>
      <c r="O3608" s="44">
        <f t="shared" si="448"/>
        <v>55</v>
      </c>
      <c r="P3608" s="44">
        <f>+VLOOKUP(D3608,Databaza!E$1:G$35,2,0)+O3608</f>
        <v>65</v>
      </c>
      <c r="Q3608" s="44">
        <f t="shared" si="449"/>
        <v>70</v>
      </c>
      <c r="R3608" s="44">
        <f t="shared" si="450"/>
        <v>70</v>
      </c>
      <c r="S3608" s="44">
        <f t="shared" si="451"/>
        <v>70</v>
      </c>
      <c r="T3608" s="156">
        <f t="shared" si="452"/>
        <v>70</v>
      </c>
      <c r="U3608" s="156">
        <f>+VLOOKUP(A3608,Adr!N:O,2,0)</f>
        <v>96</v>
      </c>
      <c r="V3608" s="157">
        <f t="shared" si="453"/>
        <v>96</v>
      </c>
      <c r="W3608" s="158">
        <f>+COUNTIFS(J$44:J3608,J3608,Y$44:Y3608,Y3608)</f>
        <v>1</v>
      </c>
      <c r="X3608" s="159">
        <f t="shared" si="454"/>
        <v>70</v>
      </c>
      <c r="Y3608" s="264" t="str">
        <f t="shared" si="455"/>
        <v>letecké športy4R-1</v>
      </c>
      <c r="Z3608" s="264" t="str">
        <f>+VLOOKUP(B3608,Odvetvia!B:Q,16,0)</f>
        <v>letecké športy4</v>
      </c>
    </row>
    <row r="3609" spans="1:26" ht="12.75" x14ac:dyDescent="0.2">
      <c r="A3609" s="834" t="s">
        <v>35</v>
      </c>
      <c r="B3609" s="818" t="s">
        <v>1663</v>
      </c>
      <c r="C3609" s="834" t="s">
        <v>405</v>
      </c>
      <c r="D3609" s="834" t="s">
        <v>825</v>
      </c>
      <c r="E3609" s="836">
        <v>7</v>
      </c>
      <c r="F3609" s="835"/>
      <c r="G3609" s="818" t="s">
        <v>10963</v>
      </c>
      <c r="H3609" s="818" t="s">
        <v>3327</v>
      </c>
      <c r="I3609" s="835">
        <v>2</v>
      </c>
      <c r="J3609" s="818" t="s">
        <v>10964</v>
      </c>
      <c r="K3609" s="835">
        <v>10</v>
      </c>
      <c r="L3609" s="835">
        <v>12</v>
      </c>
      <c r="M3609" s="835"/>
      <c r="N3609" s="818" t="s">
        <v>10965</v>
      </c>
      <c r="O3609" s="44">
        <f t="shared" si="448"/>
        <v>7</v>
      </c>
      <c r="P3609" s="44">
        <f>+VLOOKUP(D3609,Databaza!E$1:G$35,2,0)+O3609</f>
        <v>7</v>
      </c>
      <c r="Q3609" s="44">
        <f t="shared" si="449"/>
        <v>12</v>
      </c>
      <c r="R3609" s="44">
        <f t="shared" si="450"/>
        <v>12</v>
      </c>
      <c r="S3609" s="44">
        <f t="shared" si="451"/>
        <v>12</v>
      </c>
      <c r="T3609" s="156">
        <f t="shared" si="452"/>
        <v>12</v>
      </c>
      <c r="U3609" s="156">
        <f>+VLOOKUP(A3609,Adr!N:O,2,0)</f>
        <v>96</v>
      </c>
      <c r="V3609" s="157">
        <f t="shared" si="453"/>
        <v>96</v>
      </c>
      <c r="W3609" s="158">
        <f>+COUNTIFS(J$44:J3609,J3609,Y$44:Y3609,Y3609)</f>
        <v>1</v>
      </c>
      <c r="X3609" s="159">
        <f t="shared" si="454"/>
        <v>12</v>
      </c>
      <c r="Y3609" s="264" t="str">
        <f t="shared" si="455"/>
        <v>letecké športy4R-2</v>
      </c>
      <c r="Z3609" s="264" t="str">
        <f>+VLOOKUP(B3609,Odvetvia!B:Q,16,0)</f>
        <v>letecké športy4</v>
      </c>
    </row>
    <row r="3610" spans="1:26" ht="12.75" x14ac:dyDescent="0.2">
      <c r="A3610" s="834" t="s">
        <v>35</v>
      </c>
      <c r="B3610" s="818" t="s">
        <v>1661</v>
      </c>
      <c r="C3610" s="834" t="s">
        <v>405</v>
      </c>
      <c r="D3610" s="834" t="s">
        <v>825</v>
      </c>
      <c r="E3610" s="836">
        <v>7</v>
      </c>
      <c r="F3610" s="835"/>
      <c r="G3610" s="818" t="s">
        <v>10963</v>
      </c>
      <c r="H3610" s="818" t="s">
        <v>3327</v>
      </c>
      <c r="I3610" s="835">
        <v>2</v>
      </c>
      <c r="J3610" s="818" t="s">
        <v>10966</v>
      </c>
      <c r="K3610" s="835">
        <v>10</v>
      </c>
      <c r="L3610" s="835">
        <v>12</v>
      </c>
      <c r="M3610" s="835"/>
      <c r="N3610" s="818" t="s">
        <v>10965</v>
      </c>
      <c r="O3610" s="44">
        <f t="shared" si="448"/>
        <v>7</v>
      </c>
      <c r="P3610" s="44">
        <f>+VLOOKUP(D3610,Databaza!E$1:G$35,2,0)+O3610</f>
        <v>7</v>
      </c>
      <c r="Q3610" s="44">
        <f t="shared" si="449"/>
        <v>12</v>
      </c>
      <c r="R3610" s="44">
        <f t="shared" si="450"/>
        <v>12</v>
      </c>
      <c r="S3610" s="44">
        <f t="shared" si="451"/>
        <v>12</v>
      </c>
      <c r="T3610" s="156">
        <f t="shared" si="452"/>
        <v>12</v>
      </c>
      <c r="U3610" s="156">
        <f>+VLOOKUP(A3610,Adr!N:O,2,0)</f>
        <v>96</v>
      </c>
      <c r="V3610" s="157">
        <f t="shared" si="453"/>
        <v>96</v>
      </c>
      <c r="W3610" s="158">
        <f>+COUNTIFS(J$44:J3610,J3610,Y$44:Y3610,Y3610)</f>
        <v>1</v>
      </c>
      <c r="X3610" s="159">
        <f t="shared" si="454"/>
        <v>12</v>
      </c>
      <c r="Y3610" s="264" t="str">
        <f t="shared" si="455"/>
        <v>letecké športy4R-2</v>
      </c>
      <c r="Z3610" s="264" t="str">
        <f>+VLOOKUP(B3610,Odvetvia!B:Q,16,0)</f>
        <v>letecké športy4</v>
      </c>
    </row>
    <row r="3611" spans="1:26" ht="12.75" x14ac:dyDescent="0.2">
      <c r="A3611" s="834" t="s">
        <v>35</v>
      </c>
      <c r="B3611" s="818" t="s">
        <v>229</v>
      </c>
      <c r="C3611" s="834" t="s">
        <v>405</v>
      </c>
      <c r="D3611" s="834" t="s">
        <v>825</v>
      </c>
      <c r="E3611" s="836">
        <v>8</v>
      </c>
      <c r="F3611" s="835"/>
      <c r="G3611" s="818" t="s">
        <v>11002</v>
      </c>
      <c r="H3611" s="818" t="s">
        <v>3327</v>
      </c>
      <c r="I3611" s="835">
        <v>5</v>
      </c>
      <c r="J3611" s="818" t="s">
        <v>11003</v>
      </c>
      <c r="K3611" s="835">
        <v>25</v>
      </c>
      <c r="L3611" s="835">
        <v>25</v>
      </c>
      <c r="M3611" s="835"/>
      <c r="N3611" s="818" t="s">
        <v>11004</v>
      </c>
      <c r="O3611" s="44">
        <f t="shared" si="448"/>
        <v>8</v>
      </c>
      <c r="P3611" s="44">
        <f>+VLOOKUP(D3611,Databaza!E$1:G$35,2,0)+O3611</f>
        <v>8</v>
      </c>
      <c r="Q3611" s="44">
        <f t="shared" si="449"/>
        <v>13</v>
      </c>
      <c r="R3611" s="44">
        <f t="shared" si="450"/>
        <v>13</v>
      </c>
      <c r="S3611" s="44">
        <f t="shared" si="451"/>
        <v>13</v>
      </c>
      <c r="T3611" s="156">
        <f t="shared" si="452"/>
        <v>13</v>
      </c>
      <c r="U3611" s="156">
        <f>+VLOOKUP(A3611,Adr!N:O,2,0)</f>
        <v>96</v>
      </c>
      <c r="V3611" s="157">
        <f t="shared" si="453"/>
        <v>96</v>
      </c>
      <c r="W3611" s="158">
        <f>+COUNTIFS(J$44:J3611,J3611,Y$44:Y3611,Y3611)</f>
        <v>1</v>
      </c>
      <c r="X3611" s="159">
        <f t="shared" si="454"/>
        <v>13</v>
      </c>
      <c r="Y3611" s="264" t="str">
        <f t="shared" si="455"/>
        <v>letecké športy4R-2</v>
      </c>
      <c r="Z3611" s="264" t="str">
        <f>+VLOOKUP(B3611,Odvetvia!B:Q,16,0)</f>
        <v>letecké športy4</v>
      </c>
    </row>
    <row r="3612" spans="1:26" ht="12.75" x14ac:dyDescent="0.2">
      <c r="A3612" s="834" t="s">
        <v>35</v>
      </c>
      <c r="B3612" s="818" t="s">
        <v>227</v>
      </c>
      <c r="C3612" s="834" t="s">
        <v>405</v>
      </c>
      <c r="D3612" s="834" t="s">
        <v>825</v>
      </c>
      <c r="E3612" s="836">
        <v>9</v>
      </c>
      <c r="F3612" s="835"/>
      <c r="G3612" s="818" t="s">
        <v>4143</v>
      </c>
      <c r="H3612" s="818" t="s">
        <v>3327</v>
      </c>
      <c r="I3612" s="835">
        <v>1</v>
      </c>
      <c r="J3612" s="818" t="s">
        <v>11035</v>
      </c>
      <c r="K3612" s="835">
        <v>44</v>
      </c>
      <c r="L3612" s="835">
        <v>21</v>
      </c>
      <c r="M3612" s="835"/>
      <c r="N3612" s="818" t="s">
        <v>11036</v>
      </c>
      <c r="O3612" s="44">
        <f t="shared" si="448"/>
        <v>9</v>
      </c>
      <c r="P3612" s="44">
        <f>+VLOOKUP(D3612,Databaza!E$1:G$35,2,0)+O3612</f>
        <v>9</v>
      </c>
      <c r="Q3612" s="44">
        <f t="shared" si="449"/>
        <v>14</v>
      </c>
      <c r="R3612" s="44">
        <f t="shared" si="450"/>
        <v>14</v>
      </c>
      <c r="S3612" s="44">
        <f t="shared" si="451"/>
        <v>14</v>
      </c>
      <c r="T3612" s="156">
        <f t="shared" si="452"/>
        <v>14</v>
      </c>
      <c r="U3612" s="156">
        <f>+VLOOKUP(A3612,Adr!N:O,2,0)</f>
        <v>96</v>
      </c>
      <c r="V3612" s="157">
        <f t="shared" si="453"/>
        <v>96</v>
      </c>
      <c r="W3612" s="158">
        <f>+COUNTIFS(J$44:J3612,J3612,Y$44:Y3612,Y3612)</f>
        <v>1</v>
      </c>
      <c r="X3612" s="159">
        <f t="shared" si="454"/>
        <v>14</v>
      </c>
      <c r="Y3612" s="264" t="str">
        <f t="shared" si="455"/>
        <v>letecké športy4R-2</v>
      </c>
      <c r="Z3612" s="264" t="str">
        <f>+VLOOKUP(B3612,Odvetvia!B:Q,16,0)</f>
        <v>letecké športy4</v>
      </c>
    </row>
    <row r="3613" spans="1:26" ht="12.75" x14ac:dyDescent="0.2">
      <c r="A3613" s="834" t="s">
        <v>35</v>
      </c>
      <c r="B3613" s="818" t="s">
        <v>1661</v>
      </c>
      <c r="C3613" s="834" t="s">
        <v>405</v>
      </c>
      <c r="D3613" s="834" t="s">
        <v>825</v>
      </c>
      <c r="E3613" s="836">
        <v>9</v>
      </c>
      <c r="F3613" s="835"/>
      <c r="G3613" s="818" t="s">
        <v>10963</v>
      </c>
      <c r="H3613" s="818" t="s">
        <v>3327</v>
      </c>
      <c r="I3613" s="835">
        <v>2</v>
      </c>
      <c r="J3613" s="818" t="s">
        <v>4248</v>
      </c>
      <c r="K3613" s="835">
        <v>10</v>
      </c>
      <c r="L3613" s="835">
        <v>12</v>
      </c>
      <c r="M3613" s="835"/>
      <c r="N3613" s="818" t="s">
        <v>10965</v>
      </c>
      <c r="O3613" s="44">
        <f t="shared" si="448"/>
        <v>9</v>
      </c>
      <c r="P3613" s="44">
        <f>+VLOOKUP(D3613,Databaza!E$1:G$35,2,0)+O3613</f>
        <v>9</v>
      </c>
      <c r="Q3613" s="44">
        <f t="shared" si="449"/>
        <v>14</v>
      </c>
      <c r="R3613" s="44">
        <f t="shared" si="450"/>
        <v>14</v>
      </c>
      <c r="S3613" s="44">
        <f t="shared" si="451"/>
        <v>14</v>
      </c>
      <c r="T3613" s="156">
        <f t="shared" si="452"/>
        <v>14</v>
      </c>
      <c r="U3613" s="156">
        <f>+VLOOKUP(A3613,Adr!N:O,2,0)</f>
        <v>96</v>
      </c>
      <c r="V3613" s="157">
        <f t="shared" si="453"/>
        <v>96</v>
      </c>
      <c r="W3613" s="158">
        <f>+COUNTIFS(J$44:J3613,J3613,Y$44:Y3613,Y3613)</f>
        <v>1</v>
      </c>
      <c r="X3613" s="159">
        <f t="shared" si="454"/>
        <v>14</v>
      </c>
      <c r="Y3613" s="264" t="str">
        <f t="shared" si="455"/>
        <v>letecké športy4R-2</v>
      </c>
      <c r="Z3613" s="264" t="str">
        <f>+VLOOKUP(B3613,Odvetvia!B:Q,16,0)</f>
        <v>letecké športy4</v>
      </c>
    </row>
    <row r="3614" spans="1:26" ht="12.75" x14ac:dyDescent="0.2">
      <c r="A3614" s="834" t="s">
        <v>35</v>
      </c>
      <c r="B3614" s="818" t="s">
        <v>1661</v>
      </c>
      <c r="C3614" s="834" t="s">
        <v>405</v>
      </c>
      <c r="D3614" s="834" t="s">
        <v>825</v>
      </c>
      <c r="E3614" s="836">
        <v>9</v>
      </c>
      <c r="F3614" s="835"/>
      <c r="G3614" s="818" t="s">
        <v>10963</v>
      </c>
      <c r="H3614" s="818" t="s">
        <v>3327</v>
      </c>
      <c r="I3614" s="835">
        <v>2</v>
      </c>
      <c r="J3614" s="818" t="s">
        <v>4245</v>
      </c>
      <c r="K3614" s="835">
        <v>10</v>
      </c>
      <c r="L3614" s="835">
        <v>12</v>
      </c>
      <c r="M3614" s="835"/>
      <c r="N3614" s="818" t="s">
        <v>10965</v>
      </c>
      <c r="O3614" s="44">
        <f t="shared" si="448"/>
        <v>9</v>
      </c>
      <c r="P3614" s="44">
        <f>+VLOOKUP(D3614,Databaza!E$1:G$35,2,0)+O3614</f>
        <v>9</v>
      </c>
      <c r="Q3614" s="44">
        <f t="shared" si="449"/>
        <v>14</v>
      </c>
      <c r="R3614" s="44">
        <f t="shared" si="450"/>
        <v>14</v>
      </c>
      <c r="S3614" s="44">
        <f t="shared" si="451"/>
        <v>14</v>
      </c>
      <c r="T3614" s="156">
        <f t="shared" si="452"/>
        <v>14</v>
      </c>
      <c r="U3614" s="156">
        <f>+VLOOKUP(A3614,Adr!N:O,2,0)</f>
        <v>96</v>
      </c>
      <c r="V3614" s="157">
        <f t="shared" si="453"/>
        <v>96</v>
      </c>
      <c r="W3614" s="158">
        <f>+COUNTIFS(J$44:J3614,J3614,Y$44:Y3614,Y3614)</f>
        <v>1</v>
      </c>
      <c r="X3614" s="159">
        <f t="shared" si="454"/>
        <v>14</v>
      </c>
      <c r="Y3614" s="264" t="str">
        <f t="shared" si="455"/>
        <v>letecké športy4R-2</v>
      </c>
      <c r="Z3614" s="264" t="str">
        <f>+VLOOKUP(B3614,Odvetvia!B:Q,16,0)</f>
        <v>letecké športy4</v>
      </c>
    </row>
    <row r="3615" spans="1:26" ht="12.75" x14ac:dyDescent="0.2">
      <c r="A3615" s="834" t="s">
        <v>35</v>
      </c>
      <c r="B3615" s="818" t="s">
        <v>229</v>
      </c>
      <c r="C3615" s="834" t="s">
        <v>405</v>
      </c>
      <c r="D3615" s="834" t="s">
        <v>825</v>
      </c>
      <c r="E3615" s="836">
        <v>10</v>
      </c>
      <c r="F3615" s="835"/>
      <c r="G3615" s="818" t="s">
        <v>11002</v>
      </c>
      <c r="H3615" s="818" t="s">
        <v>3327</v>
      </c>
      <c r="I3615" s="835">
        <v>1</v>
      </c>
      <c r="J3615" s="818" t="s">
        <v>11056</v>
      </c>
      <c r="K3615" s="835">
        <v>134</v>
      </c>
      <c r="L3615" s="835">
        <v>25</v>
      </c>
      <c r="M3615" s="835"/>
      <c r="N3615" s="818" t="s">
        <v>11004</v>
      </c>
      <c r="O3615" s="44">
        <f t="shared" si="448"/>
        <v>10</v>
      </c>
      <c r="P3615" s="44">
        <f>+VLOOKUP(D3615,Databaza!E$1:G$35,2,0)+O3615</f>
        <v>10</v>
      </c>
      <c r="Q3615" s="44">
        <f t="shared" si="449"/>
        <v>15</v>
      </c>
      <c r="R3615" s="44">
        <f t="shared" si="450"/>
        <v>15</v>
      </c>
      <c r="S3615" s="44">
        <f t="shared" si="451"/>
        <v>15</v>
      </c>
      <c r="T3615" s="156">
        <f t="shared" si="452"/>
        <v>15</v>
      </c>
      <c r="U3615" s="156">
        <f>+VLOOKUP(A3615,Adr!N:O,2,0)</f>
        <v>96</v>
      </c>
      <c r="V3615" s="157">
        <f t="shared" si="453"/>
        <v>96</v>
      </c>
      <c r="W3615" s="158">
        <f>+COUNTIFS(J$44:J3615,J3615,Y$44:Y3615,Y3615)</f>
        <v>1</v>
      </c>
      <c r="X3615" s="159">
        <f t="shared" si="454"/>
        <v>15</v>
      </c>
      <c r="Y3615" s="264" t="str">
        <f t="shared" si="455"/>
        <v>letecké športy4R-2</v>
      </c>
      <c r="Z3615" s="264" t="str">
        <f>+VLOOKUP(B3615,Odvetvia!B:Q,16,0)</f>
        <v>letecké športy4</v>
      </c>
    </row>
    <row r="3616" spans="1:26" ht="12.75" x14ac:dyDescent="0.2">
      <c r="A3616" s="834" t="s">
        <v>35</v>
      </c>
      <c r="B3616" s="818" t="s">
        <v>1661</v>
      </c>
      <c r="C3616" s="834" t="s">
        <v>405</v>
      </c>
      <c r="D3616" s="834" t="s">
        <v>825</v>
      </c>
      <c r="E3616" s="836">
        <v>10</v>
      </c>
      <c r="F3616" s="835"/>
      <c r="G3616" s="818" t="s">
        <v>10963</v>
      </c>
      <c r="H3616" s="818" t="s">
        <v>3327</v>
      </c>
      <c r="I3616" s="835">
        <v>2</v>
      </c>
      <c r="J3616" s="818" t="s">
        <v>11057</v>
      </c>
      <c r="K3616" s="835">
        <v>10</v>
      </c>
      <c r="L3616" s="835">
        <v>12</v>
      </c>
      <c r="M3616" s="835"/>
      <c r="N3616" s="818" t="s">
        <v>10965</v>
      </c>
      <c r="O3616" s="44">
        <f t="shared" si="448"/>
        <v>10</v>
      </c>
      <c r="P3616" s="44">
        <f>+VLOOKUP(D3616,Databaza!E$1:G$35,2,0)+O3616</f>
        <v>10</v>
      </c>
      <c r="Q3616" s="44">
        <f t="shared" si="449"/>
        <v>15</v>
      </c>
      <c r="R3616" s="44">
        <f t="shared" si="450"/>
        <v>15</v>
      </c>
      <c r="S3616" s="44">
        <f t="shared" si="451"/>
        <v>15</v>
      </c>
      <c r="T3616" s="156">
        <f t="shared" si="452"/>
        <v>15</v>
      </c>
      <c r="U3616" s="156">
        <f>+VLOOKUP(A3616,Adr!N:O,2,0)</f>
        <v>96</v>
      </c>
      <c r="V3616" s="157">
        <f t="shared" si="453"/>
        <v>96</v>
      </c>
      <c r="W3616" s="158">
        <f>+COUNTIFS(J$44:J3616,J3616,Y$44:Y3616,Y3616)</f>
        <v>1</v>
      </c>
      <c r="X3616" s="159">
        <f t="shared" si="454"/>
        <v>15</v>
      </c>
      <c r="Y3616" s="264" t="str">
        <f t="shared" si="455"/>
        <v>letecké športy4R-2</v>
      </c>
      <c r="Z3616" s="264" t="str">
        <f>+VLOOKUP(B3616,Odvetvia!B:Q,16,0)</f>
        <v>letecké športy4</v>
      </c>
    </row>
    <row r="3617" spans="1:26" ht="12.75" x14ac:dyDescent="0.2">
      <c r="A3617" s="834" t="s">
        <v>35</v>
      </c>
      <c r="B3617" s="818" t="s">
        <v>1661</v>
      </c>
      <c r="C3617" s="834" t="s">
        <v>405</v>
      </c>
      <c r="D3617" s="834" t="s">
        <v>825</v>
      </c>
      <c r="E3617" s="836">
        <v>10</v>
      </c>
      <c r="F3617" s="835"/>
      <c r="G3617" s="818" t="s">
        <v>10963</v>
      </c>
      <c r="H3617" s="818" t="s">
        <v>3327</v>
      </c>
      <c r="I3617" s="835">
        <v>2</v>
      </c>
      <c r="J3617" s="818" t="s">
        <v>11058</v>
      </c>
      <c r="K3617" s="835">
        <v>10</v>
      </c>
      <c r="L3617" s="835">
        <v>12</v>
      </c>
      <c r="M3617" s="835"/>
      <c r="N3617" s="818" t="s">
        <v>10965</v>
      </c>
      <c r="O3617" s="44">
        <f t="shared" si="448"/>
        <v>10</v>
      </c>
      <c r="P3617" s="44">
        <f>+VLOOKUP(D3617,Databaza!E$1:G$35,2,0)+O3617</f>
        <v>10</v>
      </c>
      <c r="Q3617" s="44">
        <f t="shared" si="449"/>
        <v>15</v>
      </c>
      <c r="R3617" s="44">
        <f t="shared" si="450"/>
        <v>15</v>
      </c>
      <c r="S3617" s="44">
        <f t="shared" si="451"/>
        <v>15</v>
      </c>
      <c r="T3617" s="156">
        <f t="shared" si="452"/>
        <v>15</v>
      </c>
      <c r="U3617" s="156">
        <f>+VLOOKUP(A3617,Adr!N:O,2,0)</f>
        <v>96</v>
      </c>
      <c r="V3617" s="157">
        <f t="shared" si="453"/>
        <v>96</v>
      </c>
      <c r="W3617" s="158">
        <f>+COUNTIFS(J$44:J3617,J3617,Y$44:Y3617,Y3617)</f>
        <v>1</v>
      </c>
      <c r="X3617" s="159">
        <f t="shared" si="454"/>
        <v>15</v>
      </c>
      <c r="Y3617" s="264" t="str">
        <f t="shared" si="455"/>
        <v>letecké športy4R-2</v>
      </c>
      <c r="Z3617" s="264" t="str">
        <f>+VLOOKUP(B3617,Odvetvia!B:Q,16,0)</f>
        <v>letecké športy4</v>
      </c>
    </row>
    <row r="3618" spans="1:26" ht="12.75" x14ac:dyDescent="0.2">
      <c r="A3618" s="834" t="s">
        <v>35</v>
      </c>
      <c r="B3618" s="818" t="s">
        <v>227</v>
      </c>
      <c r="C3618" s="834" t="s">
        <v>405</v>
      </c>
      <c r="D3618" s="834" t="s">
        <v>826</v>
      </c>
      <c r="E3618" s="836">
        <v>14</v>
      </c>
      <c r="F3618" s="835"/>
      <c r="G3618" s="818" t="s">
        <v>4143</v>
      </c>
      <c r="H3618" s="818" t="s">
        <v>3327</v>
      </c>
      <c r="I3618" s="835">
        <v>1</v>
      </c>
      <c r="J3618" s="818" t="s">
        <v>11658</v>
      </c>
      <c r="K3618" s="835">
        <v>40</v>
      </c>
      <c r="L3618" s="835">
        <v>21</v>
      </c>
      <c r="M3618" s="835"/>
      <c r="N3618" s="818" t="s">
        <v>14364</v>
      </c>
      <c r="O3618" s="44">
        <f t="shared" si="448"/>
        <v>14</v>
      </c>
      <c r="P3618" s="44">
        <f>+VLOOKUP(D3618,Databaza!E$1:G$35,2,0)+O3618</f>
        <v>24</v>
      </c>
      <c r="Q3618" s="44">
        <f t="shared" si="449"/>
        <v>29</v>
      </c>
      <c r="R3618" s="44">
        <f t="shared" si="450"/>
        <v>29</v>
      </c>
      <c r="S3618" s="44">
        <f t="shared" si="451"/>
        <v>29</v>
      </c>
      <c r="T3618" s="156">
        <f t="shared" si="452"/>
        <v>29</v>
      </c>
      <c r="U3618" s="156">
        <f>+VLOOKUP(A3618,Adr!N:O,2,0)</f>
        <v>96</v>
      </c>
      <c r="V3618" s="157">
        <f t="shared" si="453"/>
        <v>96</v>
      </c>
      <c r="W3618" s="158">
        <f>+COUNTIFS(J$44:J3618,J3618,Y$44:Y3618,Y3618)</f>
        <v>1</v>
      </c>
      <c r="X3618" s="159">
        <f t="shared" si="454"/>
        <v>29</v>
      </c>
      <c r="Y3618" s="264" t="str">
        <f t="shared" si="455"/>
        <v>letecké športy4R-2</v>
      </c>
      <c r="Z3618" s="264" t="str">
        <f>+VLOOKUP(B3618,Odvetvia!B:Q,16,0)</f>
        <v>letecké športy4</v>
      </c>
    </row>
    <row r="3619" spans="1:26" ht="12.75" x14ac:dyDescent="0.2">
      <c r="A3619" s="834" t="s">
        <v>35</v>
      </c>
      <c r="B3619" s="818" t="s">
        <v>227</v>
      </c>
      <c r="C3619" s="834" t="s">
        <v>405</v>
      </c>
      <c r="D3619" s="834" t="s">
        <v>826</v>
      </c>
      <c r="E3619" s="836">
        <v>15</v>
      </c>
      <c r="F3619" s="835"/>
      <c r="G3619" s="818" t="s">
        <v>4143</v>
      </c>
      <c r="H3619" s="818" t="s">
        <v>3327</v>
      </c>
      <c r="I3619" s="835">
        <v>1</v>
      </c>
      <c r="J3619" s="818" t="s">
        <v>11692</v>
      </c>
      <c r="K3619" s="835">
        <v>40</v>
      </c>
      <c r="L3619" s="835">
        <v>21</v>
      </c>
      <c r="M3619" s="835"/>
      <c r="N3619" s="818" t="s">
        <v>14364</v>
      </c>
      <c r="O3619" s="44">
        <f t="shared" si="448"/>
        <v>15</v>
      </c>
      <c r="P3619" s="44">
        <f>+VLOOKUP(D3619,Databaza!E$1:G$35,2,0)+O3619</f>
        <v>25</v>
      </c>
      <c r="Q3619" s="44">
        <f t="shared" si="449"/>
        <v>30</v>
      </c>
      <c r="R3619" s="44">
        <f t="shared" si="450"/>
        <v>30</v>
      </c>
      <c r="S3619" s="44">
        <f t="shared" si="451"/>
        <v>30</v>
      </c>
      <c r="T3619" s="156">
        <f t="shared" si="452"/>
        <v>30</v>
      </c>
      <c r="U3619" s="156">
        <f>+VLOOKUP(A3619,Adr!N:O,2,0)</f>
        <v>96</v>
      </c>
      <c r="V3619" s="157">
        <f t="shared" si="453"/>
        <v>96</v>
      </c>
      <c r="W3619" s="158">
        <f>+COUNTIFS(J$44:J3619,J3619,Y$44:Y3619,Y3619)</f>
        <v>1</v>
      </c>
      <c r="X3619" s="159">
        <f t="shared" si="454"/>
        <v>30</v>
      </c>
      <c r="Y3619" s="264" t="str">
        <f t="shared" si="455"/>
        <v>letecké športy4R-2</v>
      </c>
      <c r="Z3619" s="264" t="str">
        <f>+VLOOKUP(B3619,Odvetvia!B:Q,16,0)</f>
        <v>letecké športy4</v>
      </c>
    </row>
    <row r="3620" spans="1:26" ht="12.75" x14ac:dyDescent="0.2">
      <c r="A3620" s="834" t="s">
        <v>35</v>
      </c>
      <c r="B3620" s="818" t="s">
        <v>227</v>
      </c>
      <c r="C3620" s="834" t="s">
        <v>405</v>
      </c>
      <c r="D3620" s="834" t="s">
        <v>826</v>
      </c>
      <c r="E3620" s="836">
        <v>16</v>
      </c>
      <c r="F3620" s="835"/>
      <c r="G3620" s="818" t="s">
        <v>11712</v>
      </c>
      <c r="H3620" s="818" t="s">
        <v>3327</v>
      </c>
      <c r="I3620" s="835">
        <v>1</v>
      </c>
      <c r="J3620" s="818" t="s">
        <v>8542</v>
      </c>
      <c r="K3620" s="835">
        <v>27</v>
      </c>
      <c r="L3620" s="835">
        <v>21</v>
      </c>
      <c r="M3620" s="835"/>
      <c r="N3620" s="818" t="s">
        <v>14365</v>
      </c>
      <c r="O3620" s="44">
        <f t="shared" si="448"/>
        <v>16</v>
      </c>
      <c r="P3620" s="44">
        <f>+VLOOKUP(D3620,Databaza!E$1:G$35,2,0)+O3620</f>
        <v>26</v>
      </c>
      <c r="Q3620" s="44">
        <f t="shared" si="449"/>
        <v>31</v>
      </c>
      <c r="R3620" s="44">
        <f t="shared" si="450"/>
        <v>31</v>
      </c>
      <c r="S3620" s="44">
        <f t="shared" si="451"/>
        <v>31</v>
      </c>
      <c r="T3620" s="156">
        <f t="shared" si="452"/>
        <v>31</v>
      </c>
      <c r="U3620" s="156">
        <f>+VLOOKUP(A3620,Adr!N:O,2,0)</f>
        <v>96</v>
      </c>
      <c r="V3620" s="157">
        <f t="shared" si="453"/>
        <v>96</v>
      </c>
      <c r="W3620" s="158">
        <f>+COUNTIFS(J$44:J3620,J3620,Y$44:Y3620,Y3620)</f>
        <v>1</v>
      </c>
      <c r="X3620" s="159">
        <f t="shared" si="454"/>
        <v>31</v>
      </c>
      <c r="Y3620" s="264" t="str">
        <f t="shared" si="455"/>
        <v>letecké športy4R-2</v>
      </c>
      <c r="Z3620" s="264" t="str">
        <f>+VLOOKUP(B3620,Odvetvia!B:Q,16,0)</f>
        <v>letecké športy4</v>
      </c>
    </row>
    <row r="3621" spans="1:26" ht="12.75" x14ac:dyDescent="0.2">
      <c r="A3621" s="834" t="s">
        <v>35</v>
      </c>
      <c r="B3621" s="818" t="s">
        <v>227</v>
      </c>
      <c r="C3621" s="834" t="s">
        <v>405</v>
      </c>
      <c r="D3621" s="834" t="s">
        <v>826</v>
      </c>
      <c r="E3621" s="836">
        <v>18</v>
      </c>
      <c r="F3621" s="835"/>
      <c r="G3621" s="818" t="s">
        <v>4147</v>
      </c>
      <c r="H3621" s="818" t="s">
        <v>3327</v>
      </c>
      <c r="I3621" s="835">
        <v>1</v>
      </c>
      <c r="J3621" s="818" t="s">
        <v>11775</v>
      </c>
      <c r="K3621" s="835">
        <v>33</v>
      </c>
      <c r="L3621" s="835">
        <v>21</v>
      </c>
      <c r="M3621" s="835"/>
      <c r="N3621" s="818" t="s">
        <v>14366</v>
      </c>
      <c r="O3621" s="44">
        <f t="shared" si="448"/>
        <v>18</v>
      </c>
      <c r="P3621" s="44">
        <f>+VLOOKUP(D3621,Databaza!E$1:G$35,2,0)+O3621</f>
        <v>28</v>
      </c>
      <c r="Q3621" s="44">
        <f t="shared" si="449"/>
        <v>33</v>
      </c>
      <c r="R3621" s="44">
        <f t="shared" si="450"/>
        <v>33</v>
      </c>
      <c r="S3621" s="44">
        <f t="shared" si="451"/>
        <v>33</v>
      </c>
      <c r="T3621" s="156">
        <f t="shared" si="452"/>
        <v>33</v>
      </c>
      <c r="U3621" s="156">
        <f>+VLOOKUP(A3621,Adr!N:O,2,0)</f>
        <v>96</v>
      </c>
      <c r="V3621" s="157">
        <f t="shared" si="453"/>
        <v>96</v>
      </c>
      <c r="W3621" s="158">
        <f>+COUNTIFS(J$44:J3621,J3621,Y$44:Y3621,Y3621)</f>
        <v>1</v>
      </c>
      <c r="X3621" s="159">
        <f t="shared" si="454"/>
        <v>33</v>
      </c>
      <c r="Y3621" s="264" t="str">
        <f t="shared" si="455"/>
        <v>letecké športy4R-2</v>
      </c>
      <c r="Z3621" s="264" t="str">
        <f>+VLOOKUP(B3621,Odvetvia!B:Q,16,0)</f>
        <v>letecké športy4</v>
      </c>
    </row>
    <row r="3622" spans="1:26" ht="12.75" x14ac:dyDescent="0.2">
      <c r="A3622" s="834" t="s">
        <v>35</v>
      </c>
      <c r="B3622" s="818" t="s">
        <v>229</v>
      </c>
      <c r="C3622" s="834" t="s">
        <v>405</v>
      </c>
      <c r="D3622" s="834" t="s">
        <v>825</v>
      </c>
      <c r="E3622" s="836">
        <v>29</v>
      </c>
      <c r="F3622" s="835"/>
      <c r="G3622" s="818" t="s">
        <v>11002</v>
      </c>
      <c r="H3622" s="818" t="s">
        <v>3327</v>
      </c>
      <c r="I3622" s="835">
        <v>1</v>
      </c>
      <c r="J3622" s="818" t="s">
        <v>733</v>
      </c>
      <c r="K3622" s="835">
        <v>134</v>
      </c>
      <c r="L3622" s="835">
        <v>25</v>
      </c>
      <c r="M3622" s="835"/>
      <c r="N3622" s="818" t="s">
        <v>11004</v>
      </c>
      <c r="O3622" s="44">
        <f t="shared" si="448"/>
        <v>29</v>
      </c>
      <c r="P3622" s="44">
        <f>+VLOOKUP(D3622,Databaza!E$1:G$35,2,0)+O3622</f>
        <v>29</v>
      </c>
      <c r="Q3622" s="44">
        <f t="shared" si="449"/>
        <v>34</v>
      </c>
      <c r="R3622" s="44">
        <f t="shared" si="450"/>
        <v>34</v>
      </c>
      <c r="S3622" s="44">
        <f t="shared" si="451"/>
        <v>34</v>
      </c>
      <c r="T3622" s="156">
        <f t="shared" si="452"/>
        <v>34</v>
      </c>
      <c r="U3622" s="156">
        <f>+VLOOKUP(A3622,Adr!N:O,2,0)</f>
        <v>96</v>
      </c>
      <c r="V3622" s="157">
        <f t="shared" si="453"/>
        <v>96</v>
      </c>
      <c r="W3622" s="158">
        <f>+COUNTIFS(J$44:J3622,J3622,Y$44:Y3622,Y3622)</f>
        <v>1</v>
      </c>
      <c r="X3622" s="159">
        <f t="shared" si="454"/>
        <v>34</v>
      </c>
      <c r="Y3622" s="264" t="str">
        <f t="shared" si="455"/>
        <v>letecké športy4R-2</v>
      </c>
      <c r="Z3622" s="264" t="str">
        <f>+VLOOKUP(B3622,Odvetvia!B:Q,16,0)</f>
        <v>letecké športy4</v>
      </c>
    </row>
    <row r="3623" spans="1:26" ht="12.75" x14ac:dyDescent="0.2">
      <c r="A3623" s="834" t="s">
        <v>35</v>
      </c>
      <c r="B3623" s="818" t="s">
        <v>229</v>
      </c>
      <c r="C3623" s="834" t="s">
        <v>405</v>
      </c>
      <c r="D3623" s="834" t="s">
        <v>825</v>
      </c>
      <c r="E3623" s="836">
        <v>33</v>
      </c>
      <c r="F3623" s="835"/>
      <c r="G3623" s="818" t="s">
        <v>11002</v>
      </c>
      <c r="H3623" s="818" t="s">
        <v>3327</v>
      </c>
      <c r="I3623" s="835">
        <v>1</v>
      </c>
      <c r="J3623" s="818" t="s">
        <v>1065</v>
      </c>
      <c r="K3623" s="835">
        <v>134</v>
      </c>
      <c r="L3623" s="835">
        <v>25</v>
      </c>
      <c r="M3623" s="835"/>
      <c r="N3623" s="818" t="s">
        <v>11004</v>
      </c>
      <c r="O3623" s="44">
        <f t="shared" si="448"/>
        <v>33</v>
      </c>
      <c r="P3623" s="44">
        <f>+VLOOKUP(D3623,Databaza!E$1:G$35,2,0)+O3623</f>
        <v>33</v>
      </c>
      <c r="Q3623" s="44">
        <f t="shared" si="449"/>
        <v>38</v>
      </c>
      <c r="R3623" s="44">
        <f t="shared" si="450"/>
        <v>38</v>
      </c>
      <c r="S3623" s="44">
        <f t="shared" si="451"/>
        <v>38</v>
      </c>
      <c r="T3623" s="156">
        <f t="shared" si="452"/>
        <v>38</v>
      </c>
      <c r="U3623" s="156">
        <f>+VLOOKUP(A3623,Adr!N:O,2,0)</f>
        <v>96</v>
      </c>
      <c r="V3623" s="157">
        <f t="shared" si="453"/>
        <v>96</v>
      </c>
      <c r="W3623" s="158">
        <f>+COUNTIFS(J$44:J3623,J3623,Y$44:Y3623,Y3623)</f>
        <v>1</v>
      </c>
      <c r="X3623" s="159">
        <f t="shared" si="454"/>
        <v>38</v>
      </c>
      <c r="Y3623" s="264" t="str">
        <f t="shared" si="455"/>
        <v>letecké športy4R-2</v>
      </c>
      <c r="Z3623" s="264" t="str">
        <f>+VLOOKUP(B3623,Odvetvia!B:Q,16,0)</f>
        <v>letecké športy4</v>
      </c>
    </row>
    <row r="3624" spans="1:26" ht="12.75" x14ac:dyDescent="0.2">
      <c r="A3624" s="834" t="s">
        <v>35</v>
      </c>
      <c r="B3624" s="818" t="s">
        <v>227</v>
      </c>
      <c r="C3624" s="834" t="s">
        <v>405</v>
      </c>
      <c r="D3624" s="834" t="s">
        <v>826</v>
      </c>
      <c r="E3624" s="836">
        <v>28</v>
      </c>
      <c r="F3624" s="835"/>
      <c r="G3624" s="818" t="s">
        <v>4147</v>
      </c>
      <c r="H3624" s="818" t="s">
        <v>3327</v>
      </c>
      <c r="I3624" s="835">
        <v>1</v>
      </c>
      <c r="J3624" s="818" t="s">
        <v>11947</v>
      </c>
      <c r="K3624" s="835">
        <v>33</v>
      </c>
      <c r="L3624" s="835">
        <v>21</v>
      </c>
      <c r="M3624" s="835"/>
      <c r="N3624" s="818" t="s">
        <v>14366</v>
      </c>
      <c r="O3624" s="44">
        <f t="shared" si="448"/>
        <v>28</v>
      </c>
      <c r="P3624" s="44">
        <f>+VLOOKUP(D3624,Databaza!E$1:G$35,2,0)+O3624</f>
        <v>38</v>
      </c>
      <c r="Q3624" s="44">
        <f t="shared" si="449"/>
        <v>43</v>
      </c>
      <c r="R3624" s="44">
        <f t="shared" si="450"/>
        <v>43</v>
      </c>
      <c r="S3624" s="44">
        <f t="shared" si="451"/>
        <v>43</v>
      </c>
      <c r="T3624" s="156">
        <f t="shared" si="452"/>
        <v>43</v>
      </c>
      <c r="U3624" s="156">
        <f>+VLOOKUP(A3624,Adr!N:O,2,0)</f>
        <v>96</v>
      </c>
      <c r="V3624" s="157">
        <f t="shared" si="453"/>
        <v>96</v>
      </c>
      <c r="W3624" s="158">
        <f>+COUNTIFS(J$44:J3624,J3624,Y$44:Y3624,Y3624)</f>
        <v>1</v>
      </c>
      <c r="X3624" s="159">
        <f t="shared" si="454"/>
        <v>43</v>
      </c>
      <c r="Y3624" s="264" t="str">
        <f t="shared" si="455"/>
        <v>letecké športy4R-2</v>
      </c>
      <c r="Z3624" s="264" t="str">
        <f>+VLOOKUP(B3624,Odvetvia!B:Q,16,0)</f>
        <v>letecké športy4</v>
      </c>
    </row>
    <row r="3625" spans="1:26" ht="12.75" x14ac:dyDescent="0.2">
      <c r="A3625" s="834" t="s">
        <v>35</v>
      </c>
      <c r="B3625" s="818" t="s">
        <v>229</v>
      </c>
      <c r="C3625" s="834" t="s">
        <v>405</v>
      </c>
      <c r="D3625" s="834" t="s">
        <v>825</v>
      </c>
      <c r="E3625" s="836">
        <v>48</v>
      </c>
      <c r="F3625" s="835"/>
      <c r="G3625" s="818" t="s">
        <v>11002</v>
      </c>
      <c r="H3625" s="818" t="s">
        <v>3327</v>
      </c>
      <c r="I3625" s="835">
        <v>1</v>
      </c>
      <c r="J3625" s="818" t="s">
        <v>1064</v>
      </c>
      <c r="K3625" s="835">
        <v>134</v>
      </c>
      <c r="L3625" s="835">
        <v>25</v>
      </c>
      <c r="M3625" s="835"/>
      <c r="N3625" s="818" t="s">
        <v>11004</v>
      </c>
      <c r="O3625" s="44">
        <f t="shared" si="448"/>
        <v>48</v>
      </c>
      <c r="P3625" s="44">
        <f>+VLOOKUP(D3625,Databaza!E$1:G$35,2,0)+O3625</f>
        <v>48</v>
      </c>
      <c r="Q3625" s="44">
        <f t="shared" si="449"/>
        <v>53</v>
      </c>
      <c r="R3625" s="44">
        <f t="shared" si="450"/>
        <v>53</v>
      </c>
      <c r="S3625" s="44">
        <f t="shared" si="451"/>
        <v>53</v>
      </c>
      <c r="T3625" s="156">
        <f t="shared" si="452"/>
        <v>53</v>
      </c>
      <c r="U3625" s="156">
        <f>+VLOOKUP(A3625,Adr!N:O,2,0)</f>
        <v>96</v>
      </c>
      <c r="V3625" s="157">
        <f t="shared" si="453"/>
        <v>96</v>
      </c>
      <c r="W3625" s="158">
        <f>+COUNTIFS(J$44:J3625,J3625,Y$44:Y3625,Y3625)</f>
        <v>1</v>
      </c>
      <c r="X3625" s="159">
        <f t="shared" si="454"/>
        <v>53</v>
      </c>
      <c r="Y3625" s="264" t="str">
        <f t="shared" si="455"/>
        <v>letecké športy4R-2</v>
      </c>
      <c r="Z3625" s="264" t="str">
        <f>+VLOOKUP(B3625,Odvetvia!B:Q,16,0)</f>
        <v>letecké športy4</v>
      </c>
    </row>
    <row r="3626" spans="1:26" ht="12.75" x14ac:dyDescent="0.2">
      <c r="A3626" s="834" t="s">
        <v>35</v>
      </c>
      <c r="B3626" s="818" t="s">
        <v>229</v>
      </c>
      <c r="C3626" s="834" t="s">
        <v>405</v>
      </c>
      <c r="D3626" s="834" t="s">
        <v>825</v>
      </c>
      <c r="E3626" s="836">
        <v>99</v>
      </c>
      <c r="F3626" s="835"/>
      <c r="G3626" s="818" t="s">
        <v>11002</v>
      </c>
      <c r="H3626" s="818" t="s">
        <v>3327</v>
      </c>
      <c r="I3626" s="835">
        <v>1</v>
      </c>
      <c r="J3626" s="818" t="s">
        <v>12098</v>
      </c>
      <c r="K3626" s="835">
        <v>134</v>
      </c>
      <c r="L3626" s="835">
        <v>25</v>
      </c>
      <c r="M3626" s="835"/>
      <c r="N3626" s="818" t="s">
        <v>11004</v>
      </c>
      <c r="O3626" s="44">
        <f t="shared" si="448"/>
        <v>99</v>
      </c>
      <c r="P3626" s="44">
        <f>+VLOOKUP(D3626,Databaza!E$1:G$35,2,0)+O3626</f>
        <v>99</v>
      </c>
      <c r="Q3626" s="44">
        <f t="shared" si="449"/>
        <v>104</v>
      </c>
      <c r="R3626" s="44">
        <f t="shared" si="450"/>
        <v>104</v>
      </c>
      <c r="S3626" s="44">
        <f t="shared" si="451"/>
        <v>104</v>
      </c>
      <c r="T3626" s="156">
        <f t="shared" si="452"/>
        <v>96</v>
      </c>
      <c r="U3626" s="156">
        <f>+VLOOKUP(A3626,Adr!N:O,2,0)</f>
        <v>96</v>
      </c>
      <c r="V3626" s="157">
        <f t="shared" si="453"/>
        <v>96</v>
      </c>
      <c r="W3626" s="158">
        <f>+COUNTIFS(J$44:J3626,J3626,Y$44:Y3626,Y3626)</f>
        <v>1</v>
      </c>
      <c r="X3626" s="159">
        <f t="shared" si="454"/>
        <v>96</v>
      </c>
      <c r="Y3626" s="264" t="str">
        <f t="shared" si="455"/>
        <v>letecké športy4R-2</v>
      </c>
      <c r="Z3626" s="264" t="str">
        <f>+VLOOKUP(B3626,Odvetvia!B:Q,16,0)</f>
        <v>letecké športy4</v>
      </c>
    </row>
    <row r="3627" spans="1:26" ht="12.75" x14ac:dyDescent="0.2">
      <c r="A3627" s="834" t="s">
        <v>35</v>
      </c>
      <c r="B3627" s="818" t="s">
        <v>226</v>
      </c>
      <c r="C3627" s="834" t="s">
        <v>405</v>
      </c>
      <c r="D3627" s="834" t="s">
        <v>825</v>
      </c>
      <c r="E3627" s="836">
        <v>107</v>
      </c>
      <c r="F3627" s="835"/>
      <c r="G3627" s="818"/>
      <c r="H3627" s="818" t="s">
        <v>3327</v>
      </c>
      <c r="I3627" s="835">
        <v>1</v>
      </c>
      <c r="J3627" s="818" t="s">
        <v>12099</v>
      </c>
      <c r="K3627" s="835">
        <v>118</v>
      </c>
      <c r="L3627" s="835">
        <v>27</v>
      </c>
      <c r="M3627" s="835"/>
      <c r="N3627" s="818" t="s">
        <v>12100</v>
      </c>
      <c r="O3627" s="44">
        <f t="shared" si="448"/>
        <v>107</v>
      </c>
      <c r="P3627" s="44">
        <f>+VLOOKUP(D3627,Databaza!E$1:G$35,2,0)+O3627</f>
        <v>107</v>
      </c>
      <c r="Q3627" s="44">
        <f t="shared" si="449"/>
        <v>112</v>
      </c>
      <c r="R3627" s="44">
        <f t="shared" si="450"/>
        <v>112</v>
      </c>
      <c r="S3627" s="44">
        <f t="shared" si="451"/>
        <v>112</v>
      </c>
      <c r="T3627" s="156">
        <f t="shared" si="452"/>
        <v>96</v>
      </c>
      <c r="U3627" s="156">
        <f>+VLOOKUP(A3627,Adr!N:O,2,0)</f>
        <v>96</v>
      </c>
      <c r="V3627" s="157">
        <f t="shared" si="453"/>
        <v>96</v>
      </c>
      <c r="W3627" s="158">
        <f>+COUNTIFS(J$44:J3627,J3627,Y$44:Y3627,Y3627)</f>
        <v>1</v>
      </c>
      <c r="X3627" s="159">
        <f t="shared" si="454"/>
        <v>96</v>
      </c>
      <c r="Y3627" s="264" t="str">
        <f t="shared" si="455"/>
        <v>letecké športy4R-2</v>
      </c>
      <c r="Z3627" s="264" t="str">
        <f>+VLOOKUP(B3627,Odvetvia!B:Q,16,0)</f>
        <v>letecké športy4</v>
      </c>
    </row>
    <row r="3628" spans="1:26" ht="12.75" x14ac:dyDescent="0.2">
      <c r="A3628" s="834" t="s">
        <v>35</v>
      </c>
      <c r="B3628" s="818" t="s">
        <v>226</v>
      </c>
      <c r="C3628" s="834" t="s">
        <v>405</v>
      </c>
      <c r="D3628" s="834" t="s">
        <v>825</v>
      </c>
      <c r="E3628" s="836">
        <v>118</v>
      </c>
      <c r="F3628" s="835"/>
      <c r="G3628" s="818"/>
      <c r="H3628" s="818" t="s">
        <v>3327</v>
      </c>
      <c r="I3628" s="835">
        <v>1</v>
      </c>
      <c r="J3628" s="818" t="s">
        <v>12101</v>
      </c>
      <c r="K3628" s="835">
        <v>118</v>
      </c>
      <c r="L3628" s="835">
        <v>27</v>
      </c>
      <c r="M3628" s="835"/>
      <c r="N3628" s="818" t="s">
        <v>12100</v>
      </c>
      <c r="O3628" s="44">
        <f t="shared" si="448"/>
        <v>118</v>
      </c>
      <c r="P3628" s="44">
        <f>+VLOOKUP(D3628,Databaza!E$1:G$35,2,0)+O3628</f>
        <v>118</v>
      </c>
      <c r="Q3628" s="44">
        <f t="shared" si="449"/>
        <v>123</v>
      </c>
      <c r="R3628" s="44">
        <f t="shared" si="450"/>
        <v>123</v>
      </c>
      <c r="S3628" s="44">
        <f t="shared" si="451"/>
        <v>123</v>
      </c>
      <c r="T3628" s="156">
        <f t="shared" si="452"/>
        <v>96</v>
      </c>
      <c r="U3628" s="156">
        <f>+VLOOKUP(A3628,Adr!N:O,2,0)</f>
        <v>96</v>
      </c>
      <c r="V3628" s="157">
        <f t="shared" si="453"/>
        <v>96</v>
      </c>
      <c r="W3628" s="158">
        <f>+COUNTIFS(J$44:J3628,J3628,Y$44:Y3628,Y3628)</f>
        <v>1</v>
      </c>
      <c r="X3628" s="159">
        <f t="shared" si="454"/>
        <v>96</v>
      </c>
      <c r="Y3628" s="264" t="str">
        <f t="shared" si="455"/>
        <v>letecké športy4R-2</v>
      </c>
      <c r="Z3628" s="264" t="str">
        <f>+VLOOKUP(B3628,Odvetvia!B:Q,16,0)</f>
        <v>letecké športy4</v>
      </c>
    </row>
    <row r="3629" spans="1:26" ht="12.75" x14ac:dyDescent="0.2">
      <c r="A3629" s="834" t="s">
        <v>35</v>
      </c>
      <c r="B3629" s="834" t="s">
        <v>229</v>
      </c>
      <c r="C3629" s="834" t="s">
        <v>403</v>
      </c>
      <c r="D3629" s="834" t="s">
        <v>825</v>
      </c>
      <c r="E3629" s="835">
        <v>9</v>
      </c>
      <c r="F3629" s="835"/>
      <c r="G3629" s="834" t="s">
        <v>8601</v>
      </c>
      <c r="H3629" s="834" t="s">
        <v>3327</v>
      </c>
      <c r="I3629" s="835">
        <v>4</v>
      </c>
      <c r="J3629" s="834" t="s">
        <v>8602</v>
      </c>
      <c r="K3629" s="835">
        <v>36</v>
      </c>
      <c r="L3629" s="835">
        <v>9</v>
      </c>
      <c r="M3629" s="835"/>
      <c r="N3629" s="818" t="s">
        <v>7412</v>
      </c>
      <c r="O3629" s="44">
        <f t="shared" si="448"/>
        <v>9</v>
      </c>
      <c r="P3629" s="44">
        <f>+VLOOKUP(D3629,Databaza!E$1:G$35,2,0)+O3629</f>
        <v>9</v>
      </c>
      <c r="Q3629" s="44">
        <f t="shared" si="449"/>
        <v>14</v>
      </c>
      <c r="R3629" s="44">
        <f t="shared" si="450"/>
        <v>14</v>
      </c>
      <c r="S3629" s="44">
        <f t="shared" si="451"/>
        <v>14</v>
      </c>
      <c r="T3629" s="156">
        <f t="shared" si="452"/>
        <v>14</v>
      </c>
      <c r="U3629" s="156">
        <f>+VLOOKUP(A3629,Adr!N:O,2,0)</f>
        <v>96</v>
      </c>
      <c r="V3629" s="157">
        <f t="shared" si="453"/>
        <v>96</v>
      </c>
      <c r="W3629" s="158">
        <f>+COUNTIFS(J$44:J3629,J3629,Y$44:Y3629,Y3629)</f>
        <v>1</v>
      </c>
      <c r="X3629" s="159">
        <f t="shared" si="454"/>
        <v>14</v>
      </c>
      <c r="Y3629" s="264" t="str">
        <f t="shared" si="455"/>
        <v>letecké športy4R-3</v>
      </c>
      <c r="Z3629" s="264" t="str">
        <f>+VLOOKUP(B3629,Odvetvia!B:Q,16,0)</f>
        <v>letecké športy4</v>
      </c>
    </row>
    <row r="3630" spans="1:26" ht="12.75" x14ac:dyDescent="0.2">
      <c r="A3630" s="834" t="s">
        <v>35</v>
      </c>
      <c r="B3630" s="834" t="s">
        <v>229</v>
      </c>
      <c r="C3630" s="834" t="s">
        <v>403</v>
      </c>
      <c r="D3630" s="834" t="s">
        <v>825</v>
      </c>
      <c r="E3630" s="835">
        <v>9</v>
      </c>
      <c r="F3630" s="835"/>
      <c r="G3630" s="834" t="s">
        <v>8601</v>
      </c>
      <c r="H3630" s="834" t="s">
        <v>3327</v>
      </c>
      <c r="I3630" s="835">
        <v>4</v>
      </c>
      <c r="J3630" s="834" t="s">
        <v>8603</v>
      </c>
      <c r="K3630" s="835">
        <v>36</v>
      </c>
      <c r="L3630" s="835">
        <v>9</v>
      </c>
      <c r="M3630" s="835"/>
      <c r="N3630" s="818" t="s">
        <v>7412</v>
      </c>
      <c r="O3630" s="44">
        <f t="shared" si="448"/>
        <v>9</v>
      </c>
      <c r="P3630" s="44">
        <f>+VLOOKUP(D3630,Databaza!E$1:G$35,2,0)+O3630</f>
        <v>9</v>
      </c>
      <c r="Q3630" s="44">
        <f t="shared" si="449"/>
        <v>14</v>
      </c>
      <c r="R3630" s="44">
        <f t="shared" si="450"/>
        <v>14</v>
      </c>
      <c r="S3630" s="44">
        <f t="shared" si="451"/>
        <v>14</v>
      </c>
      <c r="T3630" s="156">
        <f t="shared" si="452"/>
        <v>14</v>
      </c>
      <c r="U3630" s="156">
        <f>+VLOOKUP(A3630,Adr!N:O,2,0)</f>
        <v>96</v>
      </c>
      <c r="V3630" s="157">
        <f t="shared" si="453"/>
        <v>96</v>
      </c>
      <c r="W3630" s="158">
        <f>+COUNTIFS(J$44:J3630,J3630,Y$44:Y3630,Y3630)</f>
        <v>1</v>
      </c>
      <c r="X3630" s="159">
        <f t="shared" si="454"/>
        <v>14</v>
      </c>
      <c r="Y3630" s="264" t="str">
        <f t="shared" si="455"/>
        <v>letecké športy4R-3</v>
      </c>
      <c r="Z3630" s="264" t="str">
        <f>+VLOOKUP(B3630,Odvetvia!B:Q,16,0)</f>
        <v>letecké športy4</v>
      </c>
    </row>
    <row r="3631" spans="1:26" ht="12.75" x14ac:dyDescent="0.2">
      <c r="A3631" s="834" t="s">
        <v>35</v>
      </c>
      <c r="B3631" s="834" t="s">
        <v>229</v>
      </c>
      <c r="C3631" s="834" t="s">
        <v>403</v>
      </c>
      <c r="D3631" s="834" t="s">
        <v>825</v>
      </c>
      <c r="E3631" s="835">
        <v>9</v>
      </c>
      <c r="F3631" s="835"/>
      <c r="G3631" s="834" t="s">
        <v>8601</v>
      </c>
      <c r="H3631" s="834" t="s">
        <v>3327</v>
      </c>
      <c r="I3631" s="835">
        <v>4</v>
      </c>
      <c r="J3631" s="834" t="s">
        <v>8607</v>
      </c>
      <c r="K3631" s="835">
        <v>36</v>
      </c>
      <c r="L3631" s="835">
        <v>9</v>
      </c>
      <c r="M3631" s="835"/>
      <c r="N3631" s="818" t="s">
        <v>7412</v>
      </c>
      <c r="O3631" s="44">
        <f t="shared" si="448"/>
        <v>9</v>
      </c>
      <c r="P3631" s="44">
        <f>+VLOOKUP(D3631,Databaza!E$1:G$35,2,0)+O3631</f>
        <v>9</v>
      </c>
      <c r="Q3631" s="44">
        <f t="shared" si="449"/>
        <v>14</v>
      </c>
      <c r="R3631" s="44">
        <f t="shared" si="450"/>
        <v>14</v>
      </c>
      <c r="S3631" s="44">
        <f t="shared" si="451"/>
        <v>14</v>
      </c>
      <c r="T3631" s="156">
        <f t="shared" si="452"/>
        <v>14</v>
      </c>
      <c r="U3631" s="156">
        <f>+VLOOKUP(A3631,Adr!N:O,2,0)</f>
        <v>96</v>
      </c>
      <c r="V3631" s="157">
        <f t="shared" si="453"/>
        <v>96</v>
      </c>
      <c r="W3631" s="158">
        <f>+COUNTIFS(J$44:J3631,J3631,Y$44:Y3631,Y3631)</f>
        <v>1</v>
      </c>
      <c r="X3631" s="159">
        <f t="shared" si="454"/>
        <v>14</v>
      </c>
      <c r="Y3631" s="264" t="str">
        <f t="shared" si="455"/>
        <v>letecké športy4R-3</v>
      </c>
      <c r="Z3631" s="264" t="str">
        <f>+VLOOKUP(B3631,Odvetvia!B:Q,16,0)</f>
        <v>letecké športy4</v>
      </c>
    </row>
    <row r="3632" spans="1:26" ht="12.75" x14ac:dyDescent="0.2">
      <c r="A3632" s="834" t="s">
        <v>35</v>
      </c>
      <c r="B3632" s="834" t="s">
        <v>229</v>
      </c>
      <c r="C3632" s="834" t="s">
        <v>403</v>
      </c>
      <c r="D3632" s="834" t="s">
        <v>825</v>
      </c>
      <c r="E3632" s="835">
        <v>9</v>
      </c>
      <c r="F3632" s="835"/>
      <c r="G3632" s="834" t="s">
        <v>8601</v>
      </c>
      <c r="H3632" s="834" t="s">
        <v>3327</v>
      </c>
      <c r="I3632" s="835">
        <v>4</v>
      </c>
      <c r="J3632" s="834" t="s">
        <v>8608</v>
      </c>
      <c r="K3632" s="835">
        <v>36</v>
      </c>
      <c r="L3632" s="835">
        <v>9</v>
      </c>
      <c r="M3632" s="835"/>
      <c r="N3632" s="818" t="s">
        <v>7412</v>
      </c>
      <c r="O3632" s="44">
        <f t="shared" si="448"/>
        <v>9</v>
      </c>
      <c r="P3632" s="44">
        <f>+VLOOKUP(D3632,Databaza!E$1:G$35,2,0)+O3632</f>
        <v>9</v>
      </c>
      <c r="Q3632" s="44">
        <f t="shared" si="449"/>
        <v>14</v>
      </c>
      <c r="R3632" s="44">
        <f t="shared" si="450"/>
        <v>14</v>
      </c>
      <c r="S3632" s="44">
        <f t="shared" si="451"/>
        <v>14</v>
      </c>
      <c r="T3632" s="156">
        <f t="shared" si="452"/>
        <v>14</v>
      </c>
      <c r="U3632" s="156">
        <f>+VLOOKUP(A3632,Adr!N:O,2,0)</f>
        <v>96</v>
      </c>
      <c r="V3632" s="157">
        <f t="shared" si="453"/>
        <v>96</v>
      </c>
      <c r="W3632" s="158">
        <f>+COUNTIFS(J$44:J3632,J3632,Y$44:Y3632,Y3632)</f>
        <v>1</v>
      </c>
      <c r="X3632" s="159">
        <f t="shared" si="454"/>
        <v>14</v>
      </c>
      <c r="Y3632" s="264" t="str">
        <f t="shared" si="455"/>
        <v>letecké športy4R-3</v>
      </c>
      <c r="Z3632" s="264" t="str">
        <f>+VLOOKUP(B3632,Odvetvia!B:Q,16,0)</f>
        <v>letecké športy4</v>
      </c>
    </row>
    <row r="3633" spans="1:26" ht="12.75" x14ac:dyDescent="0.2">
      <c r="A3633" s="834" t="s">
        <v>35</v>
      </c>
      <c r="B3633" s="834" t="s">
        <v>229</v>
      </c>
      <c r="C3633" s="834" t="s">
        <v>403</v>
      </c>
      <c r="D3633" s="834" t="s">
        <v>825</v>
      </c>
      <c r="E3633" s="835">
        <v>20</v>
      </c>
      <c r="F3633" s="835"/>
      <c r="G3633" s="834" t="s">
        <v>8604</v>
      </c>
      <c r="H3633" s="834" t="s">
        <v>3327</v>
      </c>
      <c r="I3633" s="835">
        <v>1</v>
      </c>
      <c r="J3633" s="834" t="s">
        <v>8605</v>
      </c>
      <c r="K3633" s="835">
        <v>20</v>
      </c>
      <c r="L3633" s="835">
        <v>18</v>
      </c>
      <c r="M3633" s="835"/>
      <c r="N3633" s="818" t="s">
        <v>8606</v>
      </c>
      <c r="O3633" s="44">
        <f t="shared" si="448"/>
        <v>20</v>
      </c>
      <c r="P3633" s="44">
        <f>+VLOOKUP(D3633,Databaza!E$1:G$35,2,0)+O3633</f>
        <v>20</v>
      </c>
      <c r="Q3633" s="44">
        <f t="shared" si="449"/>
        <v>25</v>
      </c>
      <c r="R3633" s="44">
        <f t="shared" si="450"/>
        <v>25</v>
      </c>
      <c r="S3633" s="44">
        <f t="shared" si="451"/>
        <v>25</v>
      </c>
      <c r="T3633" s="156">
        <f t="shared" si="452"/>
        <v>25</v>
      </c>
      <c r="U3633" s="156">
        <f>+VLOOKUP(A3633,Adr!N:O,2,0)</f>
        <v>96</v>
      </c>
      <c r="V3633" s="157">
        <f t="shared" si="453"/>
        <v>96</v>
      </c>
      <c r="W3633" s="158">
        <f>+COUNTIFS(J$44:J3633,J3633,Y$44:Y3633,Y3633)</f>
        <v>1</v>
      </c>
      <c r="X3633" s="159">
        <f t="shared" si="454"/>
        <v>25</v>
      </c>
      <c r="Y3633" s="264" t="str">
        <f t="shared" si="455"/>
        <v>letecké športy4R-3</v>
      </c>
      <c r="Z3633" s="264" t="str">
        <f>+VLOOKUP(B3633,Odvetvia!B:Q,16,0)</f>
        <v>letecké športy4</v>
      </c>
    </row>
    <row r="3634" spans="1:26" ht="12.75" x14ac:dyDescent="0.2">
      <c r="A3634" s="834" t="s">
        <v>35</v>
      </c>
      <c r="B3634" s="834" t="s">
        <v>227</v>
      </c>
      <c r="C3634" s="834" t="s">
        <v>403</v>
      </c>
      <c r="D3634" s="834" t="s">
        <v>826</v>
      </c>
      <c r="E3634" s="835">
        <v>13</v>
      </c>
      <c r="F3634" s="835"/>
      <c r="G3634" s="834" t="s">
        <v>1474</v>
      </c>
      <c r="H3634" s="834" t="s">
        <v>3327</v>
      </c>
      <c r="I3634" s="835">
        <v>2</v>
      </c>
      <c r="J3634" s="834" t="s">
        <v>8544</v>
      </c>
      <c r="K3634" s="835">
        <v>14</v>
      </c>
      <c r="L3634" s="835">
        <v>14</v>
      </c>
      <c r="M3634" s="835"/>
      <c r="N3634" s="818" t="s">
        <v>8545</v>
      </c>
      <c r="O3634" s="44">
        <f t="shared" si="448"/>
        <v>13</v>
      </c>
      <c r="P3634" s="44">
        <f>+VLOOKUP(D3634,Databaza!E$1:G$35,2,0)+O3634</f>
        <v>23</v>
      </c>
      <c r="Q3634" s="44">
        <f t="shared" si="449"/>
        <v>28</v>
      </c>
      <c r="R3634" s="44">
        <f t="shared" si="450"/>
        <v>28</v>
      </c>
      <c r="S3634" s="44">
        <f t="shared" si="451"/>
        <v>28</v>
      </c>
      <c r="T3634" s="156">
        <f t="shared" si="452"/>
        <v>28</v>
      </c>
      <c r="U3634" s="156">
        <f>+VLOOKUP(A3634,Adr!N:O,2,0)</f>
        <v>96</v>
      </c>
      <c r="V3634" s="157">
        <f t="shared" si="453"/>
        <v>96</v>
      </c>
      <c r="W3634" s="158">
        <f>+COUNTIFS(J$44:J3634,J3634,Y$44:Y3634,Y3634)</f>
        <v>1</v>
      </c>
      <c r="X3634" s="159">
        <f t="shared" si="454"/>
        <v>28</v>
      </c>
      <c r="Y3634" s="264" t="str">
        <f t="shared" si="455"/>
        <v>letecké športy4R-3</v>
      </c>
      <c r="Z3634" s="264" t="str">
        <f>+VLOOKUP(B3634,Odvetvia!B:Q,16,0)</f>
        <v>letecké športy4</v>
      </c>
    </row>
    <row r="3635" spans="1:26" ht="12.75" x14ac:dyDescent="0.2">
      <c r="A3635" s="834" t="s">
        <v>35</v>
      </c>
      <c r="B3635" s="834" t="s">
        <v>227</v>
      </c>
      <c r="C3635" s="834" t="s">
        <v>403</v>
      </c>
      <c r="D3635" s="834" t="s">
        <v>826</v>
      </c>
      <c r="E3635" s="835">
        <v>14</v>
      </c>
      <c r="F3635" s="835"/>
      <c r="G3635" s="834" t="s">
        <v>8539</v>
      </c>
      <c r="H3635" s="834" t="s">
        <v>3327</v>
      </c>
      <c r="I3635" s="835">
        <v>2</v>
      </c>
      <c r="J3635" s="834" t="s">
        <v>8540</v>
      </c>
      <c r="K3635" s="835">
        <v>22</v>
      </c>
      <c r="L3635" s="835">
        <v>13</v>
      </c>
      <c r="M3635" s="835"/>
      <c r="N3635" s="818" t="s">
        <v>8541</v>
      </c>
      <c r="O3635" s="44">
        <f t="shared" si="448"/>
        <v>14</v>
      </c>
      <c r="P3635" s="44">
        <f>+VLOOKUP(D3635,Databaza!E$1:G$35,2,0)+O3635</f>
        <v>24</v>
      </c>
      <c r="Q3635" s="44">
        <f t="shared" si="449"/>
        <v>29</v>
      </c>
      <c r="R3635" s="44">
        <f t="shared" si="450"/>
        <v>29</v>
      </c>
      <c r="S3635" s="44">
        <f t="shared" si="451"/>
        <v>29</v>
      </c>
      <c r="T3635" s="156">
        <f t="shared" si="452"/>
        <v>29</v>
      </c>
      <c r="U3635" s="156">
        <f>+VLOOKUP(A3635,Adr!N:O,2,0)</f>
        <v>96</v>
      </c>
      <c r="V3635" s="157">
        <f t="shared" si="453"/>
        <v>96</v>
      </c>
      <c r="W3635" s="158">
        <f>+COUNTIFS(J$44:J3635,J3635,Y$44:Y3635,Y3635)</f>
        <v>1</v>
      </c>
      <c r="X3635" s="159">
        <f t="shared" si="454"/>
        <v>29</v>
      </c>
      <c r="Y3635" s="264" t="str">
        <f t="shared" si="455"/>
        <v>letecké športy4R-3</v>
      </c>
      <c r="Z3635" s="264" t="str">
        <f>+VLOOKUP(B3635,Odvetvia!B:Q,16,0)</f>
        <v>letecké športy4</v>
      </c>
    </row>
    <row r="3636" spans="1:26" ht="12.75" x14ac:dyDescent="0.2">
      <c r="A3636" s="834" t="s">
        <v>35</v>
      </c>
      <c r="B3636" s="834" t="s">
        <v>227</v>
      </c>
      <c r="C3636" s="834" t="s">
        <v>403</v>
      </c>
      <c r="D3636" s="834" t="s">
        <v>826</v>
      </c>
      <c r="E3636" s="835">
        <v>29</v>
      </c>
      <c r="F3636" s="835"/>
      <c r="G3636" s="834" t="s">
        <v>507</v>
      </c>
      <c r="H3636" s="834" t="s">
        <v>3327</v>
      </c>
      <c r="I3636" s="835">
        <v>1</v>
      </c>
      <c r="J3636" s="834" t="s">
        <v>8542</v>
      </c>
      <c r="K3636" s="835">
        <v>36</v>
      </c>
      <c r="L3636" s="835">
        <v>19</v>
      </c>
      <c r="M3636" s="835"/>
      <c r="N3636" s="818" t="s">
        <v>8543</v>
      </c>
      <c r="O3636" s="44">
        <f t="shared" si="448"/>
        <v>29</v>
      </c>
      <c r="P3636" s="44">
        <f>+VLOOKUP(D3636,Databaza!E$1:G$35,2,0)+O3636</f>
        <v>39</v>
      </c>
      <c r="Q3636" s="44">
        <f t="shared" si="449"/>
        <v>44</v>
      </c>
      <c r="R3636" s="44">
        <f t="shared" si="450"/>
        <v>44</v>
      </c>
      <c r="S3636" s="44">
        <f t="shared" si="451"/>
        <v>44</v>
      </c>
      <c r="T3636" s="156">
        <f t="shared" si="452"/>
        <v>44</v>
      </c>
      <c r="U3636" s="156">
        <f>+VLOOKUP(A3636,Adr!N:O,2,0)</f>
        <v>96</v>
      </c>
      <c r="V3636" s="157">
        <f t="shared" si="453"/>
        <v>96</v>
      </c>
      <c r="W3636" s="158">
        <f>+COUNTIFS(J$44:J3636,J3636,Y$44:Y3636,Y3636)</f>
        <v>1</v>
      </c>
      <c r="X3636" s="159">
        <f t="shared" si="454"/>
        <v>44</v>
      </c>
      <c r="Y3636" s="264" t="str">
        <f t="shared" si="455"/>
        <v>letecké športy4R-3</v>
      </c>
      <c r="Z3636" s="264" t="str">
        <f>+VLOOKUP(B3636,Odvetvia!B:Q,16,0)</f>
        <v>letecké športy4</v>
      </c>
    </row>
    <row r="3637" spans="1:26" ht="12.75" x14ac:dyDescent="0.2">
      <c r="A3637" s="834" t="s">
        <v>35</v>
      </c>
      <c r="B3637" s="834" t="s">
        <v>1662</v>
      </c>
      <c r="C3637" s="834" t="s">
        <v>403</v>
      </c>
      <c r="D3637" s="834" t="s">
        <v>825</v>
      </c>
      <c r="E3637" s="835">
        <v>55</v>
      </c>
      <c r="F3637" s="835"/>
      <c r="G3637" s="834" t="s">
        <v>8613</v>
      </c>
      <c r="H3637" s="834" t="s">
        <v>3327</v>
      </c>
      <c r="I3637" s="835">
        <v>1</v>
      </c>
      <c r="J3637" s="834" t="s">
        <v>8614</v>
      </c>
      <c r="K3637" s="835">
        <v>104</v>
      </c>
      <c r="L3637" s="835">
        <v>22</v>
      </c>
      <c r="M3637" s="835"/>
      <c r="N3637" s="818" t="s">
        <v>8615</v>
      </c>
      <c r="O3637" s="44">
        <f t="shared" si="448"/>
        <v>55</v>
      </c>
      <c r="P3637" s="44">
        <f>+VLOOKUP(D3637,Databaza!E$1:G$35,2,0)+O3637</f>
        <v>55</v>
      </c>
      <c r="Q3637" s="44">
        <f t="shared" si="449"/>
        <v>60</v>
      </c>
      <c r="R3637" s="44">
        <f t="shared" si="450"/>
        <v>60</v>
      </c>
      <c r="S3637" s="44">
        <f t="shared" si="451"/>
        <v>60</v>
      </c>
      <c r="T3637" s="156">
        <f t="shared" si="452"/>
        <v>60</v>
      </c>
      <c r="U3637" s="156">
        <f>+VLOOKUP(A3637,Adr!N:O,2,0)</f>
        <v>96</v>
      </c>
      <c r="V3637" s="157">
        <f t="shared" si="453"/>
        <v>96</v>
      </c>
      <c r="W3637" s="158">
        <f>+COUNTIFS(J$44:J3637,J3637,Y$44:Y3637,Y3637)</f>
        <v>1</v>
      </c>
      <c r="X3637" s="159">
        <f t="shared" si="454"/>
        <v>60</v>
      </c>
      <c r="Y3637" s="264" t="str">
        <f t="shared" si="455"/>
        <v>letecké športy4R-3</v>
      </c>
      <c r="Z3637" s="264" t="str">
        <f>+VLOOKUP(B3637,Odvetvia!B:Q,16,0)</f>
        <v>letecké športy4</v>
      </c>
    </row>
    <row r="3638" spans="1:26" ht="12.75" x14ac:dyDescent="0.2">
      <c r="A3638" s="834" t="s">
        <v>35</v>
      </c>
      <c r="B3638" s="834" t="s">
        <v>1662</v>
      </c>
      <c r="C3638" s="834" t="s">
        <v>403</v>
      </c>
      <c r="D3638" s="834" t="s">
        <v>825</v>
      </c>
      <c r="E3638" s="835">
        <v>102</v>
      </c>
      <c r="F3638" s="835"/>
      <c r="G3638" s="834" t="s">
        <v>8613</v>
      </c>
      <c r="H3638" s="834" t="s">
        <v>3327</v>
      </c>
      <c r="I3638" s="835">
        <v>1</v>
      </c>
      <c r="J3638" s="834" t="s">
        <v>8616</v>
      </c>
      <c r="K3638" s="835">
        <v>104</v>
      </c>
      <c r="L3638" s="835">
        <v>22</v>
      </c>
      <c r="M3638" s="835"/>
      <c r="N3638" s="818" t="s">
        <v>8615</v>
      </c>
      <c r="O3638" s="44">
        <f t="shared" si="448"/>
        <v>102</v>
      </c>
      <c r="P3638" s="44">
        <f>+VLOOKUP(D3638,Databaza!E$1:G$35,2,0)+O3638</f>
        <v>102</v>
      </c>
      <c r="Q3638" s="44">
        <f t="shared" si="449"/>
        <v>107</v>
      </c>
      <c r="R3638" s="44">
        <f t="shared" si="450"/>
        <v>107</v>
      </c>
      <c r="S3638" s="44">
        <f t="shared" si="451"/>
        <v>107</v>
      </c>
      <c r="T3638" s="156">
        <f t="shared" si="452"/>
        <v>96</v>
      </c>
      <c r="U3638" s="156">
        <f>+VLOOKUP(A3638,Adr!N:O,2,0)</f>
        <v>96</v>
      </c>
      <c r="V3638" s="157">
        <f t="shared" si="453"/>
        <v>96</v>
      </c>
      <c r="W3638" s="158">
        <f>+COUNTIFS(J$44:J3638,J3638,Y$44:Y3638,Y3638)</f>
        <v>1</v>
      </c>
      <c r="X3638" s="159">
        <f t="shared" si="454"/>
        <v>96</v>
      </c>
      <c r="Y3638" s="264" t="str">
        <f t="shared" si="455"/>
        <v>letecké športy4R-3</v>
      </c>
      <c r="Z3638" s="264" t="str">
        <f>+VLOOKUP(B3638,Odvetvia!B:Q,16,0)</f>
        <v>letecké športy4</v>
      </c>
    </row>
    <row r="3639" spans="1:26" ht="12.75" x14ac:dyDescent="0.2">
      <c r="A3639" s="818" t="s">
        <v>35</v>
      </c>
      <c r="B3639" s="818" t="s">
        <v>229</v>
      </c>
      <c r="C3639" s="834" t="s">
        <v>401</v>
      </c>
      <c r="D3639" s="834" t="s">
        <v>475</v>
      </c>
      <c r="E3639" s="836">
        <v>1</v>
      </c>
      <c r="F3639" s="835"/>
      <c r="G3639" s="818" t="s">
        <v>4258</v>
      </c>
      <c r="H3639" s="818" t="s">
        <v>3327</v>
      </c>
      <c r="I3639" s="835">
        <v>1</v>
      </c>
      <c r="J3639" s="818" t="s">
        <v>508</v>
      </c>
      <c r="K3639" s="835">
        <v>34</v>
      </c>
      <c r="L3639" s="835">
        <v>16</v>
      </c>
      <c r="M3639" s="835"/>
      <c r="N3639" s="818" t="s">
        <v>1746</v>
      </c>
      <c r="O3639" s="44">
        <f t="shared" si="448"/>
        <v>1</v>
      </c>
      <c r="P3639" s="44">
        <f>+VLOOKUP(D3639,Databaza!E$1:G$35,2,0)+O3639</f>
        <v>1</v>
      </c>
      <c r="Q3639" s="44">
        <f t="shared" si="449"/>
        <v>6</v>
      </c>
      <c r="R3639" s="44">
        <f t="shared" si="450"/>
        <v>6</v>
      </c>
      <c r="S3639" s="44">
        <f t="shared" si="451"/>
        <v>6</v>
      </c>
      <c r="T3639" s="156">
        <f t="shared" si="452"/>
        <v>6</v>
      </c>
      <c r="U3639" s="156">
        <f>+VLOOKUP(A3639,Adr!N:O,2,0)</f>
        <v>96</v>
      </c>
      <c r="V3639" s="157">
        <f t="shared" si="453"/>
        <v>96</v>
      </c>
      <c r="W3639" s="158">
        <f>+COUNTIFS(J$44:J3639,J3639,Y$44:Y3639,Y3639)</f>
        <v>1</v>
      </c>
      <c r="X3639" s="159">
        <f t="shared" si="454"/>
        <v>6</v>
      </c>
      <c r="Y3639" s="264" t="str">
        <f t="shared" si="455"/>
        <v>letecké športy4R-4</v>
      </c>
      <c r="Z3639" s="264" t="str">
        <f>+VLOOKUP(B3639,Odvetvia!B:Q,16,0)</f>
        <v>letecké športy4</v>
      </c>
    </row>
    <row r="3640" spans="1:26" ht="12.75" x14ac:dyDescent="0.2">
      <c r="A3640" s="818" t="s">
        <v>35</v>
      </c>
      <c r="B3640" s="818" t="s">
        <v>1661</v>
      </c>
      <c r="C3640" s="834" t="s">
        <v>401</v>
      </c>
      <c r="D3640" s="834" t="s">
        <v>825</v>
      </c>
      <c r="E3640" s="836">
        <v>7</v>
      </c>
      <c r="F3640" s="835">
        <v>7</v>
      </c>
      <c r="G3640" s="818" t="s">
        <v>4244</v>
      </c>
      <c r="H3640" s="818" t="s">
        <v>3327</v>
      </c>
      <c r="I3640" s="835">
        <v>2</v>
      </c>
      <c r="J3640" s="818" t="s">
        <v>4245</v>
      </c>
      <c r="K3640" s="835">
        <v>11</v>
      </c>
      <c r="L3640" s="835">
        <v>7</v>
      </c>
      <c r="M3640" s="835"/>
      <c r="N3640" s="818" t="s">
        <v>4246</v>
      </c>
      <c r="O3640" s="44">
        <f t="shared" si="448"/>
        <v>7</v>
      </c>
      <c r="P3640" s="44">
        <f>+VLOOKUP(D3640,Databaza!E$1:G$35,2,0)+O3640</f>
        <v>7</v>
      </c>
      <c r="Q3640" s="44">
        <f t="shared" si="449"/>
        <v>12</v>
      </c>
      <c r="R3640" s="44">
        <f t="shared" si="450"/>
        <v>12</v>
      </c>
      <c r="S3640" s="44">
        <f t="shared" si="451"/>
        <v>12</v>
      </c>
      <c r="T3640" s="156">
        <f t="shared" si="452"/>
        <v>12</v>
      </c>
      <c r="U3640" s="156">
        <f>+VLOOKUP(A3640,Adr!N:O,2,0)</f>
        <v>96</v>
      </c>
      <c r="V3640" s="157">
        <f t="shared" si="453"/>
        <v>96</v>
      </c>
      <c r="W3640" s="158">
        <f>+COUNTIFS(J$44:J3640,J3640,Y$44:Y3640,Y3640)</f>
        <v>1</v>
      </c>
      <c r="X3640" s="159">
        <f t="shared" si="454"/>
        <v>12</v>
      </c>
      <c r="Y3640" s="264" t="str">
        <f t="shared" si="455"/>
        <v>letecké športy4R-4</v>
      </c>
      <c r="Z3640" s="264" t="str">
        <f>+VLOOKUP(B3640,Odvetvia!B:Q,16,0)</f>
        <v>letecké športy4</v>
      </c>
    </row>
    <row r="3641" spans="1:26" ht="12.75" x14ac:dyDescent="0.2">
      <c r="A3641" s="818" t="s">
        <v>35</v>
      </c>
      <c r="B3641" s="818" t="s">
        <v>1661</v>
      </c>
      <c r="C3641" s="834" t="s">
        <v>401</v>
      </c>
      <c r="D3641" s="834" t="s">
        <v>825</v>
      </c>
      <c r="E3641" s="836">
        <v>7</v>
      </c>
      <c r="F3641" s="835">
        <v>7</v>
      </c>
      <c r="G3641" s="818" t="s">
        <v>4244</v>
      </c>
      <c r="H3641" s="818" t="s">
        <v>3327</v>
      </c>
      <c r="I3641" s="835">
        <v>2</v>
      </c>
      <c r="J3641" s="818" t="s">
        <v>4247</v>
      </c>
      <c r="K3641" s="835">
        <v>11</v>
      </c>
      <c r="L3641" s="835">
        <v>7</v>
      </c>
      <c r="M3641" s="835"/>
      <c r="N3641" s="818" t="s">
        <v>4246</v>
      </c>
      <c r="O3641" s="44">
        <f t="shared" si="448"/>
        <v>7</v>
      </c>
      <c r="P3641" s="44">
        <f>+VLOOKUP(D3641,Databaza!E$1:G$35,2,0)+O3641</f>
        <v>7</v>
      </c>
      <c r="Q3641" s="44">
        <f t="shared" si="449"/>
        <v>12</v>
      </c>
      <c r="R3641" s="44">
        <f t="shared" si="450"/>
        <v>12</v>
      </c>
      <c r="S3641" s="44">
        <f t="shared" si="451"/>
        <v>12</v>
      </c>
      <c r="T3641" s="156">
        <f t="shared" si="452"/>
        <v>12</v>
      </c>
      <c r="U3641" s="156">
        <f>+VLOOKUP(A3641,Adr!N:O,2,0)</f>
        <v>96</v>
      </c>
      <c r="V3641" s="157">
        <f t="shared" si="453"/>
        <v>96</v>
      </c>
      <c r="W3641" s="158">
        <f>+COUNTIFS(J$44:J3641,J3641,Y$44:Y3641,Y3641)</f>
        <v>1</v>
      </c>
      <c r="X3641" s="159">
        <f t="shared" si="454"/>
        <v>12</v>
      </c>
      <c r="Y3641" s="264" t="str">
        <f t="shared" si="455"/>
        <v>letecké športy4R-4</v>
      </c>
      <c r="Z3641" s="264" t="str">
        <f>+VLOOKUP(B3641,Odvetvia!B:Q,16,0)</f>
        <v>letecké športy4</v>
      </c>
    </row>
    <row r="3642" spans="1:26" ht="12.75" x14ac:dyDescent="0.2">
      <c r="A3642" s="818" t="s">
        <v>35</v>
      </c>
      <c r="B3642" s="818" t="s">
        <v>229</v>
      </c>
      <c r="C3642" s="834" t="s">
        <v>401</v>
      </c>
      <c r="D3642" s="834" t="s">
        <v>475</v>
      </c>
      <c r="E3642" s="836">
        <v>9</v>
      </c>
      <c r="F3642" s="835"/>
      <c r="G3642" s="818" t="s">
        <v>4264</v>
      </c>
      <c r="H3642" s="818" t="s">
        <v>3327</v>
      </c>
      <c r="I3642" s="835">
        <v>1</v>
      </c>
      <c r="J3642" s="818" t="s">
        <v>508</v>
      </c>
      <c r="K3642" s="835">
        <v>34</v>
      </c>
      <c r="L3642" s="835">
        <v>16</v>
      </c>
      <c r="M3642" s="835"/>
      <c r="N3642" s="818" t="s">
        <v>1746</v>
      </c>
      <c r="O3642" s="44">
        <f t="shared" si="448"/>
        <v>9</v>
      </c>
      <c r="P3642" s="44">
        <f>+VLOOKUP(D3642,Databaza!E$1:G$35,2,0)+O3642</f>
        <v>9</v>
      </c>
      <c r="Q3642" s="44">
        <f t="shared" si="449"/>
        <v>14</v>
      </c>
      <c r="R3642" s="44">
        <f t="shared" si="450"/>
        <v>14</v>
      </c>
      <c r="S3642" s="44">
        <f t="shared" si="451"/>
        <v>14</v>
      </c>
      <c r="T3642" s="156">
        <f t="shared" si="452"/>
        <v>14</v>
      </c>
      <c r="U3642" s="156">
        <f>+VLOOKUP(A3642,Adr!N:O,2,0)</f>
        <v>96</v>
      </c>
      <c r="V3642" s="157">
        <f t="shared" si="453"/>
        <v>96</v>
      </c>
      <c r="W3642" s="158">
        <f>+COUNTIFS(J$44:J3642,J3642,Y$44:Y3642,Y3642)</f>
        <v>2</v>
      </c>
      <c r="X3642" s="159">
        <f t="shared" si="454"/>
        <v>14</v>
      </c>
      <c r="Y3642" s="264" t="str">
        <f t="shared" si="455"/>
        <v>letecké športy4R-4</v>
      </c>
      <c r="Z3642" s="264" t="str">
        <f>+VLOOKUP(B3642,Odvetvia!B:Q,16,0)</f>
        <v>letecké športy4</v>
      </c>
    </row>
    <row r="3643" spans="1:26" ht="12.75" x14ac:dyDescent="0.2">
      <c r="A3643" s="818" t="s">
        <v>35</v>
      </c>
      <c r="B3643" s="818" t="s">
        <v>229</v>
      </c>
      <c r="C3643" s="834" t="s">
        <v>401</v>
      </c>
      <c r="D3643" s="834" t="s">
        <v>825</v>
      </c>
      <c r="E3643" s="836">
        <v>9</v>
      </c>
      <c r="F3643" s="835"/>
      <c r="G3643" s="818" t="s">
        <v>4261</v>
      </c>
      <c r="H3643" s="818" t="s">
        <v>3327</v>
      </c>
      <c r="I3643" s="835">
        <v>5</v>
      </c>
      <c r="J3643" s="818" t="s">
        <v>4262</v>
      </c>
      <c r="K3643" s="835">
        <v>23</v>
      </c>
      <c r="L3643" s="835">
        <v>23</v>
      </c>
      <c r="M3643" s="835"/>
      <c r="N3643" s="818" t="s">
        <v>2123</v>
      </c>
      <c r="O3643" s="44">
        <f t="shared" si="448"/>
        <v>9</v>
      </c>
      <c r="P3643" s="44">
        <f>+VLOOKUP(D3643,Databaza!E$1:G$35,2,0)+O3643</f>
        <v>9</v>
      </c>
      <c r="Q3643" s="44">
        <f t="shared" si="449"/>
        <v>14</v>
      </c>
      <c r="R3643" s="44">
        <f t="shared" si="450"/>
        <v>14</v>
      </c>
      <c r="S3643" s="44">
        <f t="shared" si="451"/>
        <v>14</v>
      </c>
      <c r="T3643" s="156">
        <f t="shared" si="452"/>
        <v>14</v>
      </c>
      <c r="U3643" s="156">
        <f>+VLOOKUP(A3643,Adr!N:O,2,0)</f>
        <v>96</v>
      </c>
      <c r="V3643" s="157">
        <f t="shared" si="453"/>
        <v>96</v>
      </c>
      <c r="W3643" s="158">
        <f>+COUNTIFS(J$44:J3643,J3643,Y$44:Y3643,Y3643)</f>
        <v>1</v>
      </c>
      <c r="X3643" s="159">
        <f t="shared" si="454"/>
        <v>14</v>
      </c>
      <c r="Y3643" s="264" t="str">
        <f t="shared" si="455"/>
        <v>letecké športy4R-4</v>
      </c>
      <c r="Z3643" s="264" t="str">
        <f>+VLOOKUP(B3643,Odvetvia!B:Q,16,0)</f>
        <v>letecké športy4</v>
      </c>
    </row>
    <row r="3644" spans="1:26" ht="12.75" x14ac:dyDescent="0.2">
      <c r="A3644" s="818" t="s">
        <v>35</v>
      </c>
      <c r="B3644" s="818" t="s">
        <v>229</v>
      </c>
      <c r="C3644" s="834" t="s">
        <v>401</v>
      </c>
      <c r="D3644" s="834" t="s">
        <v>825</v>
      </c>
      <c r="E3644" s="836">
        <v>9</v>
      </c>
      <c r="F3644" s="835"/>
      <c r="G3644" s="818" t="s">
        <v>4261</v>
      </c>
      <c r="H3644" s="818" t="s">
        <v>3327</v>
      </c>
      <c r="I3644" s="835">
        <v>5</v>
      </c>
      <c r="J3644" s="818" t="s">
        <v>1064</v>
      </c>
      <c r="K3644" s="835">
        <v>23</v>
      </c>
      <c r="L3644" s="835">
        <v>23</v>
      </c>
      <c r="M3644" s="835"/>
      <c r="N3644" s="818" t="s">
        <v>2123</v>
      </c>
      <c r="O3644" s="44">
        <f t="shared" si="448"/>
        <v>9</v>
      </c>
      <c r="P3644" s="44">
        <f>+VLOOKUP(D3644,Databaza!E$1:G$35,2,0)+O3644</f>
        <v>9</v>
      </c>
      <c r="Q3644" s="44">
        <f t="shared" si="449"/>
        <v>14</v>
      </c>
      <c r="R3644" s="44">
        <f t="shared" si="450"/>
        <v>14</v>
      </c>
      <c r="S3644" s="44">
        <f t="shared" si="451"/>
        <v>14</v>
      </c>
      <c r="T3644" s="156">
        <f t="shared" si="452"/>
        <v>14</v>
      </c>
      <c r="U3644" s="156">
        <f>+VLOOKUP(A3644,Adr!N:O,2,0)</f>
        <v>96</v>
      </c>
      <c r="V3644" s="157">
        <f t="shared" si="453"/>
        <v>96</v>
      </c>
      <c r="W3644" s="158">
        <f>+COUNTIFS(J$44:J3644,J3644,Y$44:Y3644,Y3644)</f>
        <v>1</v>
      </c>
      <c r="X3644" s="159">
        <f t="shared" si="454"/>
        <v>14</v>
      </c>
      <c r="Y3644" s="264" t="str">
        <f t="shared" si="455"/>
        <v>letecké športy4R-4</v>
      </c>
      <c r="Z3644" s="264" t="str">
        <f>+VLOOKUP(B3644,Odvetvia!B:Q,16,0)</f>
        <v>letecké športy4</v>
      </c>
    </row>
    <row r="3645" spans="1:26" ht="12.75" x14ac:dyDescent="0.2">
      <c r="A3645" s="818" t="s">
        <v>35</v>
      </c>
      <c r="B3645" s="818" t="s">
        <v>229</v>
      </c>
      <c r="C3645" s="834" t="s">
        <v>401</v>
      </c>
      <c r="D3645" s="834" t="s">
        <v>825</v>
      </c>
      <c r="E3645" s="836">
        <v>9</v>
      </c>
      <c r="F3645" s="835"/>
      <c r="G3645" s="818" t="s">
        <v>4261</v>
      </c>
      <c r="H3645" s="818" t="s">
        <v>3327</v>
      </c>
      <c r="I3645" s="835">
        <v>5</v>
      </c>
      <c r="J3645" s="818" t="s">
        <v>733</v>
      </c>
      <c r="K3645" s="835">
        <v>23</v>
      </c>
      <c r="L3645" s="835">
        <v>23</v>
      </c>
      <c r="M3645" s="835"/>
      <c r="N3645" s="818" t="s">
        <v>2123</v>
      </c>
      <c r="O3645" s="44">
        <f t="shared" si="448"/>
        <v>9</v>
      </c>
      <c r="P3645" s="44">
        <f>+VLOOKUP(D3645,Databaza!E$1:G$35,2,0)+O3645</f>
        <v>9</v>
      </c>
      <c r="Q3645" s="44">
        <f t="shared" si="449"/>
        <v>14</v>
      </c>
      <c r="R3645" s="44">
        <f t="shared" si="450"/>
        <v>14</v>
      </c>
      <c r="S3645" s="44">
        <f t="shared" si="451"/>
        <v>14</v>
      </c>
      <c r="T3645" s="156">
        <f t="shared" si="452"/>
        <v>14</v>
      </c>
      <c r="U3645" s="156">
        <f>+VLOOKUP(A3645,Adr!N:O,2,0)</f>
        <v>96</v>
      </c>
      <c r="V3645" s="157">
        <f t="shared" si="453"/>
        <v>96</v>
      </c>
      <c r="W3645" s="158">
        <f>+COUNTIFS(J$44:J3645,J3645,Y$44:Y3645,Y3645)</f>
        <v>1</v>
      </c>
      <c r="X3645" s="159">
        <f t="shared" si="454"/>
        <v>14</v>
      </c>
      <c r="Y3645" s="264" t="str">
        <f t="shared" si="455"/>
        <v>letecké športy4R-4</v>
      </c>
      <c r="Z3645" s="264" t="str">
        <f>+VLOOKUP(B3645,Odvetvia!B:Q,16,0)</f>
        <v>letecké športy4</v>
      </c>
    </row>
    <row r="3646" spans="1:26" ht="12.75" x14ac:dyDescent="0.2">
      <c r="A3646" s="818" t="s">
        <v>35</v>
      </c>
      <c r="B3646" s="818" t="s">
        <v>229</v>
      </c>
      <c r="C3646" s="834" t="s">
        <v>401</v>
      </c>
      <c r="D3646" s="834" t="s">
        <v>825</v>
      </c>
      <c r="E3646" s="836">
        <v>9</v>
      </c>
      <c r="F3646" s="835"/>
      <c r="G3646" s="818" t="s">
        <v>4259</v>
      </c>
      <c r="H3646" s="818" t="s">
        <v>3327</v>
      </c>
      <c r="I3646" s="835">
        <v>1</v>
      </c>
      <c r="J3646" s="818" t="s">
        <v>1065</v>
      </c>
      <c r="K3646" s="835">
        <v>131</v>
      </c>
      <c r="L3646" s="835">
        <v>26</v>
      </c>
      <c r="M3646" s="835"/>
      <c r="N3646" s="818" t="s">
        <v>4260</v>
      </c>
      <c r="O3646" s="44">
        <f t="shared" si="448"/>
        <v>9</v>
      </c>
      <c r="P3646" s="44">
        <f>+VLOOKUP(D3646,Databaza!E$1:G$35,2,0)+O3646</f>
        <v>9</v>
      </c>
      <c r="Q3646" s="44">
        <f t="shared" si="449"/>
        <v>14</v>
      </c>
      <c r="R3646" s="44">
        <f t="shared" si="450"/>
        <v>14</v>
      </c>
      <c r="S3646" s="44">
        <f t="shared" si="451"/>
        <v>14</v>
      </c>
      <c r="T3646" s="156">
        <f t="shared" si="452"/>
        <v>14</v>
      </c>
      <c r="U3646" s="156">
        <f>+VLOOKUP(A3646,Adr!N:O,2,0)</f>
        <v>96</v>
      </c>
      <c r="V3646" s="157">
        <f t="shared" si="453"/>
        <v>96</v>
      </c>
      <c r="W3646" s="158">
        <f>+COUNTIFS(J$44:J3646,J3646,Y$44:Y3646,Y3646)</f>
        <v>1</v>
      </c>
      <c r="X3646" s="159">
        <f t="shared" si="454"/>
        <v>14</v>
      </c>
      <c r="Y3646" s="264" t="str">
        <f t="shared" si="455"/>
        <v>letecké športy4R-4</v>
      </c>
      <c r="Z3646" s="264" t="str">
        <f>+VLOOKUP(B3646,Odvetvia!B:Q,16,0)</f>
        <v>letecké športy4</v>
      </c>
    </row>
    <row r="3647" spans="1:26" ht="12.75" x14ac:dyDescent="0.2">
      <c r="A3647" s="818" t="s">
        <v>35</v>
      </c>
      <c r="B3647" s="818" t="s">
        <v>229</v>
      </c>
      <c r="C3647" s="834" t="s">
        <v>401</v>
      </c>
      <c r="D3647" s="834" t="s">
        <v>825</v>
      </c>
      <c r="E3647" s="836">
        <v>9</v>
      </c>
      <c r="F3647" s="835"/>
      <c r="G3647" s="818" t="s">
        <v>4261</v>
      </c>
      <c r="H3647" s="818" t="s">
        <v>3327</v>
      </c>
      <c r="I3647" s="835">
        <v>5</v>
      </c>
      <c r="J3647" s="818" t="s">
        <v>1065</v>
      </c>
      <c r="K3647" s="835">
        <v>23</v>
      </c>
      <c r="L3647" s="835">
        <v>23</v>
      </c>
      <c r="M3647" s="835"/>
      <c r="N3647" s="818" t="s">
        <v>2123</v>
      </c>
      <c r="O3647" s="44">
        <f t="shared" si="448"/>
        <v>9</v>
      </c>
      <c r="P3647" s="44">
        <f>+VLOOKUP(D3647,Databaza!E$1:G$35,2,0)+O3647</f>
        <v>9</v>
      </c>
      <c r="Q3647" s="44">
        <f t="shared" si="449"/>
        <v>14</v>
      </c>
      <c r="R3647" s="44">
        <f t="shared" si="450"/>
        <v>14</v>
      </c>
      <c r="S3647" s="44">
        <f t="shared" si="451"/>
        <v>14</v>
      </c>
      <c r="T3647" s="156">
        <f t="shared" si="452"/>
        <v>14</v>
      </c>
      <c r="U3647" s="156">
        <f>+VLOOKUP(A3647,Adr!N:O,2,0)</f>
        <v>96</v>
      </c>
      <c r="V3647" s="157">
        <f t="shared" si="453"/>
        <v>96</v>
      </c>
      <c r="W3647" s="158">
        <f>+COUNTIFS(J$44:J3647,J3647,Y$44:Y3647,Y3647)</f>
        <v>2</v>
      </c>
      <c r="X3647" s="159">
        <f t="shared" si="454"/>
        <v>14</v>
      </c>
      <c r="Y3647" s="264" t="str">
        <f t="shared" si="455"/>
        <v>letecké športy4R-4</v>
      </c>
      <c r="Z3647" s="264" t="str">
        <f>+VLOOKUP(B3647,Odvetvia!B:Q,16,0)</f>
        <v>letecké športy4</v>
      </c>
    </row>
    <row r="3648" spans="1:26" ht="12.75" x14ac:dyDescent="0.2">
      <c r="A3648" s="818" t="s">
        <v>35</v>
      </c>
      <c r="B3648" s="818" t="s">
        <v>229</v>
      </c>
      <c r="C3648" s="834" t="s">
        <v>401</v>
      </c>
      <c r="D3648" s="834" t="s">
        <v>825</v>
      </c>
      <c r="E3648" s="836">
        <v>9</v>
      </c>
      <c r="F3648" s="835"/>
      <c r="G3648" s="818" t="s">
        <v>4261</v>
      </c>
      <c r="H3648" s="818" t="s">
        <v>3327</v>
      </c>
      <c r="I3648" s="835">
        <v>5</v>
      </c>
      <c r="J3648" s="818" t="s">
        <v>4263</v>
      </c>
      <c r="K3648" s="835">
        <v>23</v>
      </c>
      <c r="L3648" s="835">
        <v>23</v>
      </c>
      <c r="M3648" s="835"/>
      <c r="N3648" s="818" t="s">
        <v>2123</v>
      </c>
      <c r="O3648" s="44">
        <f t="shared" si="448"/>
        <v>9</v>
      </c>
      <c r="P3648" s="44">
        <f>+VLOOKUP(D3648,Databaza!E$1:G$35,2,0)+O3648</f>
        <v>9</v>
      </c>
      <c r="Q3648" s="44">
        <f t="shared" si="449"/>
        <v>14</v>
      </c>
      <c r="R3648" s="44">
        <f t="shared" si="450"/>
        <v>14</v>
      </c>
      <c r="S3648" s="44">
        <f t="shared" si="451"/>
        <v>14</v>
      </c>
      <c r="T3648" s="156">
        <f t="shared" si="452"/>
        <v>14</v>
      </c>
      <c r="U3648" s="156">
        <f>+VLOOKUP(A3648,Adr!N:O,2,0)</f>
        <v>96</v>
      </c>
      <c r="V3648" s="157">
        <f t="shared" si="453"/>
        <v>96</v>
      </c>
      <c r="W3648" s="158">
        <f>+COUNTIFS(J$44:J3648,J3648,Y$44:Y3648,Y3648)</f>
        <v>1</v>
      </c>
      <c r="X3648" s="159">
        <f t="shared" si="454"/>
        <v>14</v>
      </c>
      <c r="Y3648" s="264" t="str">
        <f t="shared" si="455"/>
        <v>letecké športy4R-4</v>
      </c>
      <c r="Z3648" s="264" t="str">
        <f>+VLOOKUP(B3648,Odvetvia!B:Q,16,0)</f>
        <v>letecké športy4</v>
      </c>
    </row>
    <row r="3649" spans="1:26" ht="12.75" x14ac:dyDescent="0.2">
      <c r="A3649" s="818" t="s">
        <v>35</v>
      </c>
      <c r="B3649" s="818" t="s">
        <v>1661</v>
      </c>
      <c r="C3649" s="834" t="s">
        <v>401</v>
      </c>
      <c r="D3649" s="834" t="s">
        <v>825</v>
      </c>
      <c r="E3649" s="836">
        <v>11</v>
      </c>
      <c r="F3649" s="835">
        <v>11</v>
      </c>
      <c r="G3649" s="818" t="s">
        <v>4244</v>
      </c>
      <c r="H3649" s="818" t="s">
        <v>3327</v>
      </c>
      <c r="I3649" s="835">
        <v>2</v>
      </c>
      <c r="J3649" s="818" t="s">
        <v>4249</v>
      </c>
      <c r="K3649" s="835">
        <v>11</v>
      </c>
      <c r="L3649" s="835">
        <v>7</v>
      </c>
      <c r="M3649" s="835"/>
      <c r="N3649" s="818" t="s">
        <v>4246</v>
      </c>
      <c r="O3649" s="44">
        <f t="shared" si="448"/>
        <v>11</v>
      </c>
      <c r="P3649" s="44">
        <f>+VLOOKUP(D3649,Databaza!E$1:G$35,2,0)+O3649</f>
        <v>11</v>
      </c>
      <c r="Q3649" s="44">
        <f t="shared" si="449"/>
        <v>16</v>
      </c>
      <c r="R3649" s="44">
        <f t="shared" si="450"/>
        <v>16</v>
      </c>
      <c r="S3649" s="44">
        <f t="shared" si="451"/>
        <v>16</v>
      </c>
      <c r="T3649" s="156">
        <f t="shared" si="452"/>
        <v>16</v>
      </c>
      <c r="U3649" s="156">
        <f>+VLOOKUP(A3649,Adr!N:O,2,0)</f>
        <v>96</v>
      </c>
      <c r="V3649" s="157">
        <f t="shared" si="453"/>
        <v>96</v>
      </c>
      <c r="W3649" s="158">
        <f>+COUNTIFS(J$44:J3649,J3649,Y$44:Y3649,Y3649)</f>
        <v>1</v>
      </c>
      <c r="X3649" s="159">
        <f t="shared" si="454"/>
        <v>16</v>
      </c>
      <c r="Y3649" s="264" t="str">
        <f t="shared" si="455"/>
        <v>letecké športy4R-4</v>
      </c>
      <c r="Z3649" s="264" t="str">
        <f>+VLOOKUP(B3649,Odvetvia!B:Q,16,0)</f>
        <v>letecké športy4</v>
      </c>
    </row>
    <row r="3650" spans="1:26" ht="12.75" x14ac:dyDescent="0.2">
      <c r="A3650" s="818" t="s">
        <v>35</v>
      </c>
      <c r="B3650" s="818" t="s">
        <v>1661</v>
      </c>
      <c r="C3650" s="834" t="s">
        <v>401</v>
      </c>
      <c r="D3650" s="834" t="s">
        <v>825</v>
      </c>
      <c r="E3650" s="836">
        <v>11</v>
      </c>
      <c r="F3650" s="835">
        <v>11</v>
      </c>
      <c r="G3650" s="818" t="s">
        <v>4244</v>
      </c>
      <c r="H3650" s="818" t="s">
        <v>3327</v>
      </c>
      <c r="I3650" s="835">
        <v>2</v>
      </c>
      <c r="J3650" s="818" t="s">
        <v>4248</v>
      </c>
      <c r="K3650" s="835">
        <v>11</v>
      </c>
      <c r="L3650" s="835">
        <v>7</v>
      </c>
      <c r="M3650" s="835"/>
      <c r="N3650" s="818" t="s">
        <v>4246</v>
      </c>
      <c r="O3650" s="44">
        <f t="shared" ref="O3650:O3713" si="456">+IF(AND(E3650&lt;&gt;0,F3650&lt;&gt;0),(E3650+F3650)/2,MAX(E3650:F3650))</f>
        <v>11</v>
      </c>
      <c r="P3650" s="44">
        <f>+VLOOKUP(D3650,Databaza!E$1:G$35,2,0)+O3650</f>
        <v>11</v>
      </c>
      <c r="Q3650" s="44">
        <f t="shared" ref="Q3650:Q3713" si="457">+IF(H3650="olympijská",P3650,P3650+5)</f>
        <v>16</v>
      </c>
      <c r="R3650" s="44">
        <f t="shared" ref="R3650:R3713" si="458">+IF(M3650&gt;0,Q3650+10,Q3650)</f>
        <v>16</v>
      </c>
      <c r="S3650" s="44">
        <f t="shared" ref="S3650:S3713" si="459">+IF(AND(D3650="SME",K3650&lt;8),V3650,IF(AND(K3650&lt;8,D3650&lt;&gt;"OH",D3650&lt;&gt;"ZOH",D3650&lt;&gt;"OH/ZOH",D3650&lt;&gt;"SHNŠ"),R3650+10,R3650))</f>
        <v>16</v>
      </c>
      <c r="T3650" s="156">
        <f t="shared" ref="T3650:T3713" si="460">+MIN(S3650,V3650)</f>
        <v>16</v>
      </c>
      <c r="U3650" s="156">
        <f>+VLOOKUP(A3650,Adr!N:O,2,0)</f>
        <v>96</v>
      </c>
      <c r="V3650" s="157">
        <f t="shared" ref="V3650:V3713" si="461">+MIN(INT(MIN(U3650,100)+4.5*SQRT(MAX(U3650-100,0))),U3650)</f>
        <v>96</v>
      </c>
      <c r="W3650" s="158">
        <f>+COUNTIFS(J$44:J3650,J3650,Y$44:Y3650,Y3650)</f>
        <v>1</v>
      </c>
      <c r="X3650" s="159">
        <f t="shared" ref="X3650:X3713" si="462">+IF(W3650&lt;4,T3650,V3650)</f>
        <v>16</v>
      </c>
      <c r="Y3650" s="264" t="str">
        <f t="shared" ref="Y3650:Y3713" si="463">+Z3650&amp;C3650</f>
        <v>letecké športy4R-4</v>
      </c>
      <c r="Z3650" s="264" t="str">
        <f>+VLOOKUP(B3650,Odvetvia!B:Q,16,0)</f>
        <v>letecké športy4</v>
      </c>
    </row>
    <row r="3651" spans="1:26" ht="12.75" x14ac:dyDescent="0.2">
      <c r="A3651" s="818" t="s">
        <v>35</v>
      </c>
      <c r="B3651" s="818" t="s">
        <v>227</v>
      </c>
      <c r="C3651" s="834" t="s">
        <v>401</v>
      </c>
      <c r="D3651" s="834" t="s">
        <v>825</v>
      </c>
      <c r="E3651" s="836">
        <v>15</v>
      </c>
      <c r="F3651" s="835"/>
      <c r="G3651" s="818" t="s">
        <v>506</v>
      </c>
      <c r="H3651" s="818" t="s">
        <v>3327</v>
      </c>
      <c r="I3651" s="835">
        <v>1</v>
      </c>
      <c r="J3651" s="818" t="s">
        <v>512</v>
      </c>
      <c r="K3651" s="835">
        <v>17</v>
      </c>
      <c r="L3651" s="835">
        <v>17</v>
      </c>
      <c r="M3651" s="835"/>
      <c r="N3651" s="818" t="s">
        <v>2097</v>
      </c>
      <c r="O3651" s="44">
        <f t="shared" si="456"/>
        <v>15</v>
      </c>
      <c r="P3651" s="44">
        <f>+VLOOKUP(D3651,Databaza!E$1:G$35,2,0)+O3651</f>
        <v>15</v>
      </c>
      <c r="Q3651" s="44">
        <f t="shared" si="457"/>
        <v>20</v>
      </c>
      <c r="R3651" s="44">
        <f t="shared" si="458"/>
        <v>20</v>
      </c>
      <c r="S3651" s="44">
        <f t="shared" si="459"/>
        <v>20</v>
      </c>
      <c r="T3651" s="156">
        <f t="shared" si="460"/>
        <v>20</v>
      </c>
      <c r="U3651" s="156">
        <f>+VLOOKUP(A3651,Adr!N:O,2,0)</f>
        <v>96</v>
      </c>
      <c r="V3651" s="157">
        <f t="shared" si="461"/>
        <v>96</v>
      </c>
      <c r="W3651" s="158">
        <f>+COUNTIFS(J$44:J3651,J3651,Y$44:Y3651,Y3651)</f>
        <v>1</v>
      </c>
      <c r="X3651" s="159">
        <f t="shared" si="462"/>
        <v>20</v>
      </c>
      <c r="Y3651" s="264" t="str">
        <f t="shared" si="463"/>
        <v>letecké športy4R-4</v>
      </c>
      <c r="Z3651" s="264" t="str">
        <f>+VLOOKUP(B3651,Odvetvia!B:Q,16,0)</f>
        <v>letecké športy4</v>
      </c>
    </row>
    <row r="3652" spans="1:26" ht="12.75" x14ac:dyDescent="0.2">
      <c r="A3652" s="818" t="s">
        <v>35</v>
      </c>
      <c r="B3652" s="818" t="s">
        <v>227</v>
      </c>
      <c r="C3652" s="834" t="s">
        <v>401</v>
      </c>
      <c r="D3652" s="834" t="s">
        <v>825</v>
      </c>
      <c r="E3652" s="836">
        <v>17</v>
      </c>
      <c r="F3652" s="835"/>
      <c r="G3652" s="818" t="s">
        <v>4140</v>
      </c>
      <c r="H3652" s="818" t="s">
        <v>3327</v>
      </c>
      <c r="I3652" s="835">
        <v>2</v>
      </c>
      <c r="J3652" s="818" t="s">
        <v>4141</v>
      </c>
      <c r="K3652" s="835">
        <v>19</v>
      </c>
      <c r="L3652" s="835">
        <v>19</v>
      </c>
      <c r="M3652" s="835"/>
      <c r="N3652" s="818" t="s">
        <v>4142</v>
      </c>
      <c r="O3652" s="44">
        <f t="shared" si="456"/>
        <v>17</v>
      </c>
      <c r="P3652" s="44">
        <f>+VLOOKUP(D3652,Databaza!E$1:G$35,2,0)+O3652</f>
        <v>17</v>
      </c>
      <c r="Q3652" s="44">
        <f t="shared" si="457"/>
        <v>22</v>
      </c>
      <c r="R3652" s="44">
        <f t="shared" si="458"/>
        <v>22</v>
      </c>
      <c r="S3652" s="44">
        <f t="shared" si="459"/>
        <v>22</v>
      </c>
      <c r="T3652" s="156">
        <f t="shared" si="460"/>
        <v>22</v>
      </c>
      <c r="U3652" s="156">
        <f>+VLOOKUP(A3652,Adr!N:O,2,0)</f>
        <v>96</v>
      </c>
      <c r="V3652" s="157">
        <f t="shared" si="461"/>
        <v>96</v>
      </c>
      <c r="W3652" s="158">
        <f>+COUNTIFS(J$44:J3652,J3652,Y$44:Y3652,Y3652)</f>
        <v>1</v>
      </c>
      <c r="X3652" s="159">
        <f t="shared" si="462"/>
        <v>22</v>
      </c>
      <c r="Y3652" s="264" t="str">
        <f t="shared" si="463"/>
        <v>letecké športy4R-4</v>
      </c>
      <c r="Z3652" s="264" t="str">
        <f>+VLOOKUP(B3652,Odvetvia!B:Q,16,0)</f>
        <v>letecké športy4</v>
      </c>
    </row>
    <row r="3653" spans="1:26" ht="12.75" x14ac:dyDescent="0.2">
      <c r="A3653" s="818" t="s">
        <v>35</v>
      </c>
      <c r="B3653" s="818" t="s">
        <v>1661</v>
      </c>
      <c r="C3653" s="834" t="s">
        <v>401</v>
      </c>
      <c r="D3653" s="834" t="s">
        <v>825</v>
      </c>
      <c r="E3653" s="836">
        <v>19</v>
      </c>
      <c r="F3653" s="835">
        <v>19</v>
      </c>
      <c r="G3653" s="818" t="s">
        <v>4250</v>
      </c>
      <c r="H3653" s="818" t="s">
        <v>3327</v>
      </c>
      <c r="I3653" s="835">
        <v>1</v>
      </c>
      <c r="J3653" s="818" t="s">
        <v>4251</v>
      </c>
      <c r="K3653" s="835">
        <v>26</v>
      </c>
      <c r="L3653" s="835">
        <v>12</v>
      </c>
      <c r="M3653" s="835"/>
      <c r="N3653" s="818" t="s">
        <v>4252</v>
      </c>
      <c r="O3653" s="44">
        <f t="shared" si="456"/>
        <v>19</v>
      </c>
      <c r="P3653" s="44">
        <f>+VLOOKUP(D3653,Databaza!E$1:G$35,2,0)+O3653</f>
        <v>19</v>
      </c>
      <c r="Q3653" s="44">
        <f t="shared" si="457"/>
        <v>24</v>
      </c>
      <c r="R3653" s="44">
        <f t="shared" si="458"/>
        <v>24</v>
      </c>
      <c r="S3653" s="44">
        <f t="shared" si="459"/>
        <v>24</v>
      </c>
      <c r="T3653" s="156">
        <f t="shared" si="460"/>
        <v>24</v>
      </c>
      <c r="U3653" s="156">
        <f>+VLOOKUP(A3653,Adr!N:O,2,0)</f>
        <v>96</v>
      </c>
      <c r="V3653" s="157">
        <f t="shared" si="461"/>
        <v>96</v>
      </c>
      <c r="W3653" s="158">
        <f>+COUNTIFS(J$44:J3653,J3653,Y$44:Y3653,Y3653)</f>
        <v>1</v>
      </c>
      <c r="X3653" s="159">
        <f t="shared" si="462"/>
        <v>24</v>
      </c>
      <c r="Y3653" s="264" t="str">
        <f t="shared" si="463"/>
        <v>letecké športy4R-4</v>
      </c>
      <c r="Z3653" s="264" t="str">
        <f>+VLOOKUP(B3653,Odvetvia!B:Q,16,0)</f>
        <v>letecké športy4</v>
      </c>
    </row>
    <row r="3654" spans="1:26" ht="12.75" x14ac:dyDescent="0.2">
      <c r="A3654" s="818" t="s">
        <v>35</v>
      </c>
      <c r="B3654" s="818" t="s">
        <v>227</v>
      </c>
      <c r="C3654" s="834" t="s">
        <v>401</v>
      </c>
      <c r="D3654" s="834" t="s">
        <v>825</v>
      </c>
      <c r="E3654" s="836">
        <v>20</v>
      </c>
      <c r="F3654" s="835"/>
      <c r="G3654" s="818" t="s">
        <v>4143</v>
      </c>
      <c r="H3654" s="818" t="s">
        <v>3327</v>
      </c>
      <c r="I3654" s="835">
        <v>1</v>
      </c>
      <c r="J3654" s="818" t="s">
        <v>4144</v>
      </c>
      <c r="K3654" s="835">
        <v>45</v>
      </c>
      <c r="L3654" s="835">
        <v>20</v>
      </c>
      <c r="M3654" s="835"/>
      <c r="N3654" s="818" t="s">
        <v>14358</v>
      </c>
      <c r="O3654" s="44">
        <f t="shared" si="456"/>
        <v>20</v>
      </c>
      <c r="P3654" s="44">
        <f>+VLOOKUP(D3654,Databaza!E$1:G$35,2,0)+O3654</f>
        <v>20</v>
      </c>
      <c r="Q3654" s="44">
        <f t="shared" si="457"/>
        <v>25</v>
      </c>
      <c r="R3654" s="44">
        <f t="shared" si="458"/>
        <v>25</v>
      </c>
      <c r="S3654" s="44">
        <f t="shared" si="459"/>
        <v>25</v>
      </c>
      <c r="T3654" s="156">
        <f t="shared" si="460"/>
        <v>25</v>
      </c>
      <c r="U3654" s="156">
        <f>+VLOOKUP(A3654,Adr!N:O,2,0)</f>
        <v>96</v>
      </c>
      <c r="V3654" s="157">
        <f t="shared" si="461"/>
        <v>96</v>
      </c>
      <c r="W3654" s="158">
        <f>+COUNTIFS(J$44:J3654,J3654,Y$44:Y3654,Y3654)</f>
        <v>1</v>
      </c>
      <c r="X3654" s="159">
        <f t="shared" si="462"/>
        <v>25</v>
      </c>
      <c r="Y3654" s="264" t="str">
        <f t="shared" si="463"/>
        <v>letecké športy4R-4</v>
      </c>
      <c r="Z3654" s="264" t="str">
        <f>+VLOOKUP(B3654,Odvetvia!B:Q,16,0)</f>
        <v>letecké športy4</v>
      </c>
    </row>
    <row r="3655" spans="1:26" ht="12.75" x14ac:dyDescent="0.2">
      <c r="A3655" s="818" t="s">
        <v>35</v>
      </c>
      <c r="B3655" s="818" t="s">
        <v>227</v>
      </c>
      <c r="C3655" s="834" t="s">
        <v>401</v>
      </c>
      <c r="D3655" s="834" t="s">
        <v>825</v>
      </c>
      <c r="E3655" s="836">
        <v>25</v>
      </c>
      <c r="F3655" s="835"/>
      <c r="G3655" s="818" t="s">
        <v>4147</v>
      </c>
      <c r="H3655" s="818" t="s">
        <v>3327</v>
      </c>
      <c r="I3655" s="835">
        <v>1</v>
      </c>
      <c r="J3655" s="818" t="s">
        <v>4148</v>
      </c>
      <c r="K3655" s="835">
        <v>29</v>
      </c>
      <c r="L3655" s="835">
        <v>13</v>
      </c>
      <c r="M3655" s="835"/>
      <c r="N3655" s="818" t="s">
        <v>14359</v>
      </c>
      <c r="O3655" s="44">
        <f t="shared" si="456"/>
        <v>25</v>
      </c>
      <c r="P3655" s="44">
        <f>+VLOOKUP(D3655,Databaza!E$1:G$35,2,0)+O3655</f>
        <v>25</v>
      </c>
      <c r="Q3655" s="44">
        <f t="shared" si="457"/>
        <v>30</v>
      </c>
      <c r="R3655" s="44">
        <f t="shared" si="458"/>
        <v>30</v>
      </c>
      <c r="S3655" s="44">
        <f t="shared" si="459"/>
        <v>30</v>
      </c>
      <c r="T3655" s="156">
        <f t="shared" si="460"/>
        <v>30</v>
      </c>
      <c r="U3655" s="156">
        <f>+VLOOKUP(A3655,Adr!N:O,2,0)</f>
        <v>96</v>
      </c>
      <c r="V3655" s="157">
        <f t="shared" si="461"/>
        <v>96</v>
      </c>
      <c r="W3655" s="158">
        <f>+COUNTIFS(J$44:J3655,J3655,Y$44:Y3655,Y3655)</f>
        <v>1</v>
      </c>
      <c r="X3655" s="159">
        <f t="shared" si="462"/>
        <v>30</v>
      </c>
      <c r="Y3655" s="264" t="str">
        <f t="shared" si="463"/>
        <v>letecké športy4R-4</v>
      </c>
      <c r="Z3655" s="264" t="str">
        <f>+VLOOKUP(B3655,Odvetvia!B:Q,16,0)</f>
        <v>letecké športy4</v>
      </c>
    </row>
    <row r="3656" spans="1:26" ht="12.75" x14ac:dyDescent="0.2">
      <c r="A3656" s="818" t="s">
        <v>35</v>
      </c>
      <c r="B3656" s="818" t="s">
        <v>227</v>
      </c>
      <c r="C3656" s="834" t="s">
        <v>401</v>
      </c>
      <c r="D3656" s="834" t="s">
        <v>825</v>
      </c>
      <c r="E3656" s="836">
        <v>26</v>
      </c>
      <c r="F3656" s="835"/>
      <c r="G3656" s="818" t="s">
        <v>507</v>
      </c>
      <c r="H3656" s="818" t="s">
        <v>3327</v>
      </c>
      <c r="I3656" s="835">
        <v>1</v>
      </c>
      <c r="J3656" s="818" t="s">
        <v>4149</v>
      </c>
      <c r="K3656" s="835">
        <v>42</v>
      </c>
      <c r="L3656" s="835">
        <v>23</v>
      </c>
      <c r="M3656" s="835"/>
      <c r="N3656" s="818" t="s">
        <v>4150</v>
      </c>
      <c r="O3656" s="44">
        <f t="shared" si="456"/>
        <v>26</v>
      </c>
      <c r="P3656" s="44">
        <f>+VLOOKUP(D3656,Databaza!E$1:G$35,2,0)+O3656</f>
        <v>26</v>
      </c>
      <c r="Q3656" s="44">
        <f t="shared" si="457"/>
        <v>31</v>
      </c>
      <c r="R3656" s="44">
        <f t="shared" si="458"/>
        <v>31</v>
      </c>
      <c r="S3656" s="44">
        <f t="shared" si="459"/>
        <v>31</v>
      </c>
      <c r="T3656" s="156">
        <f t="shared" si="460"/>
        <v>31</v>
      </c>
      <c r="U3656" s="156">
        <f>+VLOOKUP(A3656,Adr!N:O,2,0)</f>
        <v>96</v>
      </c>
      <c r="V3656" s="157">
        <f t="shared" si="461"/>
        <v>96</v>
      </c>
      <c r="W3656" s="158">
        <f>+COUNTIFS(J$44:J3656,J3656,Y$44:Y3656,Y3656)</f>
        <v>1</v>
      </c>
      <c r="X3656" s="159">
        <f t="shared" si="462"/>
        <v>31</v>
      </c>
      <c r="Y3656" s="264" t="str">
        <f t="shared" si="463"/>
        <v>letecké športy4R-4</v>
      </c>
      <c r="Z3656" s="264" t="str">
        <f>+VLOOKUP(B3656,Odvetvia!B:Q,16,0)</f>
        <v>letecké športy4</v>
      </c>
    </row>
    <row r="3657" spans="1:26" ht="12.75" x14ac:dyDescent="0.2">
      <c r="A3657" s="818" t="s">
        <v>35</v>
      </c>
      <c r="B3657" s="818" t="s">
        <v>1661</v>
      </c>
      <c r="C3657" s="834" t="s">
        <v>401</v>
      </c>
      <c r="D3657" s="834" t="s">
        <v>825</v>
      </c>
      <c r="E3657" s="836">
        <v>26</v>
      </c>
      <c r="F3657" s="835">
        <v>26</v>
      </c>
      <c r="G3657" s="818" t="s">
        <v>4250</v>
      </c>
      <c r="H3657" s="818" t="s">
        <v>3327</v>
      </c>
      <c r="I3657" s="835">
        <v>1</v>
      </c>
      <c r="J3657" s="818" t="s">
        <v>4253</v>
      </c>
      <c r="K3657" s="835">
        <v>26</v>
      </c>
      <c r="L3657" s="835">
        <v>12</v>
      </c>
      <c r="M3657" s="835"/>
      <c r="N3657" s="818" t="s">
        <v>4252</v>
      </c>
      <c r="O3657" s="44">
        <f t="shared" si="456"/>
        <v>26</v>
      </c>
      <c r="P3657" s="44">
        <f>+VLOOKUP(D3657,Databaza!E$1:G$35,2,0)+O3657</f>
        <v>26</v>
      </c>
      <c r="Q3657" s="44">
        <f t="shared" si="457"/>
        <v>31</v>
      </c>
      <c r="R3657" s="44">
        <f t="shared" si="458"/>
        <v>31</v>
      </c>
      <c r="S3657" s="44">
        <f t="shared" si="459"/>
        <v>31</v>
      </c>
      <c r="T3657" s="156">
        <f t="shared" si="460"/>
        <v>31</v>
      </c>
      <c r="U3657" s="156">
        <f>+VLOOKUP(A3657,Adr!N:O,2,0)</f>
        <v>96</v>
      </c>
      <c r="V3657" s="157">
        <f t="shared" si="461"/>
        <v>96</v>
      </c>
      <c r="W3657" s="158">
        <f>+COUNTIFS(J$44:J3657,J3657,Y$44:Y3657,Y3657)</f>
        <v>1</v>
      </c>
      <c r="X3657" s="159">
        <f t="shared" si="462"/>
        <v>31</v>
      </c>
      <c r="Y3657" s="264" t="str">
        <f t="shared" si="463"/>
        <v>letecké športy4R-4</v>
      </c>
      <c r="Z3657" s="264" t="str">
        <f>+VLOOKUP(B3657,Odvetvia!B:Q,16,0)</f>
        <v>letecké športy4</v>
      </c>
    </row>
    <row r="3658" spans="1:26" ht="12.75" x14ac:dyDescent="0.2">
      <c r="A3658" s="818" t="s">
        <v>35</v>
      </c>
      <c r="B3658" s="818" t="s">
        <v>227</v>
      </c>
      <c r="C3658" s="834" t="s">
        <v>401</v>
      </c>
      <c r="D3658" s="834" t="s">
        <v>826</v>
      </c>
      <c r="E3658" s="836">
        <v>23</v>
      </c>
      <c r="F3658" s="835"/>
      <c r="G3658" s="818" t="s">
        <v>4143</v>
      </c>
      <c r="H3658" s="818" t="s">
        <v>3327</v>
      </c>
      <c r="I3658" s="835">
        <v>1</v>
      </c>
      <c r="J3658" s="818" t="s">
        <v>4145</v>
      </c>
      <c r="K3658" s="835">
        <v>28</v>
      </c>
      <c r="L3658" s="835">
        <v>16</v>
      </c>
      <c r="M3658" s="835"/>
      <c r="N3658" s="818" t="s">
        <v>4146</v>
      </c>
      <c r="O3658" s="44">
        <f t="shared" si="456"/>
        <v>23</v>
      </c>
      <c r="P3658" s="44">
        <f>+VLOOKUP(D3658,Databaza!E$1:G$35,2,0)+O3658</f>
        <v>33</v>
      </c>
      <c r="Q3658" s="44">
        <f t="shared" si="457"/>
        <v>38</v>
      </c>
      <c r="R3658" s="44">
        <f t="shared" si="458"/>
        <v>38</v>
      </c>
      <c r="S3658" s="44">
        <f t="shared" si="459"/>
        <v>38</v>
      </c>
      <c r="T3658" s="156">
        <f t="shared" si="460"/>
        <v>38</v>
      </c>
      <c r="U3658" s="156">
        <f>+VLOOKUP(A3658,Adr!N:O,2,0)</f>
        <v>96</v>
      </c>
      <c r="V3658" s="157">
        <f t="shared" si="461"/>
        <v>96</v>
      </c>
      <c r="W3658" s="158">
        <f>+COUNTIFS(J$44:J3658,J3658,Y$44:Y3658,Y3658)</f>
        <v>1</v>
      </c>
      <c r="X3658" s="159">
        <f t="shared" si="462"/>
        <v>38</v>
      </c>
      <c r="Y3658" s="264" t="str">
        <f t="shared" si="463"/>
        <v>letecké športy4R-4</v>
      </c>
      <c r="Z3658" s="264" t="str">
        <f>+VLOOKUP(B3658,Odvetvia!B:Q,16,0)</f>
        <v>letecké športy4</v>
      </c>
    </row>
    <row r="3659" spans="1:26" ht="12.75" x14ac:dyDescent="0.2">
      <c r="A3659" s="818" t="s">
        <v>35</v>
      </c>
      <c r="B3659" s="818" t="s">
        <v>229</v>
      </c>
      <c r="C3659" s="834" t="s">
        <v>401</v>
      </c>
      <c r="D3659" s="834" t="s">
        <v>825</v>
      </c>
      <c r="E3659" s="836">
        <v>53</v>
      </c>
      <c r="F3659" s="835"/>
      <c r="G3659" s="818" t="s">
        <v>4259</v>
      </c>
      <c r="H3659" s="818" t="s">
        <v>3327</v>
      </c>
      <c r="I3659" s="835">
        <v>1</v>
      </c>
      <c r="J3659" s="818" t="s">
        <v>4262</v>
      </c>
      <c r="K3659" s="835">
        <v>131</v>
      </c>
      <c r="L3659" s="835">
        <v>26</v>
      </c>
      <c r="M3659" s="835"/>
      <c r="N3659" s="818" t="s">
        <v>4260</v>
      </c>
      <c r="O3659" s="44">
        <f t="shared" si="456"/>
        <v>53</v>
      </c>
      <c r="P3659" s="44">
        <f>+VLOOKUP(D3659,Databaza!E$1:G$35,2,0)+O3659</f>
        <v>53</v>
      </c>
      <c r="Q3659" s="44">
        <f t="shared" si="457"/>
        <v>58</v>
      </c>
      <c r="R3659" s="44">
        <f t="shared" si="458"/>
        <v>58</v>
      </c>
      <c r="S3659" s="44">
        <f t="shared" si="459"/>
        <v>58</v>
      </c>
      <c r="T3659" s="156">
        <f t="shared" si="460"/>
        <v>58</v>
      </c>
      <c r="U3659" s="156">
        <f>+VLOOKUP(A3659,Adr!N:O,2,0)</f>
        <v>96</v>
      </c>
      <c r="V3659" s="157">
        <f t="shared" si="461"/>
        <v>96</v>
      </c>
      <c r="W3659" s="158">
        <f>+COUNTIFS(J$44:J3659,J3659,Y$44:Y3659,Y3659)</f>
        <v>2</v>
      </c>
      <c r="X3659" s="159">
        <f t="shared" si="462"/>
        <v>58</v>
      </c>
      <c r="Y3659" s="264" t="str">
        <f t="shared" si="463"/>
        <v>letecké športy4R-4</v>
      </c>
      <c r="Z3659" s="264" t="str">
        <f>+VLOOKUP(B3659,Odvetvia!B:Q,16,0)</f>
        <v>letecké športy4</v>
      </c>
    </row>
    <row r="3660" spans="1:26" ht="12.75" x14ac:dyDescent="0.2">
      <c r="A3660" s="818" t="s">
        <v>35</v>
      </c>
      <c r="B3660" s="818" t="s">
        <v>229</v>
      </c>
      <c r="C3660" s="834" t="s">
        <v>401</v>
      </c>
      <c r="D3660" s="834" t="s">
        <v>825</v>
      </c>
      <c r="E3660" s="836">
        <v>61</v>
      </c>
      <c r="F3660" s="835"/>
      <c r="G3660" s="818" t="s">
        <v>4259</v>
      </c>
      <c r="H3660" s="818" t="s">
        <v>3327</v>
      </c>
      <c r="I3660" s="835">
        <v>1</v>
      </c>
      <c r="J3660" s="818" t="s">
        <v>733</v>
      </c>
      <c r="K3660" s="835">
        <v>131</v>
      </c>
      <c r="L3660" s="835">
        <v>26</v>
      </c>
      <c r="M3660" s="835"/>
      <c r="N3660" s="818" t="s">
        <v>4260</v>
      </c>
      <c r="O3660" s="44">
        <f t="shared" si="456"/>
        <v>61</v>
      </c>
      <c r="P3660" s="44">
        <f>+VLOOKUP(D3660,Databaza!E$1:G$35,2,0)+O3660</f>
        <v>61</v>
      </c>
      <c r="Q3660" s="44">
        <f t="shared" si="457"/>
        <v>66</v>
      </c>
      <c r="R3660" s="44">
        <f t="shared" si="458"/>
        <v>66</v>
      </c>
      <c r="S3660" s="44">
        <f t="shared" si="459"/>
        <v>66</v>
      </c>
      <c r="T3660" s="156">
        <f t="shared" si="460"/>
        <v>66</v>
      </c>
      <c r="U3660" s="156">
        <f>+VLOOKUP(A3660,Adr!N:O,2,0)</f>
        <v>96</v>
      </c>
      <c r="V3660" s="157">
        <f t="shared" si="461"/>
        <v>96</v>
      </c>
      <c r="W3660" s="158">
        <f>+COUNTIFS(J$44:J3660,J3660,Y$44:Y3660,Y3660)</f>
        <v>2</v>
      </c>
      <c r="X3660" s="159">
        <f t="shared" si="462"/>
        <v>66</v>
      </c>
      <c r="Y3660" s="264" t="str">
        <f t="shared" si="463"/>
        <v>letecké športy4R-4</v>
      </c>
      <c r="Z3660" s="264" t="str">
        <f>+VLOOKUP(B3660,Odvetvia!B:Q,16,0)</f>
        <v>letecké športy4</v>
      </c>
    </row>
    <row r="3661" spans="1:26" ht="12.75" x14ac:dyDescent="0.2">
      <c r="A3661" s="818" t="s">
        <v>35</v>
      </c>
      <c r="B3661" s="818" t="s">
        <v>229</v>
      </c>
      <c r="C3661" s="834" t="s">
        <v>401</v>
      </c>
      <c r="D3661" s="834" t="s">
        <v>825</v>
      </c>
      <c r="E3661" s="836">
        <v>64</v>
      </c>
      <c r="F3661" s="835"/>
      <c r="G3661" s="818" t="s">
        <v>4259</v>
      </c>
      <c r="H3661" s="818" t="s">
        <v>3327</v>
      </c>
      <c r="I3661" s="835">
        <v>1</v>
      </c>
      <c r="J3661" s="818" t="s">
        <v>1064</v>
      </c>
      <c r="K3661" s="835">
        <v>131</v>
      </c>
      <c r="L3661" s="835">
        <v>26</v>
      </c>
      <c r="M3661" s="835"/>
      <c r="N3661" s="818" t="s">
        <v>4260</v>
      </c>
      <c r="O3661" s="44">
        <f t="shared" si="456"/>
        <v>64</v>
      </c>
      <c r="P3661" s="44">
        <f>+VLOOKUP(D3661,Databaza!E$1:G$35,2,0)+O3661</f>
        <v>64</v>
      </c>
      <c r="Q3661" s="44">
        <f t="shared" si="457"/>
        <v>69</v>
      </c>
      <c r="R3661" s="44">
        <f t="shared" si="458"/>
        <v>69</v>
      </c>
      <c r="S3661" s="44">
        <f t="shared" si="459"/>
        <v>69</v>
      </c>
      <c r="T3661" s="156">
        <f t="shared" si="460"/>
        <v>69</v>
      </c>
      <c r="U3661" s="156">
        <f>+VLOOKUP(A3661,Adr!N:O,2,0)</f>
        <v>96</v>
      </c>
      <c r="V3661" s="157">
        <f t="shared" si="461"/>
        <v>96</v>
      </c>
      <c r="W3661" s="158">
        <f>+COUNTIFS(J$44:J3661,J3661,Y$44:Y3661,Y3661)</f>
        <v>2</v>
      </c>
      <c r="X3661" s="159">
        <f t="shared" si="462"/>
        <v>69</v>
      </c>
      <c r="Y3661" s="264" t="str">
        <f t="shared" si="463"/>
        <v>letecké športy4R-4</v>
      </c>
      <c r="Z3661" s="264" t="str">
        <f>+VLOOKUP(B3661,Odvetvia!B:Q,16,0)</f>
        <v>letecké športy4</v>
      </c>
    </row>
    <row r="3662" spans="1:26" ht="12.75" x14ac:dyDescent="0.2">
      <c r="A3662" s="818" t="s">
        <v>35</v>
      </c>
      <c r="B3662" s="818" t="s">
        <v>1662</v>
      </c>
      <c r="C3662" s="834" t="s">
        <v>401</v>
      </c>
      <c r="D3662" s="834" t="s">
        <v>826</v>
      </c>
      <c r="E3662" s="836">
        <v>56</v>
      </c>
      <c r="F3662" s="835">
        <v>56</v>
      </c>
      <c r="G3662" s="818" t="s">
        <v>4276</v>
      </c>
      <c r="H3662" s="818" t="s">
        <v>3327</v>
      </c>
      <c r="I3662" s="835">
        <v>1</v>
      </c>
      <c r="J3662" s="818" t="s">
        <v>4277</v>
      </c>
      <c r="K3662" s="835">
        <v>93</v>
      </c>
      <c r="L3662" s="835">
        <v>19</v>
      </c>
      <c r="M3662" s="835"/>
      <c r="N3662" s="818" t="s">
        <v>4278</v>
      </c>
      <c r="O3662" s="44">
        <f t="shared" si="456"/>
        <v>56</v>
      </c>
      <c r="P3662" s="44">
        <f>+VLOOKUP(D3662,Databaza!E$1:G$35,2,0)+O3662</f>
        <v>66</v>
      </c>
      <c r="Q3662" s="44">
        <f t="shared" si="457"/>
        <v>71</v>
      </c>
      <c r="R3662" s="44">
        <f t="shared" si="458"/>
        <v>71</v>
      </c>
      <c r="S3662" s="44">
        <f t="shared" si="459"/>
        <v>71</v>
      </c>
      <c r="T3662" s="156">
        <f t="shared" si="460"/>
        <v>71</v>
      </c>
      <c r="U3662" s="156">
        <f>+VLOOKUP(A3662,Adr!N:O,2,0)</f>
        <v>96</v>
      </c>
      <c r="V3662" s="157">
        <f t="shared" si="461"/>
        <v>96</v>
      </c>
      <c r="W3662" s="158">
        <f>+COUNTIFS(J$44:J3662,J3662,Y$44:Y3662,Y3662)</f>
        <v>1</v>
      </c>
      <c r="X3662" s="159">
        <f t="shared" si="462"/>
        <v>71</v>
      </c>
      <c r="Y3662" s="264" t="str">
        <f t="shared" si="463"/>
        <v>letecké športy4R-4</v>
      </c>
      <c r="Z3662" s="264" t="str">
        <f>+VLOOKUP(B3662,Odvetvia!B:Q,16,0)</f>
        <v>letecké športy4</v>
      </c>
    </row>
    <row r="3663" spans="1:26" ht="12.75" x14ac:dyDescent="0.2">
      <c r="A3663" s="818" t="s">
        <v>35</v>
      </c>
      <c r="B3663" s="818" t="s">
        <v>1662</v>
      </c>
      <c r="C3663" s="834" t="s">
        <v>401</v>
      </c>
      <c r="D3663" s="834" t="s">
        <v>826</v>
      </c>
      <c r="E3663" s="836">
        <v>64</v>
      </c>
      <c r="F3663" s="835">
        <v>64</v>
      </c>
      <c r="G3663" s="818" t="s">
        <v>4279</v>
      </c>
      <c r="H3663" s="818" t="s">
        <v>3327</v>
      </c>
      <c r="I3663" s="835">
        <v>1</v>
      </c>
      <c r="J3663" s="818" t="s">
        <v>4280</v>
      </c>
      <c r="K3663" s="835">
        <v>93</v>
      </c>
      <c r="L3663" s="835">
        <v>19</v>
      </c>
      <c r="M3663" s="835"/>
      <c r="N3663" s="818" t="s">
        <v>4278</v>
      </c>
      <c r="O3663" s="44">
        <f t="shared" si="456"/>
        <v>64</v>
      </c>
      <c r="P3663" s="44">
        <f>+VLOOKUP(D3663,Databaza!E$1:G$35,2,0)+O3663</f>
        <v>74</v>
      </c>
      <c r="Q3663" s="44">
        <f t="shared" si="457"/>
        <v>79</v>
      </c>
      <c r="R3663" s="44">
        <f t="shared" si="458"/>
        <v>79</v>
      </c>
      <c r="S3663" s="44">
        <f t="shared" si="459"/>
        <v>79</v>
      </c>
      <c r="T3663" s="156">
        <f t="shared" si="460"/>
        <v>79</v>
      </c>
      <c r="U3663" s="156">
        <f>+VLOOKUP(A3663,Adr!N:O,2,0)</f>
        <v>96</v>
      </c>
      <c r="V3663" s="157">
        <f t="shared" si="461"/>
        <v>96</v>
      </c>
      <c r="W3663" s="158">
        <f>+COUNTIFS(J$44:J3663,J3663,Y$44:Y3663,Y3663)</f>
        <v>1</v>
      </c>
      <c r="X3663" s="159">
        <f t="shared" si="462"/>
        <v>79</v>
      </c>
      <c r="Y3663" s="264" t="str">
        <f t="shared" si="463"/>
        <v>letecké športy4R-4</v>
      </c>
      <c r="Z3663" s="264" t="str">
        <f>+VLOOKUP(B3663,Odvetvia!B:Q,16,0)</f>
        <v>letecké športy4</v>
      </c>
    </row>
    <row r="3664" spans="1:26" ht="12.75" x14ac:dyDescent="0.2">
      <c r="A3664" s="818" t="s">
        <v>35</v>
      </c>
      <c r="B3664" s="818" t="s">
        <v>226</v>
      </c>
      <c r="C3664" s="834" t="s">
        <v>401</v>
      </c>
      <c r="D3664" s="834" t="s">
        <v>825</v>
      </c>
      <c r="E3664" s="836">
        <v>83</v>
      </c>
      <c r="F3664" s="835"/>
      <c r="G3664" s="818"/>
      <c r="H3664" s="818" t="s">
        <v>3327</v>
      </c>
      <c r="I3664" s="835">
        <v>1</v>
      </c>
      <c r="J3664" s="818" t="s">
        <v>4137</v>
      </c>
      <c r="K3664" s="835">
        <v>105</v>
      </c>
      <c r="L3664" s="835">
        <v>31</v>
      </c>
      <c r="M3664" s="835"/>
      <c r="N3664" s="818" t="s">
        <v>4138</v>
      </c>
      <c r="O3664" s="44">
        <f t="shared" si="456"/>
        <v>83</v>
      </c>
      <c r="P3664" s="44">
        <f>+VLOOKUP(D3664,Databaza!E$1:G$35,2,0)+O3664</f>
        <v>83</v>
      </c>
      <c r="Q3664" s="44">
        <f t="shared" si="457"/>
        <v>88</v>
      </c>
      <c r="R3664" s="44">
        <f t="shared" si="458"/>
        <v>88</v>
      </c>
      <c r="S3664" s="44">
        <f t="shared" si="459"/>
        <v>88</v>
      </c>
      <c r="T3664" s="156">
        <f t="shared" si="460"/>
        <v>88</v>
      </c>
      <c r="U3664" s="156">
        <f>+VLOOKUP(A3664,Adr!N:O,2,0)</f>
        <v>96</v>
      </c>
      <c r="V3664" s="157">
        <f t="shared" si="461"/>
        <v>96</v>
      </c>
      <c r="W3664" s="158">
        <f>+COUNTIFS(J$44:J3664,J3664,Y$44:Y3664,Y3664)</f>
        <v>1</v>
      </c>
      <c r="X3664" s="159">
        <f t="shared" si="462"/>
        <v>88</v>
      </c>
      <c r="Y3664" s="264" t="str">
        <f t="shared" si="463"/>
        <v>letecké športy4R-4</v>
      </c>
      <c r="Z3664" s="264" t="str">
        <f>+VLOOKUP(B3664,Odvetvia!B:Q,16,0)</f>
        <v>letecké športy4</v>
      </c>
    </row>
    <row r="3665" spans="1:26" ht="12.75" x14ac:dyDescent="0.2">
      <c r="A3665" s="818" t="s">
        <v>35</v>
      </c>
      <c r="B3665" s="818" t="s">
        <v>226</v>
      </c>
      <c r="C3665" s="834" t="s">
        <v>401</v>
      </c>
      <c r="D3665" s="834" t="s">
        <v>825</v>
      </c>
      <c r="E3665" s="836">
        <v>102</v>
      </c>
      <c r="F3665" s="835"/>
      <c r="G3665" s="818"/>
      <c r="H3665" s="818" t="s">
        <v>3327</v>
      </c>
      <c r="I3665" s="835">
        <v>1</v>
      </c>
      <c r="J3665" s="818" t="s">
        <v>4139</v>
      </c>
      <c r="K3665" s="835">
        <v>105</v>
      </c>
      <c r="L3665" s="835">
        <v>31</v>
      </c>
      <c r="M3665" s="835"/>
      <c r="N3665" s="818" t="s">
        <v>4138</v>
      </c>
      <c r="O3665" s="44">
        <f t="shared" si="456"/>
        <v>102</v>
      </c>
      <c r="P3665" s="44">
        <f>+VLOOKUP(D3665,Databaza!E$1:G$35,2,0)+O3665</f>
        <v>102</v>
      </c>
      <c r="Q3665" s="44">
        <f t="shared" si="457"/>
        <v>107</v>
      </c>
      <c r="R3665" s="44">
        <f t="shared" si="458"/>
        <v>107</v>
      </c>
      <c r="S3665" s="44">
        <f t="shared" si="459"/>
        <v>107</v>
      </c>
      <c r="T3665" s="156">
        <f t="shared" si="460"/>
        <v>96</v>
      </c>
      <c r="U3665" s="156">
        <f>+VLOOKUP(A3665,Adr!N:O,2,0)</f>
        <v>96</v>
      </c>
      <c r="V3665" s="157">
        <f t="shared" si="461"/>
        <v>96</v>
      </c>
      <c r="W3665" s="158">
        <f>+COUNTIFS(J$44:J3665,J3665,Y$44:Y3665,Y3665)</f>
        <v>1</v>
      </c>
      <c r="X3665" s="159">
        <f t="shared" si="462"/>
        <v>96</v>
      </c>
      <c r="Y3665" s="264" t="str">
        <f t="shared" si="463"/>
        <v>letecké športy4R-4</v>
      </c>
      <c r="Z3665" s="264" t="str">
        <f>+VLOOKUP(B3665,Odvetvia!B:Q,16,0)</f>
        <v>letecké športy4</v>
      </c>
    </row>
    <row r="3666" spans="1:26" ht="12.75" x14ac:dyDescent="0.2">
      <c r="A3666" s="818" t="s">
        <v>35</v>
      </c>
      <c r="B3666" s="818" t="s">
        <v>229</v>
      </c>
      <c r="C3666" s="834" t="s">
        <v>401</v>
      </c>
      <c r="D3666" s="834" t="s">
        <v>825</v>
      </c>
      <c r="E3666" s="836">
        <v>101</v>
      </c>
      <c r="F3666" s="835"/>
      <c r="G3666" s="818" t="s">
        <v>4259</v>
      </c>
      <c r="H3666" s="818" t="s">
        <v>3327</v>
      </c>
      <c r="I3666" s="835">
        <v>1</v>
      </c>
      <c r="J3666" s="818" t="s">
        <v>4263</v>
      </c>
      <c r="K3666" s="835">
        <v>131</v>
      </c>
      <c r="L3666" s="835">
        <v>26</v>
      </c>
      <c r="M3666" s="835"/>
      <c r="N3666" s="818" t="s">
        <v>4260</v>
      </c>
      <c r="O3666" s="44">
        <f t="shared" si="456"/>
        <v>101</v>
      </c>
      <c r="P3666" s="44">
        <f>+VLOOKUP(D3666,Databaza!E$1:G$35,2,0)+O3666</f>
        <v>101</v>
      </c>
      <c r="Q3666" s="44">
        <f t="shared" si="457"/>
        <v>106</v>
      </c>
      <c r="R3666" s="44">
        <f t="shared" si="458"/>
        <v>106</v>
      </c>
      <c r="S3666" s="44">
        <f t="shared" si="459"/>
        <v>106</v>
      </c>
      <c r="T3666" s="156">
        <f t="shared" si="460"/>
        <v>96</v>
      </c>
      <c r="U3666" s="156">
        <f>+VLOOKUP(A3666,Adr!N:O,2,0)</f>
        <v>96</v>
      </c>
      <c r="V3666" s="157">
        <f t="shared" si="461"/>
        <v>96</v>
      </c>
      <c r="W3666" s="158">
        <f>+COUNTIFS(J$44:J3666,J3666,Y$44:Y3666,Y3666)</f>
        <v>2</v>
      </c>
      <c r="X3666" s="159">
        <f t="shared" si="462"/>
        <v>96</v>
      </c>
      <c r="Y3666" s="264" t="str">
        <f t="shared" si="463"/>
        <v>letecké športy4R-4</v>
      </c>
      <c r="Z3666" s="264" t="str">
        <f>+VLOOKUP(B3666,Odvetvia!B:Q,16,0)</f>
        <v>letecké športy4</v>
      </c>
    </row>
    <row r="3667" spans="1:26" ht="12.75" x14ac:dyDescent="0.2">
      <c r="A3667" s="818" t="s">
        <v>35</v>
      </c>
      <c r="B3667" s="818" t="s">
        <v>1662</v>
      </c>
      <c r="C3667" s="834" t="s">
        <v>401</v>
      </c>
      <c r="D3667" s="834" t="s">
        <v>826</v>
      </c>
      <c r="E3667" s="836">
        <v>92</v>
      </c>
      <c r="F3667" s="835">
        <v>92</v>
      </c>
      <c r="G3667" s="818" t="s">
        <v>4276</v>
      </c>
      <c r="H3667" s="818" t="s">
        <v>3327</v>
      </c>
      <c r="I3667" s="835">
        <v>1</v>
      </c>
      <c r="J3667" s="818" t="s">
        <v>4281</v>
      </c>
      <c r="K3667" s="835">
        <v>92</v>
      </c>
      <c r="L3667" s="835">
        <v>19</v>
      </c>
      <c r="M3667" s="835"/>
      <c r="N3667" s="818" t="s">
        <v>4278</v>
      </c>
      <c r="O3667" s="44">
        <f t="shared" si="456"/>
        <v>92</v>
      </c>
      <c r="P3667" s="44">
        <f>+VLOOKUP(D3667,Databaza!E$1:G$35,2,0)+O3667</f>
        <v>102</v>
      </c>
      <c r="Q3667" s="44">
        <f t="shared" si="457"/>
        <v>107</v>
      </c>
      <c r="R3667" s="44">
        <f t="shared" si="458"/>
        <v>107</v>
      </c>
      <c r="S3667" s="44">
        <f t="shared" si="459"/>
        <v>107</v>
      </c>
      <c r="T3667" s="156">
        <f t="shared" si="460"/>
        <v>96</v>
      </c>
      <c r="U3667" s="156">
        <f>+VLOOKUP(A3667,Adr!N:O,2,0)</f>
        <v>96</v>
      </c>
      <c r="V3667" s="157">
        <f t="shared" si="461"/>
        <v>96</v>
      </c>
      <c r="W3667" s="158">
        <f>+COUNTIFS(J$44:J3667,J3667,Y$44:Y3667,Y3667)</f>
        <v>1</v>
      </c>
      <c r="X3667" s="159">
        <f t="shared" si="462"/>
        <v>96</v>
      </c>
      <c r="Y3667" s="264" t="str">
        <f t="shared" si="463"/>
        <v>letecké športy4R-4</v>
      </c>
      <c r="Z3667" s="264" t="str">
        <f>+VLOOKUP(B3667,Odvetvia!B:Q,16,0)</f>
        <v>letecké športy4</v>
      </c>
    </row>
    <row r="3668" spans="1:26" ht="12.75" x14ac:dyDescent="0.2">
      <c r="A3668" s="818" t="s">
        <v>35</v>
      </c>
      <c r="B3668" s="818" t="s">
        <v>229</v>
      </c>
      <c r="C3668" s="834" t="s">
        <v>14163</v>
      </c>
      <c r="D3668" s="834" t="s">
        <v>825</v>
      </c>
      <c r="E3668" s="836">
        <v>3</v>
      </c>
      <c r="F3668" s="835"/>
      <c r="G3668" s="818" t="s">
        <v>4259</v>
      </c>
      <c r="H3668" s="818" t="s">
        <v>3327</v>
      </c>
      <c r="I3668" s="835">
        <v>1</v>
      </c>
      <c r="J3668" s="818" t="s">
        <v>1065</v>
      </c>
      <c r="K3668" s="835">
        <v>58</v>
      </c>
      <c r="L3668" s="835">
        <v>16</v>
      </c>
      <c r="M3668" s="835"/>
      <c r="N3668" s="818" t="s">
        <v>4265</v>
      </c>
      <c r="O3668" s="44">
        <f t="shared" si="456"/>
        <v>3</v>
      </c>
      <c r="P3668" s="44">
        <f>+VLOOKUP(D3668,Databaza!E$1:G$35,2,0)+O3668</f>
        <v>3</v>
      </c>
      <c r="Q3668" s="44">
        <f t="shared" si="457"/>
        <v>8</v>
      </c>
      <c r="R3668" s="44">
        <f t="shared" si="458"/>
        <v>8</v>
      </c>
      <c r="S3668" s="44">
        <f t="shared" si="459"/>
        <v>8</v>
      </c>
      <c r="T3668" s="156">
        <f t="shared" si="460"/>
        <v>8</v>
      </c>
      <c r="U3668" s="156">
        <f>+VLOOKUP(A3668,Adr!N:O,2,0)</f>
        <v>96</v>
      </c>
      <c r="V3668" s="157">
        <f t="shared" si="461"/>
        <v>96</v>
      </c>
      <c r="W3668" s="158">
        <f>+COUNTIFS(J$44:J3668,J3668,Y$44:Y3668,Y3668)</f>
        <v>1</v>
      </c>
      <c r="X3668" s="159">
        <f t="shared" si="462"/>
        <v>8</v>
      </c>
      <c r="Y3668" s="264" t="str">
        <f t="shared" si="463"/>
        <v>letecké športy4R-5</v>
      </c>
      <c r="Z3668" s="264" t="str">
        <f>+VLOOKUP(B3668,Odvetvia!B:Q,16,0)</f>
        <v>letecké športy4</v>
      </c>
    </row>
    <row r="3669" spans="1:26" ht="12.75" x14ac:dyDescent="0.2">
      <c r="A3669" s="818" t="s">
        <v>35</v>
      </c>
      <c r="B3669" s="818" t="s">
        <v>229</v>
      </c>
      <c r="C3669" s="834" t="s">
        <v>14163</v>
      </c>
      <c r="D3669" s="834" t="s">
        <v>825</v>
      </c>
      <c r="E3669" s="836">
        <v>17</v>
      </c>
      <c r="F3669" s="835"/>
      <c r="G3669" s="818" t="s">
        <v>4264</v>
      </c>
      <c r="H3669" s="818" t="s">
        <v>3327</v>
      </c>
      <c r="I3669" s="835">
        <v>1</v>
      </c>
      <c r="J3669" s="818" t="s">
        <v>508</v>
      </c>
      <c r="K3669" s="835">
        <v>45</v>
      </c>
      <c r="L3669" s="835">
        <v>18</v>
      </c>
      <c r="M3669" s="835"/>
      <c r="N3669" s="818" t="s">
        <v>4266</v>
      </c>
      <c r="O3669" s="44">
        <f t="shared" si="456"/>
        <v>17</v>
      </c>
      <c r="P3669" s="44">
        <f>+VLOOKUP(D3669,Databaza!E$1:G$35,2,0)+O3669</f>
        <v>17</v>
      </c>
      <c r="Q3669" s="44">
        <f t="shared" si="457"/>
        <v>22</v>
      </c>
      <c r="R3669" s="44">
        <f t="shared" si="458"/>
        <v>22</v>
      </c>
      <c r="S3669" s="44">
        <f t="shared" si="459"/>
        <v>22</v>
      </c>
      <c r="T3669" s="156">
        <f t="shared" si="460"/>
        <v>22</v>
      </c>
      <c r="U3669" s="156">
        <f>+VLOOKUP(A3669,Adr!N:O,2,0)</f>
        <v>96</v>
      </c>
      <c r="V3669" s="157">
        <f t="shared" si="461"/>
        <v>96</v>
      </c>
      <c r="W3669" s="158">
        <f>+COUNTIFS(J$44:J3669,J3669,Y$44:Y3669,Y3669)</f>
        <v>1</v>
      </c>
      <c r="X3669" s="159">
        <f t="shared" si="462"/>
        <v>22</v>
      </c>
      <c r="Y3669" s="264" t="str">
        <f t="shared" si="463"/>
        <v>letecké športy4R-5</v>
      </c>
      <c r="Z3669" s="264" t="str">
        <f>+VLOOKUP(B3669,Odvetvia!B:Q,16,0)</f>
        <v>letecké športy4</v>
      </c>
    </row>
    <row r="3670" spans="1:26" ht="12.75" x14ac:dyDescent="0.2">
      <c r="A3670" t="s">
        <v>36</v>
      </c>
      <c r="B3670" t="s">
        <v>192</v>
      </c>
      <c r="C3670" t="s">
        <v>406</v>
      </c>
      <c r="D3670" t="s">
        <v>475</v>
      </c>
      <c r="E3670">
        <v>9</v>
      </c>
      <c r="F3670">
        <v>16</v>
      </c>
      <c r="G3670" t="s">
        <v>4303</v>
      </c>
      <c r="H3670" t="s">
        <v>3327</v>
      </c>
      <c r="I3670">
        <v>1</v>
      </c>
      <c r="J3670" t="s">
        <v>1068</v>
      </c>
      <c r="K3670">
        <v>26</v>
      </c>
      <c r="L3670">
        <v>50</v>
      </c>
      <c r="M3670"/>
      <c r="N3670" t="s">
        <v>15059</v>
      </c>
      <c r="O3670" s="44">
        <f t="shared" si="456"/>
        <v>12.5</v>
      </c>
      <c r="P3670" s="44">
        <f>+VLOOKUP(D3670,Databaza!E$1:G$35,2,0)+O3670</f>
        <v>12.5</v>
      </c>
      <c r="Q3670" s="44">
        <f t="shared" si="457"/>
        <v>17.5</v>
      </c>
      <c r="R3670" s="44">
        <f t="shared" si="458"/>
        <v>17.5</v>
      </c>
      <c r="S3670" s="44">
        <f t="shared" si="459"/>
        <v>17.5</v>
      </c>
      <c r="T3670" s="156">
        <f t="shared" si="460"/>
        <v>17.5</v>
      </c>
      <c r="U3670" s="156">
        <f>+VLOOKUP(A3670,Adr!N:O,2,0)</f>
        <v>168</v>
      </c>
      <c r="V3670" s="157">
        <f t="shared" si="461"/>
        <v>137</v>
      </c>
      <c r="W3670" s="158">
        <f>+COUNTIFS(J$44:J3670,J3670,Y$44:Y3670,Y3670)</f>
        <v>1</v>
      </c>
      <c r="X3670" s="159">
        <f t="shared" si="462"/>
        <v>17.5</v>
      </c>
      <c r="Y3670" s="264" t="str">
        <f t="shared" si="463"/>
        <v>lukostreľba1R-1</v>
      </c>
      <c r="Z3670" s="264" t="str">
        <f>+VLOOKUP(B3670,Odvetvia!B:Q,16,0)</f>
        <v>lukostreľba1</v>
      </c>
    </row>
    <row r="3671" spans="1:26" ht="12.75" x14ac:dyDescent="0.2">
      <c r="A3671" t="s">
        <v>36</v>
      </c>
      <c r="B3671" t="s">
        <v>192</v>
      </c>
      <c r="C3671" t="s">
        <v>406</v>
      </c>
      <c r="D3671" t="s">
        <v>825</v>
      </c>
      <c r="E3671">
        <v>17</v>
      </c>
      <c r="F3671">
        <v>32</v>
      </c>
      <c r="G3671" t="s">
        <v>15060</v>
      </c>
      <c r="H3671" t="s">
        <v>3314</v>
      </c>
      <c r="I3671">
        <v>1</v>
      </c>
      <c r="J3671" t="s">
        <v>1067</v>
      </c>
      <c r="K3671">
        <v>123</v>
      </c>
      <c r="L3671">
        <v>75</v>
      </c>
      <c r="M3671"/>
      <c r="N3671" t="s">
        <v>15061</v>
      </c>
      <c r="O3671" s="44">
        <f t="shared" si="456"/>
        <v>24.5</v>
      </c>
      <c r="P3671" s="44">
        <f>+VLOOKUP(D3671,Databaza!E$1:G$35,2,0)+O3671</f>
        <v>24.5</v>
      </c>
      <c r="Q3671" s="44">
        <f t="shared" si="457"/>
        <v>24.5</v>
      </c>
      <c r="R3671" s="44">
        <f t="shared" si="458"/>
        <v>24.5</v>
      </c>
      <c r="S3671" s="44">
        <f t="shared" si="459"/>
        <v>24.5</v>
      </c>
      <c r="T3671" s="156">
        <f t="shared" si="460"/>
        <v>24.5</v>
      </c>
      <c r="U3671" s="156">
        <f>+VLOOKUP(A3671,Adr!N:O,2,0)</f>
        <v>168</v>
      </c>
      <c r="V3671" s="157">
        <f t="shared" si="461"/>
        <v>137</v>
      </c>
      <c r="W3671" s="158">
        <f>+COUNTIFS(J$44:J3671,J3671,Y$44:Y3671,Y3671)</f>
        <v>1</v>
      </c>
      <c r="X3671" s="159">
        <f t="shared" si="462"/>
        <v>24.5</v>
      </c>
      <c r="Y3671" s="264" t="str">
        <f t="shared" si="463"/>
        <v>lukostreľba1R-1</v>
      </c>
      <c r="Z3671" s="264" t="str">
        <f>+VLOOKUP(B3671,Odvetvia!B:Q,16,0)</f>
        <v>lukostreľba1</v>
      </c>
    </row>
    <row r="3672" spans="1:26" ht="12.75" x14ac:dyDescent="0.2">
      <c r="A3672" t="s">
        <v>36</v>
      </c>
      <c r="B3672" t="s">
        <v>192</v>
      </c>
      <c r="C3672" t="s">
        <v>406</v>
      </c>
      <c r="D3672" t="s">
        <v>825</v>
      </c>
      <c r="E3672">
        <v>27</v>
      </c>
      <c r="F3672">
        <v>27</v>
      </c>
      <c r="G3672" t="s">
        <v>15062</v>
      </c>
      <c r="H3672" t="s">
        <v>3314</v>
      </c>
      <c r="I3672">
        <v>3</v>
      </c>
      <c r="J3672" t="s">
        <v>15063</v>
      </c>
      <c r="K3672">
        <v>32</v>
      </c>
      <c r="L3672">
        <v>75</v>
      </c>
      <c r="M3672"/>
      <c r="N3672" t="s">
        <v>15064</v>
      </c>
      <c r="O3672" s="44">
        <f t="shared" si="456"/>
        <v>27</v>
      </c>
      <c r="P3672" s="44">
        <f>+VLOOKUP(D3672,Databaza!E$1:G$35,2,0)+O3672</f>
        <v>27</v>
      </c>
      <c r="Q3672" s="44">
        <f t="shared" si="457"/>
        <v>27</v>
      </c>
      <c r="R3672" s="44">
        <f t="shared" si="458"/>
        <v>27</v>
      </c>
      <c r="S3672" s="44">
        <f t="shared" si="459"/>
        <v>27</v>
      </c>
      <c r="T3672" s="156">
        <f t="shared" si="460"/>
        <v>27</v>
      </c>
      <c r="U3672" s="156">
        <f>+VLOOKUP(A3672,Adr!N:O,2,0)</f>
        <v>168</v>
      </c>
      <c r="V3672" s="157">
        <f t="shared" si="461"/>
        <v>137</v>
      </c>
      <c r="W3672" s="158">
        <f>+COUNTIFS(J$44:J3672,J3672,Y$44:Y3672,Y3672)</f>
        <v>1</v>
      </c>
      <c r="X3672" s="159">
        <f t="shared" si="462"/>
        <v>27</v>
      </c>
      <c r="Y3672" s="264" t="str">
        <f t="shared" si="463"/>
        <v>lukostreľba1R-1</v>
      </c>
      <c r="Z3672" s="264" t="str">
        <f>+VLOOKUP(B3672,Odvetvia!B:Q,16,0)</f>
        <v>lukostreľba1</v>
      </c>
    </row>
    <row r="3673" spans="1:26" ht="12.75" x14ac:dyDescent="0.2">
      <c r="A3673" t="s">
        <v>36</v>
      </c>
      <c r="B3673" t="s">
        <v>192</v>
      </c>
      <c r="C3673" t="s">
        <v>406</v>
      </c>
      <c r="D3673" t="s">
        <v>825</v>
      </c>
      <c r="E3673">
        <v>35</v>
      </c>
      <c r="F3673">
        <v>35</v>
      </c>
      <c r="G3673" t="s">
        <v>15065</v>
      </c>
      <c r="H3673" t="s">
        <v>3314</v>
      </c>
      <c r="I3673">
        <v>2</v>
      </c>
      <c r="J3673" t="s">
        <v>4347</v>
      </c>
      <c r="K3673">
        <v>43</v>
      </c>
      <c r="L3673">
        <v>75</v>
      </c>
      <c r="M3673"/>
      <c r="N3673" t="s">
        <v>15066</v>
      </c>
      <c r="O3673" s="44">
        <f t="shared" si="456"/>
        <v>35</v>
      </c>
      <c r="P3673" s="44">
        <f>+VLOOKUP(D3673,Databaza!E$1:G$35,2,0)+O3673</f>
        <v>35</v>
      </c>
      <c r="Q3673" s="44">
        <f t="shared" si="457"/>
        <v>35</v>
      </c>
      <c r="R3673" s="44">
        <f t="shared" si="458"/>
        <v>35</v>
      </c>
      <c r="S3673" s="44">
        <f t="shared" si="459"/>
        <v>35</v>
      </c>
      <c r="T3673" s="156">
        <f t="shared" si="460"/>
        <v>35</v>
      </c>
      <c r="U3673" s="156">
        <f>+VLOOKUP(A3673,Adr!N:O,2,0)</f>
        <v>168</v>
      </c>
      <c r="V3673" s="157">
        <f t="shared" si="461"/>
        <v>137</v>
      </c>
      <c r="W3673" s="158">
        <f>+COUNTIFS(J$44:J3673,J3673,Y$44:Y3673,Y3673)</f>
        <v>1</v>
      </c>
      <c r="X3673" s="159">
        <f t="shared" si="462"/>
        <v>35</v>
      </c>
      <c r="Y3673" s="264" t="str">
        <f t="shared" si="463"/>
        <v>lukostreľba1R-1</v>
      </c>
      <c r="Z3673" s="264" t="str">
        <f>+VLOOKUP(B3673,Odvetvia!B:Q,16,0)</f>
        <v>lukostreľba1</v>
      </c>
    </row>
    <row r="3674" spans="1:26" ht="12.75" x14ac:dyDescent="0.2">
      <c r="A3674" t="s">
        <v>36</v>
      </c>
      <c r="B3674" t="s">
        <v>192</v>
      </c>
      <c r="C3674" t="s">
        <v>406</v>
      </c>
      <c r="D3674" t="s">
        <v>825</v>
      </c>
      <c r="E3674">
        <v>36</v>
      </c>
      <c r="F3674">
        <v>36</v>
      </c>
      <c r="G3674" t="s">
        <v>11799</v>
      </c>
      <c r="H3674" t="s">
        <v>3314</v>
      </c>
      <c r="I3674">
        <v>2</v>
      </c>
      <c r="J3674" t="s">
        <v>15067</v>
      </c>
      <c r="K3674">
        <v>44</v>
      </c>
      <c r="L3674">
        <v>75</v>
      </c>
      <c r="M3674"/>
      <c r="N3674" t="s">
        <v>15068</v>
      </c>
      <c r="O3674" s="44">
        <f t="shared" si="456"/>
        <v>36</v>
      </c>
      <c r="P3674" s="44">
        <f>+VLOOKUP(D3674,Databaza!E$1:G$35,2,0)+O3674</f>
        <v>36</v>
      </c>
      <c r="Q3674" s="44">
        <f t="shared" si="457"/>
        <v>36</v>
      </c>
      <c r="R3674" s="44">
        <f t="shared" si="458"/>
        <v>36</v>
      </c>
      <c r="S3674" s="44">
        <f t="shared" si="459"/>
        <v>36</v>
      </c>
      <c r="T3674" s="156">
        <f t="shared" si="460"/>
        <v>36</v>
      </c>
      <c r="U3674" s="156">
        <f>+VLOOKUP(A3674,Adr!N:O,2,0)</f>
        <v>168</v>
      </c>
      <c r="V3674" s="157">
        <f t="shared" si="461"/>
        <v>137</v>
      </c>
      <c r="W3674" s="158">
        <f>+COUNTIFS(J$44:J3674,J3674,Y$44:Y3674,Y3674)</f>
        <v>1</v>
      </c>
      <c r="X3674" s="159">
        <f t="shared" si="462"/>
        <v>36</v>
      </c>
      <c r="Y3674" s="264" t="str">
        <f t="shared" si="463"/>
        <v>lukostreľba1R-1</v>
      </c>
      <c r="Z3674" s="264" t="str">
        <f>+VLOOKUP(B3674,Odvetvia!B:Q,16,0)</f>
        <v>lukostreľba1</v>
      </c>
    </row>
    <row r="3675" spans="1:26" ht="12.75" x14ac:dyDescent="0.2">
      <c r="A3675" t="s">
        <v>36</v>
      </c>
      <c r="B3675" t="s">
        <v>192</v>
      </c>
      <c r="C3675" t="s">
        <v>406</v>
      </c>
      <c r="D3675" t="s">
        <v>825</v>
      </c>
      <c r="E3675">
        <v>57</v>
      </c>
      <c r="F3675">
        <v>104</v>
      </c>
      <c r="G3675" t="s">
        <v>15069</v>
      </c>
      <c r="H3675" t="s">
        <v>3314</v>
      </c>
      <c r="I3675">
        <v>1</v>
      </c>
      <c r="J3675" t="s">
        <v>1070</v>
      </c>
      <c r="K3675">
        <v>154</v>
      </c>
      <c r="L3675">
        <v>75</v>
      </c>
      <c r="M3675"/>
      <c r="N3675" t="s">
        <v>15070</v>
      </c>
      <c r="O3675" s="44">
        <f t="shared" si="456"/>
        <v>80.5</v>
      </c>
      <c r="P3675" s="44">
        <f>+VLOOKUP(D3675,Databaza!E$1:G$35,2,0)+O3675</f>
        <v>80.5</v>
      </c>
      <c r="Q3675" s="44">
        <f t="shared" si="457"/>
        <v>80.5</v>
      </c>
      <c r="R3675" s="44">
        <f t="shared" si="458"/>
        <v>80.5</v>
      </c>
      <c r="S3675" s="44">
        <f t="shared" si="459"/>
        <v>80.5</v>
      </c>
      <c r="T3675" s="156">
        <f t="shared" si="460"/>
        <v>80.5</v>
      </c>
      <c r="U3675" s="156">
        <f>+VLOOKUP(A3675,Adr!N:O,2,0)</f>
        <v>168</v>
      </c>
      <c r="V3675" s="157">
        <f t="shared" si="461"/>
        <v>137</v>
      </c>
      <c r="W3675" s="158">
        <f>+COUNTIFS(J$44:J3675,J3675,Y$44:Y3675,Y3675)</f>
        <v>1</v>
      </c>
      <c r="X3675" s="159">
        <f t="shared" si="462"/>
        <v>80.5</v>
      </c>
      <c r="Y3675" s="264" t="str">
        <f t="shared" si="463"/>
        <v>lukostreľba1R-1</v>
      </c>
      <c r="Z3675" s="264" t="str">
        <f>+VLOOKUP(B3675,Odvetvia!B:Q,16,0)</f>
        <v>lukostreľba1</v>
      </c>
    </row>
    <row r="3676" spans="1:26" ht="12.75" x14ac:dyDescent="0.2">
      <c r="A3676" t="s">
        <v>36</v>
      </c>
      <c r="B3676" t="s">
        <v>192</v>
      </c>
      <c r="C3676" t="s">
        <v>406</v>
      </c>
      <c r="D3676" t="s">
        <v>825</v>
      </c>
      <c r="E3676">
        <v>57</v>
      </c>
      <c r="F3676">
        <v>104</v>
      </c>
      <c r="G3676" t="s">
        <v>15060</v>
      </c>
      <c r="H3676" t="s">
        <v>3314</v>
      </c>
      <c r="I3676">
        <v>1</v>
      </c>
      <c r="J3676" t="s">
        <v>15071</v>
      </c>
      <c r="K3676">
        <v>123</v>
      </c>
      <c r="L3676">
        <v>75</v>
      </c>
      <c r="M3676"/>
      <c r="N3676" t="s">
        <v>15061</v>
      </c>
      <c r="O3676" s="44">
        <f t="shared" si="456"/>
        <v>80.5</v>
      </c>
      <c r="P3676" s="44">
        <f>+VLOOKUP(D3676,Databaza!E$1:G$35,2,0)+O3676</f>
        <v>80.5</v>
      </c>
      <c r="Q3676" s="44">
        <f t="shared" si="457"/>
        <v>80.5</v>
      </c>
      <c r="R3676" s="44">
        <f t="shared" si="458"/>
        <v>80.5</v>
      </c>
      <c r="S3676" s="44">
        <f t="shared" si="459"/>
        <v>80.5</v>
      </c>
      <c r="T3676" s="156">
        <f t="shared" si="460"/>
        <v>80.5</v>
      </c>
      <c r="U3676" s="156">
        <f>+VLOOKUP(A3676,Adr!N:O,2,0)</f>
        <v>168</v>
      </c>
      <c r="V3676" s="157">
        <f t="shared" si="461"/>
        <v>137</v>
      </c>
      <c r="W3676" s="158">
        <f>+COUNTIFS(J$44:J3676,J3676,Y$44:Y3676,Y3676)</f>
        <v>1</v>
      </c>
      <c r="X3676" s="159">
        <f t="shared" si="462"/>
        <v>80.5</v>
      </c>
      <c r="Y3676" s="264" t="str">
        <f t="shared" si="463"/>
        <v>lukostreľba1R-1</v>
      </c>
      <c r="Z3676" s="264" t="str">
        <f>+VLOOKUP(B3676,Odvetvia!B:Q,16,0)</f>
        <v>lukostreľba1</v>
      </c>
    </row>
    <row r="3677" spans="1:26" ht="12.75" x14ac:dyDescent="0.2">
      <c r="A3677" t="s">
        <v>36</v>
      </c>
      <c r="B3677" t="s">
        <v>192</v>
      </c>
      <c r="C3677" t="s">
        <v>406</v>
      </c>
      <c r="D3677" t="s">
        <v>825</v>
      </c>
      <c r="E3677">
        <v>57</v>
      </c>
      <c r="F3677">
        <v>103</v>
      </c>
      <c r="G3677" t="s">
        <v>15072</v>
      </c>
      <c r="H3677" t="s">
        <v>3327</v>
      </c>
      <c r="I3677">
        <v>1</v>
      </c>
      <c r="J3677" t="s">
        <v>15073</v>
      </c>
      <c r="K3677">
        <v>103</v>
      </c>
      <c r="L3677">
        <v>75</v>
      </c>
      <c r="M3677"/>
      <c r="N3677" t="s">
        <v>15074</v>
      </c>
      <c r="O3677" s="44">
        <f t="shared" si="456"/>
        <v>80</v>
      </c>
      <c r="P3677" s="44">
        <f>+VLOOKUP(D3677,Databaza!E$1:G$35,2,0)+O3677</f>
        <v>80</v>
      </c>
      <c r="Q3677" s="44">
        <f t="shared" si="457"/>
        <v>85</v>
      </c>
      <c r="R3677" s="44">
        <f t="shared" si="458"/>
        <v>85</v>
      </c>
      <c r="S3677" s="44">
        <f t="shared" si="459"/>
        <v>85</v>
      </c>
      <c r="T3677" s="156">
        <f t="shared" si="460"/>
        <v>85</v>
      </c>
      <c r="U3677" s="156">
        <f>+VLOOKUP(A3677,Adr!N:O,2,0)</f>
        <v>168</v>
      </c>
      <c r="V3677" s="157">
        <f t="shared" si="461"/>
        <v>137</v>
      </c>
      <c r="W3677" s="158">
        <f>+COUNTIFS(J$44:J3677,J3677,Y$44:Y3677,Y3677)</f>
        <v>1</v>
      </c>
      <c r="X3677" s="159">
        <f t="shared" si="462"/>
        <v>85</v>
      </c>
      <c r="Y3677" s="264" t="str">
        <f t="shared" si="463"/>
        <v>lukostreľba1R-1</v>
      </c>
      <c r="Z3677" s="264" t="str">
        <f>+VLOOKUP(B3677,Odvetvia!B:Q,16,0)</f>
        <v>lukostreľba1</v>
      </c>
    </row>
    <row r="3678" spans="1:26" ht="12.75" x14ac:dyDescent="0.2">
      <c r="A3678" t="s">
        <v>36</v>
      </c>
      <c r="B3678" t="s">
        <v>192</v>
      </c>
      <c r="C3678" t="s">
        <v>406</v>
      </c>
      <c r="D3678" t="s">
        <v>825</v>
      </c>
      <c r="E3678">
        <v>57</v>
      </c>
      <c r="F3678">
        <v>104</v>
      </c>
      <c r="G3678" t="s">
        <v>4303</v>
      </c>
      <c r="H3678" t="s">
        <v>3327</v>
      </c>
      <c r="I3678">
        <v>1</v>
      </c>
      <c r="J3678" t="s">
        <v>1068</v>
      </c>
      <c r="K3678">
        <v>121</v>
      </c>
      <c r="L3678">
        <v>75</v>
      </c>
      <c r="M3678"/>
      <c r="N3678" t="s">
        <v>15075</v>
      </c>
      <c r="O3678" s="44">
        <f t="shared" si="456"/>
        <v>80.5</v>
      </c>
      <c r="P3678" s="44">
        <f>+VLOOKUP(D3678,Databaza!E$1:G$35,2,0)+O3678</f>
        <v>80.5</v>
      </c>
      <c r="Q3678" s="44">
        <f t="shared" si="457"/>
        <v>85.5</v>
      </c>
      <c r="R3678" s="44">
        <f t="shared" si="458"/>
        <v>85.5</v>
      </c>
      <c r="S3678" s="44">
        <f t="shared" si="459"/>
        <v>85.5</v>
      </c>
      <c r="T3678" s="156">
        <f t="shared" si="460"/>
        <v>85.5</v>
      </c>
      <c r="U3678" s="156">
        <f>+VLOOKUP(A3678,Adr!N:O,2,0)</f>
        <v>168</v>
      </c>
      <c r="V3678" s="157">
        <f t="shared" si="461"/>
        <v>137</v>
      </c>
      <c r="W3678" s="158">
        <f>+COUNTIFS(J$44:J3678,J3678,Y$44:Y3678,Y3678)</f>
        <v>2</v>
      </c>
      <c r="X3678" s="159">
        <f t="shared" si="462"/>
        <v>85.5</v>
      </c>
      <c r="Y3678" s="264" t="str">
        <f t="shared" si="463"/>
        <v>lukostreľba1R-1</v>
      </c>
      <c r="Z3678" s="264" t="str">
        <f>+VLOOKUP(B3678,Odvetvia!B:Q,16,0)</f>
        <v>lukostreľba1</v>
      </c>
    </row>
    <row r="3679" spans="1:26" ht="12.75" x14ac:dyDescent="0.2">
      <c r="A3679" t="s">
        <v>36</v>
      </c>
      <c r="B3679" t="s">
        <v>192</v>
      </c>
      <c r="C3679" t="s">
        <v>406</v>
      </c>
      <c r="D3679" t="s">
        <v>825</v>
      </c>
      <c r="E3679">
        <v>114</v>
      </c>
      <c r="F3679">
        <v>114</v>
      </c>
      <c r="G3679" t="s">
        <v>15069</v>
      </c>
      <c r="H3679" t="s">
        <v>3314</v>
      </c>
      <c r="I3679">
        <v>1</v>
      </c>
      <c r="J3679" t="s">
        <v>15076</v>
      </c>
      <c r="K3679">
        <v>154</v>
      </c>
      <c r="L3679">
        <v>75</v>
      </c>
      <c r="M3679"/>
      <c r="N3679" t="s">
        <v>15070</v>
      </c>
      <c r="O3679" s="44">
        <f t="shared" si="456"/>
        <v>114</v>
      </c>
      <c r="P3679" s="44">
        <f>+VLOOKUP(D3679,Databaza!E$1:G$35,2,0)+O3679</f>
        <v>114</v>
      </c>
      <c r="Q3679" s="44">
        <f t="shared" si="457"/>
        <v>114</v>
      </c>
      <c r="R3679" s="44">
        <f t="shared" si="458"/>
        <v>114</v>
      </c>
      <c r="S3679" s="44">
        <f t="shared" si="459"/>
        <v>114</v>
      </c>
      <c r="T3679" s="156">
        <f t="shared" si="460"/>
        <v>114</v>
      </c>
      <c r="U3679" s="156">
        <f>+VLOOKUP(A3679,Adr!N:O,2,0)</f>
        <v>168</v>
      </c>
      <c r="V3679" s="157">
        <f t="shared" si="461"/>
        <v>137</v>
      </c>
      <c r="W3679" s="158">
        <f>+COUNTIFS(J$44:J3679,J3679,Y$44:Y3679,Y3679)</f>
        <v>1</v>
      </c>
      <c r="X3679" s="159">
        <f t="shared" si="462"/>
        <v>114</v>
      </c>
      <c r="Y3679" s="264" t="str">
        <f t="shared" si="463"/>
        <v>lukostreľba1R-1</v>
      </c>
      <c r="Z3679" s="264" t="str">
        <f>+VLOOKUP(B3679,Odvetvia!B:Q,16,0)</f>
        <v>lukostreľba1</v>
      </c>
    </row>
    <row r="3680" spans="1:26" ht="12.75" x14ac:dyDescent="0.2">
      <c r="A3680" t="s">
        <v>36</v>
      </c>
      <c r="B3680" t="s">
        <v>192</v>
      </c>
      <c r="C3680" t="s">
        <v>406</v>
      </c>
      <c r="D3680" t="s">
        <v>825</v>
      </c>
      <c r="E3680">
        <v>116</v>
      </c>
      <c r="F3680">
        <v>116</v>
      </c>
      <c r="G3680" t="s">
        <v>15060</v>
      </c>
      <c r="H3680" t="s">
        <v>3314</v>
      </c>
      <c r="I3680">
        <v>1</v>
      </c>
      <c r="J3680" t="s">
        <v>5653</v>
      </c>
      <c r="K3680">
        <v>123</v>
      </c>
      <c r="L3680">
        <v>75</v>
      </c>
      <c r="M3680"/>
      <c r="N3680" t="s">
        <v>15061</v>
      </c>
      <c r="O3680" s="44">
        <f t="shared" si="456"/>
        <v>116</v>
      </c>
      <c r="P3680" s="44">
        <f>+VLOOKUP(D3680,Databaza!E$1:G$35,2,0)+O3680</f>
        <v>116</v>
      </c>
      <c r="Q3680" s="44">
        <f t="shared" si="457"/>
        <v>116</v>
      </c>
      <c r="R3680" s="44">
        <f t="shared" si="458"/>
        <v>116</v>
      </c>
      <c r="S3680" s="44">
        <f t="shared" si="459"/>
        <v>116</v>
      </c>
      <c r="T3680" s="156">
        <f t="shared" si="460"/>
        <v>116</v>
      </c>
      <c r="U3680" s="156">
        <f>+VLOOKUP(A3680,Adr!N:O,2,0)</f>
        <v>168</v>
      </c>
      <c r="V3680" s="157">
        <f t="shared" si="461"/>
        <v>137</v>
      </c>
      <c r="W3680" s="158">
        <f>+COUNTIFS(J$44:J3680,J3680,Y$44:Y3680,Y3680)</f>
        <v>1</v>
      </c>
      <c r="X3680" s="159">
        <f t="shared" si="462"/>
        <v>116</v>
      </c>
      <c r="Y3680" s="264" t="str">
        <f t="shared" si="463"/>
        <v>lukostreľba1R-1</v>
      </c>
      <c r="Z3680" s="264" t="str">
        <f>+VLOOKUP(B3680,Odvetvia!B:Q,16,0)</f>
        <v>lukostreľba1</v>
      </c>
    </row>
    <row r="3681" spans="1:26" ht="12.75" x14ac:dyDescent="0.2">
      <c r="A3681" s="834" t="s">
        <v>36</v>
      </c>
      <c r="B3681" s="818" t="s">
        <v>192</v>
      </c>
      <c r="C3681" s="834" t="s">
        <v>405</v>
      </c>
      <c r="D3681" s="834" t="s">
        <v>826</v>
      </c>
      <c r="E3681" s="836">
        <v>7</v>
      </c>
      <c r="F3681" s="835">
        <v>7</v>
      </c>
      <c r="G3681" s="818" t="s">
        <v>11365</v>
      </c>
      <c r="H3681" s="818" t="s">
        <v>3327</v>
      </c>
      <c r="I3681" s="835">
        <v>1</v>
      </c>
      <c r="J3681" s="818" t="s">
        <v>11366</v>
      </c>
      <c r="K3681" s="835">
        <v>70</v>
      </c>
      <c r="L3681" s="835">
        <v>38</v>
      </c>
      <c r="M3681" s="835"/>
      <c r="N3681" s="818" t="s">
        <v>11403</v>
      </c>
      <c r="O3681" s="44">
        <f t="shared" si="456"/>
        <v>7</v>
      </c>
      <c r="P3681" s="44">
        <f>+VLOOKUP(D3681,Databaza!E$1:G$35,2,0)+O3681</f>
        <v>17</v>
      </c>
      <c r="Q3681" s="44">
        <f t="shared" si="457"/>
        <v>22</v>
      </c>
      <c r="R3681" s="44">
        <f t="shared" si="458"/>
        <v>22</v>
      </c>
      <c r="S3681" s="44">
        <f t="shared" si="459"/>
        <v>22</v>
      </c>
      <c r="T3681" s="156">
        <f t="shared" si="460"/>
        <v>22</v>
      </c>
      <c r="U3681" s="156">
        <f>+VLOOKUP(A3681,Adr!N:O,2,0)</f>
        <v>168</v>
      </c>
      <c r="V3681" s="157">
        <f t="shared" si="461"/>
        <v>137</v>
      </c>
      <c r="W3681" s="158">
        <f>+COUNTIFS(J$44:J3681,J3681,Y$44:Y3681,Y3681)</f>
        <v>1</v>
      </c>
      <c r="X3681" s="159">
        <f t="shared" si="462"/>
        <v>22</v>
      </c>
      <c r="Y3681" s="264" t="str">
        <f t="shared" si="463"/>
        <v>lukostreľba1R-2</v>
      </c>
      <c r="Z3681" s="264" t="str">
        <f>+VLOOKUP(B3681,Odvetvia!B:Q,16,0)</f>
        <v>lukostreľba1</v>
      </c>
    </row>
    <row r="3682" spans="1:26" ht="12.75" x14ac:dyDescent="0.2">
      <c r="A3682" s="834" t="s">
        <v>36</v>
      </c>
      <c r="B3682" s="818" t="s">
        <v>192</v>
      </c>
      <c r="C3682" s="834" t="s">
        <v>405</v>
      </c>
      <c r="D3682" s="834" t="s">
        <v>826</v>
      </c>
      <c r="E3682" s="836">
        <v>9</v>
      </c>
      <c r="F3682" s="835">
        <v>16</v>
      </c>
      <c r="G3682" s="818" t="s">
        <v>11429</v>
      </c>
      <c r="H3682" s="818" t="s">
        <v>3314</v>
      </c>
      <c r="I3682" s="835">
        <v>3</v>
      </c>
      <c r="J3682" s="818" t="s">
        <v>11430</v>
      </c>
      <c r="K3682" s="835">
        <v>24</v>
      </c>
      <c r="L3682" s="835">
        <v>38</v>
      </c>
      <c r="M3682" s="835"/>
      <c r="N3682" s="818" t="s">
        <v>11431</v>
      </c>
      <c r="O3682" s="44">
        <f t="shared" si="456"/>
        <v>12.5</v>
      </c>
      <c r="P3682" s="44">
        <f>+VLOOKUP(D3682,Databaza!E$1:G$35,2,0)+O3682</f>
        <v>22.5</v>
      </c>
      <c r="Q3682" s="44">
        <f t="shared" si="457"/>
        <v>22.5</v>
      </c>
      <c r="R3682" s="44">
        <f t="shared" si="458"/>
        <v>22.5</v>
      </c>
      <c r="S3682" s="44">
        <f t="shared" si="459"/>
        <v>22.5</v>
      </c>
      <c r="T3682" s="156">
        <f t="shared" si="460"/>
        <v>22.5</v>
      </c>
      <c r="U3682" s="156">
        <f>+VLOOKUP(A3682,Adr!N:O,2,0)</f>
        <v>168</v>
      </c>
      <c r="V3682" s="157">
        <f t="shared" si="461"/>
        <v>137</v>
      </c>
      <c r="W3682" s="158">
        <f>+COUNTIFS(J$44:J3682,J3682,Y$44:Y3682,Y3682)</f>
        <v>1</v>
      </c>
      <c r="X3682" s="159">
        <f t="shared" si="462"/>
        <v>22.5</v>
      </c>
      <c r="Y3682" s="264" t="str">
        <f t="shared" si="463"/>
        <v>lukostreľba1R-2</v>
      </c>
      <c r="Z3682" s="264" t="str">
        <f>+VLOOKUP(B3682,Odvetvia!B:Q,16,0)</f>
        <v>lukostreľba1</v>
      </c>
    </row>
    <row r="3683" spans="1:26" ht="12.75" x14ac:dyDescent="0.2">
      <c r="A3683" s="834" t="s">
        <v>36</v>
      </c>
      <c r="B3683" s="818" t="s">
        <v>192</v>
      </c>
      <c r="C3683" s="834" t="s">
        <v>405</v>
      </c>
      <c r="D3683" s="834" t="s">
        <v>826</v>
      </c>
      <c r="E3683" s="836">
        <v>9</v>
      </c>
      <c r="F3683" s="835">
        <v>16</v>
      </c>
      <c r="G3683" s="818" t="s">
        <v>11432</v>
      </c>
      <c r="H3683" s="818" t="s">
        <v>3314</v>
      </c>
      <c r="I3683" s="835">
        <v>2</v>
      </c>
      <c r="J3683" s="818" t="s">
        <v>11433</v>
      </c>
      <c r="K3683" s="835">
        <v>29</v>
      </c>
      <c r="L3683" s="835">
        <v>38</v>
      </c>
      <c r="M3683" s="835"/>
      <c r="N3683" s="818" t="s">
        <v>11434</v>
      </c>
      <c r="O3683" s="44">
        <f t="shared" si="456"/>
        <v>12.5</v>
      </c>
      <c r="P3683" s="44">
        <f>+VLOOKUP(D3683,Databaza!E$1:G$35,2,0)+O3683</f>
        <v>22.5</v>
      </c>
      <c r="Q3683" s="44">
        <f t="shared" si="457"/>
        <v>22.5</v>
      </c>
      <c r="R3683" s="44">
        <f t="shared" si="458"/>
        <v>22.5</v>
      </c>
      <c r="S3683" s="44">
        <f t="shared" si="459"/>
        <v>22.5</v>
      </c>
      <c r="T3683" s="156">
        <f t="shared" si="460"/>
        <v>22.5</v>
      </c>
      <c r="U3683" s="156">
        <f>+VLOOKUP(A3683,Adr!N:O,2,0)</f>
        <v>168</v>
      </c>
      <c r="V3683" s="157">
        <f t="shared" si="461"/>
        <v>137</v>
      </c>
      <c r="W3683" s="158">
        <f>+COUNTIFS(J$44:J3683,J3683,Y$44:Y3683,Y3683)</f>
        <v>1</v>
      </c>
      <c r="X3683" s="159">
        <f t="shared" si="462"/>
        <v>22.5</v>
      </c>
      <c r="Y3683" s="264" t="str">
        <f t="shared" si="463"/>
        <v>lukostreľba1R-2</v>
      </c>
      <c r="Z3683" s="264" t="str">
        <f>+VLOOKUP(B3683,Odvetvia!B:Q,16,0)</f>
        <v>lukostreľba1</v>
      </c>
    </row>
    <row r="3684" spans="1:26" ht="12.75" x14ac:dyDescent="0.2">
      <c r="A3684" s="834" t="s">
        <v>36</v>
      </c>
      <c r="B3684" s="818" t="s">
        <v>192</v>
      </c>
      <c r="C3684" s="834" t="s">
        <v>405</v>
      </c>
      <c r="D3684" s="834" t="s">
        <v>826</v>
      </c>
      <c r="E3684" s="836">
        <v>9</v>
      </c>
      <c r="F3684" s="835">
        <v>16</v>
      </c>
      <c r="G3684" s="818" t="s">
        <v>11611</v>
      </c>
      <c r="H3684" s="818" t="s">
        <v>3327</v>
      </c>
      <c r="I3684" s="835">
        <v>3</v>
      </c>
      <c r="J3684" s="818" t="s">
        <v>11612</v>
      </c>
      <c r="K3684" s="835">
        <v>16</v>
      </c>
      <c r="L3684" s="835">
        <v>38</v>
      </c>
      <c r="M3684" s="835"/>
      <c r="N3684" s="818" t="s">
        <v>11613</v>
      </c>
      <c r="O3684" s="44">
        <f t="shared" si="456"/>
        <v>12.5</v>
      </c>
      <c r="P3684" s="44">
        <f>+VLOOKUP(D3684,Databaza!E$1:G$35,2,0)+O3684</f>
        <v>22.5</v>
      </c>
      <c r="Q3684" s="44">
        <f t="shared" si="457"/>
        <v>27.5</v>
      </c>
      <c r="R3684" s="44">
        <f t="shared" si="458"/>
        <v>27.5</v>
      </c>
      <c r="S3684" s="44">
        <f t="shared" si="459"/>
        <v>27.5</v>
      </c>
      <c r="T3684" s="156">
        <f t="shared" si="460"/>
        <v>27.5</v>
      </c>
      <c r="U3684" s="156">
        <f>+VLOOKUP(A3684,Adr!N:O,2,0)</f>
        <v>168</v>
      </c>
      <c r="V3684" s="157">
        <f t="shared" si="461"/>
        <v>137</v>
      </c>
      <c r="W3684" s="158">
        <f>+COUNTIFS(J$44:J3684,J3684,Y$44:Y3684,Y3684)</f>
        <v>1</v>
      </c>
      <c r="X3684" s="159">
        <f t="shared" si="462"/>
        <v>27.5</v>
      </c>
      <c r="Y3684" s="264" t="str">
        <f t="shared" si="463"/>
        <v>lukostreľba1R-2</v>
      </c>
      <c r="Z3684" s="264" t="str">
        <f>+VLOOKUP(B3684,Odvetvia!B:Q,16,0)</f>
        <v>lukostreľba1</v>
      </c>
    </row>
    <row r="3685" spans="1:26" ht="12.75" x14ac:dyDescent="0.2">
      <c r="A3685" s="834" t="s">
        <v>36</v>
      </c>
      <c r="B3685" s="818" t="s">
        <v>192</v>
      </c>
      <c r="C3685" s="834" t="s">
        <v>405</v>
      </c>
      <c r="D3685" s="834" t="s">
        <v>826</v>
      </c>
      <c r="E3685" s="836">
        <v>17</v>
      </c>
      <c r="F3685" s="835">
        <v>26</v>
      </c>
      <c r="G3685" s="818" t="s">
        <v>11729</v>
      </c>
      <c r="H3685" s="818" t="s">
        <v>3314</v>
      </c>
      <c r="I3685" s="835">
        <v>3</v>
      </c>
      <c r="J3685" s="818" t="s">
        <v>11730</v>
      </c>
      <c r="K3685" s="835">
        <v>27</v>
      </c>
      <c r="L3685" s="835">
        <v>38</v>
      </c>
      <c r="M3685" s="835"/>
      <c r="N3685" s="818" t="s">
        <v>11731</v>
      </c>
      <c r="O3685" s="44">
        <f t="shared" si="456"/>
        <v>21.5</v>
      </c>
      <c r="P3685" s="44">
        <f>+VLOOKUP(D3685,Databaza!E$1:G$35,2,0)+O3685</f>
        <v>31.5</v>
      </c>
      <c r="Q3685" s="44">
        <f t="shared" si="457"/>
        <v>31.5</v>
      </c>
      <c r="R3685" s="44">
        <f t="shared" si="458"/>
        <v>31.5</v>
      </c>
      <c r="S3685" s="44">
        <f t="shared" si="459"/>
        <v>31.5</v>
      </c>
      <c r="T3685" s="156">
        <f t="shared" si="460"/>
        <v>31.5</v>
      </c>
      <c r="U3685" s="156">
        <f>+VLOOKUP(A3685,Adr!N:O,2,0)</f>
        <v>168</v>
      </c>
      <c r="V3685" s="157">
        <f t="shared" si="461"/>
        <v>137</v>
      </c>
      <c r="W3685" s="158">
        <f>+COUNTIFS(J$44:J3685,J3685,Y$44:Y3685,Y3685)</f>
        <v>1</v>
      </c>
      <c r="X3685" s="159">
        <f t="shared" si="462"/>
        <v>31.5</v>
      </c>
      <c r="Y3685" s="264" t="str">
        <f t="shared" si="463"/>
        <v>lukostreľba1R-2</v>
      </c>
      <c r="Z3685" s="264" t="str">
        <f>+VLOOKUP(B3685,Odvetvia!B:Q,16,0)</f>
        <v>lukostreľba1</v>
      </c>
    </row>
    <row r="3686" spans="1:26" ht="12.75" x14ac:dyDescent="0.2">
      <c r="A3686" s="834" t="s">
        <v>36</v>
      </c>
      <c r="B3686" s="818" t="s">
        <v>192</v>
      </c>
      <c r="C3686" s="834" t="s">
        <v>405</v>
      </c>
      <c r="D3686" s="834" t="s">
        <v>826</v>
      </c>
      <c r="E3686" s="836">
        <v>17</v>
      </c>
      <c r="F3686" s="835">
        <v>32</v>
      </c>
      <c r="G3686" s="818" t="s">
        <v>11193</v>
      </c>
      <c r="H3686" s="818" t="s">
        <v>3314</v>
      </c>
      <c r="I3686" s="835">
        <v>1</v>
      </c>
      <c r="J3686" s="818" t="s">
        <v>11194</v>
      </c>
      <c r="K3686" s="835">
        <v>81</v>
      </c>
      <c r="L3686" s="835">
        <v>38</v>
      </c>
      <c r="M3686" s="835"/>
      <c r="N3686" s="818" t="s">
        <v>11798</v>
      </c>
      <c r="O3686" s="44">
        <f t="shared" si="456"/>
        <v>24.5</v>
      </c>
      <c r="P3686" s="44">
        <f>+VLOOKUP(D3686,Databaza!E$1:G$35,2,0)+O3686</f>
        <v>34.5</v>
      </c>
      <c r="Q3686" s="44">
        <f t="shared" si="457"/>
        <v>34.5</v>
      </c>
      <c r="R3686" s="44">
        <f t="shared" si="458"/>
        <v>34.5</v>
      </c>
      <c r="S3686" s="44">
        <f t="shared" si="459"/>
        <v>34.5</v>
      </c>
      <c r="T3686" s="156">
        <f t="shared" si="460"/>
        <v>34.5</v>
      </c>
      <c r="U3686" s="156">
        <f>+VLOOKUP(A3686,Adr!N:O,2,0)</f>
        <v>168</v>
      </c>
      <c r="V3686" s="157">
        <f t="shared" si="461"/>
        <v>137</v>
      </c>
      <c r="W3686" s="158">
        <f>+COUNTIFS(J$44:J3686,J3686,Y$44:Y3686,Y3686)</f>
        <v>1</v>
      </c>
      <c r="X3686" s="159">
        <f t="shared" si="462"/>
        <v>34.5</v>
      </c>
      <c r="Y3686" s="264" t="str">
        <f t="shared" si="463"/>
        <v>lukostreľba1R-2</v>
      </c>
      <c r="Z3686" s="264" t="str">
        <f>+VLOOKUP(B3686,Odvetvia!B:Q,16,0)</f>
        <v>lukostreľba1</v>
      </c>
    </row>
    <row r="3687" spans="1:26" ht="12.75" x14ac:dyDescent="0.2">
      <c r="A3687" s="834" t="s">
        <v>36</v>
      </c>
      <c r="B3687" s="818" t="s">
        <v>192</v>
      </c>
      <c r="C3687" s="834" t="s">
        <v>405</v>
      </c>
      <c r="D3687" s="834" t="s">
        <v>826</v>
      </c>
      <c r="E3687" s="836">
        <v>17</v>
      </c>
      <c r="F3687" s="835">
        <v>22</v>
      </c>
      <c r="G3687" s="818" t="s">
        <v>11799</v>
      </c>
      <c r="H3687" s="818" t="s">
        <v>3327</v>
      </c>
      <c r="I3687" s="835">
        <v>2</v>
      </c>
      <c r="J3687" s="818" t="s">
        <v>11800</v>
      </c>
      <c r="K3687" s="835">
        <v>22</v>
      </c>
      <c r="L3687" s="835">
        <v>38</v>
      </c>
      <c r="M3687" s="835"/>
      <c r="N3687" s="818" t="s">
        <v>11801</v>
      </c>
      <c r="O3687" s="44">
        <f t="shared" si="456"/>
        <v>19.5</v>
      </c>
      <c r="P3687" s="44">
        <f>+VLOOKUP(D3687,Databaza!E$1:G$35,2,0)+O3687</f>
        <v>29.5</v>
      </c>
      <c r="Q3687" s="44">
        <f t="shared" si="457"/>
        <v>34.5</v>
      </c>
      <c r="R3687" s="44">
        <f t="shared" si="458"/>
        <v>34.5</v>
      </c>
      <c r="S3687" s="44">
        <f t="shared" si="459"/>
        <v>34.5</v>
      </c>
      <c r="T3687" s="156">
        <f t="shared" si="460"/>
        <v>34.5</v>
      </c>
      <c r="U3687" s="156">
        <f>+VLOOKUP(A3687,Adr!N:O,2,0)</f>
        <v>168</v>
      </c>
      <c r="V3687" s="157">
        <f t="shared" si="461"/>
        <v>137</v>
      </c>
      <c r="W3687" s="158">
        <f>+COUNTIFS(J$44:J3687,J3687,Y$44:Y3687,Y3687)</f>
        <v>1</v>
      </c>
      <c r="X3687" s="159">
        <f t="shared" si="462"/>
        <v>34.5</v>
      </c>
      <c r="Y3687" s="264" t="str">
        <f t="shared" si="463"/>
        <v>lukostreľba1R-2</v>
      </c>
      <c r="Z3687" s="264" t="str">
        <f>+VLOOKUP(B3687,Odvetvia!B:Q,16,0)</f>
        <v>lukostreľba1</v>
      </c>
    </row>
    <row r="3688" spans="1:26" ht="12.75" x14ac:dyDescent="0.2">
      <c r="A3688" s="834" t="s">
        <v>36</v>
      </c>
      <c r="B3688" s="818" t="s">
        <v>192</v>
      </c>
      <c r="C3688" s="834" t="s">
        <v>405</v>
      </c>
      <c r="D3688" s="834" t="s">
        <v>832</v>
      </c>
      <c r="E3688" s="836">
        <v>33</v>
      </c>
      <c r="F3688" s="835">
        <v>64</v>
      </c>
      <c r="G3688" s="818" t="s">
        <v>11193</v>
      </c>
      <c r="H3688" s="818" t="s">
        <v>3314</v>
      </c>
      <c r="I3688" s="835">
        <v>1</v>
      </c>
      <c r="J3688" s="818" t="s">
        <v>11194</v>
      </c>
      <c r="K3688" s="835">
        <v>64</v>
      </c>
      <c r="L3688" s="835">
        <v>53</v>
      </c>
      <c r="M3688" s="835"/>
      <c r="N3688" s="818" t="s">
        <v>11870</v>
      </c>
      <c r="O3688" s="44">
        <f t="shared" si="456"/>
        <v>48.5</v>
      </c>
      <c r="P3688" s="44">
        <f>+VLOOKUP(D3688,Databaza!E$1:G$35,2,0)+O3688</f>
        <v>38.5</v>
      </c>
      <c r="Q3688" s="44">
        <f t="shared" si="457"/>
        <v>38.5</v>
      </c>
      <c r="R3688" s="44">
        <f t="shared" si="458"/>
        <v>38.5</v>
      </c>
      <c r="S3688" s="44">
        <f t="shared" si="459"/>
        <v>38.5</v>
      </c>
      <c r="T3688" s="156">
        <f t="shared" si="460"/>
        <v>38.5</v>
      </c>
      <c r="U3688" s="156">
        <f>+VLOOKUP(A3688,Adr!N:O,2,0)</f>
        <v>168</v>
      </c>
      <c r="V3688" s="157">
        <f t="shared" si="461"/>
        <v>137</v>
      </c>
      <c r="W3688" s="158">
        <f>+COUNTIFS(J$44:J3688,J3688,Y$44:Y3688,Y3688)</f>
        <v>2</v>
      </c>
      <c r="X3688" s="159">
        <f t="shared" si="462"/>
        <v>38.5</v>
      </c>
      <c r="Y3688" s="264" t="str">
        <f t="shared" si="463"/>
        <v>lukostreľba1R-2</v>
      </c>
      <c r="Z3688" s="264" t="str">
        <f>+VLOOKUP(B3688,Odvetvia!B:Q,16,0)</f>
        <v>lukostreľba1</v>
      </c>
    </row>
    <row r="3689" spans="1:26" ht="12.75" x14ac:dyDescent="0.2">
      <c r="A3689" s="834" t="s">
        <v>36</v>
      </c>
      <c r="B3689" s="818" t="s">
        <v>192</v>
      </c>
      <c r="C3689" s="834" t="s">
        <v>405</v>
      </c>
      <c r="D3689" s="834" t="s">
        <v>826</v>
      </c>
      <c r="E3689" s="836">
        <v>17</v>
      </c>
      <c r="F3689" s="835">
        <v>32</v>
      </c>
      <c r="G3689" s="818" t="s">
        <v>11365</v>
      </c>
      <c r="H3689" s="818" t="s">
        <v>3327</v>
      </c>
      <c r="I3689" s="835">
        <v>1</v>
      </c>
      <c r="J3689" s="818" t="s">
        <v>11614</v>
      </c>
      <c r="K3689" s="835">
        <v>70</v>
      </c>
      <c r="L3689" s="835">
        <v>38</v>
      </c>
      <c r="M3689" s="835"/>
      <c r="N3689" s="818" t="s">
        <v>11403</v>
      </c>
      <c r="O3689" s="44">
        <f t="shared" si="456"/>
        <v>24.5</v>
      </c>
      <c r="P3689" s="44">
        <f>+VLOOKUP(D3689,Databaza!E$1:G$35,2,0)+O3689</f>
        <v>34.5</v>
      </c>
      <c r="Q3689" s="44">
        <f t="shared" si="457"/>
        <v>39.5</v>
      </c>
      <c r="R3689" s="44">
        <f t="shared" si="458"/>
        <v>39.5</v>
      </c>
      <c r="S3689" s="44">
        <f t="shared" si="459"/>
        <v>39.5</v>
      </c>
      <c r="T3689" s="156">
        <f t="shared" si="460"/>
        <v>39.5</v>
      </c>
      <c r="U3689" s="156">
        <f>+VLOOKUP(A3689,Adr!N:O,2,0)</f>
        <v>168</v>
      </c>
      <c r="V3689" s="157">
        <f t="shared" si="461"/>
        <v>137</v>
      </c>
      <c r="W3689" s="158">
        <f>+COUNTIFS(J$44:J3689,J3689,Y$44:Y3689,Y3689)</f>
        <v>1</v>
      </c>
      <c r="X3689" s="159">
        <f t="shared" si="462"/>
        <v>39.5</v>
      </c>
      <c r="Y3689" s="264" t="str">
        <f t="shared" si="463"/>
        <v>lukostreľba1R-2</v>
      </c>
      <c r="Z3689" s="264" t="str">
        <f>+VLOOKUP(B3689,Odvetvia!B:Q,16,0)</f>
        <v>lukostreľba1</v>
      </c>
    </row>
    <row r="3690" spans="1:26" ht="12.75" x14ac:dyDescent="0.2">
      <c r="A3690" s="834" t="s">
        <v>36</v>
      </c>
      <c r="B3690" s="818" t="s">
        <v>192</v>
      </c>
      <c r="C3690" s="834" t="s">
        <v>405</v>
      </c>
      <c r="D3690" s="834" t="s">
        <v>826</v>
      </c>
      <c r="E3690" s="836">
        <v>17</v>
      </c>
      <c r="F3690" s="835">
        <v>32</v>
      </c>
      <c r="G3690" s="818" t="s">
        <v>11365</v>
      </c>
      <c r="H3690" s="818" t="s">
        <v>3327</v>
      </c>
      <c r="I3690" s="835">
        <v>1</v>
      </c>
      <c r="J3690" s="818" t="s">
        <v>11897</v>
      </c>
      <c r="K3690" s="835">
        <v>47</v>
      </c>
      <c r="L3690" s="835">
        <v>38</v>
      </c>
      <c r="M3690" s="835"/>
      <c r="N3690" s="818" t="s">
        <v>11898</v>
      </c>
      <c r="O3690" s="44">
        <f t="shared" si="456"/>
        <v>24.5</v>
      </c>
      <c r="P3690" s="44">
        <f>+VLOOKUP(D3690,Databaza!E$1:G$35,2,0)+O3690</f>
        <v>34.5</v>
      </c>
      <c r="Q3690" s="44">
        <f t="shared" si="457"/>
        <v>39.5</v>
      </c>
      <c r="R3690" s="44">
        <f t="shared" si="458"/>
        <v>39.5</v>
      </c>
      <c r="S3690" s="44">
        <f t="shared" si="459"/>
        <v>39.5</v>
      </c>
      <c r="T3690" s="156">
        <f t="shared" si="460"/>
        <v>39.5</v>
      </c>
      <c r="U3690" s="156">
        <f>+VLOOKUP(A3690,Adr!N:O,2,0)</f>
        <v>168</v>
      </c>
      <c r="V3690" s="157">
        <f t="shared" si="461"/>
        <v>137</v>
      </c>
      <c r="W3690" s="158">
        <f>+COUNTIFS(J$44:J3690,J3690,Y$44:Y3690,Y3690)</f>
        <v>1</v>
      </c>
      <c r="X3690" s="159">
        <f t="shared" si="462"/>
        <v>39.5</v>
      </c>
      <c r="Y3690" s="264" t="str">
        <f t="shared" si="463"/>
        <v>lukostreľba1R-2</v>
      </c>
      <c r="Z3690" s="264" t="str">
        <f>+VLOOKUP(B3690,Odvetvia!B:Q,16,0)</f>
        <v>lukostreľba1</v>
      </c>
    </row>
    <row r="3691" spans="1:26" ht="12.75" x14ac:dyDescent="0.2">
      <c r="A3691" s="834" t="s">
        <v>36</v>
      </c>
      <c r="B3691" s="818" t="s">
        <v>192</v>
      </c>
      <c r="C3691" s="834" t="s">
        <v>405</v>
      </c>
      <c r="D3691" s="834" t="s">
        <v>826</v>
      </c>
      <c r="E3691" s="836">
        <v>33</v>
      </c>
      <c r="F3691" s="835">
        <v>56</v>
      </c>
      <c r="G3691" s="818" t="s">
        <v>11193</v>
      </c>
      <c r="H3691" s="818" t="s">
        <v>3314</v>
      </c>
      <c r="I3691" s="835">
        <v>1</v>
      </c>
      <c r="J3691" s="818" t="s">
        <v>12015</v>
      </c>
      <c r="K3691" s="835">
        <v>81</v>
      </c>
      <c r="L3691" s="835">
        <v>38</v>
      </c>
      <c r="M3691" s="835"/>
      <c r="N3691" s="818" t="s">
        <v>11798</v>
      </c>
      <c r="O3691" s="44">
        <f t="shared" si="456"/>
        <v>44.5</v>
      </c>
      <c r="P3691" s="44">
        <f>+VLOOKUP(D3691,Databaza!E$1:G$35,2,0)+O3691</f>
        <v>54.5</v>
      </c>
      <c r="Q3691" s="44">
        <f t="shared" si="457"/>
        <v>54.5</v>
      </c>
      <c r="R3691" s="44">
        <f t="shared" si="458"/>
        <v>54.5</v>
      </c>
      <c r="S3691" s="44">
        <f t="shared" si="459"/>
        <v>54.5</v>
      </c>
      <c r="T3691" s="156">
        <f t="shared" si="460"/>
        <v>54.5</v>
      </c>
      <c r="U3691" s="156">
        <f>+VLOOKUP(A3691,Adr!N:O,2,0)</f>
        <v>168</v>
      </c>
      <c r="V3691" s="157">
        <f t="shared" si="461"/>
        <v>137</v>
      </c>
      <c r="W3691" s="158">
        <f>+COUNTIFS(J$44:J3691,J3691,Y$44:Y3691,Y3691)</f>
        <v>1</v>
      </c>
      <c r="X3691" s="159">
        <f t="shared" si="462"/>
        <v>54.5</v>
      </c>
      <c r="Y3691" s="264" t="str">
        <f t="shared" si="463"/>
        <v>lukostreľba1R-2</v>
      </c>
      <c r="Z3691" s="264" t="str">
        <f>+VLOOKUP(B3691,Odvetvia!B:Q,16,0)</f>
        <v>lukostreľba1</v>
      </c>
    </row>
    <row r="3692" spans="1:26" ht="12.75" x14ac:dyDescent="0.2">
      <c r="A3692" s="834" t="s">
        <v>36</v>
      </c>
      <c r="B3692" s="818" t="s">
        <v>192</v>
      </c>
      <c r="C3692" s="834" t="s">
        <v>405</v>
      </c>
      <c r="D3692" s="834" t="s">
        <v>826</v>
      </c>
      <c r="E3692" s="836">
        <v>33</v>
      </c>
      <c r="F3692" s="835">
        <v>56</v>
      </c>
      <c r="G3692" s="818" t="s">
        <v>11193</v>
      </c>
      <c r="H3692" s="818" t="s">
        <v>3314</v>
      </c>
      <c r="I3692" s="835">
        <v>1</v>
      </c>
      <c r="J3692" s="818" t="s">
        <v>12016</v>
      </c>
      <c r="K3692" s="835">
        <v>91</v>
      </c>
      <c r="L3692" s="835">
        <v>38</v>
      </c>
      <c r="M3692" s="835"/>
      <c r="N3692" s="818" t="s">
        <v>12017</v>
      </c>
      <c r="O3692" s="44">
        <f t="shared" si="456"/>
        <v>44.5</v>
      </c>
      <c r="P3692" s="44">
        <f>+VLOOKUP(D3692,Databaza!E$1:G$35,2,0)+O3692</f>
        <v>54.5</v>
      </c>
      <c r="Q3692" s="44">
        <f t="shared" si="457"/>
        <v>54.5</v>
      </c>
      <c r="R3692" s="44">
        <f t="shared" si="458"/>
        <v>54.5</v>
      </c>
      <c r="S3692" s="44">
        <f t="shared" si="459"/>
        <v>54.5</v>
      </c>
      <c r="T3692" s="156">
        <f t="shared" si="460"/>
        <v>54.5</v>
      </c>
      <c r="U3692" s="156">
        <f>+VLOOKUP(A3692,Adr!N:O,2,0)</f>
        <v>168</v>
      </c>
      <c r="V3692" s="157">
        <f t="shared" si="461"/>
        <v>137</v>
      </c>
      <c r="W3692" s="158">
        <f>+COUNTIFS(J$44:J3692,J3692,Y$44:Y3692,Y3692)</f>
        <v>1</v>
      </c>
      <c r="X3692" s="159">
        <f t="shared" si="462"/>
        <v>54.5</v>
      </c>
      <c r="Y3692" s="264" t="str">
        <f t="shared" si="463"/>
        <v>lukostreľba1R-2</v>
      </c>
      <c r="Z3692" s="264" t="str">
        <f>+VLOOKUP(B3692,Odvetvia!B:Q,16,0)</f>
        <v>lukostreľba1</v>
      </c>
    </row>
    <row r="3693" spans="1:26" ht="12.75" x14ac:dyDescent="0.2">
      <c r="A3693" s="834" t="s">
        <v>36</v>
      </c>
      <c r="B3693" s="818" t="s">
        <v>192</v>
      </c>
      <c r="C3693" s="834" t="s">
        <v>405</v>
      </c>
      <c r="D3693" s="834" t="s">
        <v>826</v>
      </c>
      <c r="E3693" s="836">
        <v>33</v>
      </c>
      <c r="F3693" s="835">
        <v>47</v>
      </c>
      <c r="G3693" s="818" t="s">
        <v>11365</v>
      </c>
      <c r="H3693" s="818" t="s">
        <v>3327</v>
      </c>
      <c r="I3693" s="835">
        <v>1</v>
      </c>
      <c r="J3693" s="818" t="s">
        <v>12019</v>
      </c>
      <c r="K3693" s="835">
        <v>47</v>
      </c>
      <c r="L3693" s="835">
        <v>38</v>
      </c>
      <c r="M3693" s="835"/>
      <c r="N3693" s="818" t="s">
        <v>11898</v>
      </c>
      <c r="O3693" s="44">
        <f t="shared" si="456"/>
        <v>40</v>
      </c>
      <c r="P3693" s="44">
        <f>+VLOOKUP(D3693,Databaza!E$1:G$35,2,0)+O3693</f>
        <v>50</v>
      </c>
      <c r="Q3693" s="44">
        <f t="shared" si="457"/>
        <v>55</v>
      </c>
      <c r="R3693" s="44">
        <f t="shared" si="458"/>
        <v>55</v>
      </c>
      <c r="S3693" s="44">
        <f t="shared" si="459"/>
        <v>55</v>
      </c>
      <c r="T3693" s="156">
        <f t="shared" si="460"/>
        <v>55</v>
      </c>
      <c r="U3693" s="156">
        <f>+VLOOKUP(A3693,Adr!N:O,2,0)</f>
        <v>168</v>
      </c>
      <c r="V3693" s="157">
        <f t="shared" si="461"/>
        <v>137</v>
      </c>
      <c r="W3693" s="158">
        <f>+COUNTIFS(J$44:J3693,J3693,Y$44:Y3693,Y3693)</f>
        <v>1</v>
      </c>
      <c r="X3693" s="159">
        <f t="shared" si="462"/>
        <v>55</v>
      </c>
      <c r="Y3693" s="264" t="str">
        <f t="shared" si="463"/>
        <v>lukostreľba1R-2</v>
      </c>
      <c r="Z3693" s="264" t="str">
        <f>+VLOOKUP(B3693,Odvetvia!B:Q,16,0)</f>
        <v>lukostreľba1</v>
      </c>
    </row>
    <row r="3694" spans="1:26" ht="12.75" x14ac:dyDescent="0.2">
      <c r="A3694" s="834" t="s">
        <v>36</v>
      </c>
      <c r="B3694" s="818" t="s">
        <v>192</v>
      </c>
      <c r="C3694" s="834" t="s">
        <v>405</v>
      </c>
      <c r="D3694" s="834" t="s">
        <v>826</v>
      </c>
      <c r="E3694" s="836">
        <v>57</v>
      </c>
      <c r="F3694" s="835">
        <v>70</v>
      </c>
      <c r="G3694" s="818" t="s">
        <v>11365</v>
      </c>
      <c r="H3694" s="818" t="s">
        <v>3327</v>
      </c>
      <c r="I3694" s="835">
        <v>1</v>
      </c>
      <c r="J3694" s="818" t="s">
        <v>12064</v>
      </c>
      <c r="K3694" s="835">
        <v>70</v>
      </c>
      <c r="L3694" s="835">
        <v>38</v>
      </c>
      <c r="M3694" s="835"/>
      <c r="N3694" s="818" t="s">
        <v>11403</v>
      </c>
      <c r="O3694" s="44">
        <f t="shared" si="456"/>
        <v>63.5</v>
      </c>
      <c r="P3694" s="44">
        <f>+VLOOKUP(D3694,Databaza!E$1:G$35,2,0)+O3694</f>
        <v>73.5</v>
      </c>
      <c r="Q3694" s="44">
        <f t="shared" si="457"/>
        <v>78.5</v>
      </c>
      <c r="R3694" s="44">
        <f t="shared" si="458"/>
        <v>78.5</v>
      </c>
      <c r="S3694" s="44">
        <f t="shared" si="459"/>
        <v>78.5</v>
      </c>
      <c r="T3694" s="156">
        <f t="shared" si="460"/>
        <v>78.5</v>
      </c>
      <c r="U3694" s="156">
        <f>+VLOOKUP(A3694,Adr!N:O,2,0)</f>
        <v>168</v>
      </c>
      <c r="V3694" s="157">
        <f t="shared" si="461"/>
        <v>137</v>
      </c>
      <c r="W3694" s="158">
        <f>+COUNTIFS(J$44:J3694,J3694,Y$44:Y3694,Y3694)</f>
        <v>1</v>
      </c>
      <c r="X3694" s="159">
        <f t="shared" si="462"/>
        <v>78.5</v>
      </c>
      <c r="Y3694" s="264" t="str">
        <f t="shared" si="463"/>
        <v>lukostreľba1R-2</v>
      </c>
      <c r="Z3694" s="264" t="str">
        <f>+VLOOKUP(B3694,Odvetvia!B:Q,16,0)</f>
        <v>lukostreľba1</v>
      </c>
    </row>
    <row r="3695" spans="1:26" ht="12.75" x14ac:dyDescent="0.2">
      <c r="A3695" s="834" t="s">
        <v>36</v>
      </c>
      <c r="B3695" s="818" t="s">
        <v>192</v>
      </c>
      <c r="C3695" s="834" t="s">
        <v>405</v>
      </c>
      <c r="D3695" s="834" t="s">
        <v>826</v>
      </c>
      <c r="E3695" s="836">
        <v>57</v>
      </c>
      <c r="F3695" s="835">
        <v>81</v>
      </c>
      <c r="G3695" s="818" t="s">
        <v>11193</v>
      </c>
      <c r="H3695" s="818" t="s">
        <v>3314</v>
      </c>
      <c r="I3695" s="835">
        <v>1</v>
      </c>
      <c r="J3695" s="818" t="s">
        <v>12065</v>
      </c>
      <c r="K3695" s="835">
        <v>81</v>
      </c>
      <c r="L3695" s="835">
        <v>38</v>
      </c>
      <c r="M3695" s="835"/>
      <c r="N3695" s="818" t="s">
        <v>11798</v>
      </c>
      <c r="O3695" s="44">
        <f t="shared" si="456"/>
        <v>69</v>
      </c>
      <c r="P3695" s="44">
        <f>+VLOOKUP(D3695,Databaza!E$1:G$35,2,0)+O3695</f>
        <v>79</v>
      </c>
      <c r="Q3695" s="44">
        <f t="shared" si="457"/>
        <v>79</v>
      </c>
      <c r="R3695" s="44">
        <f t="shared" si="458"/>
        <v>79</v>
      </c>
      <c r="S3695" s="44">
        <f t="shared" si="459"/>
        <v>79</v>
      </c>
      <c r="T3695" s="156">
        <f t="shared" si="460"/>
        <v>79</v>
      </c>
      <c r="U3695" s="156">
        <f>+VLOOKUP(A3695,Adr!N:O,2,0)</f>
        <v>168</v>
      </c>
      <c r="V3695" s="157">
        <f t="shared" si="461"/>
        <v>137</v>
      </c>
      <c r="W3695" s="158">
        <f>+COUNTIFS(J$44:J3695,J3695,Y$44:Y3695,Y3695)</f>
        <v>1</v>
      </c>
      <c r="X3695" s="159">
        <f t="shared" si="462"/>
        <v>79</v>
      </c>
      <c r="Y3695" s="264" t="str">
        <f t="shared" si="463"/>
        <v>lukostreľba1R-2</v>
      </c>
      <c r="Z3695" s="264" t="str">
        <f>+VLOOKUP(B3695,Odvetvia!B:Q,16,0)</f>
        <v>lukostreľba1</v>
      </c>
    </row>
    <row r="3696" spans="1:26" ht="12.75" x14ac:dyDescent="0.2">
      <c r="A3696" s="834" t="s">
        <v>36</v>
      </c>
      <c r="B3696" s="818" t="s">
        <v>192</v>
      </c>
      <c r="C3696" s="834" t="s">
        <v>405</v>
      </c>
      <c r="D3696" s="834" t="s">
        <v>826</v>
      </c>
      <c r="E3696" s="836">
        <v>57</v>
      </c>
      <c r="F3696" s="835">
        <v>91</v>
      </c>
      <c r="G3696" s="818" t="s">
        <v>11193</v>
      </c>
      <c r="H3696" s="818" t="s">
        <v>3314</v>
      </c>
      <c r="I3696" s="835">
        <v>1</v>
      </c>
      <c r="J3696" s="818" t="s">
        <v>12087</v>
      </c>
      <c r="K3696" s="835">
        <v>91</v>
      </c>
      <c r="L3696" s="835">
        <v>38</v>
      </c>
      <c r="M3696" s="835"/>
      <c r="N3696" s="818" t="s">
        <v>12017</v>
      </c>
      <c r="O3696" s="44">
        <f t="shared" si="456"/>
        <v>74</v>
      </c>
      <c r="P3696" s="44">
        <f>+VLOOKUP(D3696,Databaza!E$1:G$35,2,0)+O3696</f>
        <v>84</v>
      </c>
      <c r="Q3696" s="44">
        <f t="shared" si="457"/>
        <v>84</v>
      </c>
      <c r="R3696" s="44">
        <f t="shared" si="458"/>
        <v>84</v>
      </c>
      <c r="S3696" s="44">
        <f t="shared" si="459"/>
        <v>84</v>
      </c>
      <c r="T3696" s="156">
        <f t="shared" si="460"/>
        <v>84</v>
      </c>
      <c r="U3696" s="156">
        <f>+VLOOKUP(A3696,Adr!N:O,2,0)</f>
        <v>168</v>
      </c>
      <c r="V3696" s="157">
        <f t="shared" si="461"/>
        <v>137</v>
      </c>
      <c r="W3696" s="158">
        <f>+COUNTIFS(J$44:J3696,J3696,Y$44:Y3696,Y3696)</f>
        <v>1</v>
      </c>
      <c r="X3696" s="159">
        <f t="shared" si="462"/>
        <v>84</v>
      </c>
      <c r="Y3696" s="264" t="str">
        <f t="shared" si="463"/>
        <v>lukostreľba1R-2</v>
      </c>
      <c r="Z3696" s="264" t="str">
        <f>+VLOOKUP(B3696,Odvetvia!B:Q,16,0)</f>
        <v>lukostreľba1</v>
      </c>
    </row>
    <row r="3697" spans="1:26" ht="12.75" x14ac:dyDescent="0.2">
      <c r="A3697" s="834" t="s">
        <v>36</v>
      </c>
      <c r="B3697" s="818" t="s">
        <v>192</v>
      </c>
      <c r="C3697" s="834" t="s">
        <v>405</v>
      </c>
      <c r="D3697" s="834" t="s">
        <v>826</v>
      </c>
      <c r="E3697" s="836">
        <v>57</v>
      </c>
      <c r="F3697" s="835">
        <v>91</v>
      </c>
      <c r="G3697" s="818" t="s">
        <v>11193</v>
      </c>
      <c r="H3697" s="818" t="s">
        <v>3314</v>
      </c>
      <c r="I3697" s="835">
        <v>1</v>
      </c>
      <c r="J3697" s="818" t="s">
        <v>12088</v>
      </c>
      <c r="K3697" s="835">
        <v>91</v>
      </c>
      <c r="L3697" s="835">
        <v>38</v>
      </c>
      <c r="M3697" s="835"/>
      <c r="N3697" s="818" t="s">
        <v>12017</v>
      </c>
      <c r="O3697" s="44">
        <f t="shared" si="456"/>
        <v>74</v>
      </c>
      <c r="P3697" s="44">
        <f>+VLOOKUP(D3697,Databaza!E$1:G$35,2,0)+O3697</f>
        <v>84</v>
      </c>
      <c r="Q3697" s="44">
        <f t="shared" si="457"/>
        <v>84</v>
      </c>
      <c r="R3697" s="44">
        <f t="shared" si="458"/>
        <v>84</v>
      </c>
      <c r="S3697" s="44">
        <f t="shared" si="459"/>
        <v>84</v>
      </c>
      <c r="T3697" s="156">
        <f t="shared" si="460"/>
        <v>84</v>
      </c>
      <c r="U3697" s="156">
        <f>+VLOOKUP(A3697,Adr!N:O,2,0)</f>
        <v>168</v>
      </c>
      <c r="V3697" s="157">
        <f t="shared" si="461"/>
        <v>137</v>
      </c>
      <c r="W3697" s="158">
        <f>+COUNTIFS(J$44:J3697,J3697,Y$44:Y3697,Y3697)</f>
        <v>1</v>
      </c>
      <c r="X3697" s="159">
        <f t="shared" si="462"/>
        <v>84</v>
      </c>
      <c r="Y3697" s="264" t="str">
        <f t="shared" si="463"/>
        <v>lukostreľba1R-2</v>
      </c>
      <c r="Z3697" s="264" t="str">
        <f>+VLOOKUP(B3697,Odvetvia!B:Q,16,0)</f>
        <v>lukostreľba1</v>
      </c>
    </row>
    <row r="3698" spans="1:26" ht="12.75" x14ac:dyDescent="0.2">
      <c r="A3698" s="834" t="s">
        <v>36</v>
      </c>
      <c r="B3698" s="834" t="s">
        <v>192</v>
      </c>
      <c r="C3698" s="834" t="s">
        <v>403</v>
      </c>
      <c r="D3698" s="834" t="s">
        <v>7120</v>
      </c>
      <c r="E3698" s="835">
        <v>7</v>
      </c>
      <c r="F3698" s="835">
        <v>7</v>
      </c>
      <c r="G3698" s="834" t="s">
        <v>8620</v>
      </c>
      <c r="H3698" s="834" t="s">
        <v>3327</v>
      </c>
      <c r="I3698" s="835">
        <v>1</v>
      </c>
      <c r="J3698" s="834" t="s">
        <v>8644</v>
      </c>
      <c r="K3698" s="835">
        <v>129</v>
      </c>
      <c r="L3698" s="835">
        <v>44</v>
      </c>
      <c r="M3698" s="835"/>
      <c r="N3698" s="818" t="s">
        <v>8647</v>
      </c>
      <c r="O3698" s="44">
        <f t="shared" si="456"/>
        <v>7</v>
      </c>
      <c r="P3698" s="44">
        <f>+VLOOKUP(D3698,Databaza!E$1:G$35,2,0)+O3698</f>
        <v>7</v>
      </c>
      <c r="Q3698" s="44">
        <f t="shared" si="457"/>
        <v>12</v>
      </c>
      <c r="R3698" s="44">
        <f t="shared" si="458"/>
        <v>12</v>
      </c>
      <c r="S3698" s="44">
        <f t="shared" si="459"/>
        <v>12</v>
      </c>
      <c r="T3698" s="156">
        <f t="shared" si="460"/>
        <v>12</v>
      </c>
      <c r="U3698" s="156">
        <f>+VLOOKUP(A3698,Adr!N:O,2,0)</f>
        <v>168</v>
      </c>
      <c r="V3698" s="157">
        <f t="shared" si="461"/>
        <v>137</v>
      </c>
      <c r="W3698" s="158">
        <f>+COUNTIFS(J$44:J3698,J3698,Y$44:Y3698,Y3698)</f>
        <v>1</v>
      </c>
      <c r="X3698" s="159">
        <f t="shared" si="462"/>
        <v>12</v>
      </c>
      <c r="Y3698" s="264" t="str">
        <f t="shared" si="463"/>
        <v>lukostreľba1R-3</v>
      </c>
      <c r="Z3698" s="264" t="str">
        <f>+VLOOKUP(B3698,Odvetvia!B:Q,16,0)</f>
        <v>lukostreľba1</v>
      </c>
    </row>
    <row r="3699" spans="1:26" ht="12.75" x14ac:dyDescent="0.2">
      <c r="A3699" s="834" t="s">
        <v>36</v>
      </c>
      <c r="B3699" s="834" t="s">
        <v>192</v>
      </c>
      <c r="C3699" s="834" t="s">
        <v>403</v>
      </c>
      <c r="D3699" s="834" t="s">
        <v>414</v>
      </c>
      <c r="E3699" s="835">
        <v>1</v>
      </c>
      <c r="F3699" s="835">
        <v>1</v>
      </c>
      <c r="G3699" s="834" t="s">
        <v>8620</v>
      </c>
      <c r="H3699" s="834" t="s">
        <v>3327</v>
      </c>
      <c r="I3699" s="835">
        <v>1</v>
      </c>
      <c r="J3699" s="834" t="s">
        <v>8644</v>
      </c>
      <c r="K3699" s="835">
        <v>16</v>
      </c>
      <c r="L3699" s="835">
        <v>16</v>
      </c>
      <c r="M3699" s="835"/>
      <c r="N3699" s="818" t="s">
        <v>8645</v>
      </c>
      <c r="O3699" s="44">
        <f t="shared" si="456"/>
        <v>1</v>
      </c>
      <c r="P3699" s="44">
        <f>+VLOOKUP(D3699,Databaza!E$1:G$35,2,0)+O3699</f>
        <v>11</v>
      </c>
      <c r="Q3699" s="44">
        <f t="shared" si="457"/>
        <v>16</v>
      </c>
      <c r="R3699" s="44">
        <f t="shared" si="458"/>
        <v>16</v>
      </c>
      <c r="S3699" s="44">
        <f t="shared" si="459"/>
        <v>16</v>
      </c>
      <c r="T3699" s="156">
        <f t="shared" si="460"/>
        <v>16</v>
      </c>
      <c r="U3699" s="156">
        <f>+VLOOKUP(A3699,Adr!N:O,2,0)</f>
        <v>168</v>
      </c>
      <c r="V3699" s="157">
        <f t="shared" si="461"/>
        <v>137</v>
      </c>
      <c r="W3699" s="158">
        <f>+COUNTIFS(J$44:J3699,J3699,Y$44:Y3699,Y3699)</f>
        <v>2</v>
      </c>
      <c r="X3699" s="159">
        <f t="shared" si="462"/>
        <v>16</v>
      </c>
      <c r="Y3699" s="264" t="str">
        <f t="shared" si="463"/>
        <v>lukostreľba1R-3</v>
      </c>
      <c r="Z3699" s="264" t="str">
        <f>+VLOOKUP(B3699,Odvetvia!B:Q,16,0)</f>
        <v>lukostreľba1</v>
      </c>
    </row>
    <row r="3700" spans="1:26" ht="12.75" x14ac:dyDescent="0.2">
      <c r="A3700" s="834" t="s">
        <v>36</v>
      </c>
      <c r="B3700" s="834" t="s">
        <v>192</v>
      </c>
      <c r="C3700" s="834" t="s">
        <v>403</v>
      </c>
      <c r="D3700" s="834" t="s">
        <v>825</v>
      </c>
      <c r="E3700" s="835">
        <v>9</v>
      </c>
      <c r="F3700" s="835">
        <v>16</v>
      </c>
      <c r="G3700" s="834" t="s">
        <v>8620</v>
      </c>
      <c r="H3700" s="834" t="s">
        <v>3327</v>
      </c>
      <c r="I3700" s="835">
        <v>1</v>
      </c>
      <c r="J3700" s="834" t="s">
        <v>8644</v>
      </c>
      <c r="K3700" s="835">
        <v>121</v>
      </c>
      <c r="L3700" s="835">
        <v>75</v>
      </c>
      <c r="M3700" s="835"/>
      <c r="N3700" s="818" t="s">
        <v>8646</v>
      </c>
      <c r="O3700" s="44">
        <f t="shared" si="456"/>
        <v>12.5</v>
      </c>
      <c r="P3700" s="44">
        <f>+VLOOKUP(D3700,Databaza!E$1:G$35,2,0)+O3700</f>
        <v>12.5</v>
      </c>
      <c r="Q3700" s="44">
        <f t="shared" si="457"/>
        <v>17.5</v>
      </c>
      <c r="R3700" s="44">
        <f t="shared" si="458"/>
        <v>17.5</v>
      </c>
      <c r="S3700" s="44">
        <f t="shared" si="459"/>
        <v>17.5</v>
      </c>
      <c r="T3700" s="156">
        <f t="shared" si="460"/>
        <v>17.5</v>
      </c>
      <c r="U3700" s="156">
        <f>+VLOOKUP(A3700,Adr!N:O,2,0)</f>
        <v>168</v>
      </c>
      <c r="V3700" s="157">
        <f t="shared" si="461"/>
        <v>137</v>
      </c>
      <c r="W3700" s="158">
        <f>+COUNTIFS(J$44:J3700,J3700,Y$44:Y3700,Y3700)</f>
        <v>3</v>
      </c>
      <c r="X3700" s="159">
        <f t="shared" si="462"/>
        <v>17.5</v>
      </c>
      <c r="Y3700" s="264" t="str">
        <f t="shared" si="463"/>
        <v>lukostreľba1R-3</v>
      </c>
      <c r="Z3700" s="264" t="str">
        <f>+VLOOKUP(B3700,Odvetvia!B:Q,16,0)</f>
        <v>lukostreľba1</v>
      </c>
    </row>
    <row r="3701" spans="1:26" ht="12.75" x14ac:dyDescent="0.2">
      <c r="A3701" s="834" t="s">
        <v>36</v>
      </c>
      <c r="B3701" s="834" t="s">
        <v>192</v>
      </c>
      <c r="C3701" s="834" t="s">
        <v>403</v>
      </c>
      <c r="D3701" s="834" t="s">
        <v>414</v>
      </c>
      <c r="E3701" s="835">
        <v>9</v>
      </c>
      <c r="F3701" s="835">
        <v>16</v>
      </c>
      <c r="G3701" s="834" t="s">
        <v>8635</v>
      </c>
      <c r="H3701" s="834" t="s">
        <v>3314</v>
      </c>
      <c r="I3701" s="835">
        <v>1</v>
      </c>
      <c r="J3701" s="834" t="s">
        <v>8654</v>
      </c>
      <c r="K3701" s="835">
        <v>47</v>
      </c>
      <c r="L3701" s="835">
        <v>31</v>
      </c>
      <c r="M3701" s="835"/>
      <c r="N3701" s="818" t="s">
        <v>8655</v>
      </c>
      <c r="O3701" s="44">
        <f t="shared" si="456"/>
        <v>12.5</v>
      </c>
      <c r="P3701" s="44">
        <f>+VLOOKUP(D3701,Databaza!E$1:G$35,2,0)+O3701</f>
        <v>22.5</v>
      </c>
      <c r="Q3701" s="44">
        <f t="shared" si="457"/>
        <v>22.5</v>
      </c>
      <c r="R3701" s="44">
        <f t="shared" si="458"/>
        <v>22.5</v>
      </c>
      <c r="S3701" s="44">
        <f t="shared" si="459"/>
        <v>22.5</v>
      </c>
      <c r="T3701" s="156">
        <f t="shared" si="460"/>
        <v>22.5</v>
      </c>
      <c r="U3701" s="156">
        <f>+VLOOKUP(A3701,Adr!N:O,2,0)</f>
        <v>168</v>
      </c>
      <c r="V3701" s="157">
        <f t="shared" si="461"/>
        <v>137</v>
      </c>
      <c r="W3701" s="158">
        <f>+COUNTIFS(J$44:J3701,J3701,Y$44:Y3701,Y3701)</f>
        <v>1</v>
      </c>
      <c r="X3701" s="159">
        <f t="shared" si="462"/>
        <v>22.5</v>
      </c>
      <c r="Y3701" s="264" t="str">
        <f t="shared" si="463"/>
        <v>lukostreľba1R-3</v>
      </c>
      <c r="Z3701" s="264" t="str">
        <f>+VLOOKUP(B3701,Odvetvia!B:Q,16,0)</f>
        <v>lukostreľba1</v>
      </c>
    </row>
    <row r="3702" spans="1:26" ht="12.75" x14ac:dyDescent="0.2">
      <c r="A3702" s="834" t="s">
        <v>36</v>
      </c>
      <c r="B3702" s="834" t="s">
        <v>192</v>
      </c>
      <c r="C3702" s="834" t="s">
        <v>403</v>
      </c>
      <c r="D3702" s="834" t="s">
        <v>825</v>
      </c>
      <c r="E3702" s="835">
        <v>17</v>
      </c>
      <c r="F3702" s="835">
        <v>24</v>
      </c>
      <c r="G3702" s="834" t="s">
        <v>8628</v>
      </c>
      <c r="H3702" s="834" t="s">
        <v>3327</v>
      </c>
      <c r="I3702" s="835">
        <v>3</v>
      </c>
      <c r="J3702" s="834" t="s">
        <v>8629</v>
      </c>
      <c r="K3702" s="835">
        <v>33</v>
      </c>
      <c r="L3702" s="835">
        <v>75</v>
      </c>
      <c r="M3702" s="835"/>
      <c r="N3702" s="818" t="s">
        <v>8630</v>
      </c>
      <c r="O3702" s="44">
        <f t="shared" si="456"/>
        <v>20.5</v>
      </c>
      <c r="P3702" s="44">
        <f>+VLOOKUP(D3702,Databaza!E$1:G$35,2,0)+O3702</f>
        <v>20.5</v>
      </c>
      <c r="Q3702" s="44">
        <f t="shared" si="457"/>
        <v>25.5</v>
      </c>
      <c r="R3702" s="44">
        <f t="shared" si="458"/>
        <v>25.5</v>
      </c>
      <c r="S3702" s="44">
        <f t="shared" si="459"/>
        <v>25.5</v>
      </c>
      <c r="T3702" s="156">
        <f t="shared" si="460"/>
        <v>25.5</v>
      </c>
      <c r="U3702" s="156">
        <f>+VLOOKUP(A3702,Adr!N:O,2,0)</f>
        <v>168</v>
      </c>
      <c r="V3702" s="157">
        <f t="shared" si="461"/>
        <v>137</v>
      </c>
      <c r="W3702" s="158">
        <f>+COUNTIFS(J$44:J3702,J3702,Y$44:Y3702,Y3702)</f>
        <v>1</v>
      </c>
      <c r="X3702" s="159">
        <f t="shared" si="462"/>
        <v>25.5</v>
      </c>
      <c r="Y3702" s="264" t="str">
        <f t="shared" si="463"/>
        <v>lukostreľba1R-3</v>
      </c>
      <c r="Z3702" s="264" t="str">
        <f>+VLOOKUP(B3702,Odvetvia!B:Q,16,0)</f>
        <v>lukostreľba1</v>
      </c>
    </row>
    <row r="3703" spans="1:26" ht="12.75" x14ac:dyDescent="0.2">
      <c r="A3703" s="834" t="s">
        <v>36</v>
      </c>
      <c r="B3703" s="834" t="s">
        <v>192</v>
      </c>
      <c r="C3703" s="834" t="s">
        <v>403</v>
      </c>
      <c r="D3703" s="834" t="s">
        <v>825</v>
      </c>
      <c r="E3703" s="835">
        <v>17</v>
      </c>
      <c r="F3703" s="835">
        <v>24</v>
      </c>
      <c r="G3703" s="834" t="s">
        <v>8620</v>
      </c>
      <c r="H3703" s="834" t="s">
        <v>3327</v>
      </c>
      <c r="I3703" s="835">
        <v>2</v>
      </c>
      <c r="J3703" s="834" t="s">
        <v>8656</v>
      </c>
      <c r="K3703" s="835">
        <v>39</v>
      </c>
      <c r="L3703" s="835">
        <v>75</v>
      </c>
      <c r="M3703" s="835"/>
      <c r="N3703" s="818" t="s">
        <v>8657</v>
      </c>
      <c r="O3703" s="44">
        <f t="shared" si="456"/>
        <v>20.5</v>
      </c>
      <c r="P3703" s="44">
        <f>+VLOOKUP(D3703,Databaza!E$1:G$35,2,0)+O3703</f>
        <v>20.5</v>
      </c>
      <c r="Q3703" s="44">
        <f t="shared" si="457"/>
        <v>25.5</v>
      </c>
      <c r="R3703" s="44">
        <f t="shared" si="458"/>
        <v>25.5</v>
      </c>
      <c r="S3703" s="44">
        <f t="shared" si="459"/>
        <v>25.5</v>
      </c>
      <c r="T3703" s="156">
        <f t="shared" si="460"/>
        <v>25.5</v>
      </c>
      <c r="U3703" s="156">
        <f>+VLOOKUP(A3703,Adr!N:O,2,0)</f>
        <v>168</v>
      </c>
      <c r="V3703" s="157">
        <f t="shared" si="461"/>
        <v>137</v>
      </c>
      <c r="W3703" s="158">
        <f>+COUNTIFS(J$44:J3703,J3703,Y$44:Y3703,Y3703)</f>
        <v>1</v>
      </c>
      <c r="X3703" s="159">
        <f t="shared" si="462"/>
        <v>25.5</v>
      </c>
      <c r="Y3703" s="264" t="str">
        <f t="shared" si="463"/>
        <v>lukostreľba1R-3</v>
      </c>
      <c r="Z3703" s="264" t="str">
        <f>+VLOOKUP(B3703,Odvetvia!B:Q,16,0)</f>
        <v>lukostreľba1</v>
      </c>
    </row>
    <row r="3704" spans="1:26" ht="12.75" x14ac:dyDescent="0.2">
      <c r="A3704" s="834" t="s">
        <v>36</v>
      </c>
      <c r="B3704" s="834" t="s">
        <v>192</v>
      </c>
      <c r="C3704" s="834" t="s">
        <v>403</v>
      </c>
      <c r="D3704" s="834" t="s">
        <v>825</v>
      </c>
      <c r="E3704" s="835">
        <v>29</v>
      </c>
      <c r="F3704" s="835">
        <v>29</v>
      </c>
      <c r="G3704" s="834" t="s">
        <v>8625</v>
      </c>
      <c r="H3704" s="834" t="s">
        <v>3314</v>
      </c>
      <c r="I3704" s="835">
        <v>3</v>
      </c>
      <c r="J3704" s="834" t="s">
        <v>8626</v>
      </c>
      <c r="K3704" s="835">
        <v>35</v>
      </c>
      <c r="L3704" s="835">
        <v>75</v>
      </c>
      <c r="M3704" s="835"/>
      <c r="N3704" s="818" t="s">
        <v>8627</v>
      </c>
      <c r="O3704" s="44">
        <f t="shared" si="456"/>
        <v>29</v>
      </c>
      <c r="P3704" s="44">
        <f>+VLOOKUP(D3704,Databaza!E$1:G$35,2,0)+O3704</f>
        <v>29</v>
      </c>
      <c r="Q3704" s="44">
        <f t="shared" si="457"/>
        <v>29</v>
      </c>
      <c r="R3704" s="44">
        <f t="shared" si="458"/>
        <v>29</v>
      </c>
      <c r="S3704" s="44">
        <f t="shared" si="459"/>
        <v>29</v>
      </c>
      <c r="T3704" s="156">
        <f t="shared" si="460"/>
        <v>29</v>
      </c>
      <c r="U3704" s="156">
        <f>+VLOOKUP(A3704,Adr!N:O,2,0)</f>
        <v>168</v>
      </c>
      <c r="V3704" s="157">
        <f t="shared" si="461"/>
        <v>137</v>
      </c>
      <c r="W3704" s="158">
        <f>+COUNTIFS(J$44:J3704,J3704,Y$44:Y3704,Y3704)</f>
        <v>1</v>
      </c>
      <c r="X3704" s="159">
        <f t="shared" si="462"/>
        <v>29</v>
      </c>
      <c r="Y3704" s="264" t="str">
        <f t="shared" si="463"/>
        <v>lukostreľba1R-3</v>
      </c>
      <c r="Z3704" s="264" t="str">
        <f>+VLOOKUP(B3704,Odvetvia!B:Q,16,0)</f>
        <v>lukostreľba1</v>
      </c>
    </row>
    <row r="3705" spans="1:26" ht="12.75" x14ac:dyDescent="0.2">
      <c r="A3705" s="834" t="s">
        <v>36</v>
      </c>
      <c r="B3705" s="834" t="s">
        <v>192</v>
      </c>
      <c r="C3705" s="834" t="s">
        <v>403</v>
      </c>
      <c r="D3705" s="834" t="s">
        <v>414</v>
      </c>
      <c r="E3705" s="835">
        <v>17</v>
      </c>
      <c r="F3705" s="835">
        <v>24</v>
      </c>
      <c r="G3705" s="834" t="s">
        <v>8631</v>
      </c>
      <c r="H3705" s="834" t="s">
        <v>3314</v>
      </c>
      <c r="I3705" s="835">
        <v>2</v>
      </c>
      <c r="J3705" s="834" t="s">
        <v>8632</v>
      </c>
      <c r="K3705" s="835">
        <v>25</v>
      </c>
      <c r="L3705" s="835">
        <v>25</v>
      </c>
      <c r="M3705" s="835"/>
      <c r="N3705" s="818" t="s">
        <v>8633</v>
      </c>
      <c r="O3705" s="44">
        <f t="shared" si="456"/>
        <v>20.5</v>
      </c>
      <c r="P3705" s="44">
        <f>+VLOOKUP(D3705,Databaza!E$1:G$35,2,0)+O3705</f>
        <v>30.5</v>
      </c>
      <c r="Q3705" s="44">
        <f t="shared" si="457"/>
        <v>30.5</v>
      </c>
      <c r="R3705" s="44">
        <f t="shared" si="458"/>
        <v>30.5</v>
      </c>
      <c r="S3705" s="44">
        <f t="shared" si="459"/>
        <v>30.5</v>
      </c>
      <c r="T3705" s="156">
        <f t="shared" si="460"/>
        <v>30.5</v>
      </c>
      <c r="U3705" s="156">
        <f>+VLOOKUP(A3705,Adr!N:O,2,0)</f>
        <v>168</v>
      </c>
      <c r="V3705" s="157">
        <f t="shared" si="461"/>
        <v>137</v>
      </c>
      <c r="W3705" s="158">
        <f>+COUNTIFS(J$44:J3705,J3705,Y$44:Y3705,Y3705)</f>
        <v>1</v>
      </c>
      <c r="X3705" s="159">
        <f t="shared" si="462"/>
        <v>30.5</v>
      </c>
      <c r="Y3705" s="264" t="str">
        <f t="shared" si="463"/>
        <v>lukostreľba1R-3</v>
      </c>
      <c r="Z3705" s="264" t="str">
        <f>+VLOOKUP(B3705,Odvetvia!B:Q,16,0)</f>
        <v>lukostreľba1</v>
      </c>
    </row>
    <row r="3706" spans="1:26" ht="12.75" x14ac:dyDescent="0.2">
      <c r="A3706" s="834" t="s">
        <v>36</v>
      </c>
      <c r="B3706" s="834" t="s">
        <v>192</v>
      </c>
      <c r="C3706" s="834" t="s">
        <v>403</v>
      </c>
      <c r="D3706" s="834" t="s">
        <v>825</v>
      </c>
      <c r="E3706" s="835">
        <v>32</v>
      </c>
      <c r="F3706" s="835">
        <v>32</v>
      </c>
      <c r="G3706" s="834" t="s">
        <v>8631</v>
      </c>
      <c r="H3706" s="834" t="s">
        <v>3314</v>
      </c>
      <c r="I3706" s="835">
        <v>2</v>
      </c>
      <c r="J3706" s="834" t="s">
        <v>8632</v>
      </c>
      <c r="K3706" s="835">
        <v>57</v>
      </c>
      <c r="L3706" s="835">
        <v>75</v>
      </c>
      <c r="M3706" s="835"/>
      <c r="N3706" s="818" t="s">
        <v>8634</v>
      </c>
      <c r="O3706" s="44">
        <f t="shared" si="456"/>
        <v>32</v>
      </c>
      <c r="P3706" s="44">
        <f>+VLOOKUP(D3706,Databaza!E$1:G$35,2,0)+O3706</f>
        <v>32</v>
      </c>
      <c r="Q3706" s="44">
        <f t="shared" si="457"/>
        <v>32</v>
      </c>
      <c r="R3706" s="44">
        <f t="shared" si="458"/>
        <v>32</v>
      </c>
      <c r="S3706" s="44">
        <f t="shared" si="459"/>
        <v>32</v>
      </c>
      <c r="T3706" s="156">
        <f t="shared" si="460"/>
        <v>32</v>
      </c>
      <c r="U3706" s="156">
        <f>+VLOOKUP(A3706,Adr!N:O,2,0)</f>
        <v>168</v>
      </c>
      <c r="V3706" s="157">
        <f t="shared" si="461"/>
        <v>137</v>
      </c>
      <c r="W3706" s="158">
        <f>+COUNTIFS(J$44:J3706,J3706,Y$44:Y3706,Y3706)</f>
        <v>2</v>
      </c>
      <c r="X3706" s="159">
        <f t="shared" si="462"/>
        <v>32</v>
      </c>
      <c r="Y3706" s="264" t="str">
        <f t="shared" si="463"/>
        <v>lukostreľba1R-3</v>
      </c>
      <c r="Z3706" s="264" t="str">
        <f>+VLOOKUP(B3706,Odvetvia!B:Q,16,0)</f>
        <v>lukostreľba1</v>
      </c>
    </row>
    <row r="3707" spans="1:26" ht="12.75" x14ac:dyDescent="0.2">
      <c r="A3707" s="834" t="s">
        <v>36</v>
      </c>
      <c r="B3707" s="834" t="s">
        <v>192</v>
      </c>
      <c r="C3707" s="834" t="s">
        <v>403</v>
      </c>
      <c r="D3707" s="834" t="s">
        <v>825</v>
      </c>
      <c r="E3707" s="835">
        <v>32</v>
      </c>
      <c r="F3707" s="835">
        <v>32</v>
      </c>
      <c r="G3707" s="834" t="s">
        <v>8650</v>
      </c>
      <c r="H3707" s="834" t="s">
        <v>3314</v>
      </c>
      <c r="I3707" s="835">
        <v>3</v>
      </c>
      <c r="J3707" s="834" t="s">
        <v>8651</v>
      </c>
      <c r="K3707" s="835">
        <v>47</v>
      </c>
      <c r="L3707" s="835">
        <v>75</v>
      </c>
      <c r="M3707" s="835"/>
      <c r="N3707" s="818" t="s">
        <v>8652</v>
      </c>
      <c r="O3707" s="44">
        <f t="shared" si="456"/>
        <v>32</v>
      </c>
      <c r="P3707" s="44">
        <f>+VLOOKUP(D3707,Databaza!E$1:G$35,2,0)+O3707</f>
        <v>32</v>
      </c>
      <c r="Q3707" s="44">
        <f t="shared" si="457"/>
        <v>32</v>
      </c>
      <c r="R3707" s="44">
        <f t="shared" si="458"/>
        <v>32</v>
      </c>
      <c r="S3707" s="44">
        <f t="shared" si="459"/>
        <v>32</v>
      </c>
      <c r="T3707" s="156">
        <f t="shared" si="460"/>
        <v>32</v>
      </c>
      <c r="U3707" s="156">
        <f>+VLOOKUP(A3707,Adr!N:O,2,0)</f>
        <v>168</v>
      </c>
      <c r="V3707" s="157">
        <f t="shared" si="461"/>
        <v>137</v>
      </c>
      <c r="W3707" s="158">
        <f>+COUNTIFS(J$44:J3707,J3707,Y$44:Y3707,Y3707)</f>
        <v>1</v>
      </c>
      <c r="X3707" s="159">
        <f t="shared" si="462"/>
        <v>32</v>
      </c>
      <c r="Y3707" s="264" t="str">
        <f t="shared" si="463"/>
        <v>lukostreľba1R-3</v>
      </c>
      <c r="Z3707" s="264" t="str">
        <f>+VLOOKUP(B3707,Odvetvia!B:Q,16,0)</f>
        <v>lukostreľba1</v>
      </c>
    </row>
    <row r="3708" spans="1:26" ht="12.75" x14ac:dyDescent="0.2">
      <c r="A3708" s="834" t="s">
        <v>36</v>
      </c>
      <c r="B3708" s="834" t="s">
        <v>192</v>
      </c>
      <c r="C3708" s="834" t="s">
        <v>403</v>
      </c>
      <c r="D3708" s="834" t="s">
        <v>414</v>
      </c>
      <c r="E3708" s="835">
        <v>17</v>
      </c>
      <c r="F3708" s="835">
        <v>32</v>
      </c>
      <c r="G3708" s="834" t="s">
        <v>8635</v>
      </c>
      <c r="H3708" s="834" t="s">
        <v>3314</v>
      </c>
      <c r="I3708" s="835">
        <v>1</v>
      </c>
      <c r="J3708" s="834" t="s">
        <v>8639</v>
      </c>
      <c r="K3708" s="835">
        <v>46</v>
      </c>
      <c r="L3708" s="835">
        <v>30</v>
      </c>
      <c r="M3708" s="835"/>
      <c r="N3708" s="818" t="s">
        <v>8640</v>
      </c>
      <c r="O3708" s="44">
        <f t="shared" si="456"/>
        <v>24.5</v>
      </c>
      <c r="P3708" s="44">
        <f>+VLOOKUP(D3708,Databaza!E$1:G$35,2,0)+O3708</f>
        <v>34.5</v>
      </c>
      <c r="Q3708" s="44">
        <f t="shared" si="457"/>
        <v>34.5</v>
      </c>
      <c r="R3708" s="44">
        <f t="shared" si="458"/>
        <v>34.5</v>
      </c>
      <c r="S3708" s="44">
        <f t="shared" si="459"/>
        <v>34.5</v>
      </c>
      <c r="T3708" s="156">
        <f t="shared" si="460"/>
        <v>34.5</v>
      </c>
      <c r="U3708" s="156">
        <f>+VLOOKUP(A3708,Adr!N:O,2,0)</f>
        <v>168</v>
      </c>
      <c r="V3708" s="157">
        <f t="shared" si="461"/>
        <v>137</v>
      </c>
      <c r="W3708" s="158">
        <f>+COUNTIFS(J$44:J3708,J3708,Y$44:Y3708,Y3708)</f>
        <v>1</v>
      </c>
      <c r="X3708" s="159">
        <f t="shared" si="462"/>
        <v>34.5</v>
      </c>
      <c r="Y3708" s="264" t="str">
        <f t="shared" si="463"/>
        <v>lukostreľba1R-3</v>
      </c>
      <c r="Z3708" s="264" t="str">
        <f>+VLOOKUP(B3708,Odvetvia!B:Q,16,0)</f>
        <v>lukostreľba1</v>
      </c>
    </row>
    <row r="3709" spans="1:26" ht="12.75" x14ac:dyDescent="0.2">
      <c r="A3709" s="834" t="s">
        <v>36</v>
      </c>
      <c r="B3709" s="834" t="s">
        <v>192</v>
      </c>
      <c r="C3709" s="834" t="s">
        <v>403</v>
      </c>
      <c r="D3709" s="834" t="s">
        <v>825</v>
      </c>
      <c r="E3709" s="835">
        <v>33</v>
      </c>
      <c r="F3709" s="835">
        <v>56</v>
      </c>
      <c r="G3709" s="834" t="s">
        <v>8635</v>
      </c>
      <c r="H3709" s="834" t="s">
        <v>3314</v>
      </c>
      <c r="I3709" s="835">
        <v>1</v>
      </c>
      <c r="J3709" s="834" t="s">
        <v>8639</v>
      </c>
      <c r="K3709" s="835">
        <v>140</v>
      </c>
      <c r="L3709" s="835">
        <v>75</v>
      </c>
      <c r="M3709" s="835"/>
      <c r="N3709" s="818" t="s">
        <v>8641</v>
      </c>
      <c r="O3709" s="44">
        <f t="shared" si="456"/>
        <v>44.5</v>
      </c>
      <c r="P3709" s="44">
        <f>+VLOOKUP(D3709,Databaza!E$1:G$35,2,0)+O3709</f>
        <v>44.5</v>
      </c>
      <c r="Q3709" s="44">
        <f t="shared" si="457"/>
        <v>44.5</v>
      </c>
      <c r="R3709" s="44">
        <f t="shared" si="458"/>
        <v>44.5</v>
      </c>
      <c r="S3709" s="44">
        <f t="shared" si="459"/>
        <v>44.5</v>
      </c>
      <c r="T3709" s="156">
        <f t="shared" si="460"/>
        <v>44.5</v>
      </c>
      <c r="U3709" s="156">
        <f>+VLOOKUP(A3709,Adr!N:O,2,0)</f>
        <v>168</v>
      </c>
      <c r="V3709" s="157">
        <f t="shared" si="461"/>
        <v>137</v>
      </c>
      <c r="W3709" s="158">
        <f>+COUNTIFS(J$44:J3709,J3709,Y$44:Y3709,Y3709)</f>
        <v>2</v>
      </c>
      <c r="X3709" s="159">
        <f t="shared" si="462"/>
        <v>44.5</v>
      </c>
      <c r="Y3709" s="264" t="str">
        <f t="shared" si="463"/>
        <v>lukostreľba1R-3</v>
      </c>
      <c r="Z3709" s="264" t="str">
        <f>+VLOOKUP(B3709,Odvetvia!B:Q,16,0)</f>
        <v>lukostreľba1</v>
      </c>
    </row>
    <row r="3710" spans="1:26" ht="12.75" x14ac:dyDescent="0.2">
      <c r="A3710" s="834" t="s">
        <v>36</v>
      </c>
      <c r="B3710" s="834" t="s">
        <v>192</v>
      </c>
      <c r="C3710" s="834" t="s">
        <v>403</v>
      </c>
      <c r="D3710" s="834" t="s">
        <v>825</v>
      </c>
      <c r="E3710" s="835">
        <v>57</v>
      </c>
      <c r="F3710" s="835">
        <v>84</v>
      </c>
      <c r="G3710" s="834" t="s">
        <v>8620</v>
      </c>
      <c r="H3710" s="834" t="s">
        <v>3327</v>
      </c>
      <c r="I3710" s="835">
        <v>1</v>
      </c>
      <c r="J3710" s="834" t="s">
        <v>8658</v>
      </c>
      <c r="K3710" s="835">
        <v>84</v>
      </c>
      <c r="L3710" s="835">
        <v>75</v>
      </c>
      <c r="M3710" s="835"/>
      <c r="N3710" s="818" t="s">
        <v>8659</v>
      </c>
      <c r="O3710" s="44">
        <f t="shared" si="456"/>
        <v>70.5</v>
      </c>
      <c r="P3710" s="44">
        <f>+VLOOKUP(D3710,Databaza!E$1:G$35,2,0)+O3710</f>
        <v>70.5</v>
      </c>
      <c r="Q3710" s="44">
        <f t="shared" si="457"/>
        <v>75.5</v>
      </c>
      <c r="R3710" s="44">
        <f t="shared" si="458"/>
        <v>75.5</v>
      </c>
      <c r="S3710" s="44">
        <f t="shared" si="459"/>
        <v>75.5</v>
      </c>
      <c r="T3710" s="156">
        <f t="shared" si="460"/>
        <v>75.5</v>
      </c>
      <c r="U3710" s="156">
        <f>+VLOOKUP(A3710,Adr!N:O,2,0)</f>
        <v>168</v>
      </c>
      <c r="V3710" s="157">
        <f t="shared" si="461"/>
        <v>137</v>
      </c>
      <c r="W3710" s="158">
        <f>+COUNTIFS(J$44:J3710,J3710,Y$44:Y3710,Y3710)</f>
        <v>1</v>
      </c>
      <c r="X3710" s="159">
        <f t="shared" si="462"/>
        <v>75.5</v>
      </c>
      <c r="Y3710" s="264" t="str">
        <f t="shared" si="463"/>
        <v>lukostreľba1R-3</v>
      </c>
      <c r="Z3710" s="264" t="str">
        <f>+VLOOKUP(B3710,Odvetvia!B:Q,16,0)</f>
        <v>lukostreľba1</v>
      </c>
    </row>
    <row r="3711" spans="1:26" ht="12.75" x14ac:dyDescent="0.2">
      <c r="A3711" s="834" t="s">
        <v>36</v>
      </c>
      <c r="B3711" s="834" t="s">
        <v>192</v>
      </c>
      <c r="C3711" s="834" t="s">
        <v>403</v>
      </c>
      <c r="D3711" s="834" t="s">
        <v>825</v>
      </c>
      <c r="E3711" s="835">
        <v>57</v>
      </c>
      <c r="F3711" s="835">
        <v>104</v>
      </c>
      <c r="G3711" s="834" t="s">
        <v>8635</v>
      </c>
      <c r="H3711" s="834" t="s">
        <v>3314</v>
      </c>
      <c r="I3711" s="835">
        <v>1</v>
      </c>
      <c r="J3711" s="834" t="s">
        <v>8654</v>
      </c>
      <c r="K3711" s="835">
        <v>167</v>
      </c>
      <c r="L3711" s="835">
        <v>75</v>
      </c>
      <c r="M3711" s="835"/>
      <c r="N3711" s="818" t="s">
        <v>8637</v>
      </c>
      <c r="O3711" s="44">
        <f t="shared" si="456"/>
        <v>80.5</v>
      </c>
      <c r="P3711" s="44">
        <f>+VLOOKUP(D3711,Databaza!E$1:G$35,2,0)+O3711</f>
        <v>80.5</v>
      </c>
      <c r="Q3711" s="44">
        <f t="shared" si="457"/>
        <v>80.5</v>
      </c>
      <c r="R3711" s="44">
        <f t="shared" si="458"/>
        <v>80.5</v>
      </c>
      <c r="S3711" s="44">
        <f t="shared" si="459"/>
        <v>80.5</v>
      </c>
      <c r="T3711" s="156">
        <f t="shared" si="460"/>
        <v>80.5</v>
      </c>
      <c r="U3711" s="156">
        <f>+VLOOKUP(A3711,Adr!N:O,2,0)</f>
        <v>168</v>
      </c>
      <c r="V3711" s="157">
        <f t="shared" si="461"/>
        <v>137</v>
      </c>
      <c r="W3711" s="158">
        <f>+COUNTIFS(J$44:J3711,J3711,Y$44:Y3711,Y3711)</f>
        <v>2</v>
      </c>
      <c r="X3711" s="159">
        <f t="shared" si="462"/>
        <v>80.5</v>
      </c>
      <c r="Y3711" s="264" t="str">
        <f t="shared" si="463"/>
        <v>lukostreľba1R-3</v>
      </c>
      <c r="Z3711" s="264" t="str">
        <f>+VLOOKUP(B3711,Odvetvia!B:Q,16,0)</f>
        <v>lukostreľba1</v>
      </c>
    </row>
    <row r="3712" spans="1:26" ht="12.75" x14ac:dyDescent="0.2">
      <c r="A3712" s="834" t="s">
        <v>36</v>
      </c>
      <c r="B3712" s="834" t="s">
        <v>192</v>
      </c>
      <c r="C3712" s="834" t="s">
        <v>403</v>
      </c>
      <c r="D3712" s="834" t="s">
        <v>825</v>
      </c>
      <c r="E3712" s="835">
        <v>57</v>
      </c>
      <c r="F3712" s="835">
        <v>104</v>
      </c>
      <c r="G3712" s="834" t="s">
        <v>8620</v>
      </c>
      <c r="H3712" s="834" t="s">
        <v>3327</v>
      </c>
      <c r="I3712" s="835">
        <v>1</v>
      </c>
      <c r="J3712" s="834" t="s">
        <v>8653</v>
      </c>
      <c r="K3712" s="835">
        <v>121</v>
      </c>
      <c r="L3712" s="835">
        <v>75</v>
      </c>
      <c r="M3712" s="835"/>
      <c r="N3712" s="818" t="s">
        <v>8646</v>
      </c>
      <c r="O3712" s="44">
        <f t="shared" si="456"/>
        <v>80.5</v>
      </c>
      <c r="P3712" s="44">
        <f>+VLOOKUP(D3712,Databaza!E$1:G$35,2,0)+O3712</f>
        <v>80.5</v>
      </c>
      <c r="Q3712" s="44">
        <f t="shared" si="457"/>
        <v>85.5</v>
      </c>
      <c r="R3712" s="44">
        <f t="shared" si="458"/>
        <v>85.5</v>
      </c>
      <c r="S3712" s="44">
        <f t="shared" si="459"/>
        <v>85.5</v>
      </c>
      <c r="T3712" s="156">
        <f t="shared" si="460"/>
        <v>85.5</v>
      </c>
      <c r="U3712" s="156">
        <f>+VLOOKUP(A3712,Adr!N:O,2,0)</f>
        <v>168</v>
      </c>
      <c r="V3712" s="157">
        <f t="shared" si="461"/>
        <v>137</v>
      </c>
      <c r="W3712" s="158">
        <f>+COUNTIFS(J$44:J3712,J3712,Y$44:Y3712,Y3712)</f>
        <v>1</v>
      </c>
      <c r="X3712" s="159">
        <f t="shared" si="462"/>
        <v>85.5</v>
      </c>
      <c r="Y3712" s="264" t="str">
        <f t="shared" si="463"/>
        <v>lukostreľba1R-3</v>
      </c>
      <c r="Z3712" s="264" t="str">
        <f>+VLOOKUP(B3712,Odvetvia!B:Q,16,0)</f>
        <v>lukostreľba1</v>
      </c>
    </row>
    <row r="3713" spans="1:26" ht="12.75" x14ac:dyDescent="0.2">
      <c r="A3713" s="834" t="s">
        <v>36</v>
      </c>
      <c r="B3713" s="834" t="s">
        <v>192</v>
      </c>
      <c r="C3713" s="834" t="s">
        <v>403</v>
      </c>
      <c r="D3713" s="834" t="s">
        <v>825</v>
      </c>
      <c r="E3713" s="835">
        <v>57</v>
      </c>
      <c r="F3713" s="835">
        <v>104</v>
      </c>
      <c r="G3713" s="834" t="s">
        <v>8620</v>
      </c>
      <c r="H3713" s="834" t="s">
        <v>3327</v>
      </c>
      <c r="I3713" s="835">
        <v>1</v>
      </c>
      <c r="J3713" s="834" t="s">
        <v>8660</v>
      </c>
      <c r="K3713" s="835">
        <v>121</v>
      </c>
      <c r="L3713" s="835">
        <v>75</v>
      </c>
      <c r="M3713" s="835"/>
      <c r="N3713" s="818" t="s">
        <v>8646</v>
      </c>
      <c r="O3713" s="44">
        <f t="shared" si="456"/>
        <v>80.5</v>
      </c>
      <c r="P3713" s="44">
        <f>+VLOOKUP(D3713,Databaza!E$1:G$35,2,0)+O3713</f>
        <v>80.5</v>
      </c>
      <c r="Q3713" s="44">
        <f t="shared" si="457"/>
        <v>85.5</v>
      </c>
      <c r="R3713" s="44">
        <f t="shared" si="458"/>
        <v>85.5</v>
      </c>
      <c r="S3713" s="44">
        <f t="shared" si="459"/>
        <v>85.5</v>
      </c>
      <c r="T3713" s="156">
        <f t="shared" si="460"/>
        <v>85.5</v>
      </c>
      <c r="U3713" s="156">
        <f>+VLOOKUP(A3713,Adr!N:O,2,0)</f>
        <v>168</v>
      </c>
      <c r="V3713" s="157">
        <f t="shared" si="461"/>
        <v>137</v>
      </c>
      <c r="W3713" s="158">
        <f>+COUNTIFS(J$44:J3713,J3713,Y$44:Y3713,Y3713)</f>
        <v>1</v>
      </c>
      <c r="X3713" s="159">
        <f t="shared" si="462"/>
        <v>85.5</v>
      </c>
      <c r="Y3713" s="264" t="str">
        <f t="shared" si="463"/>
        <v>lukostreľba1R-3</v>
      </c>
      <c r="Z3713" s="264" t="str">
        <f>+VLOOKUP(B3713,Odvetvia!B:Q,16,0)</f>
        <v>lukostreľba1</v>
      </c>
    </row>
    <row r="3714" spans="1:26" ht="12.75" x14ac:dyDescent="0.2">
      <c r="A3714" s="834" t="s">
        <v>36</v>
      </c>
      <c r="B3714" s="834" t="s">
        <v>192</v>
      </c>
      <c r="C3714" s="834" t="s">
        <v>403</v>
      </c>
      <c r="D3714" s="834" t="s">
        <v>825</v>
      </c>
      <c r="E3714" s="835">
        <v>106</v>
      </c>
      <c r="F3714" s="835">
        <v>106</v>
      </c>
      <c r="G3714" s="834" t="s">
        <v>8635</v>
      </c>
      <c r="H3714" s="834" t="s">
        <v>3314</v>
      </c>
      <c r="I3714" s="835">
        <v>1</v>
      </c>
      <c r="J3714" s="834" t="s">
        <v>8643</v>
      </c>
      <c r="K3714" s="835">
        <v>140</v>
      </c>
      <c r="L3714" s="835">
        <v>75</v>
      </c>
      <c r="M3714" s="835"/>
      <c r="N3714" s="818" t="s">
        <v>8641</v>
      </c>
      <c r="O3714" s="44">
        <f t="shared" ref="O3714:O3777" si="464">+IF(AND(E3714&lt;&gt;0,F3714&lt;&gt;0),(E3714+F3714)/2,MAX(E3714:F3714))</f>
        <v>106</v>
      </c>
      <c r="P3714" s="44">
        <f>+VLOOKUP(D3714,Databaza!E$1:G$35,2,0)+O3714</f>
        <v>106</v>
      </c>
      <c r="Q3714" s="44">
        <f t="shared" ref="Q3714:Q3777" si="465">+IF(H3714="olympijská",P3714,P3714+5)</f>
        <v>106</v>
      </c>
      <c r="R3714" s="44">
        <f t="shared" ref="R3714:R3777" si="466">+IF(M3714&gt;0,Q3714+10,Q3714)</f>
        <v>106</v>
      </c>
      <c r="S3714" s="44">
        <f t="shared" ref="S3714:S3777" si="467">+IF(AND(D3714="SME",K3714&lt;8),V3714,IF(AND(K3714&lt;8,D3714&lt;&gt;"OH",D3714&lt;&gt;"ZOH",D3714&lt;&gt;"OH/ZOH",D3714&lt;&gt;"SHNŠ"),R3714+10,R3714))</f>
        <v>106</v>
      </c>
      <c r="T3714" s="156">
        <f t="shared" ref="T3714:T3777" si="468">+MIN(S3714,V3714)</f>
        <v>106</v>
      </c>
      <c r="U3714" s="156">
        <f>+VLOOKUP(A3714,Adr!N:O,2,0)</f>
        <v>168</v>
      </c>
      <c r="V3714" s="157">
        <f t="shared" ref="V3714:V3777" si="469">+MIN(INT(MIN(U3714,100)+4.5*SQRT(MAX(U3714-100,0))),U3714)</f>
        <v>137</v>
      </c>
      <c r="W3714" s="158">
        <f>+COUNTIFS(J$44:J3714,J3714,Y$44:Y3714,Y3714)</f>
        <v>1</v>
      </c>
      <c r="X3714" s="159">
        <f t="shared" ref="X3714:X3777" si="470">+IF(W3714&lt;4,T3714,V3714)</f>
        <v>106</v>
      </c>
      <c r="Y3714" s="264" t="str">
        <f t="shared" ref="Y3714:Y3777" si="471">+Z3714&amp;C3714</f>
        <v>lukostreľba1R-3</v>
      </c>
      <c r="Z3714" s="264" t="str">
        <f>+VLOOKUP(B3714,Odvetvia!B:Q,16,0)</f>
        <v>lukostreľba1</v>
      </c>
    </row>
    <row r="3715" spans="1:26" ht="12.75" x14ac:dyDescent="0.2">
      <c r="A3715" s="834" t="s">
        <v>36</v>
      </c>
      <c r="B3715" s="834" t="s">
        <v>192</v>
      </c>
      <c r="C3715" s="834" t="s">
        <v>403</v>
      </c>
      <c r="D3715" s="834" t="s">
        <v>7120</v>
      </c>
      <c r="E3715" s="835">
        <v>74</v>
      </c>
      <c r="F3715" s="835">
        <v>129</v>
      </c>
      <c r="G3715" s="834" t="s">
        <v>8620</v>
      </c>
      <c r="H3715" s="834" t="s">
        <v>3327</v>
      </c>
      <c r="I3715" s="835">
        <v>1</v>
      </c>
      <c r="J3715" s="834" t="s">
        <v>8653</v>
      </c>
      <c r="K3715" s="835">
        <v>129</v>
      </c>
      <c r="L3715" s="835">
        <v>44</v>
      </c>
      <c r="M3715" s="835"/>
      <c r="N3715" s="818" t="s">
        <v>8647</v>
      </c>
      <c r="O3715" s="44">
        <f t="shared" si="464"/>
        <v>101.5</v>
      </c>
      <c r="P3715" s="44">
        <f>+VLOOKUP(D3715,Databaza!E$1:G$35,2,0)+O3715</f>
        <v>101.5</v>
      </c>
      <c r="Q3715" s="44">
        <f t="shared" si="465"/>
        <v>106.5</v>
      </c>
      <c r="R3715" s="44">
        <f t="shared" si="466"/>
        <v>106.5</v>
      </c>
      <c r="S3715" s="44">
        <f t="shared" si="467"/>
        <v>106.5</v>
      </c>
      <c r="T3715" s="156">
        <f t="shared" si="468"/>
        <v>106.5</v>
      </c>
      <c r="U3715" s="156">
        <f>+VLOOKUP(A3715,Adr!N:O,2,0)</f>
        <v>168</v>
      </c>
      <c r="V3715" s="157">
        <f t="shared" si="469"/>
        <v>137</v>
      </c>
      <c r="W3715" s="158">
        <f>+COUNTIFS(J$44:J3715,J3715,Y$44:Y3715,Y3715)</f>
        <v>2</v>
      </c>
      <c r="X3715" s="159">
        <f t="shared" si="470"/>
        <v>106.5</v>
      </c>
      <c r="Y3715" s="264" t="str">
        <f t="shared" si="471"/>
        <v>lukostreľba1R-3</v>
      </c>
      <c r="Z3715" s="264" t="str">
        <f>+VLOOKUP(B3715,Odvetvia!B:Q,16,0)</f>
        <v>lukostreľba1</v>
      </c>
    </row>
    <row r="3716" spans="1:26" ht="12.75" x14ac:dyDescent="0.2">
      <c r="A3716" s="834" t="s">
        <v>36</v>
      </c>
      <c r="B3716" s="834" t="s">
        <v>192</v>
      </c>
      <c r="C3716" s="834" t="s">
        <v>403</v>
      </c>
      <c r="D3716" s="834" t="s">
        <v>7120</v>
      </c>
      <c r="E3716" s="835">
        <v>63</v>
      </c>
      <c r="F3716" s="835">
        <v>158</v>
      </c>
      <c r="G3716" s="834" t="s">
        <v>8635</v>
      </c>
      <c r="H3716" s="834" t="s">
        <v>3314</v>
      </c>
      <c r="I3716" s="835">
        <v>1</v>
      </c>
      <c r="J3716" s="834" t="s">
        <v>8639</v>
      </c>
      <c r="K3716" s="835">
        <v>158</v>
      </c>
      <c r="L3716" s="835">
        <v>50</v>
      </c>
      <c r="M3716" s="835"/>
      <c r="N3716" s="818" t="s">
        <v>8642</v>
      </c>
      <c r="O3716" s="44">
        <f t="shared" si="464"/>
        <v>110.5</v>
      </c>
      <c r="P3716" s="44">
        <f>+VLOOKUP(D3716,Databaza!E$1:G$35,2,0)+O3716</f>
        <v>110.5</v>
      </c>
      <c r="Q3716" s="44">
        <f t="shared" si="465"/>
        <v>110.5</v>
      </c>
      <c r="R3716" s="44">
        <f t="shared" si="466"/>
        <v>110.5</v>
      </c>
      <c r="S3716" s="44">
        <f t="shared" si="467"/>
        <v>110.5</v>
      </c>
      <c r="T3716" s="156">
        <f t="shared" si="468"/>
        <v>110.5</v>
      </c>
      <c r="U3716" s="156">
        <f>+VLOOKUP(A3716,Adr!N:O,2,0)</f>
        <v>168</v>
      </c>
      <c r="V3716" s="157">
        <f t="shared" si="469"/>
        <v>137</v>
      </c>
      <c r="W3716" s="158">
        <f>+COUNTIFS(J$44:J3716,J3716,Y$44:Y3716,Y3716)</f>
        <v>3</v>
      </c>
      <c r="X3716" s="159">
        <f t="shared" si="470"/>
        <v>110.5</v>
      </c>
      <c r="Y3716" s="264" t="str">
        <f t="shared" si="471"/>
        <v>lukostreľba1R-3</v>
      </c>
      <c r="Z3716" s="264" t="str">
        <f>+VLOOKUP(B3716,Odvetvia!B:Q,16,0)</f>
        <v>lukostreľba1</v>
      </c>
    </row>
    <row r="3717" spans="1:26" ht="12.75" x14ac:dyDescent="0.2">
      <c r="A3717" s="834" t="s">
        <v>36</v>
      </c>
      <c r="B3717" s="834" t="s">
        <v>192</v>
      </c>
      <c r="C3717" s="834" t="s">
        <v>403</v>
      </c>
      <c r="D3717" s="834" t="s">
        <v>7120</v>
      </c>
      <c r="E3717" s="835">
        <v>63</v>
      </c>
      <c r="F3717" s="835">
        <v>158</v>
      </c>
      <c r="G3717" s="834" t="s">
        <v>8635</v>
      </c>
      <c r="H3717" s="834" t="s">
        <v>3314</v>
      </c>
      <c r="I3717" s="835">
        <v>1</v>
      </c>
      <c r="J3717" s="834" t="s">
        <v>8643</v>
      </c>
      <c r="K3717" s="835">
        <v>158</v>
      </c>
      <c r="L3717" s="835">
        <v>50</v>
      </c>
      <c r="M3717" s="835"/>
      <c r="N3717" s="818" t="s">
        <v>8642</v>
      </c>
      <c r="O3717" s="44">
        <f t="shared" si="464"/>
        <v>110.5</v>
      </c>
      <c r="P3717" s="44">
        <f>+VLOOKUP(D3717,Databaza!E$1:G$35,2,0)+O3717</f>
        <v>110.5</v>
      </c>
      <c r="Q3717" s="44">
        <f t="shared" si="465"/>
        <v>110.5</v>
      </c>
      <c r="R3717" s="44">
        <f t="shared" si="466"/>
        <v>110.5</v>
      </c>
      <c r="S3717" s="44">
        <f t="shared" si="467"/>
        <v>110.5</v>
      </c>
      <c r="T3717" s="156">
        <f t="shared" si="468"/>
        <v>110.5</v>
      </c>
      <c r="U3717" s="156">
        <f>+VLOOKUP(A3717,Adr!N:O,2,0)</f>
        <v>168</v>
      </c>
      <c r="V3717" s="157">
        <f t="shared" si="469"/>
        <v>137</v>
      </c>
      <c r="W3717" s="158">
        <f>+COUNTIFS(J$44:J3717,J3717,Y$44:Y3717,Y3717)</f>
        <v>2</v>
      </c>
      <c r="X3717" s="159">
        <f t="shared" si="470"/>
        <v>110.5</v>
      </c>
      <c r="Y3717" s="264" t="str">
        <f t="shared" si="471"/>
        <v>lukostreľba1R-3</v>
      </c>
      <c r="Z3717" s="264" t="str">
        <f>+VLOOKUP(B3717,Odvetvia!B:Q,16,0)</f>
        <v>lukostreľba1</v>
      </c>
    </row>
    <row r="3718" spans="1:26" ht="12.75" x14ac:dyDescent="0.2">
      <c r="A3718" s="834" t="s">
        <v>36</v>
      </c>
      <c r="B3718" s="834" t="s">
        <v>192</v>
      </c>
      <c r="C3718" s="834" t="s">
        <v>403</v>
      </c>
      <c r="D3718" s="834" t="s">
        <v>825</v>
      </c>
      <c r="E3718" s="835">
        <v>115</v>
      </c>
      <c r="F3718" s="835">
        <v>115</v>
      </c>
      <c r="G3718" s="834" t="s">
        <v>8635</v>
      </c>
      <c r="H3718" s="834" t="s">
        <v>3314</v>
      </c>
      <c r="I3718" s="835">
        <v>1</v>
      </c>
      <c r="J3718" s="834" t="s">
        <v>8648</v>
      </c>
      <c r="K3718" s="835">
        <v>167</v>
      </c>
      <c r="L3718" s="835">
        <v>75</v>
      </c>
      <c r="M3718" s="835"/>
      <c r="N3718" s="818" t="s">
        <v>8637</v>
      </c>
      <c r="O3718" s="44">
        <f t="shared" si="464"/>
        <v>115</v>
      </c>
      <c r="P3718" s="44">
        <f>+VLOOKUP(D3718,Databaza!E$1:G$35,2,0)+O3718</f>
        <v>115</v>
      </c>
      <c r="Q3718" s="44">
        <f t="shared" si="465"/>
        <v>115</v>
      </c>
      <c r="R3718" s="44">
        <f t="shared" si="466"/>
        <v>115</v>
      </c>
      <c r="S3718" s="44">
        <f t="shared" si="467"/>
        <v>115</v>
      </c>
      <c r="T3718" s="156">
        <f t="shared" si="468"/>
        <v>115</v>
      </c>
      <c r="U3718" s="156">
        <f>+VLOOKUP(A3718,Adr!N:O,2,0)</f>
        <v>168</v>
      </c>
      <c r="V3718" s="157">
        <f t="shared" si="469"/>
        <v>137</v>
      </c>
      <c r="W3718" s="158">
        <f>+COUNTIFS(J$44:J3718,J3718,Y$44:Y3718,Y3718)</f>
        <v>1</v>
      </c>
      <c r="X3718" s="159">
        <f t="shared" si="470"/>
        <v>115</v>
      </c>
      <c r="Y3718" s="264" t="str">
        <f t="shared" si="471"/>
        <v>lukostreľba1R-3</v>
      </c>
      <c r="Z3718" s="264" t="str">
        <f>+VLOOKUP(B3718,Odvetvia!B:Q,16,0)</f>
        <v>lukostreľba1</v>
      </c>
    </row>
    <row r="3719" spans="1:26" ht="12.75" x14ac:dyDescent="0.2">
      <c r="A3719" s="834" t="s">
        <v>36</v>
      </c>
      <c r="B3719" s="834" t="s">
        <v>192</v>
      </c>
      <c r="C3719" s="834" t="s">
        <v>403</v>
      </c>
      <c r="D3719" s="834" t="s">
        <v>825</v>
      </c>
      <c r="E3719" s="835">
        <v>119</v>
      </c>
      <c r="F3719" s="835">
        <v>119</v>
      </c>
      <c r="G3719" s="834" t="s">
        <v>8635</v>
      </c>
      <c r="H3719" s="834" t="s">
        <v>3314</v>
      </c>
      <c r="I3719" s="835">
        <v>1</v>
      </c>
      <c r="J3719" s="834" t="s">
        <v>8636</v>
      </c>
      <c r="K3719" s="835">
        <v>167</v>
      </c>
      <c r="L3719" s="835">
        <v>75</v>
      </c>
      <c r="M3719" s="835"/>
      <c r="N3719" s="818" t="s">
        <v>8637</v>
      </c>
      <c r="O3719" s="44">
        <f t="shared" si="464"/>
        <v>119</v>
      </c>
      <c r="P3719" s="44">
        <f>+VLOOKUP(D3719,Databaza!E$1:G$35,2,0)+O3719</f>
        <v>119</v>
      </c>
      <c r="Q3719" s="44">
        <f t="shared" si="465"/>
        <v>119</v>
      </c>
      <c r="R3719" s="44">
        <f t="shared" si="466"/>
        <v>119</v>
      </c>
      <c r="S3719" s="44">
        <f t="shared" si="467"/>
        <v>119</v>
      </c>
      <c r="T3719" s="156">
        <f t="shared" si="468"/>
        <v>119</v>
      </c>
      <c r="U3719" s="156">
        <f>+VLOOKUP(A3719,Adr!N:O,2,0)</f>
        <v>168</v>
      </c>
      <c r="V3719" s="157">
        <f t="shared" si="469"/>
        <v>137</v>
      </c>
      <c r="W3719" s="158">
        <f>+COUNTIFS(J$44:J3719,J3719,Y$44:Y3719,Y3719)</f>
        <v>1</v>
      </c>
      <c r="X3719" s="159">
        <f t="shared" si="470"/>
        <v>119</v>
      </c>
      <c r="Y3719" s="264" t="str">
        <f t="shared" si="471"/>
        <v>lukostreľba1R-3</v>
      </c>
      <c r="Z3719" s="264" t="str">
        <f>+VLOOKUP(B3719,Odvetvia!B:Q,16,0)</f>
        <v>lukostreľba1</v>
      </c>
    </row>
    <row r="3720" spans="1:26" ht="12.75" x14ac:dyDescent="0.2">
      <c r="A3720" s="834" t="s">
        <v>36</v>
      </c>
      <c r="B3720" s="834" t="s">
        <v>192</v>
      </c>
      <c r="C3720" s="834" t="s">
        <v>403</v>
      </c>
      <c r="D3720" s="834" t="s">
        <v>825</v>
      </c>
      <c r="E3720" s="835">
        <v>123</v>
      </c>
      <c r="F3720" s="835">
        <v>123</v>
      </c>
      <c r="G3720" s="834" t="s">
        <v>8635</v>
      </c>
      <c r="H3720" s="834" t="s">
        <v>3314</v>
      </c>
      <c r="I3720" s="835">
        <v>1</v>
      </c>
      <c r="J3720" s="834" t="s">
        <v>8649</v>
      </c>
      <c r="K3720" s="835">
        <v>140</v>
      </c>
      <c r="L3720" s="835">
        <v>75</v>
      </c>
      <c r="M3720" s="835"/>
      <c r="N3720" s="818" t="s">
        <v>8641</v>
      </c>
      <c r="O3720" s="44">
        <f t="shared" si="464"/>
        <v>123</v>
      </c>
      <c r="P3720" s="44">
        <f>+VLOOKUP(D3720,Databaza!E$1:G$35,2,0)+O3720</f>
        <v>123</v>
      </c>
      <c r="Q3720" s="44">
        <f t="shared" si="465"/>
        <v>123</v>
      </c>
      <c r="R3720" s="44">
        <f t="shared" si="466"/>
        <v>123</v>
      </c>
      <c r="S3720" s="44">
        <f t="shared" si="467"/>
        <v>123</v>
      </c>
      <c r="T3720" s="156">
        <f t="shared" si="468"/>
        <v>123</v>
      </c>
      <c r="U3720" s="156">
        <f>+VLOOKUP(A3720,Adr!N:O,2,0)</f>
        <v>168</v>
      </c>
      <c r="V3720" s="157">
        <f t="shared" si="469"/>
        <v>137</v>
      </c>
      <c r="W3720" s="158">
        <f>+COUNTIFS(J$44:J3720,J3720,Y$44:Y3720,Y3720)</f>
        <v>1</v>
      </c>
      <c r="X3720" s="159">
        <f t="shared" si="470"/>
        <v>123</v>
      </c>
      <c r="Y3720" s="264" t="str">
        <f t="shared" si="471"/>
        <v>lukostreľba1R-3</v>
      </c>
      <c r="Z3720" s="264" t="str">
        <f>+VLOOKUP(B3720,Odvetvia!B:Q,16,0)</f>
        <v>lukostreľba1</v>
      </c>
    </row>
    <row r="3721" spans="1:26" ht="12.75" x14ac:dyDescent="0.2">
      <c r="A3721" s="834" t="s">
        <v>36</v>
      </c>
      <c r="B3721" s="834" t="s">
        <v>192</v>
      </c>
      <c r="C3721" s="834" t="s">
        <v>403</v>
      </c>
      <c r="D3721" s="834" t="s">
        <v>7120</v>
      </c>
      <c r="E3721" s="835">
        <v>74</v>
      </c>
      <c r="F3721" s="835">
        <v>187</v>
      </c>
      <c r="G3721" s="834" t="s">
        <v>8635</v>
      </c>
      <c r="H3721" s="834" t="s">
        <v>3314</v>
      </c>
      <c r="I3721" s="835">
        <v>1</v>
      </c>
      <c r="J3721" s="834" t="s">
        <v>8636</v>
      </c>
      <c r="K3721" s="835">
        <v>187</v>
      </c>
      <c r="L3721" s="835">
        <v>59</v>
      </c>
      <c r="M3721" s="835"/>
      <c r="N3721" s="818" t="s">
        <v>8638</v>
      </c>
      <c r="O3721" s="44">
        <f t="shared" si="464"/>
        <v>130.5</v>
      </c>
      <c r="P3721" s="44">
        <f>+VLOOKUP(D3721,Databaza!E$1:G$35,2,0)+O3721</f>
        <v>130.5</v>
      </c>
      <c r="Q3721" s="44">
        <f t="shared" si="465"/>
        <v>130.5</v>
      </c>
      <c r="R3721" s="44">
        <f t="shared" si="466"/>
        <v>130.5</v>
      </c>
      <c r="S3721" s="44">
        <f t="shared" si="467"/>
        <v>130.5</v>
      </c>
      <c r="T3721" s="156">
        <f t="shared" si="468"/>
        <v>130.5</v>
      </c>
      <c r="U3721" s="156">
        <f>+VLOOKUP(A3721,Adr!N:O,2,0)</f>
        <v>168</v>
      </c>
      <c r="V3721" s="157">
        <f t="shared" si="469"/>
        <v>137</v>
      </c>
      <c r="W3721" s="158">
        <f>+COUNTIFS(J$44:J3721,J3721,Y$44:Y3721,Y3721)</f>
        <v>2</v>
      </c>
      <c r="X3721" s="159">
        <f t="shared" si="470"/>
        <v>130.5</v>
      </c>
      <c r="Y3721" s="264" t="str">
        <f t="shared" si="471"/>
        <v>lukostreľba1R-3</v>
      </c>
      <c r="Z3721" s="264" t="str">
        <f>+VLOOKUP(B3721,Odvetvia!B:Q,16,0)</f>
        <v>lukostreľba1</v>
      </c>
    </row>
    <row r="3722" spans="1:26" ht="12.75" x14ac:dyDescent="0.2">
      <c r="A3722" s="834" t="s">
        <v>36</v>
      </c>
      <c r="B3722" s="834" t="s">
        <v>192</v>
      </c>
      <c r="C3722" s="834" t="s">
        <v>403</v>
      </c>
      <c r="D3722" s="834" t="s">
        <v>7120</v>
      </c>
      <c r="E3722" s="835">
        <v>74</v>
      </c>
      <c r="F3722" s="835">
        <v>187</v>
      </c>
      <c r="G3722" s="834" t="s">
        <v>8635</v>
      </c>
      <c r="H3722" s="834" t="s">
        <v>3314</v>
      </c>
      <c r="I3722" s="835">
        <v>1</v>
      </c>
      <c r="J3722" s="834" t="s">
        <v>8648</v>
      </c>
      <c r="K3722" s="835">
        <v>187</v>
      </c>
      <c r="L3722" s="835">
        <v>59</v>
      </c>
      <c r="M3722" s="835"/>
      <c r="N3722" s="818" t="s">
        <v>8638</v>
      </c>
      <c r="O3722" s="44">
        <f t="shared" si="464"/>
        <v>130.5</v>
      </c>
      <c r="P3722" s="44">
        <f>+VLOOKUP(D3722,Databaza!E$1:G$35,2,0)+O3722</f>
        <v>130.5</v>
      </c>
      <c r="Q3722" s="44">
        <f t="shared" si="465"/>
        <v>130.5</v>
      </c>
      <c r="R3722" s="44">
        <f t="shared" si="466"/>
        <v>130.5</v>
      </c>
      <c r="S3722" s="44">
        <f t="shared" si="467"/>
        <v>130.5</v>
      </c>
      <c r="T3722" s="156">
        <f t="shared" si="468"/>
        <v>130.5</v>
      </c>
      <c r="U3722" s="156">
        <f>+VLOOKUP(A3722,Adr!N:O,2,0)</f>
        <v>168</v>
      </c>
      <c r="V3722" s="157">
        <f t="shared" si="469"/>
        <v>137</v>
      </c>
      <c r="W3722" s="158">
        <f>+COUNTIFS(J$44:J3722,J3722,Y$44:Y3722,Y3722)</f>
        <v>2</v>
      </c>
      <c r="X3722" s="159">
        <f t="shared" si="470"/>
        <v>130.5</v>
      </c>
      <c r="Y3722" s="264" t="str">
        <f t="shared" si="471"/>
        <v>lukostreľba1R-3</v>
      </c>
      <c r="Z3722" s="264" t="str">
        <f>+VLOOKUP(B3722,Odvetvia!B:Q,16,0)</f>
        <v>lukostreľba1</v>
      </c>
    </row>
    <row r="3723" spans="1:26" ht="12.75" x14ac:dyDescent="0.2">
      <c r="A3723" s="818" t="s">
        <v>36</v>
      </c>
      <c r="B3723" s="818" t="s">
        <v>192</v>
      </c>
      <c r="C3723" s="834" t="s">
        <v>401</v>
      </c>
      <c r="D3723" s="834" t="s">
        <v>475</v>
      </c>
      <c r="E3723" s="836">
        <v>7</v>
      </c>
      <c r="F3723" s="835">
        <v>8</v>
      </c>
      <c r="G3723" s="818" t="s">
        <v>4303</v>
      </c>
      <c r="H3723" s="818" t="s">
        <v>3327</v>
      </c>
      <c r="I3723" s="835">
        <v>1</v>
      </c>
      <c r="J3723" s="818" t="s">
        <v>1068</v>
      </c>
      <c r="K3723" s="835">
        <v>25</v>
      </c>
      <c r="L3723" s="835">
        <v>35</v>
      </c>
      <c r="M3723" s="835"/>
      <c r="N3723" s="818" t="s">
        <v>4304</v>
      </c>
      <c r="O3723" s="44">
        <f t="shared" si="464"/>
        <v>7.5</v>
      </c>
      <c r="P3723" s="44">
        <f>+VLOOKUP(D3723,Databaza!E$1:G$35,2,0)+O3723</f>
        <v>7.5</v>
      </c>
      <c r="Q3723" s="44">
        <f t="shared" si="465"/>
        <v>12.5</v>
      </c>
      <c r="R3723" s="44">
        <f t="shared" si="466"/>
        <v>12.5</v>
      </c>
      <c r="S3723" s="44">
        <f t="shared" si="467"/>
        <v>12.5</v>
      </c>
      <c r="T3723" s="156">
        <f t="shared" si="468"/>
        <v>12.5</v>
      </c>
      <c r="U3723" s="156">
        <f>+VLOOKUP(A3723,Adr!N:O,2,0)</f>
        <v>168</v>
      </c>
      <c r="V3723" s="157">
        <f t="shared" si="469"/>
        <v>137</v>
      </c>
      <c r="W3723" s="158">
        <f>+COUNTIFS(J$44:J3723,J3723,Y$44:Y3723,Y3723)</f>
        <v>1</v>
      </c>
      <c r="X3723" s="159">
        <f t="shared" si="470"/>
        <v>12.5</v>
      </c>
      <c r="Y3723" s="264" t="str">
        <f t="shared" si="471"/>
        <v>lukostreľba1R-4</v>
      </c>
      <c r="Z3723" s="264" t="str">
        <f>+VLOOKUP(B3723,Odvetvia!B:Q,16,0)</f>
        <v>lukostreľba1</v>
      </c>
    </row>
    <row r="3724" spans="1:26" ht="12.75" x14ac:dyDescent="0.2">
      <c r="A3724" s="818" t="s">
        <v>36</v>
      </c>
      <c r="B3724" s="818" t="s">
        <v>192</v>
      </c>
      <c r="C3724" s="834" t="s">
        <v>401</v>
      </c>
      <c r="D3724" s="834" t="s">
        <v>826</v>
      </c>
      <c r="E3724" s="836">
        <v>4</v>
      </c>
      <c r="F3724" s="835">
        <v>4</v>
      </c>
      <c r="G3724" s="818" t="s">
        <v>4301</v>
      </c>
      <c r="H3724" s="818" t="s">
        <v>3327</v>
      </c>
      <c r="I3724" s="835">
        <v>1</v>
      </c>
      <c r="J3724" s="818" t="s">
        <v>1068</v>
      </c>
      <c r="K3724" s="835">
        <v>77</v>
      </c>
      <c r="L3724" s="835">
        <v>40</v>
      </c>
      <c r="M3724" s="835"/>
      <c r="N3724" s="818" t="s">
        <v>4302</v>
      </c>
      <c r="O3724" s="44">
        <f t="shared" si="464"/>
        <v>4</v>
      </c>
      <c r="P3724" s="44">
        <f>+VLOOKUP(D3724,Databaza!E$1:G$35,2,0)+O3724</f>
        <v>14</v>
      </c>
      <c r="Q3724" s="44">
        <f t="shared" si="465"/>
        <v>19</v>
      </c>
      <c r="R3724" s="44">
        <f t="shared" si="466"/>
        <v>19</v>
      </c>
      <c r="S3724" s="44">
        <f t="shared" si="467"/>
        <v>19</v>
      </c>
      <c r="T3724" s="156">
        <f t="shared" si="468"/>
        <v>19</v>
      </c>
      <c r="U3724" s="156">
        <f>+VLOOKUP(A3724,Adr!N:O,2,0)</f>
        <v>168</v>
      </c>
      <c r="V3724" s="157">
        <f t="shared" si="469"/>
        <v>137</v>
      </c>
      <c r="W3724" s="158">
        <f>+COUNTIFS(J$44:J3724,J3724,Y$44:Y3724,Y3724)</f>
        <v>2</v>
      </c>
      <c r="X3724" s="159">
        <f t="shared" si="470"/>
        <v>19</v>
      </c>
      <c r="Y3724" s="264" t="str">
        <f t="shared" si="471"/>
        <v>lukostreľba1R-4</v>
      </c>
      <c r="Z3724" s="264" t="str">
        <f>+VLOOKUP(B3724,Odvetvia!B:Q,16,0)</f>
        <v>lukostreľba1</v>
      </c>
    </row>
    <row r="3725" spans="1:26" ht="12.75" x14ac:dyDescent="0.2">
      <c r="A3725" s="818" t="s">
        <v>36</v>
      </c>
      <c r="B3725" s="818" t="s">
        <v>192</v>
      </c>
      <c r="C3725" s="834" t="s">
        <v>401</v>
      </c>
      <c r="D3725" s="834" t="s">
        <v>826</v>
      </c>
      <c r="E3725" s="836">
        <v>9</v>
      </c>
      <c r="F3725" s="835">
        <v>16</v>
      </c>
      <c r="G3725" s="818" t="s">
        <v>4311</v>
      </c>
      <c r="H3725" s="818" t="s">
        <v>3314</v>
      </c>
      <c r="I3725" s="835">
        <v>3</v>
      </c>
      <c r="J3725" s="818" t="s">
        <v>4312</v>
      </c>
      <c r="K3725" s="835">
        <v>22</v>
      </c>
      <c r="L3725" s="835">
        <v>40</v>
      </c>
      <c r="M3725" s="835"/>
      <c r="N3725" s="818" t="s">
        <v>4313</v>
      </c>
      <c r="O3725" s="44">
        <f t="shared" si="464"/>
        <v>12.5</v>
      </c>
      <c r="P3725" s="44">
        <f>+VLOOKUP(D3725,Databaza!E$1:G$35,2,0)+O3725</f>
        <v>22.5</v>
      </c>
      <c r="Q3725" s="44">
        <f t="shared" si="465"/>
        <v>22.5</v>
      </c>
      <c r="R3725" s="44">
        <f t="shared" si="466"/>
        <v>22.5</v>
      </c>
      <c r="S3725" s="44">
        <f t="shared" si="467"/>
        <v>22.5</v>
      </c>
      <c r="T3725" s="156">
        <f t="shared" si="468"/>
        <v>22.5</v>
      </c>
      <c r="U3725" s="156">
        <f>+VLOOKUP(A3725,Adr!N:O,2,0)</f>
        <v>168</v>
      </c>
      <c r="V3725" s="157">
        <f t="shared" si="469"/>
        <v>137</v>
      </c>
      <c r="W3725" s="158">
        <f>+COUNTIFS(J$44:J3725,J3725,Y$44:Y3725,Y3725)</f>
        <v>1</v>
      </c>
      <c r="X3725" s="159">
        <f t="shared" si="470"/>
        <v>22.5</v>
      </c>
      <c r="Y3725" s="264" t="str">
        <f t="shared" si="471"/>
        <v>lukostreľba1R-4</v>
      </c>
      <c r="Z3725" s="264" t="str">
        <f>+VLOOKUP(B3725,Odvetvia!B:Q,16,0)</f>
        <v>lukostreľba1</v>
      </c>
    </row>
    <row r="3726" spans="1:26" ht="12.75" x14ac:dyDescent="0.2">
      <c r="A3726" s="818" t="s">
        <v>36</v>
      </c>
      <c r="B3726" s="818" t="s">
        <v>192</v>
      </c>
      <c r="C3726" s="834" t="s">
        <v>401</v>
      </c>
      <c r="D3726" s="834" t="s">
        <v>826</v>
      </c>
      <c r="E3726" s="836">
        <v>9</v>
      </c>
      <c r="F3726" s="835">
        <v>16</v>
      </c>
      <c r="G3726" s="818" t="s">
        <v>4314</v>
      </c>
      <c r="H3726" s="818" t="s">
        <v>3314</v>
      </c>
      <c r="I3726" s="835">
        <v>2</v>
      </c>
      <c r="J3726" s="818" t="s">
        <v>4315</v>
      </c>
      <c r="K3726" s="835">
        <v>29</v>
      </c>
      <c r="L3726" s="835">
        <v>40</v>
      </c>
      <c r="M3726" s="835"/>
      <c r="N3726" s="818" t="s">
        <v>4316</v>
      </c>
      <c r="O3726" s="44">
        <f t="shared" si="464"/>
        <v>12.5</v>
      </c>
      <c r="P3726" s="44">
        <f>+VLOOKUP(D3726,Databaza!E$1:G$35,2,0)+O3726</f>
        <v>22.5</v>
      </c>
      <c r="Q3726" s="44">
        <f t="shared" si="465"/>
        <v>22.5</v>
      </c>
      <c r="R3726" s="44">
        <f t="shared" si="466"/>
        <v>22.5</v>
      </c>
      <c r="S3726" s="44">
        <f t="shared" si="467"/>
        <v>22.5</v>
      </c>
      <c r="T3726" s="156">
        <f t="shared" si="468"/>
        <v>22.5</v>
      </c>
      <c r="U3726" s="156">
        <f>+VLOOKUP(A3726,Adr!N:O,2,0)</f>
        <v>168</v>
      </c>
      <c r="V3726" s="157">
        <f t="shared" si="469"/>
        <v>137</v>
      </c>
      <c r="W3726" s="158">
        <f>+COUNTIFS(J$44:J3726,J3726,Y$44:Y3726,Y3726)</f>
        <v>1</v>
      </c>
      <c r="X3726" s="159">
        <f t="shared" si="470"/>
        <v>22.5</v>
      </c>
      <c r="Y3726" s="264" t="str">
        <f t="shared" si="471"/>
        <v>lukostreľba1R-4</v>
      </c>
      <c r="Z3726" s="264" t="str">
        <f>+VLOOKUP(B3726,Odvetvia!B:Q,16,0)</f>
        <v>lukostreľba1</v>
      </c>
    </row>
    <row r="3727" spans="1:26" ht="12.75" x14ac:dyDescent="0.2">
      <c r="A3727" s="818" t="s">
        <v>36</v>
      </c>
      <c r="B3727" s="818" t="s">
        <v>192</v>
      </c>
      <c r="C3727" s="834" t="s">
        <v>401</v>
      </c>
      <c r="D3727" s="834" t="s">
        <v>826</v>
      </c>
      <c r="E3727" s="836">
        <v>9</v>
      </c>
      <c r="F3727" s="835">
        <v>16</v>
      </c>
      <c r="G3727" s="818" t="s">
        <v>4308</v>
      </c>
      <c r="H3727" s="818" t="s">
        <v>3314</v>
      </c>
      <c r="I3727" s="835">
        <v>3</v>
      </c>
      <c r="J3727" s="818" t="s">
        <v>4309</v>
      </c>
      <c r="K3727" s="835">
        <v>28</v>
      </c>
      <c r="L3727" s="835">
        <v>40</v>
      </c>
      <c r="M3727" s="835"/>
      <c r="N3727" s="818" t="s">
        <v>4310</v>
      </c>
      <c r="O3727" s="44">
        <f t="shared" si="464"/>
        <v>12.5</v>
      </c>
      <c r="P3727" s="44">
        <f>+VLOOKUP(D3727,Databaza!E$1:G$35,2,0)+O3727</f>
        <v>22.5</v>
      </c>
      <c r="Q3727" s="44">
        <f t="shared" si="465"/>
        <v>22.5</v>
      </c>
      <c r="R3727" s="44">
        <f t="shared" si="466"/>
        <v>22.5</v>
      </c>
      <c r="S3727" s="44">
        <f t="shared" si="467"/>
        <v>22.5</v>
      </c>
      <c r="T3727" s="156">
        <f t="shared" si="468"/>
        <v>22.5</v>
      </c>
      <c r="U3727" s="156">
        <f>+VLOOKUP(A3727,Adr!N:O,2,0)</f>
        <v>168</v>
      </c>
      <c r="V3727" s="157">
        <f t="shared" si="469"/>
        <v>137</v>
      </c>
      <c r="W3727" s="158">
        <f>+COUNTIFS(J$44:J3727,J3727,Y$44:Y3727,Y3727)</f>
        <v>1</v>
      </c>
      <c r="X3727" s="159">
        <f t="shared" si="470"/>
        <v>22.5</v>
      </c>
      <c r="Y3727" s="264" t="str">
        <f t="shared" si="471"/>
        <v>lukostreľba1R-4</v>
      </c>
      <c r="Z3727" s="264" t="str">
        <f>+VLOOKUP(B3727,Odvetvia!B:Q,16,0)</f>
        <v>lukostreľba1</v>
      </c>
    </row>
    <row r="3728" spans="1:26" ht="12.75" x14ac:dyDescent="0.2">
      <c r="A3728" s="818" t="s">
        <v>36</v>
      </c>
      <c r="B3728" s="818" t="s">
        <v>192</v>
      </c>
      <c r="C3728" s="834" t="s">
        <v>401</v>
      </c>
      <c r="D3728" s="834" t="s">
        <v>826</v>
      </c>
      <c r="E3728" s="836">
        <v>9</v>
      </c>
      <c r="F3728" s="835">
        <v>16</v>
      </c>
      <c r="G3728" s="818" t="s">
        <v>4305</v>
      </c>
      <c r="H3728" s="818" t="s">
        <v>3327</v>
      </c>
      <c r="I3728" s="835">
        <v>3</v>
      </c>
      <c r="J3728" s="818" t="s">
        <v>4306</v>
      </c>
      <c r="K3728" s="835">
        <v>21</v>
      </c>
      <c r="L3728" s="835">
        <v>40</v>
      </c>
      <c r="M3728" s="835"/>
      <c r="N3728" s="818" t="s">
        <v>4307</v>
      </c>
      <c r="O3728" s="44">
        <f t="shared" si="464"/>
        <v>12.5</v>
      </c>
      <c r="P3728" s="44">
        <f>+VLOOKUP(D3728,Databaza!E$1:G$35,2,0)+O3728</f>
        <v>22.5</v>
      </c>
      <c r="Q3728" s="44">
        <f t="shared" si="465"/>
        <v>27.5</v>
      </c>
      <c r="R3728" s="44">
        <f t="shared" si="466"/>
        <v>27.5</v>
      </c>
      <c r="S3728" s="44">
        <f t="shared" si="467"/>
        <v>27.5</v>
      </c>
      <c r="T3728" s="156">
        <f t="shared" si="468"/>
        <v>27.5</v>
      </c>
      <c r="U3728" s="156">
        <f>+VLOOKUP(A3728,Adr!N:O,2,0)</f>
        <v>168</v>
      </c>
      <c r="V3728" s="157">
        <f t="shared" si="469"/>
        <v>137</v>
      </c>
      <c r="W3728" s="158">
        <f>+COUNTIFS(J$44:J3728,J3728,Y$44:Y3728,Y3728)</f>
        <v>1</v>
      </c>
      <c r="X3728" s="159">
        <f t="shared" si="470"/>
        <v>27.5</v>
      </c>
      <c r="Y3728" s="264" t="str">
        <f t="shared" si="471"/>
        <v>lukostreľba1R-4</v>
      </c>
      <c r="Z3728" s="264" t="str">
        <f>+VLOOKUP(B3728,Odvetvia!B:Q,16,0)</f>
        <v>lukostreľba1</v>
      </c>
    </row>
    <row r="3729" spans="1:26" ht="12.75" x14ac:dyDescent="0.2">
      <c r="A3729" s="818" t="s">
        <v>36</v>
      </c>
      <c r="B3729" s="818" t="s">
        <v>192</v>
      </c>
      <c r="C3729" s="834" t="s">
        <v>401</v>
      </c>
      <c r="D3729" s="834" t="s">
        <v>826</v>
      </c>
      <c r="E3729" s="836">
        <v>17</v>
      </c>
      <c r="F3729" s="835">
        <v>32</v>
      </c>
      <c r="G3729" s="818" t="s">
        <v>4322</v>
      </c>
      <c r="H3729" s="818" t="s">
        <v>3314</v>
      </c>
      <c r="I3729" s="835">
        <v>1</v>
      </c>
      <c r="J3729" s="818" t="s">
        <v>1067</v>
      </c>
      <c r="K3729" s="835">
        <v>74</v>
      </c>
      <c r="L3729" s="835">
        <v>40</v>
      </c>
      <c r="M3729" s="835"/>
      <c r="N3729" s="818" t="s">
        <v>4323</v>
      </c>
      <c r="O3729" s="44">
        <f t="shared" si="464"/>
        <v>24.5</v>
      </c>
      <c r="P3729" s="44">
        <f>+VLOOKUP(D3729,Databaza!E$1:G$35,2,0)+O3729</f>
        <v>34.5</v>
      </c>
      <c r="Q3729" s="44">
        <f t="shared" si="465"/>
        <v>34.5</v>
      </c>
      <c r="R3729" s="44">
        <f t="shared" si="466"/>
        <v>34.5</v>
      </c>
      <c r="S3729" s="44">
        <f t="shared" si="467"/>
        <v>34.5</v>
      </c>
      <c r="T3729" s="156">
        <f t="shared" si="468"/>
        <v>34.5</v>
      </c>
      <c r="U3729" s="156">
        <f>+VLOOKUP(A3729,Adr!N:O,2,0)</f>
        <v>168</v>
      </c>
      <c r="V3729" s="157">
        <f t="shared" si="469"/>
        <v>137</v>
      </c>
      <c r="W3729" s="158">
        <f>+COUNTIFS(J$44:J3729,J3729,Y$44:Y3729,Y3729)</f>
        <v>1</v>
      </c>
      <c r="X3729" s="159">
        <f t="shared" si="470"/>
        <v>34.5</v>
      </c>
      <c r="Y3729" s="264" t="str">
        <f t="shared" si="471"/>
        <v>lukostreľba1R-4</v>
      </c>
      <c r="Z3729" s="264" t="str">
        <f>+VLOOKUP(B3729,Odvetvia!B:Q,16,0)</f>
        <v>lukostreľba1</v>
      </c>
    </row>
    <row r="3730" spans="1:26" ht="12.75" x14ac:dyDescent="0.2">
      <c r="A3730" s="818" t="s">
        <v>36</v>
      </c>
      <c r="B3730" s="818" t="s">
        <v>192</v>
      </c>
      <c r="C3730" s="834" t="s">
        <v>401</v>
      </c>
      <c r="D3730" s="834" t="s">
        <v>826</v>
      </c>
      <c r="E3730" s="836">
        <v>17</v>
      </c>
      <c r="F3730" s="835">
        <v>22</v>
      </c>
      <c r="G3730" s="818" t="s">
        <v>4317</v>
      </c>
      <c r="H3730" s="818" t="s">
        <v>3327</v>
      </c>
      <c r="I3730" s="835">
        <v>2</v>
      </c>
      <c r="J3730" s="818" t="s">
        <v>4318</v>
      </c>
      <c r="K3730" s="835">
        <v>22</v>
      </c>
      <c r="L3730" s="835">
        <v>40</v>
      </c>
      <c r="M3730" s="835"/>
      <c r="N3730" s="818" t="s">
        <v>4319</v>
      </c>
      <c r="O3730" s="44">
        <f t="shared" si="464"/>
        <v>19.5</v>
      </c>
      <c r="P3730" s="44">
        <f>+VLOOKUP(D3730,Databaza!E$1:G$35,2,0)+O3730</f>
        <v>29.5</v>
      </c>
      <c r="Q3730" s="44">
        <f t="shared" si="465"/>
        <v>34.5</v>
      </c>
      <c r="R3730" s="44">
        <f t="shared" si="466"/>
        <v>34.5</v>
      </c>
      <c r="S3730" s="44">
        <f t="shared" si="467"/>
        <v>34.5</v>
      </c>
      <c r="T3730" s="156">
        <f t="shared" si="468"/>
        <v>34.5</v>
      </c>
      <c r="U3730" s="156">
        <f>+VLOOKUP(A3730,Adr!N:O,2,0)</f>
        <v>168</v>
      </c>
      <c r="V3730" s="157">
        <f t="shared" si="469"/>
        <v>137</v>
      </c>
      <c r="W3730" s="158">
        <f>+COUNTIFS(J$44:J3730,J3730,Y$44:Y3730,Y3730)</f>
        <v>1</v>
      </c>
      <c r="X3730" s="159">
        <f t="shared" si="470"/>
        <v>34.5</v>
      </c>
      <c r="Y3730" s="264" t="str">
        <f t="shared" si="471"/>
        <v>lukostreľba1R-4</v>
      </c>
      <c r="Z3730" s="264" t="str">
        <f>+VLOOKUP(B3730,Odvetvia!B:Q,16,0)</f>
        <v>lukostreľba1</v>
      </c>
    </row>
    <row r="3731" spans="1:26" ht="12.75" x14ac:dyDescent="0.2">
      <c r="A3731" s="818" t="s">
        <v>36</v>
      </c>
      <c r="B3731" s="818" t="s">
        <v>192</v>
      </c>
      <c r="C3731" s="834" t="s">
        <v>401</v>
      </c>
      <c r="D3731" s="834" t="s">
        <v>826</v>
      </c>
      <c r="E3731" s="836">
        <v>17</v>
      </c>
      <c r="F3731" s="835">
        <v>32</v>
      </c>
      <c r="G3731" s="818" t="s">
        <v>4320</v>
      </c>
      <c r="H3731" s="818" t="s">
        <v>3314</v>
      </c>
      <c r="I3731" s="835">
        <v>1</v>
      </c>
      <c r="J3731" s="818" t="s">
        <v>1072</v>
      </c>
      <c r="K3731" s="835">
        <v>98</v>
      </c>
      <c r="L3731" s="835">
        <v>40</v>
      </c>
      <c r="M3731" s="835"/>
      <c r="N3731" s="818" t="s">
        <v>4321</v>
      </c>
      <c r="O3731" s="44">
        <f t="shared" si="464"/>
        <v>24.5</v>
      </c>
      <c r="P3731" s="44">
        <f>+VLOOKUP(D3731,Databaza!E$1:G$35,2,0)+O3731</f>
        <v>34.5</v>
      </c>
      <c r="Q3731" s="44">
        <f t="shared" si="465"/>
        <v>34.5</v>
      </c>
      <c r="R3731" s="44">
        <f t="shared" si="466"/>
        <v>34.5</v>
      </c>
      <c r="S3731" s="44">
        <f t="shared" si="467"/>
        <v>34.5</v>
      </c>
      <c r="T3731" s="156">
        <f t="shared" si="468"/>
        <v>34.5</v>
      </c>
      <c r="U3731" s="156">
        <f>+VLOOKUP(A3731,Adr!N:O,2,0)</f>
        <v>168</v>
      </c>
      <c r="V3731" s="157">
        <f t="shared" si="469"/>
        <v>137</v>
      </c>
      <c r="W3731" s="158">
        <f>+COUNTIFS(J$44:J3731,J3731,Y$44:Y3731,Y3731)</f>
        <v>1</v>
      </c>
      <c r="X3731" s="159">
        <f t="shared" si="470"/>
        <v>34.5</v>
      </c>
      <c r="Y3731" s="264" t="str">
        <f t="shared" si="471"/>
        <v>lukostreľba1R-4</v>
      </c>
      <c r="Z3731" s="264" t="str">
        <f>+VLOOKUP(B3731,Odvetvia!B:Q,16,0)</f>
        <v>lukostreľba1</v>
      </c>
    </row>
    <row r="3732" spans="1:26" ht="12.75" x14ac:dyDescent="0.2">
      <c r="A3732" s="818" t="s">
        <v>36</v>
      </c>
      <c r="B3732" s="818" t="s">
        <v>192</v>
      </c>
      <c r="C3732" s="834" t="s">
        <v>401</v>
      </c>
      <c r="D3732" s="834" t="s">
        <v>826</v>
      </c>
      <c r="E3732" s="836">
        <v>17</v>
      </c>
      <c r="F3732" s="835">
        <v>32</v>
      </c>
      <c r="G3732" s="818" t="s">
        <v>4322</v>
      </c>
      <c r="H3732" s="818" t="s">
        <v>3314</v>
      </c>
      <c r="I3732" s="835">
        <v>1</v>
      </c>
      <c r="J3732" s="818" t="s">
        <v>1066</v>
      </c>
      <c r="K3732" s="835">
        <v>74</v>
      </c>
      <c r="L3732" s="835">
        <v>40</v>
      </c>
      <c r="M3732" s="835"/>
      <c r="N3732" s="818" t="s">
        <v>4323</v>
      </c>
      <c r="O3732" s="44">
        <f t="shared" si="464"/>
        <v>24.5</v>
      </c>
      <c r="P3732" s="44">
        <f>+VLOOKUP(D3732,Databaza!E$1:G$35,2,0)+O3732</f>
        <v>34.5</v>
      </c>
      <c r="Q3732" s="44">
        <f t="shared" si="465"/>
        <v>34.5</v>
      </c>
      <c r="R3732" s="44">
        <f t="shared" si="466"/>
        <v>34.5</v>
      </c>
      <c r="S3732" s="44">
        <f t="shared" si="467"/>
        <v>34.5</v>
      </c>
      <c r="T3732" s="156">
        <f t="shared" si="468"/>
        <v>34.5</v>
      </c>
      <c r="U3732" s="156">
        <f>+VLOOKUP(A3732,Adr!N:O,2,0)</f>
        <v>168</v>
      </c>
      <c r="V3732" s="157">
        <f t="shared" si="469"/>
        <v>137</v>
      </c>
      <c r="W3732" s="158">
        <f>+COUNTIFS(J$44:J3732,J3732,Y$44:Y3732,Y3732)</f>
        <v>1</v>
      </c>
      <c r="X3732" s="159">
        <f t="shared" si="470"/>
        <v>34.5</v>
      </c>
      <c r="Y3732" s="264" t="str">
        <f t="shared" si="471"/>
        <v>lukostreľba1R-4</v>
      </c>
      <c r="Z3732" s="264" t="str">
        <f>+VLOOKUP(B3732,Odvetvia!B:Q,16,0)</f>
        <v>lukostreľba1</v>
      </c>
    </row>
    <row r="3733" spans="1:26" ht="12.75" x14ac:dyDescent="0.2">
      <c r="A3733" s="818" t="s">
        <v>36</v>
      </c>
      <c r="B3733" s="818" t="s">
        <v>192</v>
      </c>
      <c r="C3733" s="834" t="s">
        <v>401</v>
      </c>
      <c r="D3733" s="834" t="s">
        <v>826</v>
      </c>
      <c r="E3733" s="836">
        <v>33</v>
      </c>
      <c r="F3733" s="835">
        <v>56</v>
      </c>
      <c r="G3733" s="818" t="s">
        <v>4322</v>
      </c>
      <c r="H3733" s="818" t="s">
        <v>3314</v>
      </c>
      <c r="I3733" s="835">
        <v>1</v>
      </c>
      <c r="J3733" s="818" t="s">
        <v>1521</v>
      </c>
      <c r="K3733" s="835">
        <v>74</v>
      </c>
      <c r="L3733" s="835">
        <v>40</v>
      </c>
      <c r="M3733" s="835"/>
      <c r="N3733" s="818" t="s">
        <v>4323</v>
      </c>
      <c r="O3733" s="44">
        <f t="shared" si="464"/>
        <v>44.5</v>
      </c>
      <c r="P3733" s="44">
        <f>+VLOOKUP(D3733,Databaza!E$1:G$35,2,0)+O3733</f>
        <v>54.5</v>
      </c>
      <c r="Q3733" s="44">
        <f t="shared" si="465"/>
        <v>54.5</v>
      </c>
      <c r="R3733" s="44">
        <f t="shared" si="466"/>
        <v>54.5</v>
      </c>
      <c r="S3733" s="44">
        <f t="shared" si="467"/>
        <v>54.5</v>
      </c>
      <c r="T3733" s="156">
        <f t="shared" si="468"/>
        <v>54.5</v>
      </c>
      <c r="U3733" s="156">
        <f>+VLOOKUP(A3733,Adr!N:O,2,0)</f>
        <v>168</v>
      </c>
      <c r="V3733" s="157">
        <f t="shared" si="469"/>
        <v>137</v>
      </c>
      <c r="W3733" s="158">
        <f>+COUNTIFS(J$44:J3733,J3733,Y$44:Y3733,Y3733)</f>
        <v>1</v>
      </c>
      <c r="X3733" s="159">
        <f t="shared" si="470"/>
        <v>54.5</v>
      </c>
      <c r="Y3733" s="264" t="str">
        <f t="shared" si="471"/>
        <v>lukostreľba1R-4</v>
      </c>
      <c r="Z3733" s="264" t="str">
        <f>+VLOOKUP(B3733,Odvetvia!B:Q,16,0)</f>
        <v>lukostreľba1</v>
      </c>
    </row>
    <row r="3734" spans="1:26" ht="12.75" x14ac:dyDescent="0.2">
      <c r="A3734" s="818" t="s">
        <v>36</v>
      </c>
      <c r="B3734" s="818" t="s">
        <v>192</v>
      </c>
      <c r="C3734" s="834" t="s">
        <v>401</v>
      </c>
      <c r="D3734" s="834" t="s">
        <v>826</v>
      </c>
      <c r="E3734" s="836">
        <v>33</v>
      </c>
      <c r="F3734" s="835">
        <v>56</v>
      </c>
      <c r="G3734" s="818" t="s">
        <v>4320</v>
      </c>
      <c r="H3734" s="818" t="s">
        <v>3314</v>
      </c>
      <c r="I3734" s="835">
        <v>1</v>
      </c>
      <c r="J3734" s="818" t="s">
        <v>1073</v>
      </c>
      <c r="K3734" s="835">
        <v>98</v>
      </c>
      <c r="L3734" s="835">
        <v>40</v>
      </c>
      <c r="M3734" s="835"/>
      <c r="N3734" s="818" t="s">
        <v>4321</v>
      </c>
      <c r="O3734" s="44">
        <f t="shared" si="464"/>
        <v>44.5</v>
      </c>
      <c r="P3734" s="44">
        <f>+VLOOKUP(D3734,Databaza!E$1:G$35,2,0)+O3734</f>
        <v>54.5</v>
      </c>
      <c r="Q3734" s="44">
        <f t="shared" si="465"/>
        <v>54.5</v>
      </c>
      <c r="R3734" s="44">
        <f t="shared" si="466"/>
        <v>54.5</v>
      </c>
      <c r="S3734" s="44">
        <f t="shared" si="467"/>
        <v>54.5</v>
      </c>
      <c r="T3734" s="156">
        <f t="shared" si="468"/>
        <v>54.5</v>
      </c>
      <c r="U3734" s="156">
        <f>+VLOOKUP(A3734,Adr!N:O,2,0)</f>
        <v>168</v>
      </c>
      <c r="V3734" s="157">
        <f t="shared" si="469"/>
        <v>137</v>
      </c>
      <c r="W3734" s="158">
        <f>+COUNTIFS(J$44:J3734,J3734,Y$44:Y3734,Y3734)</f>
        <v>1</v>
      </c>
      <c r="X3734" s="159">
        <f t="shared" si="470"/>
        <v>54.5</v>
      </c>
      <c r="Y3734" s="264" t="str">
        <f t="shared" si="471"/>
        <v>lukostreľba1R-4</v>
      </c>
      <c r="Z3734" s="264" t="str">
        <f>+VLOOKUP(B3734,Odvetvia!B:Q,16,0)</f>
        <v>lukostreľba1</v>
      </c>
    </row>
    <row r="3735" spans="1:26" ht="12.75" x14ac:dyDescent="0.2">
      <c r="A3735" s="818" t="s">
        <v>36</v>
      </c>
      <c r="B3735" s="818" t="s">
        <v>192</v>
      </c>
      <c r="C3735" s="834" t="s">
        <v>401</v>
      </c>
      <c r="D3735" s="834" t="s">
        <v>826</v>
      </c>
      <c r="E3735" s="836">
        <v>33</v>
      </c>
      <c r="F3735" s="835">
        <v>47</v>
      </c>
      <c r="G3735" s="818" t="s">
        <v>4324</v>
      </c>
      <c r="H3735" s="818" t="s">
        <v>3327</v>
      </c>
      <c r="I3735" s="835">
        <v>1</v>
      </c>
      <c r="J3735" s="818" t="s">
        <v>4325</v>
      </c>
      <c r="K3735" s="835">
        <v>47</v>
      </c>
      <c r="L3735" s="835">
        <v>40</v>
      </c>
      <c r="M3735" s="835"/>
      <c r="N3735" s="818" t="s">
        <v>4326</v>
      </c>
      <c r="O3735" s="44">
        <f t="shared" si="464"/>
        <v>40</v>
      </c>
      <c r="P3735" s="44">
        <f>+VLOOKUP(D3735,Databaza!E$1:G$35,2,0)+O3735</f>
        <v>50</v>
      </c>
      <c r="Q3735" s="44">
        <f t="shared" si="465"/>
        <v>55</v>
      </c>
      <c r="R3735" s="44">
        <f t="shared" si="466"/>
        <v>55</v>
      </c>
      <c r="S3735" s="44">
        <f t="shared" si="467"/>
        <v>55</v>
      </c>
      <c r="T3735" s="156">
        <f t="shared" si="468"/>
        <v>55</v>
      </c>
      <c r="U3735" s="156">
        <f>+VLOOKUP(A3735,Adr!N:O,2,0)</f>
        <v>168</v>
      </c>
      <c r="V3735" s="157">
        <f t="shared" si="469"/>
        <v>137</v>
      </c>
      <c r="W3735" s="158">
        <f>+COUNTIFS(J$44:J3735,J3735,Y$44:Y3735,Y3735)</f>
        <v>1</v>
      </c>
      <c r="X3735" s="159">
        <f t="shared" si="470"/>
        <v>55</v>
      </c>
      <c r="Y3735" s="264" t="str">
        <f t="shared" si="471"/>
        <v>lukostreľba1R-4</v>
      </c>
      <c r="Z3735" s="264" t="str">
        <f>+VLOOKUP(B3735,Odvetvia!B:Q,16,0)</f>
        <v>lukostreľba1</v>
      </c>
    </row>
    <row r="3736" spans="1:26" ht="12.75" x14ac:dyDescent="0.2">
      <c r="A3736" s="818" t="s">
        <v>36</v>
      </c>
      <c r="B3736" s="818" t="s">
        <v>192</v>
      </c>
      <c r="C3736" s="834" t="s">
        <v>401</v>
      </c>
      <c r="D3736" s="834" t="s">
        <v>826</v>
      </c>
      <c r="E3736" s="836">
        <v>33</v>
      </c>
      <c r="F3736" s="835">
        <v>56</v>
      </c>
      <c r="G3736" s="818" t="s">
        <v>4301</v>
      </c>
      <c r="H3736" s="818" t="s">
        <v>3327</v>
      </c>
      <c r="I3736" s="835">
        <v>1</v>
      </c>
      <c r="J3736" s="818" t="s">
        <v>1520</v>
      </c>
      <c r="K3736" s="835">
        <v>77</v>
      </c>
      <c r="L3736" s="835">
        <v>40</v>
      </c>
      <c r="M3736" s="835"/>
      <c r="N3736" s="818" t="s">
        <v>4302</v>
      </c>
      <c r="O3736" s="44">
        <f t="shared" si="464"/>
        <v>44.5</v>
      </c>
      <c r="P3736" s="44">
        <f>+VLOOKUP(D3736,Databaza!E$1:G$35,2,0)+O3736</f>
        <v>54.5</v>
      </c>
      <c r="Q3736" s="44">
        <f t="shared" si="465"/>
        <v>59.5</v>
      </c>
      <c r="R3736" s="44">
        <f t="shared" si="466"/>
        <v>59.5</v>
      </c>
      <c r="S3736" s="44">
        <f t="shared" si="467"/>
        <v>59.5</v>
      </c>
      <c r="T3736" s="156">
        <f t="shared" si="468"/>
        <v>59.5</v>
      </c>
      <c r="U3736" s="156">
        <f>+VLOOKUP(A3736,Adr!N:O,2,0)</f>
        <v>168</v>
      </c>
      <c r="V3736" s="157">
        <f t="shared" si="469"/>
        <v>137</v>
      </c>
      <c r="W3736" s="158">
        <f>+COUNTIFS(J$44:J3736,J3736,Y$44:Y3736,Y3736)</f>
        <v>1</v>
      </c>
      <c r="X3736" s="159">
        <f t="shared" si="470"/>
        <v>59.5</v>
      </c>
      <c r="Y3736" s="264" t="str">
        <f t="shared" si="471"/>
        <v>lukostreľba1R-4</v>
      </c>
      <c r="Z3736" s="264" t="str">
        <f>+VLOOKUP(B3736,Odvetvia!B:Q,16,0)</f>
        <v>lukostreľba1</v>
      </c>
    </row>
    <row r="3737" spans="1:26" ht="12.75" x14ac:dyDescent="0.2">
      <c r="A3737" s="818" t="s">
        <v>36</v>
      </c>
      <c r="B3737" s="818" t="s">
        <v>192</v>
      </c>
      <c r="C3737" s="834" t="s">
        <v>401</v>
      </c>
      <c r="D3737" s="834" t="s">
        <v>826</v>
      </c>
      <c r="E3737" s="836">
        <v>57</v>
      </c>
      <c r="F3737" s="835">
        <v>77</v>
      </c>
      <c r="G3737" s="818" t="s">
        <v>4301</v>
      </c>
      <c r="H3737" s="818" t="s">
        <v>3327</v>
      </c>
      <c r="I3737" s="835">
        <v>1</v>
      </c>
      <c r="J3737" s="818" t="s">
        <v>4327</v>
      </c>
      <c r="K3737" s="835">
        <v>77</v>
      </c>
      <c r="L3737" s="835">
        <v>40</v>
      </c>
      <c r="M3737" s="835"/>
      <c r="N3737" s="818" t="s">
        <v>4302</v>
      </c>
      <c r="O3737" s="44">
        <f t="shared" si="464"/>
        <v>67</v>
      </c>
      <c r="P3737" s="44">
        <f>+VLOOKUP(D3737,Databaza!E$1:G$35,2,0)+O3737</f>
        <v>77</v>
      </c>
      <c r="Q3737" s="44">
        <f t="shared" si="465"/>
        <v>82</v>
      </c>
      <c r="R3737" s="44">
        <f t="shared" si="466"/>
        <v>82</v>
      </c>
      <c r="S3737" s="44">
        <f t="shared" si="467"/>
        <v>82</v>
      </c>
      <c r="T3737" s="156">
        <f t="shared" si="468"/>
        <v>82</v>
      </c>
      <c r="U3737" s="156">
        <f>+VLOOKUP(A3737,Adr!N:O,2,0)</f>
        <v>168</v>
      </c>
      <c r="V3737" s="157">
        <f t="shared" si="469"/>
        <v>137</v>
      </c>
      <c r="W3737" s="158">
        <f>+COUNTIFS(J$44:J3737,J3737,Y$44:Y3737,Y3737)</f>
        <v>1</v>
      </c>
      <c r="X3737" s="159">
        <f t="shared" si="470"/>
        <v>82</v>
      </c>
      <c r="Y3737" s="264" t="str">
        <f t="shared" si="471"/>
        <v>lukostreľba1R-4</v>
      </c>
      <c r="Z3737" s="264" t="str">
        <f>+VLOOKUP(B3737,Odvetvia!B:Q,16,0)</f>
        <v>lukostreľba1</v>
      </c>
    </row>
    <row r="3738" spans="1:26" ht="12.75" x14ac:dyDescent="0.2">
      <c r="A3738" s="818" t="s">
        <v>36</v>
      </c>
      <c r="B3738" s="818" t="s">
        <v>192</v>
      </c>
      <c r="C3738" s="834" t="s">
        <v>401</v>
      </c>
      <c r="D3738" s="834" t="s">
        <v>826</v>
      </c>
      <c r="E3738" s="836">
        <v>57</v>
      </c>
      <c r="F3738" s="835">
        <v>98</v>
      </c>
      <c r="G3738" s="818" t="s">
        <v>4320</v>
      </c>
      <c r="H3738" s="818" t="s">
        <v>3314</v>
      </c>
      <c r="I3738" s="835">
        <v>1</v>
      </c>
      <c r="J3738" s="818" t="s">
        <v>1070</v>
      </c>
      <c r="K3738" s="835">
        <v>98</v>
      </c>
      <c r="L3738" s="835">
        <v>40</v>
      </c>
      <c r="M3738" s="835"/>
      <c r="N3738" s="818" t="s">
        <v>4321</v>
      </c>
      <c r="O3738" s="44">
        <f t="shared" si="464"/>
        <v>77.5</v>
      </c>
      <c r="P3738" s="44">
        <f>+VLOOKUP(D3738,Databaza!E$1:G$35,2,0)+O3738</f>
        <v>87.5</v>
      </c>
      <c r="Q3738" s="44">
        <f t="shared" si="465"/>
        <v>87.5</v>
      </c>
      <c r="R3738" s="44">
        <f t="shared" si="466"/>
        <v>87.5</v>
      </c>
      <c r="S3738" s="44">
        <f t="shared" si="467"/>
        <v>87.5</v>
      </c>
      <c r="T3738" s="156">
        <f t="shared" si="468"/>
        <v>87.5</v>
      </c>
      <c r="U3738" s="156">
        <f>+VLOOKUP(A3738,Adr!N:O,2,0)</f>
        <v>168</v>
      </c>
      <c r="V3738" s="157">
        <f t="shared" si="469"/>
        <v>137</v>
      </c>
      <c r="W3738" s="158">
        <f>+COUNTIFS(J$44:J3738,J3738,Y$44:Y3738,Y3738)</f>
        <v>1</v>
      </c>
      <c r="X3738" s="159">
        <f t="shared" si="470"/>
        <v>87.5</v>
      </c>
      <c r="Y3738" s="264" t="str">
        <f t="shared" si="471"/>
        <v>lukostreľba1R-4</v>
      </c>
      <c r="Z3738" s="264" t="str">
        <f>+VLOOKUP(B3738,Odvetvia!B:Q,16,0)</f>
        <v>lukostreľba1</v>
      </c>
    </row>
    <row r="3739" spans="1:26" ht="12.75" x14ac:dyDescent="0.2">
      <c r="A3739" s="818" t="s">
        <v>36</v>
      </c>
      <c r="B3739" s="818" t="s">
        <v>192</v>
      </c>
      <c r="C3739" s="834" t="s">
        <v>14163</v>
      </c>
      <c r="D3739" s="834" t="s">
        <v>826</v>
      </c>
      <c r="E3739" s="836">
        <v>3</v>
      </c>
      <c r="F3739" s="835">
        <v>3</v>
      </c>
      <c r="G3739" s="818" t="s">
        <v>4322</v>
      </c>
      <c r="H3739" s="818" t="s">
        <v>3314</v>
      </c>
      <c r="I3739" s="835">
        <v>1</v>
      </c>
      <c r="J3739" s="818" t="s">
        <v>1067</v>
      </c>
      <c r="K3739" s="835">
        <v>77</v>
      </c>
      <c r="L3739" s="835">
        <v>40</v>
      </c>
      <c r="M3739" s="835"/>
      <c r="N3739" s="818" t="s">
        <v>4328</v>
      </c>
      <c r="O3739" s="44">
        <f t="shared" si="464"/>
        <v>3</v>
      </c>
      <c r="P3739" s="44">
        <f>+VLOOKUP(D3739,Databaza!E$1:G$35,2,0)+O3739</f>
        <v>13</v>
      </c>
      <c r="Q3739" s="44">
        <f t="shared" si="465"/>
        <v>13</v>
      </c>
      <c r="R3739" s="44">
        <f t="shared" si="466"/>
        <v>13</v>
      </c>
      <c r="S3739" s="44">
        <f t="shared" si="467"/>
        <v>13</v>
      </c>
      <c r="T3739" s="156">
        <f t="shared" si="468"/>
        <v>13</v>
      </c>
      <c r="U3739" s="156">
        <f>+VLOOKUP(A3739,Adr!N:O,2,0)</f>
        <v>168</v>
      </c>
      <c r="V3739" s="157">
        <f t="shared" si="469"/>
        <v>137</v>
      </c>
      <c r="W3739" s="158">
        <f>+COUNTIFS(J$44:J3739,J3739,Y$44:Y3739,Y3739)</f>
        <v>1</v>
      </c>
      <c r="X3739" s="159">
        <f t="shared" si="470"/>
        <v>13</v>
      </c>
      <c r="Y3739" s="264" t="str">
        <f t="shared" si="471"/>
        <v>lukostreľba1R-5</v>
      </c>
      <c r="Z3739" s="264" t="str">
        <f>+VLOOKUP(B3739,Odvetvia!B:Q,16,0)</f>
        <v>lukostreľba1</v>
      </c>
    </row>
    <row r="3740" spans="1:26" ht="12.75" x14ac:dyDescent="0.2">
      <c r="A3740" s="818" t="s">
        <v>36</v>
      </c>
      <c r="B3740" s="818" t="s">
        <v>192</v>
      </c>
      <c r="C3740" s="834" t="s">
        <v>14163</v>
      </c>
      <c r="D3740" s="834" t="s">
        <v>826</v>
      </c>
      <c r="E3740" s="836">
        <v>7</v>
      </c>
      <c r="F3740" s="835">
        <v>7</v>
      </c>
      <c r="G3740" s="818" t="s">
        <v>4314</v>
      </c>
      <c r="H3740" s="818" t="s">
        <v>3314</v>
      </c>
      <c r="I3740" s="835">
        <v>2</v>
      </c>
      <c r="J3740" s="818" t="s">
        <v>4315</v>
      </c>
      <c r="K3740" s="835">
        <v>28</v>
      </c>
      <c r="L3740" s="835">
        <v>40</v>
      </c>
      <c r="M3740" s="835"/>
      <c r="N3740" s="818" t="s">
        <v>4330</v>
      </c>
      <c r="O3740" s="44">
        <f t="shared" si="464"/>
        <v>7</v>
      </c>
      <c r="P3740" s="44">
        <f>+VLOOKUP(D3740,Databaza!E$1:G$35,2,0)+O3740</f>
        <v>17</v>
      </c>
      <c r="Q3740" s="44">
        <f t="shared" si="465"/>
        <v>17</v>
      </c>
      <c r="R3740" s="44">
        <f t="shared" si="466"/>
        <v>17</v>
      </c>
      <c r="S3740" s="44">
        <f t="shared" si="467"/>
        <v>17</v>
      </c>
      <c r="T3740" s="156">
        <f t="shared" si="468"/>
        <v>17</v>
      </c>
      <c r="U3740" s="156">
        <f>+VLOOKUP(A3740,Adr!N:O,2,0)</f>
        <v>168</v>
      </c>
      <c r="V3740" s="157">
        <f t="shared" si="469"/>
        <v>137</v>
      </c>
      <c r="W3740" s="158">
        <f>+COUNTIFS(J$44:J3740,J3740,Y$44:Y3740,Y3740)</f>
        <v>1</v>
      </c>
      <c r="X3740" s="159">
        <f t="shared" si="470"/>
        <v>17</v>
      </c>
      <c r="Y3740" s="264" t="str">
        <f t="shared" si="471"/>
        <v>lukostreľba1R-5</v>
      </c>
      <c r="Z3740" s="264" t="str">
        <f>+VLOOKUP(B3740,Odvetvia!B:Q,16,0)</f>
        <v>lukostreľba1</v>
      </c>
    </row>
    <row r="3741" spans="1:26" ht="12.75" x14ac:dyDescent="0.2">
      <c r="A3741" s="818" t="s">
        <v>36</v>
      </c>
      <c r="B3741" s="818" t="s">
        <v>192</v>
      </c>
      <c r="C3741" s="834" t="s">
        <v>14163</v>
      </c>
      <c r="D3741" s="834" t="s">
        <v>825</v>
      </c>
      <c r="E3741" s="836">
        <v>9</v>
      </c>
      <c r="F3741" s="835">
        <v>16</v>
      </c>
      <c r="G3741" s="818" t="s">
        <v>4303</v>
      </c>
      <c r="H3741" s="818" t="s">
        <v>3327</v>
      </c>
      <c r="I3741" s="835">
        <v>1</v>
      </c>
      <c r="J3741" s="818" t="s">
        <v>1068</v>
      </c>
      <c r="K3741" s="835">
        <v>88</v>
      </c>
      <c r="L3741" s="835">
        <v>53</v>
      </c>
      <c r="M3741" s="835"/>
      <c r="N3741" s="818" t="s">
        <v>4333</v>
      </c>
      <c r="O3741" s="44">
        <f t="shared" si="464"/>
        <v>12.5</v>
      </c>
      <c r="P3741" s="44">
        <f>+VLOOKUP(D3741,Databaza!E$1:G$35,2,0)+O3741</f>
        <v>12.5</v>
      </c>
      <c r="Q3741" s="44">
        <f t="shared" si="465"/>
        <v>17.5</v>
      </c>
      <c r="R3741" s="44">
        <f t="shared" si="466"/>
        <v>17.5</v>
      </c>
      <c r="S3741" s="44">
        <f t="shared" si="467"/>
        <v>17.5</v>
      </c>
      <c r="T3741" s="156">
        <f t="shared" si="468"/>
        <v>17.5</v>
      </c>
      <c r="U3741" s="156">
        <f>+VLOOKUP(A3741,Adr!N:O,2,0)</f>
        <v>168</v>
      </c>
      <c r="V3741" s="157">
        <f t="shared" si="469"/>
        <v>137</v>
      </c>
      <c r="W3741" s="158">
        <f>+COUNTIFS(J$44:J3741,J3741,Y$44:Y3741,Y3741)</f>
        <v>1</v>
      </c>
      <c r="X3741" s="159">
        <f t="shared" si="470"/>
        <v>17.5</v>
      </c>
      <c r="Y3741" s="264" t="str">
        <f t="shared" si="471"/>
        <v>lukostreľba1R-5</v>
      </c>
      <c r="Z3741" s="264" t="str">
        <f>+VLOOKUP(B3741,Odvetvia!B:Q,16,0)</f>
        <v>lukostreľba1</v>
      </c>
    </row>
    <row r="3742" spans="1:26" ht="12.75" x14ac:dyDescent="0.2">
      <c r="A3742" s="818" t="s">
        <v>36</v>
      </c>
      <c r="B3742" s="818" t="s">
        <v>192</v>
      </c>
      <c r="C3742" s="834" t="s">
        <v>14163</v>
      </c>
      <c r="D3742" s="834" t="s">
        <v>825</v>
      </c>
      <c r="E3742" s="836">
        <v>17</v>
      </c>
      <c r="F3742" s="835">
        <v>24</v>
      </c>
      <c r="G3742" s="818" t="s">
        <v>4314</v>
      </c>
      <c r="H3742" s="818" t="s">
        <v>3314</v>
      </c>
      <c r="I3742" s="835">
        <v>2</v>
      </c>
      <c r="J3742" s="818" t="s">
        <v>4315</v>
      </c>
      <c r="K3742" s="835">
        <v>32</v>
      </c>
      <c r="L3742" s="835">
        <v>53</v>
      </c>
      <c r="M3742" s="835"/>
      <c r="N3742" s="818" t="s">
        <v>4338</v>
      </c>
      <c r="O3742" s="44">
        <f t="shared" si="464"/>
        <v>20.5</v>
      </c>
      <c r="P3742" s="44">
        <f>+VLOOKUP(D3742,Databaza!E$1:G$35,2,0)+O3742</f>
        <v>20.5</v>
      </c>
      <c r="Q3742" s="44">
        <f t="shared" si="465"/>
        <v>20.5</v>
      </c>
      <c r="R3742" s="44">
        <f t="shared" si="466"/>
        <v>20.5</v>
      </c>
      <c r="S3742" s="44">
        <f t="shared" si="467"/>
        <v>20.5</v>
      </c>
      <c r="T3742" s="156">
        <f t="shared" si="468"/>
        <v>20.5</v>
      </c>
      <c r="U3742" s="156">
        <f>+VLOOKUP(A3742,Adr!N:O,2,0)</f>
        <v>168</v>
      </c>
      <c r="V3742" s="157">
        <f t="shared" si="469"/>
        <v>137</v>
      </c>
      <c r="W3742" s="158">
        <f>+COUNTIFS(J$44:J3742,J3742,Y$44:Y3742,Y3742)</f>
        <v>2</v>
      </c>
      <c r="X3742" s="159">
        <f t="shared" si="470"/>
        <v>20.5</v>
      </c>
      <c r="Y3742" s="264" t="str">
        <f t="shared" si="471"/>
        <v>lukostreľba1R-5</v>
      </c>
      <c r="Z3742" s="264" t="str">
        <f>+VLOOKUP(B3742,Odvetvia!B:Q,16,0)</f>
        <v>lukostreľba1</v>
      </c>
    </row>
    <row r="3743" spans="1:26" ht="12.75" x14ac:dyDescent="0.2">
      <c r="A3743" s="818" t="s">
        <v>36</v>
      </c>
      <c r="B3743" s="818" t="s">
        <v>192</v>
      </c>
      <c r="C3743" s="834" t="s">
        <v>14163</v>
      </c>
      <c r="D3743" s="834" t="s">
        <v>826</v>
      </c>
      <c r="E3743" s="836">
        <v>6</v>
      </c>
      <c r="F3743" s="835">
        <v>8</v>
      </c>
      <c r="G3743" s="818" t="s">
        <v>4303</v>
      </c>
      <c r="H3743" s="818" t="s">
        <v>3327</v>
      </c>
      <c r="I3743" s="835">
        <v>1</v>
      </c>
      <c r="J3743" s="818" t="s">
        <v>1068</v>
      </c>
      <c r="K3743" s="835">
        <v>65</v>
      </c>
      <c r="L3743" s="835">
        <v>40</v>
      </c>
      <c r="M3743" s="835"/>
      <c r="N3743" s="818" t="s">
        <v>4329</v>
      </c>
      <c r="O3743" s="44">
        <f t="shared" si="464"/>
        <v>7</v>
      </c>
      <c r="P3743" s="44">
        <f>+VLOOKUP(D3743,Databaza!E$1:G$35,2,0)+O3743</f>
        <v>17</v>
      </c>
      <c r="Q3743" s="44">
        <f t="shared" si="465"/>
        <v>22</v>
      </c>
      <c r="R3743" s="44">
        <f t="shared" si="466"/>
        <v>22</v>
      </c>
      <c r="S3743" s="44">
        <f t="shared" si="467"/>
        <v>22</v>
      </c>
      <c r="T3743" s="156">
        <f t="shared" si="468"/>
        <v>22</v>
      </c>
      <c r="U3743" s="156">
        <f>+VLOOKUP(A3743,Adr!N:O,2,0)</f>
        <v>168</v>
      </c>
      <c r="V3743" s="157">
        <f t="shared" si="469"/>
        <v>137</v>
      </c>
      <c r="W3743" s="158">
        <f>+COUNTIFS(J$44:J3743,J3743,Y$44:Y3743,Y3743)</f>
        <v>2</v>
      </c>
      <c r="X3743" s="159">
        <f t="shared" si="470"/>
        <v>22</v>
      </c>
      <c r="Y3743" s="264" t="str">
        <f t="shared" si="471"/>
        <v>lukostreľba1R-5</v>
      </c>
      <c r="Z3743" s="264" t="str">
        <f>+VLOOKUP(B3743,Odvetvia!B:Q,16,0)</f>
        <v>lukostreľba1</v>
      </c>
    </row>
    <row r="3744" spans="1:26" ht="12.75" x14ac:dyDescent="0.2">
      <c r="A3744" s="818" t="s">
        <v>36</v>
      </c>
      <c r="B3744" s="818" t="s">
        <v>192</v>
      </c>
      <c r="C3744" s="834" t="s">
        <v>14163</v>
      </c>
      <c r="D3744" s="834" t="s">
        <v>826</v>
      </c>
      <c r="E3744" s="836">
        <v>9</v>
      </c>
      <c r="F3744" s="835">
        <v>16</v>
      </c>
      <c r="G3744" s="818" t="s">
        <v>4324</v>
      </c>
      <c r="H3744" s="818" t="s">
        <v>3327</v>
      </c>
      <c r="I3744" s="835">
        <v>3</v>
      </c>
      <c r="J3744" s="818" t="s">
        <v>4331</v>
      </c>
      <c r="K3744" s="835">
        <v>16</v>
      </c>
      <c r="L3744" s="835">
        <v>40</v>
      </c>
      <c r="M3744" s="835"/>
      <c r="N3744" s="818" t="s">
        <v>4332</v>
      </c>
      <c r="O3744" s="44">
        <f t="shared" si="464"/>
        <v>12.5</v>
      </c>
      <c r="P3744" s="44">
        <f>+VLOOKUP(D3744,Databaza!E$1:G$35,2,0)+O3744</f>
        <v>22.5</v>
      </c>
      <c r="Q3744" s="44">
        <f t="shared" si="465"/>
        <v>27.5</v>
      </c>
      <c r="R3744" s="44">
        <f t="shared" si="466"/>
        <v>27.5</v>
      </c>
      <c r="S3744" s="44">
        <f t="shared" si="467"/>
        <v>27.5</v>
      </c>
      <c r="T3744" s="156">
        <f t="shared" si="468"/>
        <v>27.5</v>
      </c>
      <c r="U3744" s="156">
        <f>+VLOOKUP(A3744,Adr!N:O,2,0)</f>
        <v>168</v>
      </c>
      <c r="V3744" s="157">
        <f t="shared" si="469"/>
        <v>137</v>
      </c>
      <c r="W3744" s="158">
        <f>+COUNTIFS(J$44:J3744,J3744,Y$44:Y3744,Y3744)</f>
        <v>1</v>
      </c>
      <c r="X3744" s="159">
        <f t="shared" si="470"/>
        <v>27.5</v>
      </c>
      <c r="Y3744" s="264" t="str">
        <f t="shared" si="471"/>
        <v>lukostreľba1R-5</v>
      </c>
      <c r="Z3744" s="264" t="str">
        <f>+VLOOKUP(B3744,Odvetvia!B:Q,16,0)</f>
        <v>lukostreľba1</v>
      </c>
    </row>
    <row r="3745" spans="1:26" ht="12.75" x14ac:dyDescent="0.2">
      <c r="A3745" s="818" t="s">
        <v>36</v>
      </c>
      <c r="B3745" s="818" t="s">
        <v>192</v>
      </c>
      <c r="C3745" s="834" t="s">
        <v>14163</v>
      </c>
      <c r="D3745" s="834" t="s">
        <v>826</v>
      </c>
      <c r="E3745" s="836">
        <v>17</v>
      </c>
      <c r="F3745" s="835">
        <v>22</v>
      </c>
      <c r="G3745" s="818" t="s">
        <v>4311</v>
      </c>
      <c r="H3745" s="818" t="s">
        <v>3314</v>
      </c>
      <c r="I3745" s="835">
        <v>3</v>
      </c>
      <c r="J3745" s="818" t="s">
        <v>4312</v>
      </c>
      <c r="K3745" s="835">
        <v>22</v>
      </c>
      <c r="L3745" s="835">
        <v>40</v>
      </c>
      <c r="M3745" s="835"/>
      <c r="N3745" s="818" t="s">
        <v>4336</v>
      </c>
      <c r="O3745" s="44">
        <f t="shared" si="464"/>
        <v>19.5</v>
      </c>
      <c r="P3745" s="44">
        <f>+VLOOKUP(D3745,Databaza!E$1:G$35,2,0)+O3745</f>
        <v>29.5</v>
      </c>
      <c r="Q3745" s="44">
        <f t="shared" si="465"/>
        <v>29.5</v>
      </c>
      <c r="R3745" s="44">
        <f t="shared" si="466"/>
        <v>29.5</v>
      </c>
      <c r="S3745" s="44">
        <f t="shared" si="467"/>
        <v>29.5</v>
      </c>
      <c r="T3745" s="156">
        <f t="shared" si="468"/>
        <v>29.5</v>
      </c>
      <c r="U3745" s="156">
        <f>+VLOOKUP(A3745,Adr!N:O,2,0)</f>
        <v>168</v>
      </c>
      <c r="V3745" s="157">
        <f t="shared" si="469"/>
        <v>137</v>
      </c>
      <c r="W3745" s="158">
        <f>+COUNTIFS(J$44:J3745,J3745,Y$44:Y3745,Y3745)</f>
        <v>1</v>
      </c>
      <c r="X3745" s="159">
        <f t="shared" si="470"/>
        <v>29.5</v>
      </c>
      <c r="Y3745" s="264" t="str">
        <f t="shared" si="471"/>
        <v>lukostreľba1R-5</v>
      </c>
      <c r="Z3745" s="264" t="str">
        <f>+VLOOKUP(B3745,Odvetvia!B:Q,16,0)</f>
        <v>lukostreľba1</v>
      </c>
    </row>
    <row r="3746" spans="1:26" ht="12.75" x14ac:dyDescent="0.2">
      <c r="A3746" s="818" t="s">
        <v>36</v>
      </c>
      <c r="B3746" s="818" t="s">
        <v>192</v>
      </c>
      <c r="C3746" s="834" t="s">
        <v>14163</v>
      </c>
      <c r="D3746" s="834" t="s">
        <v>826</v>
      </c>
      <c r="E3746" s="836">
        <v>17</v>
      </c>
      <c r="F3746" s="835">
        <v>24</v>
      </c>
      <c r="G3746" s="818" t="s">
        <v>4308</v>
      </c>
      <c r="H3746" s="818" t="s">
        <v>3314</v>
      </c>
      <c r="I3746" s="835">
        <v>3</v>
      </c>
      <c r="J3746" s="818" t="s">
        <v>4334</v>
      </c>
      <c r="K3746" s="835">
        <v>25</v>
      </c>
      <c r="L3746" s="835">
        <v>40</v>
      </c>
      <c r="M3746" s="835"/>
      <c r="N3746" s="818" t="s">
        <v>4335</v>
      </c>
      <c r="O3746" s="44">
        <f t="shared" si="464"/>
        <v>20.5</v>
      </c>
      <c r="P3746" s="44">
        <f>+VLOOKUP(D3746,Databaza!E$1:G$35,2,0)+O3746</f>
        <v>30.5</v>
      </c>
      <c r="Q3746" s="44">
        <f t="shared" si="465"/>
        <v>30.5</v>
      </c>
      <c r="R3746" s="44">
        <f t="shared" si="466"/>
        <v>30.5</v>
      </c>
      <c r="S3746" s="44">
        <f t="shared" si="467"/>
        <v>30.5</v>
      </c>
      <c r="T3746" s="156">
        <f t="shared" si="468"/>
        <v>30.5</v>
      </c>
      <c r="U3746" s="156">
        <f>+VLOOKUP(A3746,Adr!N:O,2,0)</f>
        <v>168</v>
      </c>
      <c r="V3746" s="157">
        <f t="shared" si="469"/>
        <v>137</v>
      </c>
      <c r="W3746" s="158">
        <f>+COUNTIFS(J$44:J3746,J3746,Y$44:Y3746,Y3746)</f>
        <v>1</v>
      </c>
      <c r="X3746" s="159">
        <f t="shared" si="470"/>
        <v>30.5</v>
      </c>
      <c r="Y3746" s="264" t="str">
        <f t="shared" si="471"/>
        <v>lukostreľba1R-5</v>
      </c>
      <c r="Z3746" s="264" t="str">
        <f>+VLOOKUP(B3746,Odvetvia!B:Q,16,0)</f>
        <v>lukostreľba1</v>
      </c>
    </row>
    <row r="3747" spans="1:26" ht="12.75" x14ac:dyDescent="0.2">
      <c r="A3747" s="818" t="s">
        <v>36</v>
      </c>
      <c r="B3747" s="818" t="s">
        <v>192</v>
      </c>
      <c r="C3747" s="834" t="s">
        <v>14163</v>
      </c>
      <c r="D3747" s="834" t="s">
        <v>826</v>
      </c>
      <c r="E3747" s="836">
        <v>17</v>
      </c>
      <c r="F3747" s="835">
        <v>32</v>
      </c>
      <c r="G3747" s="818" t="s">
        <v>4322</v>
      </c>
      <c r="H3747" s="818" t="s">
        <v>3314</v>
      </c>
      <c r="I3747" s="835">
        <v>1</v>
      </c>
      <c r="J3747" s="818" t="s">
        <v>1521</v>
      </c>
      <c r="K3747" s="835">
        <v>77</v>
      </c>
      <c r="L3747" s="835">
        <v>40</v>
      </c>
      <c r="M3747" s="835"/>
      <c r="N3747" s="818" t="s">
        <v>4328</v>
      </c>
      <c r="O3747" s="44">
        <f t="shared" si="464"/>
        <v>24.5</v>
      </c>
      <c r="P3747" s="44">
        <f>+VLOOKUP(D3747,Databaza!E$1:G$35,2,0)+O3747</f>
        <v>34.5</v>
      </c>
      <c r="Q3747" s="44">
        <f t="shared" si="465"/>
        <v>34.5</v>
      </c>
      <c r="R3747" s="44">
        <f t="shared" si="466"/>
        <v>34.5</v>
      </c>
      <c r="S3747" s="44">
        <f t="shared" si="467"/>
        <v>34.5</v>
      </c>
      <c r="T3747" s="156">
        <f t="shared" si="468"/>
        <v>34.5</v>
      </c>
      <c r="U3747" s="156">
        <f>+VLOOKUP(A3747,Adr!N:O,2,0)</f>
        <v>168</v>
      </c>
      <c r="V3747" s="157">
        <f t="shared" si="469"/>
        <v>137</v>
      </c>
      <c r="W3747" s="158">
        <f>+COUNTIFS(J$44:J3747,J3747,Y$44:Y3747,Y3747)</f>
        <v>1</v>
      </c>
      <c r="X3747" s="159">
        <f t="shared" si="470"/>
        <v>34.5</v>
      </c>
      <c r="Y3747" s="264" t="str">
        <f t="shared" si="471"/>
        <v>lukostreľba1R-5</v>
      </c>
      <c r="Z3747" s="264" t="str">
        <f>+VLOOKUP(B3747,Odvetvia!B:Q,16,0)</f>
        <v>lukostreľba1</v>
      </c>
    </row>
    <row r="3748" spans="1:26" ht="12.75" x14ac:dyDescent="0.2">
      <c r="A3748" s="818" t="s">
        <v>36</v>
      </c>
      <c r="B3748" s="818" t="s">
        <v>192</v>
      </c>
      <c r="C3748" s="834" t="s">
        <v>14163</v>
      </c>
      <c r="D3748" s="834" t="s">
        <v>826</v>
      </c>
      <c r="E3748" s="836">
        <v>17</v>
      </c>
      <c r="F3748" s="835">
        <v>32</v>
      </c>
      <c r="G3748" s="818" t="s">
        <v>4320</v>
      </c>
      <c r="H3748" s="818" t="s">
        <v>3314</v>
      </c>
      <c r="I3748" s="835">
        <v>1</v>
      </c>
      <c r="J3748" s="818" t="s">
        <v>1072</v>
      </c>
      <c r="K3748" s="835">
        <v>94</v>
      </c>
      <c r="L3748" s="835">
        <v>40</v>
      </c>
      <c r="M3748" s="835"/>
      <c r="N3748" s="818" t="s">
        <v>4337</v>
      </c>
      <c r="O3748" s="44">
        <f t="shared" si="464"/>
        <v>24.5</v>
      </c>
      <c r="P3748" s="44">
        <f>+VLOOKUP(D3748,Databaza!E$1:G$35,2,0)+O3748</f>
        <v>34.5</v>
      </c>
      <c r="Q3748" s="44">
        <f t="shared" si="465"/>
        <v>34.5</v>
      </c>
      <c r="R3748" s="44">
        <f t="shared" si="466"/>
        <v>34.5</v>
      </c>
      <c r="S3748" s="44">
        <f t="shared" si="467"/>
        <v>34.5</v>
      </c>
      <c r="T3748" s="156">
        <f t="shared" si="468"/>
        <v>34.5</v>
      </c>
      <c r="U3748" s="156">
        <f>+VLOOKUP(A3748,Adr!N:O,2,0)</f>
        <v>168</v>
      </c>
      <c r="V3748" s="157">
        <f t="shared" si="469"/>
        <v>137</v>
      </c>
      <c r="W3748" s="158">
        <f>+COUNTIFS(J$44:J3748,J3748,Y$44:Y3748,Y3748)</f>
        <v>1</v>
      </c>
      <c r="X3748" s="159">
        <f t="shared" si="470"/>
        <v>34.5</v>
      </c>
      <c r="Y3748" s="264" t="str">
        <f t="shared" si="471"/>
        <v>lukostreľba1R-5</v>
      </c>
      <c r="Z3748" s="264" t="str">
        <f>+VLOOKUP(B3748,Odvetvia!B:Q,16,0)</f>
        <v>lukostreľba1</v>
      </c>
    </row>
    <row r="3749" spans="1:26" ht="12.75" x14ac:dyDescent="0.2">
      <c r="A3749" s="818" t="s">
        <v>36</v>
      </c>
      <c r="B3749" s="818" t="s">
        <v>192</v>
      </c>
      <c r="C3749" s="834" t="s">
        <v>14163</v>
      </c>
      <c r="D3749" s="834" t="s">
        <v>832</v>
      </c>
      <c r="E3749" s="836">
        <v>33</v>
      </c>
      <c r="F3749" s="835">
        <v>64</v>
      </c>
      <c r="G3749" s="818" t="s">
        <v>4322</v>
      </c>
      <c r="H3749" s="818" t="s">
        <v>3314</v>
      </c>
      <c r="I3749" s="835">
        <v>1</v>
      </c>
      <c r="J3749" s="818" t="s">
        <v>1067</v>
      </c>
      <c r="K3749" s="835">
        <v>64</v>
      </c>
      <c r="L3749" s="835">
        <v>51</v>
      </c>
      <c r="M3749" s="835"/>
      <c r="N3749" s="818" t="s">
        <v>4341</v>
      </c>
      <c r="O3749" s="44">
        <f t="shared" si="464"/>
        <v>48.5</v>
      </c>
      <c r="P3749" s="44">
        <f>+VLOOKUP(D3749,Databaza!E$1:G$35,2,0)+O3749</f>
        <v>38.5</v>
      </c>
      <c r="Q3749" s="44">
        <f t="shared" si="465"/>
        <v>38.5</v>
      </c>
      <c r="R3749" s="44">
        <f t="shared" si="466"/>
        <v>38.5</v>
      </c>
      <c r="S3749" s="44">
        <f t="shared" si="467"/>
        <v>38.5</v>
      </c>
      <c r="T3749" s="156">
        <f t="shared" si="468"/>
        <v>38.5</v>
      </c>
      <c r="U3749" s="156">
        <f>+VLOOKUP(A3749,Adr!N:O,2,0)</f>
        <v>168</v>
      </c>
      <c r="V3749" s="157">
        <f t="shared" si="469"/>
        <v>137</v>
      </c>
      <c r="W3749" s="158">
        <f>+COUNTIFS(J$44:J3749,J3749,Y$44:Y3749,Y3749)</f>
        <v>2</v>
      </c>
      <c r="X3749" s="159">
        <f t="shared" si="470"/>
        <v>38.5</v>
      </c>
      <c r="Y3749" s="264" t="str">
        <f t="shared" si="471"/>
        <v>lukostreľba1R-5</v>
      </c>
      <c r="Z3749" s="264" t="str">
        <f>+VLOOKUP(B3749,Odvetvia!B:Q,16,0)</f>
        <v>lukostreľba1</v>
      </c>
    </row>
    <row r="3750" spans="1:26" ht="12.75" x14ac:dyDescent="0.2">
      <c r="A3750" s="818" t="s">
        <v>36</v>
      </c>
      <c r="B3750" s="818" t="s">
        <v>192</v>
      </c>
      <c r="C3750" s="834" t="s">
        <v>14163</v>
      </c>
      <c r="D3750" s="834" t="s">
        <v>825</v>
      </c>
      <c r="E3750" s="836">
        <v>33</v>
      </c>
      <c r="F3750" s="835">
        <v>56</v>
      </c>
      <c r="G3750" s="818" t="s">
        <v>4322</v>
      </c>
      <c r="H3750" s="818" t="s">
        <v>3314</v>
      </c>
      <c r="I3750" s="835">
        <v>1</v>
      </c>
      <c r="J3750" s="818" t="s">
        <v>1067</v>
      </c>
      <c r="K3750" s="835">
        <v>79</v>
      </c>
      <c r="L3750" s="835">
        <v>53</v>
      </c>
      <c r="M3750" s="835"/>
      <c r="N3750" s="818" t="s">
        <v>4340</v>
      </c>
      <c r="O3750" s="44">
        <f t="shared" si="464"/>
        <v>44.5</v>
      </c>
      <c r="P3750" s="44">
        <f>+VLOOKUP(D3750,Databaza!E$1:G$35,2,0)+O3750</f>
        <v>44.5</v>
      </c>
      <c r="Q3750" s="44">
        <f t="shared" si="465"/>
        <v>44.5</v>
      </c>
      <c r="R3750" s="44">
        <f t="shared" si="466"/>
        <v>44.5</v>
      </c>
      <c r="S3750" s="44">
        <f t="shared" si="467"/>
        <v>44.5</v>
      </c>
      <c r="T3750" s="156">
        <f t="shared" si="468"/>
        <v>44.5</v>
      </c>
      <c r="U3750" s="156">
        <f>+VLOOKUP(A3750,Adr!N:O,2,0)</f>
        <v>168</v>
      </c>
      <c r="V3750" s="157">
        <f t="shared" si="469"/>
        <v>137</v>
      </c>
      <c r="W3750" s="158">
        <f>+COUNTIFS(J$44:J3750,J3750,Y$44:Y3750,Y3750)</f>
        <v>3</v>
      </c>
      <c r="X3750" s="159">
        <f t="shared" si="470"/>
        <v>44.5</v>
      </c>
      <c r="Y3750" s="264" t="str">
        <f t="shared" si="471"/>
        <v>lukostreľba1R-5</v>
      </c>
      <c r="Z3750" s="264" t="str">
        <f>+VLOOKUP(B3750,Odvetvia!B:Q,16,0)</f>
        <v>lukostreľba1</v>
      </c>
    </row>
    <row r="3751" spans="1:26" ht="12.75" x14ac:dyDescent="0.2">
      <c r="A3751" s="818" t="s">
        <v>36</v>
      </c>
      <c r="B3751" s="818" t="s">
        <v>192</v>
      </c>
      <c r="C3751" s="834" t="s">
        <v>14163</v>
      </c>
      <c r="D3751" s="834" t="s">
        <v>825</v>
      </c>
      <c r="E3751" s="836">
        <v>33</v>
      </c>
      <c r="F3751" s="835">
        <v>56</v>
      </c>
      <c r="G3751" s="818" t="s">
        <v>4320</v>
      </c>
      <c r="H3751" s="818" t="s">
        <v>3314</v>
      </c>
      <c r="I3751" s="835">
        <v>1</v>
      </c>
      <c r="J3751" s="818" t="s">
        <v>1072</v>
      </c>
      <c r="K3751" s="835">
        <v>102</v>
      </c>
      <c r="L3751" s="835">
        <v>53</v>
      </c>
      <c r="M3751" s="835"/>
      <c r="N3751" s="818" t="s">
        <v>4339</v>
      </c>
      <c r="O3751" s="44">
        <f t="shared" si="464"/>
        <v>44.5</v>
      </c>
      <c r="P3751" s="44">
        <f>+VLOOKUP(D3751,Databaza!E$1:G$35,2,0)+O3751</f>
        <v>44.5</v>
      </c>
      <c r="Q3751" s="44">
        <f t="shared" si="465"/>
        <v>44.5</v>
      </c>
      <c r="R3751" s="44">
        <f t="shared" si="466"/>
        <v>44.5</v>
      </c>
      <c r="S3751" s="44">
        <f t="shared" si="467"/>
        <v>44.5</v>
      </c>
      <c r="T3751" s="156">
        <f t="shared" si="468"/>
        <v>44.5</v>
      </c>
      <c r="U3751" s="156">
        <f>+VLOOKUP(A3751,Adr!N:O,2,0)</f>
        <v>168</v>
      </c>
      <c r="V3751" s="157">
        <f t="shared" si="469"/>
        <v>137</v>
      </c>
      <c r="W3751" s="158">
        <f>+COUNTIFS(J$44:J3751,J3751,Y$44:Y3751,Y3751)</f>
        <v>2</v>
      </c>
      <c r="X3751" s="159">
        <f t="shared" si="470"/>
        <v>44.5</v>
      </c>
      <c r="Y3751" s="264" t="str">
        <f t="shared" si="471"/>
        <v>lukostreľba1R-5</v>
      </c>
      <c r="Z3751" s="264" t="str">
        <f>+VLOOKUP(B3751,Odvetvia!B:Q,16,0)</f>
        <v>lukostreľba1</v>
      </c>
    </row>
    <row r="3752" spans="1:26" ht="12.75" x14ac:dyDescent="0.2">
      <c r="A3752" s="818" t="s">
        <v>36</v>
      </c>
      <c r="B3752" s="818" t="s">
        <v>192</v>
      </c>
      <c r="C3752" s="834" t="s">
        <v>14163</v>
      </c>
      <c r="D3752" s="834" t="s">
        <v>825</v>
      </c>
      <c r="E3752" s="836">
        <v>33</v>
      </c>
      <c r="F3752" s="835">
        <v>56</v>
      </c>
      <c r="G3752" s="818" t="s">
        <v>4322</v>
      </c>
      <c r="H3752" s="818" t="s">
        <v>3314</v>
      </c>
      <c r="I3752" s="835">
        <v>1</v>
      </c>
      <c r="J3752" s="818" t="s">
        <v>1066</v>
      </c>
      <c r="K3752" s="835">
        <v>79</v>
      </c>
      <c r="L3752" s="835">
        <v>53</v>
      </c>
      <c r="M3752" s="835"/>
      <c r="N3752" s="818" t="s">
        <v>4340</v>
      </c>
      <c r="O3752" s="44">
        <f t="shared" si="464"/>
        <v>44.5</v>
      </c>
      <c r="P3752" s="44">
        <f>+VLOOKUP(D3752,Databaza!E$1:G$35,2,0)+O3752</f>
        <v>44.5</v>
      </c>
      <c r="Q3752" s="44">
        <f t="shared" si="465"/>
        <v>44.5</v>
      </c>
      <c r="R3752" s="44">
        <f t="shared" si="466"/>
        <v>44.5</v>
      </c>
      <c r="S3752" s="44">
        <f t="shared" si="467"/>
        <v>44.5</v>
      </c>
      <c r="T3752" s="156">
        <f t="shared" si="468"/>
        <v>44.5</v>
      </c>
      <c r="U3752" s="156">
        <f>+VLOOKUP(A3752,Adr!N:O,2,0)</f>
        <v>168</v>
      </c>
      <c r="V3752" s="157">
        <f t="shared" si="469"/>
        <v>137</v>
      </c>
      <c r="W3752" s="158">
        <f>+COUNTIFS(J$44:J3752,J3752,Y$44:Y3752,Y3752)</f>
        <v>1</v>
      </c>
      <c r="X3752" s="159">
        <f t="shared" si="470"/>
        <v>44.5</v>
      </c>
      <c r="Y3752" s="264" t="str">
        <f t="shared" si="471"/>
        <v>lukostreľba1R-5</v>
      </c>
      <c r="Z3752" s="264" t="str">
        <f>+VLOOKUP(B3752,Odvetvia!B:Q,16,0)</f>
        <v>lukostreľba1</v>
      </c>
    </row>
    <row r="3753" spans="1:26" ht="12.75" x14ac:dyDescent="0.2">
      <c r="A3753" s="818" t="s">
        <v>36</v>
      </c>
      <c r="B3753" s="818" t="s">
        <v>192</v>
      </c>
      <c r="C3753" s="834" t="s">
        <v>14163</v>
      </c>
      <c r="D3753" s="834" t="s">
        <v>826</v>
      </c>
      <c r="E3753" s="836">
        <v>33</v>
      </c>
      <c r="F3753" s="835">
        <v>56</v>
      </c>
      <c r="G3753" s="818" t="s">
        <v>4320</v>
      </c>
      <c r="H3753" s="818" t="s">
        <v>3314</v>
      </c>
      <c r="I3753" s="835">
        <v>1</v>
      </c>
      <c r="J3753" s="818" t="s">
        <v>1073</v>
      </c>
      <c r="K3753" s="835">
        <v>94</v>
      </c>
      <c r="L3753" s="835">
        <v>40</v>
      </c>
      <c r="M3753" s="835"/>
      <c r="N3753" s="818" t="s">
        <v>4337</v>
      </c>
      <c r="O3753" s="44">
        <f t="shared" si="464"/>
        <v>44.5</v>
      </c>
      <c r="P3753" s="44">
        <f>+VLOOKUP(D3753,Databaza!E$1:G$35,2,0)+O3753</f>
        <v>54.5</v>
      </c>
      <c r="Q3753" s="44">
        <f t="shared" si="465"/>
        <v>54.5</v>
      </c>
      <c r="R3753" s="44">
        <f t="shared" si="466"/>
        <v>54.5</v>
      </c>
      <c r="S3753" s="44">
        <f t="shared" si="467"/>
        <v>54.5</v>
      </c>
      <c r="T3753" s="156">
        <f t="shared" si="468"/>
        <v>54.5</v>
      </c>
      <c r="U3753" s="156">
        <f>+VLOOKUP(A3753,Adr!N:O,2,0)</f>
        <v>168</v>
      </c>
      <c r="V3753" s="157">
        <f t="shared" si="469"/>
        <v>137</v>
      </c>
      <c r="W3753" s="158">
        <f>+COUNTIFS(J$44:J3753,J3753,Y$44:Y3753,Y3753)</f>
        <v>1</v>
      </c>
      <c r="X3753" s="159">
        <f t="shared" si="470"/>
        <v>54.5</v>
      </c>
      <c r="Y3753" s="264" t="str">
        <f t="shared" si="471"/>
        <v>lukostreľba1R-5</v>
      </c>
      <c r="Z3753" s="264" t="str">
        <f>+VLOOKUP(B3753,Odvetvia!B:Q,16,0)</f>
        <v>lukostreľba1</v>
      </c>
    </row>
    <row r="3754" spans="1:26" ht="12.75" x14ac:dyDescent="0.2">
      <c r="A3754" s="818" t="s">
        <v>36</v>
      </c>
      <c r="B3754" s="818" t="s">
        <v>192</v>
      </c>
      <c r="C3754" s="834" t="s">
        <v>14163</v>
      </c>
      <c r="D3754" s="834" t="s">
        <v>826</v>
      </c>
      <c r="E3754" s="836">
        <v>33</v>
      </c>
      <c r="F3754" s="835">
        <v>56</v>
      </c>
      <c r="G3754" s="818" t="s">
        <v>4303</v>
      </c>
      <c r="H3754" s="818" t="s">
        <v>3327</v>
      </c>
      <c r="I3754" s="835">
        <v>1</v>
      </c>
      <c r="J3754" s="818" t="s">
        <v>1069</v>
      </c>
      <c r="K3754" s="835">
        <v>65</v>
      </c>
      <c r="L3754" s="835">
        <v>40</v>
      </c>
      <c r="M3754" s="835"/>
      <c r="N3754" s="818" t="s">
        <v>4329</v>
      </c>
      <c r="O3754" s="44">
        <f t="shared" si="464"/>
        <v>44.5</v>
      </c>
      <c r="P3754" s="44">
        <f>+VLOOKUP(D3754,Databaza!E$1:G$35,2,0)+O3754</f>
        <v>54.5</v>
      </c>
      <c r="Q3754" s="44">
        <f t="shared" si="465"/>
        <v>59.5</v>
      </c>
      <c r="R3754" s="44">
        <f t="shared" si="466"/>
        <v>59.5</v>
      </c>
      <c r="S3754" s="44">
        <f t="shared" si="467"/>
        <v>59.5</v>
      </c>
      <c r="T3754" s="156">
        <f t="shared" si="468"/>
        <v>59.5</v>
      </c>
      <c r="U3754" s="156">
        <f>+VLOOKUP(A3754,Adr!N:O,2,0)</f>
        <v>168</v>
      </c>
      <c r="V3754" s="157">
        <f t="shared" si="469"/>
        <v>137</v>
      </c>
      <c r="W3754" s="158">
        <f>+COUNTIFS(J$44:J3754,J3754,Y$44:Y3754,Y3754)</f>
        <v>1</v>
      </c>
      <c r="X3754" s="159">
        <f t="shared" si="470"/>
        <v>59.5</v>
      </c>
      <c r="Y3754" s="264" t="str">
        <f t="shared" si="471"/>
        <v>lukostreľba1R-5</v>
      </c>
      <c r="Z3754" s="264" t="str">
        <f>+VLOOKUP(B3754,Odvetvia!B:Q,16,0)</f>
        <v>lukostreľba1</v>
      </c>
    </row>
    <row r="3755" spans="1:26" ht="12.75" x14ac:dyDescent="0.2">
      <c r="A3755" s="818" t="s">
        <v>36</v>
      </c>
      <c r="B3755" s="818" t="s">
        <v>192</v>
      </c>
      <c r="C3755" s="834" t="s">
        <v>14163</v>
      </c>
      <c r="D3755" s="834" t="s">
        <v>826</v>
      </c>
      <c r="E3755" s="836">
        <v>57</v>
      </c>
      <c r="F3755" s="835">
        <v>65</v>
      </c>
      <c r="G3755" s="818" t="s">
        <v>4303</v>
      </c>
      <c r="H3755" s="818" t="s">
        <v>3327</v>
      </c>
      <c r="I3755" s="835">
        <v>1</v>
      </c>
      <c r="J3755" s="818" t="s">
        <v>1071</v>
      </c>
      <c r="K3755" s="835">
        <v>65</v>
      </c>
      <c r="L3755" s="835">
        <v>40</v>
      </c>
      <c r="M3755" s="835"/>
      <c r="N3755" s="818" t="s">
        <v>4329</v>
      </c>
      <c r="O3755" s="44">
        <f t="shared" si="464"/>
        <v>61</v>
      </c>
      <c r="P3755" s="44">
        <f>+VLOOKUP(D3755,Databaza!E$1:G$35,2,0)+O3755</f>
        <v>71</v>
      </c>
      <c r="Q3755" s="44">
        <f t="shared" si="465"/>
        <v>76</v>
      </c>
      <c r="R3755" s="44">
        <f t="shared" si="466"/>
        <v>76</v>
      </c>
      <c r="S3755" s="44">
        <f t="shared" si="467"/>
        <v>76</v>
      </c>
      <c r="T3755" s="156">
        <f t="shared" si="468"/>
        <v>76</v>
      </c>
      <c r="U3755" s="156">
        <f>+VLOOKUP(A3755,Adr!N:O,2,0)</f>
        <v>168</v>
      </c>
      <c r="V3755" s="157">
        <f t="shared" si="469"/>
        <v>137</v>
      </c>
      <c r="W3755" s="158">
        <f>+COUNTIFS(J$44:J3755,J3755,Y$44:Y3755,Y3755)</f>
        <v>1</v>
      </c>
      <c r="X3755" s="159">
        <f t="shared" si="470"/>
        <v>76</v>
      </c>
      <c r="Y3755" s="264" t="str">
        <f t="shared" si="471"/>
        <v>lukostreľba1R-5</v>
      </c>
      <c r="Z3755" s="264" t="str">
        <f>+VLOOKUP(B3755,Odvetvia!B:Q,16,0)</f>
        <v>lukostreľba1</v>
      </c>
    </row>
    <row r="3756" spans="1:26" ht="12.75" x14ac:dyDescent="0.2">
      <c r="A3756" s="818" t="s">
        <v>36</v>
      </c>
      <c r="B3756" s="818" t="s">
        <v>192</v>
      </c>
      <c r="C3756" s="834" t="s">
        <v>14163</v>
      </c>
      <c r="D3756" s="834" t="s">
        <v>826</v>
      </c>
      <c r="E3756" s="836">
        <v>57</v>
      </c>
      <c r="F3756" s="835">
        <v>77</v>
      </c>
      <c r="G3756" s="818" t="s">
        <v>4322</v>
      </c>
      <c r="H3756" s="818" t="s">
        <v>3314</v>
      </c>
      <c r="I3756" s="835">
        <v>1</v>
      </c>
      <c r="J3756" s="818" t="s">
        <v>1066</v>
      </c>
      <c r="K3756" s="835">
        <v>77</v>
      </c>
      <c r="L3756" s="835">
        <v>40</v>
      </c>
      <c r="M3756" s="835"/>
      <c r="N3756" s="818" t="s">
        <v>4328</v>
      </c>
      <c r="O3756" s="44">
        <f t="shared" si="464"/>
        <v>67</v>
      </c>
      <c r="P3756" s="44">
        <f>+VLOOKUP(D3756,Databaza!E$1:G$35,2,0)+O3756</f>
        <v>77</v>
      </c>
      <c r="Q3756" s="44">
        <f t="shared" si="465"/>
        <v>77</v>
      </c>
      <c r="R3756" s="44">
        <f t="shared" si="466"/>
        <v>77</v>
      </c>
      <c r="S3756" s="44">
        <f t="shared" si="467"/>
        <v>77</v>
      </c>
      <c r="T3756" s="156">
        <f t="shared" si="468"/>
        <v>77</v>
      </c>
      <c r="U3756" s="156">
        <f>+VLOOKUP(A3756,Adr!N:O,2,0)</f>
        <v>168</v>
      </c>
      <c r="V3756" s="157">
        <f t="shared" si="469"/>
        <v>137</v>
      </c>
      <c r="W3756" s="158">
        <f>+COUNTIFS(J$44:J3756,J3756,Y$44:Y3756,Y3756)</f>
        <v>2</v>
      </c>
      <c r="X3756" s="159">
        <f t="shared" si="470"/>
        <v>77</v>
      </c>
      <c r="Y3756" s="264" t="str">
        <f t="shared" si="471"/>
        <v>lukostreľba1R-5</v>
      </c>
      <c r="Z3756" s="264" t="str">
        <f>+VLOOKUP(B3756,Odvetvia!B:Q,16,0)</f>
        <v>lukostreľba1</v>
      </c>
    </row>
    <row r="3757" spans="1:26" ht="12.75" x14ac:dyDescent="0.2">
      <c r="A3757" s="818" t="s">
        <v>36</v>
      </c>
      <c r="B3757" s="818" t="s">
        <v>192</v>
      </c>
      <c r="C3757" s="834" t="s">
        <v>14163</v>
      </c>
      <c r="D3757" s="834" t="s">
        <v>826</v>
      </c>
      <c r="E3757" s="836">
        <v>57</v>
      </c>
      <c r="F3757" s="835">
        <v>94</v>
      </c>
      <c r="G3757" s="818" t="s">
        <v>4320</v>
      </c>
      <c r="H3757" s="818" t="s">
        <v>3314</v>
      </c>
      <c r="I3757" s="835">
        <v>1</v>
      </c>
      <c r="J3757" s="818" t="s">
        <v>4342</v>
      </c>
      <c r="K3757" s="835">
        <v>94</v>
      </c>
      <c r="L3757" s="835">
        <v>40</v>
      </c>
      <c r="M3757" s="835"/>
      <c r="N3757" s="818" t="s">
        <v>4337</v>
      </c>
      <c r="O3757" s="44">
        <f t="shared" si="464"/>
        <v>75.5</v>
      </c>
      <c r="P3757" s="44">
        <f>+VLOOKUP(D3757,Databaza!E$1:G$35,2,0)+O3757</f>
        <v>85.5</v>
      </c>
      <c r="Q3757" s="44">
        <f t="shared" si="465"/>
        <v>85.5</v>
      </c>
      <c r="R3757" s="44">
        <f t="shared" si="466"/>
        <v>85.5</v>
      </c>
      <c r="S3757" s="44">
        <f t="shared" si="467"/>
        <v>85.5</v>
      </c>
      <c r="T3757" s="156">
        <f t="shared" si="468"/>
        <v>85.5</v>
      </c>
      <c r="U3757" s="156">
        <f>+VLOOKUP(A3757,Adr!N:O,2,0)</f>
        <v>168</v>
      </c>
      <c r="V3757" s="157">
        <f t="shared" si="469"/>
        <v>137</v>
      </c>
      <c r="W3757" s="158">
        <f>+COUNTIFS(J$44:J3757,J3757,Y$44:Y3757,Y3757)</f>
        <v>1</v>
      </c>
      <c r="X3757" s="159">
        <f t="shared" si="470"/>
        <v>85.5</v>
      </c>
      <c r="Y3757" s="264" t="str">
        <f t="shared" si="471"/>
        <v>lukostreľba1R-5</v>
      </c>
      <c r="Z3757" s="264" t="str">
        <f>+VLOOKUP(B3757,Odvetvia!B:Q,16,0)</f>
        <v>lukostreľba1</v>
      </c>
    </row>
    <row r="3758" spans="1:26" ht="12.75" x14ac:dyDescent="0.2">
      <c r="A3758" s="834" t="s">
        <v>36</v>
      </c>
      <c r="B3758" s="834" t="s">
        <v>190</v>
      </c>
      <c r="C3758" s="834" t="s">
        <v>403</v>
      </c>
      <c r="D3758" s="834" t="s">
        <v>826</v>
      </c>
      <c r="E3758" s="835">
        <v>11</v>
      </c>
      <c r="F3758" s="835">
        <v>11</v>
      </c>
      <c r="G3758" s="834" t="s">
        <v>8620</v>
      </c>
      <c r="H3758" s="834" t="s">
        <v>3327</v>
      </c>
      <c r="I3758" s="835">
        <v>2</v>
      </c>
      <c r="J3758" s="834" t="s">
        <v>8621</v>
      </c>
      <c r="K3758" s="835">
        <v>12</v>
      </c>
      <c r="L3758" s="835">
        <v>22</v>
      </c>
      <c r="M3758" s="835"/>
      <c r="N3758" s="818" t="s">
        <v>8622</v>
      </c>
      <c r="O3758" s="44">
        <f t="shared" si="464"/>
        <v>11</v>
      </c>
      <c r="P3758" s="44">
        <f>+VLOOKUP(D3758,Databaza!E$1:G$35,2,0)+O3758</f>
        <v>21</v>
      </c>
      <c r="Q3758" s="44">
        <f t="shared" si="465"/>
        <v>26</v>
      </c>
      <c r="R3758" s="44">
        <f t="shared" si="466"/>
        <v>26</v>
      </c>
      <c r="S3758" s="44">
        <f t="shared" si="467"/>
        <v>26</v>
      </c>
      <c r="T3758" s="156">
        <f t="shared" si="468"/>
        <v>26</v>
      </c>
      <c r="U3758" s="156">
        <f>+VLOOKUP(A3758,Adr!N:O,2,0)</f>
        <v>168</v>
      </c>
      <c r="V3758" s="157">
        <f t="shared" si="469"/>
        <v>137</v>
      </c>
      <c r="W3758" s="158">
        <f>+COUNTIFS(J$44:J3758,J3758,Y$44:Y3758,Y3758)</f>
        <v>1</v>
      </c>
      <c r="X3758" s="159">
        <f t="shared" si="470"/>
        <v>26</v>
      </c>
      <c r="Y3758" s="264" t="str">
        <f t="shared" si="471"/>
        <v>lukostreľba2R-3</v>
      </c>
      <c r="Z3758" s="264" t="str">
        <f>+VLOOKUP(B3758,Odvetvia!B:Q,16,0)</f>
        <v>lukostreľba2</v>
      </c>
    </row>
    <row r="3759" spans="1:26" ht="12.75" x14ac:dyDescent="0.2">
      <c r="A3759" s="834" t="s">
        <v>36</v>
      </c>
      <c r="B3759" s="834" t="s">
        <v>190</v>
      </c>
      <c r="C3759" s="834" t="s">
        <v>403</v>
      </c>
      <c r="D3759" s="834" t="s">
        <v>826</v>
      </c>
      <c r="E3759" s="835">
        <v>19</v>
      </c>
      <c r="F3759" s="835">
        <v>21</v>
      </c>
      <c r="G3759" s="834" t="s">
        <v>8617</v>
      </c>
      <c r="H3759" s="834" t="s">
        <v>3327</v>
      </c>
      <c r="I3759" s="835">
        <v>1</v>
      </c>
      <c r="J3759" s="834" t="s">
        <v>8618</v>
      </c>
      <c r="K3759" s="835">
        <v>21</v>
      </c>
      <c r="L3759" s="835">
        <v>22</v>
      </c>
      <c r="M3759" s="835"/>
      <c r="N3759" s="818" t="s">
        <v>8619</v>
      </c>
      <c r="O3759" s="44">
        <f t="shared" si="464"/>
        <v>20</v>
      </c>
      <c r="P3759" s="44">
        <f>+VLOOKUP(D3759,Databaza!E$1:G$35,2,0)+O3759</f>
        <v>30</v>
      </c>
      <c r="Q3759" s="44">
        <f t="shared" si="465"/>
        <v>35</v>
      </c>
      <c r="R3759" s="44">
        <f t="shared" si="466"/>
        <v>35</v>
      </c>
      <c r="S3759" s="44">
        <f t="shared" si="467"/>
        <v>35</v>
      </c>
      <c r="T3759" s="156">
        <f t="shared" si="468"/>
        <v>35</v>
      </c>
      <c r="U3759" s="156">
        <f>+VLOOKUP(A3759,Adr!N:O,2,0)</f>
        <v>168</v>
      </c>
      <c r="V3759" s="157">
        <f t="shared" si="469"/>
        <v>137</v>
      </c>
      <c r="W3759" s="158">
        <f>+COUNTIFS(J$44:J3759,J3759,Y$44:Y3759,Y3759)</f>
        <v>1</v>
      </c>
      <c r="X3759" s="159">
        <f t="shared" si="470"/>
        <v>35</v>
      </c>
      <c r="Y3759" s="264" t="str">
        <f t="shared" si="471"/>
        <v>lukostreľba2R-3</v>
      </c>
      <c r="Z3759" s="264" t="str">
        <f>+VLOOKUP(B3759,Odvetvia!B:Q,16,0)</f>
        <v>lukostreľba2</v>
      </c>
    </row>
    <row r="3760" spans="1:26" ht="12.75" x14ac:dyDescent="0.2">
      <c r="A3760" s="834" t="s">
        <v>36</v>
      </c>
      <c r="B3760" s="834" t="s">
        <v>190</v>
      </c>
      <c r="C3760" s="834" t="s">
        <v>403</v>
      </c>
      <c r="D3760" s="834" t="s">
        <v>826</v>
      </c>
      <c r="E3760" s="835">
        <v>25</v>
      </c>
      <c r="F3760" s="835">
        <v>29</v>
      </c>
      <c r="G3760" s="834" t="s">
        <v>8617</v>
      </c>
      <c r="H3760" s="834" t="s">
        <v>3327</v>
      </c>
      <c r="I3760" s="835">
        <v>1</v>
      </c>
      <c r="J3760" s="834" t="s">
        <v>8623</v>
      </c>
      <c r="K3760" s="835">
        <v>29</v>
      </c>
      <c r="L3760" s="835">
        <v>22</v>
      </c>
      <c r="M3760" s="835"/>
      <c r="N3760" s="818" t="s">
        <v>8624</v>
      </c>
      <c r="O3760" s="44">
        <f t="shared" si="464"/>
        <v>27</v>
      </c>
      <c r="P3760" s="44">
        <f>+VLOOKUP(D3760,Databaza!E$1:G$35,2,0)+O3760</f>
        <v>37</v>
      </c>
      <c r="Q3760" s="44">
        <f t="shared" si="465"/>
        <v>42</v>
      </c>
      <c r="R3760" s="44">
        <f t="shared" si="466"/>
        <v>42</v>
      </c>
      <c r="S3760" s="44">
        <f t="shared" si="467"/>
        <v>42</v>
      </c>
      <c r="T3760" s="156">
        <f t="shared" si="468"/>
        <v>42</v>
      </c>
      <c r="U3760" s="156">
        <f>+VLOOKUP(A3760,Adr!N:O,2,0)</f>
        <v>168</v>
      </c>
      <c r="V3760" s="157">
        <f t="shared" si="469"/>
        <v>137</v>
      </c>
      <c r="W3760" s="158">
        <f>+COUNTIFS(J$44:J3760,J3760,Y$44:Y3760,Y3760)</f>
        <v>1</v>
      </c>
      <c r="X3760" s="159">
        <f t="shared" si="470"/>
        <v>42</v>
      </c>
      <c r="Y3760" s="264" t="str">
        <f t="shared" si="471"/>
        <v>lukostreľba2R-3</v>
      </c>
      <c r="Z3760" s="264" t="str">
        <f>+VLOOKUP(B3760,Odvetvia!B:Q,16,0)</f>
        <v>lukostreľba2</v>
      </c>
    </row>
    <row r="3761" spans="1:26" ht="12.75" x14ac:dyDescent="0.2">
      <c r="A3761" s="818" t="s">
        <v>36</v>
      </c>
      <c r="B3761" s="818" t="s">
        <v>190</v>
      </c>
      <c r="C3761" s="834" t="s">
        <v>14163</v>
      </c>
      <c r="D3761" s="834" t="s">
        <v>826</v>
      </c>
      <c r="E3761" s="836">
        <v>7</v>
      </c>
      <c r="F3761" s="835">
        <v>10</v>
      </c>
      <c r="G3761" s="818" t="s">
        <v>4282</v>
      </c>
      <c r="H3761" s="818" t="s">
        <v>3327</v>
      </c>
      <c r="I3761" s="835">
        <v>1</v>
      </c>
      <c r="J3761" s="818" t="s">
        <v>4283</v>
      </c>
      <c r="K3761" s="835">
        <v>19</v>
      </c>
      <c r="L3761" s="835">
        <v>22</v>
      </c>
      <c r="M3761" s="835"/>
      <c r="N3761" s="818" t="s">
        <v>4284</v>
      </c>
      <c r="O3761" s="44">
        <f t="shared" si="464"/>
        <v>8.5</v>
      </c>
      <c r="P3761" s="44">
        <f>+VLOOKUP(D3761,Databaza!E$1:G$35,2,0)+O3761</f>
        <v>18.5</v>
      </c>
      <c r="Q3761" s="44">
        <f t="shared" si="465"/>
        <v>23.5</v>
      </c>
      <c r="R3761" s="44">
        <f t="shared" si="466"/>
        <v>23.5</v>
      </c>
      <c r="S3761" s="44">
        <f t="shared" si="467"/>
        <v>23.5</v>
      </c>
      <c r="T3761" s="156">
        <f t="shared" si="468"/>
        <v>23.5</v>
      </c>
      <c r="U3761" s="156">
        <f>+VLOOKUP(A3761,Adr!N:O,2,0)</f>
        <v>168</v>
      </c>
      <c r="V3761" s="157">
        <f t="shared" si="469"/>
        <v>137</v>
      </c>
      <c r="W3761" s="158">
        <f>+COUNTIFS(J$44:J3761,J3761,Y$44:Y3761,Y3761)</f>
        <v>1</v>
      </c>
      <c r="X3761" s="159">
        <f t="shared" si="470"/>
        <v>23.5</v>
      </c>
      <c r="Y3761" s="264" t="str">
        <f t="shared" si="471"/>
        <v>lukostreľba2R-5</v>
      </c>
      <c r="Z3761" s="264" t="str">
        <f>+VLOOKUP(B3761,Odvetvia!B:Q,16,0)</f>
        <v>lukostreľba2</v>
      </c>
    </row>
    <row r="3762" spans="1:26" ht="12.75" x14ac:dyDescent="0.2">
      <c r="A3762" s="818" t="s">
        <v>36</v>
      </c>
      <c r="B3762" s="818" t="s">
        <v>190</v>
      </c>
      <c r="C3762" s="834" t="s">
        <v>14163</v>
      </c>
      <c r="D3762" s="834" t="s">
        <v>826</v>
      </c>
      <c r="E3762" s="836">
        <v>9</v>
      </c>
      <c r="F3762" s="835">
        <v>9</v>
      </c>
      <c r="G3762" s="818" t="s">
        <v>4285</v>
      </c>
      <c r="H3762" s="818" t="s">
        <v>3327</v>
      </c>
      <c r="I3762" s="835">
        <v>2</v>
      </c>
      <c r="J3762" s="818" t="s">
        <v>4286</v>
      </c>
      <c r="K3762" s="835">
        <v>9</v>
      </c>
      <c r="L3762" s="835">
        <v>22</v>
      </c>
      <c r="M3762" s="835"/>
      <c r="N3762" s="818" t="s">
        <v>4287</v>
      </c>
      <c r="O3762" s="44">
        <f t="shared" si="464"/>
        <v>9</v>
      </c>
      <c r="P3762" s="44">
        <f>+VLOOKUP(D3762,Databaza!E$1:G$35,2,0)+O3762</f>
        <v>19</v>
      </c>
      <c r="Q3762" s="44">
        <f t="shared" si="465"/>
        <v>24</v>
      </c>
      <c r="R3762" s="44">
        <f t="shared" si="466"/>
        <v>24</v>
      </c>
      <c r="S3762" s="44">
        <f t="shared" si="467"/>
        <v>24</v>
      </c>
      <c r="T3762" s="156">
        <f t="shared" si="468"/>
        <v>24</v>
      </c>
      <c r="U3762" s="156">
        <f>+VLOOKUP(A3762,Adr!N:O,2,0)</f>
        <v>168</v>
      </c>
      <c r="V3762" s="157">
        <f t="shared" si="469"/>
        <v>137</v>
      </c>
      <c r="W3762" s="158">
        <f>+COUNTIFS(J$44:J3762,J3762,Y$44:Y3762,Y3762)</f>
        <v>1</v>
      </c>
      <c r="X3762" s="159">
        <f t="shared" si="470"/>
        <v>24</v>
      </c>
      <c r="Y3762" s="264" t="str">
        <f t="shared" si="471"/>
        <v>lukostreľba2R-5</v>
      </c>
      <c r="Z3762" s="264" t="str">
        <f>+VLOOKUP(B3762,Odvetvia!B:Q,16,0)</f>
        <v>lukostreľba2</v>
      </c>
    </row>
    <row r="3763" spans="1:26" ht="12.75" x14ac:dyDescent="0.2">
      <c r="A3763" s="818" t="s">
        <v>36</v>
      </c>
      <c r="B3763" s="818" t="s">
        <v>190</v>
      </c>
      <c r="C3763" s="834" t="s">
        <v>14163</v>
      </c>
      <c r="D3763" s="834" t="s">
        <v>826</v>
      </c>
      <c r="E3763" s="836">
        <v>15</v>
      </c>
      <c r="F3763" s="835">
        <v>18</v>
      </c>
      <c r="G3763" s="818" t="s">
        <v>4288</v>
      </c>
      <c r="H3763" s="818" t="s">
        <v>3327</v>
      </c>
      <c r="I3763" s="835">
        <v>1</v>
      </c>
      <c r="J3763" s="818" t="s">
        <v>4289</v>
      </c>
      <c r="K3763" s="835">
        <v>30</v>
      </c>
      <c r="L3763" s="835">
        <v>22</v>
      </c>
      <c r="M3763" s="835"/>
      <c r="N3763" s="818" t="s">
        <v>4290</v>
      </c>
      <c r="O3763" s="44">
        <f t="shared" si="464"/>
        <v>16.5</v>
      </c>
      <c r="P3763" s="44">
        <f>+VLOOKUP(D3763,Databaza!E$1:G$35,2,0)+O3763</f>
        <v>26.5</v>
      </c>
      <c r="Q3763" s="44">
        <f t="shared" si="465"/>
        <v>31.5</v>
      </c>
      <c r="R3763" s="44">
        <f t="shared" si="466"/>
        <v>31.5</v>
      </c>
      <c r="S3763" s="44">
        <f t="shared" si="467"/>
        <v>31.5</v>
      </c>
      <c r="T3763" s="156">
        <f t="shared" si="468"/>
        <v>31.5</v>
      </c>
      <c r="U3763" s="156">
        <f>+VLOOKUP(A3763,Adr!N:O,2,0)</f>
        <v>168</v>
      </c>
      <c r="V3763" s="157">
        <f t="shared" si="469"/>
        <v>137</v>
      </c>
      <c r="W3763" s="158">
        <f>+COUNTIFS(J$44:J3763,J3763,Y$44:Y3763,Y3763)</f>
        <v>1</v>
      </c>
      <c r="X3763" s="159">
        <f t="shared" si="470"/>
        <v>31.5</v>
      </c>
      <c r="Y3763" s="264" t="str">
        <f t="shared" si="471"/>
        <v>lukostreľba2R-5</v>
      </c>
      <c r="Z3763" s="264" t="str">
        <f>+VLOOKUP(B3763,Odvetvia!B:Q,16,0)</f>
        <v>lukostreľba2</v>
      </c>
    </row>
    <row r="3764" spans="1:26" ht="12.75" x14ac:dyDescent="0.2">
      <c r="A3764" s="818" t="s">
        <v>36</v>
      </c>
      <c r="B3764" s="818" t="s">
        <v>190</v>
      </c>
      <c r="C3764" s="834" t="s">
        <v>14163</v>
      </c>
      <c r="D3764" s="834" t="s">
        <v>826</v>
      </c>
      <c r="E3764" s="836">
        <v>23</v>
      </c>
      <c r="F3764" s="835">
        <v>23</v>
      </c>
      <c r="G3764" s="818" t="s">
        <v>4291</v>
      </c>
      <c r="H3764" s="818" t="s">
        <v>3327</v>
      </c>
      <c r="I3764" s="835">
        <v>1</v>
      </c>
      <c r="J3764" s="818" t="s">
        <v>4292</v>
      </c>
      <c r="K3764" s="835">
        <v>32</v>
      </c>
      <c r="L3764" s="835">
        <v>22</v>
      </c>
      <c r="M3764" s="835"/>
      <c r="N3764" s="818" t="s">
        <v>4293</v>
      </c>
      <c r="O3764" s="44">
        <f t="shared" si="464"/>
        <v>23</v>
      </c>
      <c r="P3764" s="44">
        <f>+VLOOKUP(D3764,Databaza!E$1:G$35,2,0)+O3764</f>
        <v>33</v>
      </c>
      <c r="Q3764" s="44">
        <f t="shared" si="465"/>
        <v>38</v>
      </c>
      <c r="R3764" s="44">
        <f t="shared" si="466"/>
        <v>38</v>
      </c>
      <c r="S3764" s="44">
        <f t="shared" si="467"/>
        <v>38</v>
      </c>
      <c r="T3764" s="156">
        <f t="shared" si="468"/>
        <v>38</v>
      </c>
      <c r="U3764" s="156">
        <f>+VLOOKUP(A3764,Adr!N:O,2,0)</f>
        <v>168</v>
      </c>
      <c r="V3764" s="157">
        <f t="shared" si="469"/>
        <v>137</v>
      </c>
      <c r="W3764" s="158">
        <f>+COUNTIFS(J$44:J3764,J3764,Y$44:Y3764,Y3764)</f>
        <v>1</v>
      </c>
      <c r="X3764" s="159">
        <f t="shared" si="470"/>
        <v>38</v>
      </c>
      <c r="Y3764" s="264" t="str">
        <f t="shared" si="471"/>
        <v>lukostreľba2R-5</v>
      </c>
      <c r="Z3764" s="264" t="str">
        <f>+VLOOKUP(B3764,Odvetvia!B:Q,16,0)</f>
        <v>lukostreľba2</v>
      </c>
    </row>
    <row r="3765" spans="1:26" ht="12.75" x14ac:dyDescent="0.2">
      <c r="A3765" s="818" t="s">
        <v>36</v>
      </c>
      <c r="B3765" s="818" t="s">
        <v>190</v>
      </c>
      <c r="C3765" s="834" t="s">
        <v>14163</v>
      </c>
      <c r="D3765" s="834" t="s">
        <v>826</v>
      </c>
      <c r="E3765" s="836">
        <v>29</v>
      </c>
      <c r="F3765" s="835">
        <v>29</v>
      </c>
      <c r="G3765" s="818" t="s">
        <v>4291</v>
      </c>
      <c r="H3765" s="818" t="s">
        <v>3327</v>
      </c>
      <c r="I3765" s="835">
        <v>1</v>
      </c>
      <c r="J3765" s="818" t="s">
        <v>4294</v>
      </c>
      <c r="K3765" s="835">
        <v>32</v>
      </c>
      <c r="L3765" s="835">
        <v>22</v>
      </c>
      <c r="M3765" s="835"/>
      <c r="N3765" s="818" t="s">
        <v>4293</v>
      </c>
      <c r="O3765" s="44">
        <f t="shared" si="464"/>
        <v>29</v>
      </c>
      <c r="P3765" s="44">
        <f>+VLOOKUP(D3765,Databaza!E$1:G$35,2,0)+O3765</f>
        <v>39</v>
      </c>
      <c r="Q3765" s="44">
        <f t="shared" si="465"/>
        <v>44</v>
      </c>
      <c r="R3765" s="44">
        <f t="shared" si="466"/>
        <v>44</v>
      </c>
      <c r="S3765" s="44">
        <f t="shared" si="467"/>
        <v>44</v>
      </c>
      <c r="T3765" s="156">
        <f t="shared" si="468"/>
        <v>44</v>
      </c>
      <c r="U3765" s="156">
        <f>+VLOOKUP(A3765,Adr!N:O,2,0)</f>
        <v>168</v>
      </c>
      <c r="V3765" s="157">
        <f t="shared" si="469"/>
        <v>137</v>
      </c>
      <c r="W3765" s="158">
        <f>+COUNTIFS(J$44:J3765,J3765,Y$44:Y3765,Y3765)</f>
        <v>1</v>
      </c>
      <c r="X3765" s="159">
        <f t="shared" si="470"/>
        <v>44</v>
      </c>
      <c r="Y3765" s="264" t="str">
        <f t="shared" si="471"/>
        <v>lukostreľba2R-5</v>
      </c>
      <c r="Z3765" s="264" t="str">
        <f>+VLOOKUP(B3765,Odvetvia!B:Q,16,0)</f>
        <v>lukostreľba2</v>
      </c>
    </row>
    <row r="3766" spans="1:26" ht="12.75" x14ac:dyDescent="0.2">
      <c r="A3766" s="818" t="s">
        <v>36</v>
      </c>
      <c r="B3766" s="818" t="s">
        <v>190</v>
      </c>
      <c r="C3766" s="834" t="s">
        <v>14163</v>
      </c>
      <c r="D3766" s="834" t="s">
        <v>826</v>
      </c>
      <c r="E3766" s="836">
        <v>32</v>
      </c>
      <c r="F3766" s="835">
        <v>32</v>
      </c>
      <c r="G3766" s="818" t="s">
        <v>4291</v>
      </c>
      <c r="H3766" s="818" t="s">
        <v>3327</v>
      </c>
      <c r="I3766" s="835">
        <v>1</v>
      </c>
      <c r="J3766" s="818" t="s">
        <v>4295</v>
      </c>
      <c r="K3766" s="835">
        <v>32</v>
      </c>
      <c r="L3766" s="835">
        <v>22</v>
      </c>
      <c r="M3766" s="835"/>
      <c r="N3766" s="818" t="s">
        <v>4293</v>
      </c>
      <c r="O3766" s="44">
        <f t="shared" si="464"/>
        <v>32</v>
      </c>
      <c r="P3766" s="44">
        <f>+VLOOKUP(D3766,Databaza!E$1:G$35,2,0)+O3766</f>
        <v>42</v>
      </c>
      <c r="Q3766" s="44">
        <f t="shared" si="465"/>
        <v>47</v>
      </c>
      <c r="R3766" s="44">
        <f t="shared" si="466"/>
        <v>47</v>
      </c>
      <c r="S3766" s="44">
        <f t="shared" si="467"/>
        <v>47</v>
      </c>
      <c r="T3766" s="156">
        <f t="shared" si="468"/>
        <v>47</v>
      </c>
      <c r="U3766" s="156">
        <f>+VLOOKUP(A3766,Adr!N:O,2,0)</f>
        <v>168</v>
      </c>
      <c r="V3766" s="157">
        <f t="shared" si="469"/>
        <v>137</v>
      </c>
      <c r="W3766" s="158">
        <f>+COUNTIFS(J$44:J3766,J3766,Y$44:Y3766,Y3766)</f>
        <v>1</v>
      </c>
      <c r="X3766" s="159">
        <f t="shared" si="470"/>
        <v>47</v>
      </c>
      <c r="Y3766" s="264" t="str">
        <f t="shared" si="471"/>
        <v>lukostreľba2R-5</v>
      </c>
      <c r="Z3766" s="264" t="str">
        <f>+VLOOKUP(B3766,Odvetvia!B:Q,16,0)</f>
        <v>lukostreľba2</v>
      </c>
    </row>
    <row r="3767" spans="1:26" ht="12.75" x14ac:dyDescent="0.2">
      <c r="A3767" t="s">
        <v>36</v>
      </c>
      <c r="B3767" t="s">
        <v>191</v>
      </c>
      <c r="C3767" t="s">
        <v>406</v>
      </c>
      <c r="D3767" t="s">
        <v>826</v>
      </c>
      <c r="E3767">
        <v>2</v>
      </c>
      <c r="F3767">
        <v>2</v>
      </c>
      <c r="G3767" t="s">
        <v>4303</v>
      </c>
      <c r="H3767" t="s">
        <v>3327</v>
      </c>
      <c r="I3767">
        <v>1</v>
      </c>
      <c r="J3767" t="s">
        <v>1068</v>
      </c>
      <c r="K3767">
        <v>27</v>
      </c>
      <c r="L3767">
        <v>24</v>
      </c>
      <c r="M3767"/>
      <c r="N3767" t="s">
        <v>15077</v>
      </c>
      <c r="O3767" s="44">
        <f t="shared" si="464"/>
        <v>2</v>
      </c>
      <c r="P3767" s="44">
        <f>+VLOOKUP(D3767,Databaza!E$1:G$35,2,0)+O3767</f>
        <v>12</v>
      </c>
      <c r="Q3767" s="44">
        <f t="shared" si="465"/>
        <v>17</v>
      </c>
      <c r="R3767" s="44">
        <f t="shared" si="466"/>
        <v>17</v>
      </c>
      <c r="S3767" s="44">
        <f t="shared" si="467"/>
        <v>17</v>
      </c>
      <c r="T3767" s="156">
        <f t="shared" si="468"/>
        <v>17</v>
      </c>
      <c r="U3767" s="156">
        <f>+VLOOKUP(A3767,Adr!N:O,2,0)</f>
        <v>168</v>
      </c>
      <c r="V3767" s="157">
        <f t="shared" si="469"/>
        <v>137</v>
      </c>
      <c r="W3767" s="158">
        <f>+COUNTIFS(J$44:J3767,J3767,Y$44:Y3767,Y3767)</f>
        <v>1</v>
      </c>
      <c r="X3767" s="159">
        <f t="shared" si="470"/>
        <v>17</v>
      </c>
      <c r="Y3767" s="264" t="str">
        <f t="shared" si="471"/>
        <v>lukostreľba3R-1</v>
      </c>
      <c r="Z3767" s="264" t="str">
        <f>+VLOOKUP(B3767,Odvetvia!B:Q,16,0)</f>
        <v>lukostreľba3</v>
      </c>
    </row>
    <row r="3768" spans="1:26" ht="12.75" x14ac:dyDescent="0.2">
      <c r="A3768" t="s">
        <v>36</v>
      </c>
      <c r="B3768" t="s">
        <v>191</v>
      </c>
      <c r="C3768" t="s">
        <v>406</v>
      </c>
      <c r="D3768" t="s">
        <v>826</v>
      </c>
      <c r="E3768">
        <v>4</v>
      </c>
      <c r="F3768">
        <v>4</v>
      </c>
      <c r="G3768" t="s">
        <v>15078</v>
      </c>
      <c r="H3768" t="s">
        <v>3327</v>
      </c>
      <c r="I3768">
        <v>3</v>
      </c>
      <c r="J3768" t="s">
        <v>15079</v>
      </c>
      <c r="K3768">
        <v>8</v>
      </c>
      <c r="L3768">
        <v>24</v>
      </c>
      <c r="M3768"/>
      <c r="N3768" t="s">
        <v>15080</v>
      </c>
      <c r="O3768" s="44">
        <f t="shared" si="464"/>
        <v>4</v>
      </c>
      <c r="P3768" s="44">
        <f>+VLOOKUP(D3768,Databaza!E$1:G$35,2,0)+O3768</f>
        <v>14</v>
      </c>
      <c r="Q3768" s="44">
        <f t="shared" si="465"/>
        <v>19</v>
      </c>
      <c r="R3768" s="44">
        <f t="shared" si="466"/>
        <v>19</v>
      </c>
      <c r="S3768" s="44">
        <f t="shared" si="467"/>
        <v>19</v>
      </c>
      <c r="T3768" s="156">
        <f t="shared" si="468"/>
        <v>19</v>
      </c>
      <c r="U3768" s="156">
        <f>+VLOOKUP(A3768,Adr!N:O,2,0)</f>
        <v>168</v>
      </c>
      <c r="V3768" s="157">
        <f t="shared" si="469"/>
        <v>137</v>
      </c>
      <c r="W3768" s="158">
        <f>+COUNTIFS(J$44:J3768,J3768,Y$44:Y3768,Y3768)</f>
        <v>1</v>
      </c>
      <c r="X3768" s="159">
        <f t="shared" si="470"/>
        <v>19</v>
      </c>
      <c r="Y3768" s="264" t="str">
        <f t="shared" si="471"/>
        <v>lukostreľba3R-1</v>
      </c>
      <c r="Z3768" s="264" t="str">
        <f>+VLOOKUP(B3768,Odvetvia!B:Q,16,0)</f>
        <v>lukostreľba3</v>
      </c>
    </row>
    <row r="3769" spans="1:26" ht="12.75" x14ac:dyDescent="0.2">
      <c r="A3769" t="s">
        <v>36</v>
      </c>
      <c r="B3769" t="s">
        <v>191</v>
      </c>
      <c r="C3769" t="s">
        <v>406</v>
      </c>
      <c r="D3769" t="s">
        <v>826</v>
      </c>
      <c r="E3769">
        <v>6</v>
      </c>
      <c r="F3769">
        <v>7</v>
      </c>
      <c r="G3769" t="s">
        <v>15081</v>
      </c>
      <c r="H3769" t="s">
        <v>3327</v>
      </c>
      <c r="I3769">
        <v>1</v>
      </c>
      <c r="J3769" t="s">
        <v>1067</v>
      </c>
      <c r="K3769">
        <v>26</v>
      </c>
      <c r="L3769">
        <v>24</v>
      </c>
      <c r="M3769"/>
      <c r="N3769" t="s">
        <v>15082</v>
      </c>
      <c r="O3769" s="44">
        <f t="shared" si="464"/>
        <v>6.5</v>
      </c>
      <c r="P3769" s="44">
        <f>+VLOOKUP(D3769,Databaza!E$1:G$35,2,0)+O3769</f>
        <v>16.5</v>
      </c>
      <c r="Q3769" s="44">
        <f t="shared" si="465"/>
        <v>21.5</v>
      </c>
      <c r="R3769" s="44">
        <f t="shared" si="466"/>
        <v>21.5</v>
      </c>
      <c r="S3769" s="44">
        <f t="shared" si="467"/>
        <v>21.5</v>
      </c>
      <c r="T3769" s="156">
        <f t="shared" si="468"/>
        <v>21.5</v>
      </c>
      <c r="U3769" s="156">
        <f>+VLOOKUP(A3769,Adr!N:O,2,0)</f>
        <v>168</v>
      </c>
      <c r="V3769" s="157">
        <f t="shared" si="469"/>
        <v>137</v>
      </c>
      <c r="W3769" s="158">
        <f>+COUNTIFS(J$44:J3769,J3769,Y$44:Y3769,Y3769)</f>
        <v>1</v>
      </c>
      <c r="X3769" s="159">
        <f t="shared" si="470"/>
        <v>21.5</v>
      </c>
      <c r="Y3769" s="264" t="str">
        <f t="shared" si="471"/>
        <v>lukostreľba3R-1</v>
      </c>
      <c r="Z3769" s="264" t="str">
        <f>+VLOOKUP(B3769,Odvetvia!B:Q,16,0)</f>
        <v>lukostreľba3</v>
      </c>
    </row>
    <row r="3770" spans="1:26" ht="12.75" x14ac:dyDescent="0.2">
      <c r="A3770" t="s">
        <v>36</v>
      </c>
      <c r="B3770" t="s">
        <v>191</v>
      </c>
      <c r="C3770" t="s">
        <v>406</v>
      </c>
      <c r="D3770" t="s">
        <v>826</v>
      </c>
      <c r="E3770">
        <v>2</v>
      </c>
      <c r="F3770">
        <v>2</v>
      </c>
      <c r="G3770" t="s">
        <v>15083</v>
      </c>
      <c r="H3770" t="s">
        <v>3327</v>
      </c>
      <c r="I3770">
        <v>3</v>
      </c>
      <c r="J3770" t="s">
        <v>15063</v>
      </c>
      <c r="K3770">
        <v>5</v>
      </c>
      <c r="L3770">
        <v>24</v>
      </c>
      <c r="M3770"/>
      <c r="N3770" t="s">
        <v>15084</v>
      </c>
      <c r="O3770" s="44">
        <f t="shared" si="464"/>
        <v>2</v>
      </c>
      <c r="P3770" s="44">
        <f>+VLOOKUP(D3770,Databaza!E$1:G$35,2,0)+O3770</f>
        <v>12</v>
      </c>
      <c r="Q3770" s="44">
        <f t="shared" si="465"/>
        <v>17</v>
      </c>
      <c r="R3770" s="44">
        <f t="shared" si="466"/>
        <v>17</v>
      </c>
      <c r="S3770" s="44">
        <f t="shared" si="467"/>
        <v>27</v>
      </c>
      <c r="T3770" s="156">
        <f t="shared" si="468"/>
        <v>27</v>
      </c>
      <c r="U3770" s="156">
        <f>+VLOOKUP(A3770,Adr!N:O,2,0)</f>
        <v>168</v>
      </c>
      <c r="V3770" s="157">
        <f t="shared" si="469"/>
        <v>137</v>
      </c>
      <c r="W3770" s="158">
        <f>+COUNTIFS(J$44:J3770,J3770,Y$44:Y3770,Y3770)</f>
        <v>1</v>
      </c>
      <c r="X3770" s="159">
        <f t="shared" si="470"/>
        <v>27</v>
      </c>
      <c r="Y3770" s="264" t="str">
        <f t="shared" si="471"/>
        <v>lukostreľba3R-1</v>
      </c>
      <c r="Z3770" s="264" t="str">
        <f>+VLOOKUP(B3770,Odvetvia!B:Q,16,0)</f>
        <v>lukostreľba3</v>
      </c>
    </row>
    <row r="3771" spans="1:26" ht="12.75" x14ac:dyDescent="0.2">
      <c r="A3771" t="s">
        <v>36</v>
      </c>
      <c r="B3771" t="s">
        <v>191</v>
      </c>
      <c r="C3771" t="s">
        <v>406</v>
      </c>
      <c r="D3771" t="s">
        <v>826</v>
      </c>
      <c r="E3771">
        <v>9</v>
      </c>
      <c r="F3771">
        <v>16</v>
      </c>
      <c r="G3771" t="s">
        <v>15081</v>
      </c>
      <c r="H3771" t="s">
        <v>3327</v>
      </c>
      <c r="I3771">
        <v>1</v>
      </c>
      <c r="J3771" t="s">
        <v>15071</v>
      </c>
      <c r="K3771">
        <v>26</v>
      </c>
      <c r="L3771">
        <v>24</v>
      </c>
      <c r="M3771"/>
      <c r="N3771" t="s">
        <v>15082</v>
      </c>
      <c r="O3771" s="44">
        <f t="shared" si="464"/>
        <v>12.5</v>
      </c>
      <c r="P3771" s="44">
        <f>+VLOOKUP(D3771,Databaza!E$1:G$35,2,0)+O3771</f>
        <v>22.5</v>
      </c>
      <c r="Q3771" s="44">
        <f t="shared" si="465"/>
        <v>27.5</v>
      </c>
      <c r="R3771" s="44">
        <f t="shared" si="466"/>
        <v>27.5</v>
      </c>
      <c r="S3771" s="44">
        <f t="shared" si="467"/>
        <v>27.5</v>
      </c>
      <c r="T3771" s="156">
        <f t="shared" si="468"/>
        <v>27.5</v>
      </c>
      <c r="U3771" s="156">
        <f>+VLOOKUP(A3771,Adr!N:O,2,0)</f>
        <v>168</v>
      </c>
      <c r="V3771" s="157">
        <f t="shared" si="469"/>
        <v>137</v>
      </c>
      <c r="W3771" s="158">
        <f>+COUNTIFS(J$44:J3771,J3771,Y$44:Y3771,Y3771)</f>
        <v>1</v>
      </c>
      <c r="X3771" s="159">
        <f t="shared" si="470"/>
        <v>27.5</v>
      </c>
      <c r="Y3771" s="264" t="str">
        <f t="shared" si="471"/>
        <v>lukostreľba3R-1</v>
      </c>
      <c r="Z3771" s="264" t="str">
        <f>+VLOOKUP(B3771,Odvetvia!B:Q,16,0)</f>
        <v>lukostreľba3</v>
      </c>
    </row>
    <row r="3772" spans="1:26" ht="12.75" x14ac:dyDescent="0.2">
      <c r="A3772" t="s">
        <v>36</v>
      </c>
      <c r="B3772" t="s">
        <v>191</v>
      </c>
      <c r="C3772" t="s">
        <v>406</v>
      </c>
      <c r="D3772" t="s">
        <v>826</v>
      </c>
      <c r="E3772">
        <v>9</v>
      </c>
      <c r="F3772">
        <v>16</v>
      </c>
      <c r="G3772" t="s">
        <v>4298</v>
      </c>
      <c r="H3772" t="s">
        <v>3327</v>
      </c>
      <c r="I3772">
        <v>1</v>
      </c>
      <c r="J3772" t="s">
        <v>15085</v>
      </c>
      <c r="K3772">
        <v>28</v>
      </c>
      <c r="L3772">
        <v>24</v>
      </c>
      <c r="M3772"/>
      <c r="N3772" t="s">
        <v>15086</v>
      </c>
      <c r="O3772" s="44">
        <f t="shared" si="464"/>
        <v>12.5</v>
      </c>
      <c r="P3772" s="44">
        <f>+VLOOKUP(D3772,Databaza!E$1:G$35,2,0)+O3772</f>
        <v>22.5</v>
      </c>
      <c r="Q3772" s="44">
        <f t="shared" si="465"/>
        <v>27.5</v>
      </c>
      <c r="R3772" s="44">
        <f t="shared" si="466"/>
        <v>27.5</v>
      </c>
      <c r="S3772" s="44">
        <f t="shared" si="467"/>
        <v>27.5</v>
      </c>
      <c r="T3772" s="156">
        <f t="shared" si="468"/>
        <v>27.5</v>
      </c>
      <c r="U3772" s="156">
        <f>+VLOOKUP(A3772,Adr!N:O,2,0)</f>
        <v>168</v>
      </c>
      <c r="V3772" s="157">
        <f t="shared" si="469"/>
        <v>137</v>
      </c>
      <c r="W3772" s="158">
        <f>+COUNTIFS(J$44:J3772,J3772,Y$44:Y3772,Y3772)</f>
        <v>1</v>
      </c>
      <c r="X3772" s="159">
        <f t="shared" si="470"/>
        <v>27.5</v>
      </c>
      <c r="Y3772" s="264" t="str">
        <f t="shared" si="471"/>
        <v>lukostreľba3R-1</v>
      </c>
      <c r="Z3772" s="264" t="str">
        <f>+VLOOKUP(B3772,Odvetvia!B:Q,16,0)</f>
        <v>lukostreľba3</v>
      </c>
    </row>
    <row r="3773" spans="1:26" ht="12.75" x14ac:dyDescent="0.2">
      <c r="A3773" t="s">
        <v>36</v>
      </c>
      <c r="B3773" t="s">
        <v>191</v>
      </c>
      <c r="C3773" t="s">
        <v>406</v>
      </c>
      <c r="D3773" t="s">
        <v>826</v>
      </c>
      <c r="E3773">
        <v>9</v>
      </c>
      <c r="F3773">
        <v>16</v>
      </c>
      <c r="G3773" t="s">
        <v>4298</v>
      </c>
      <c r="H3773" t="s">
        <v>3327</v>
      </c>
      <c r="I3773">
        <v>1</v>
      </c>
      <c r="J3773" t="s">
        <v>15087</v>
      </c>
      <c r="K3773">
        <v>28</v>
      </c>
      <c r="L3773">
        <v>24</v>
      </c>
      <c r="M3773"/>
      <c r="N3773" t="s">
        <v>15086</v>
      </c>
      <c r="O3773" s="44">
        <f t="shared" si="464"/>
        <v>12.5</v>
      </c>
      <c r="P3773" s="44">
        <f>+VLOOKUP(D3773,Databaza!E$1:G$35,2,0)+O3773</f>
        <v>22.5</v>
      </c>
      <c r="Q3773" s="44">
        <f t="shared" si="465"/>
        <v>27.5</v>
      </c>
      <c r="R3773" s="44">
        <f t="shared" si="466"/>
        <v>27.5</v>
      </c>
      <c r="S3773" s="44">
        <f t="shared" si="467"/>
        <v>27.5</v>
      </c>
      <c r="T3773" s="156">
        <f t="shared" si="468"/>
        <v>27.5</v>
      </c>
      <c r="U3773" s="156">
        <f>+VLOOKUP(A3773,Adr!N:O,2,0)</f>
        <v>168</v>
      </c>
      <c r="V3773" s="157">
        <f t="shared" si="469"/>
        <v>137</v>
      </c>
      <c r="W3773" s="158">
        <f>+COUNTIFS(J$44:J3773,J3773,Y$44:Y3773,Y3773)</f>
        <v>1</v>
      </c>
      <c r="X3773" s="159">
        <f t="shared" si="470"/>
        <v>27.5</v>
      </c>
      <c r="Y3773" s="264" t="str">
        <f t="shared" si="471"/>
        <v>lukostreľba3R-1</v>
      </c>
      <c r="Z3773" s="264" t="str">
        <f>+VLOOKUP(B3773,Odvetvia!B:Q,16,0)</f>
        <v>lukostreľba3</v>
      </c>
    </row>
    <row r="3774" spans="1:26" ht="12.75" x14ac:dyDescent="0.2">
      <c r="A3774" t="s">
        <v>36</v>
      </c>
      <c r="B3774" t="s">
        <v>191</v>
      </c>
      <c r="C3774" t="s">
        <v>406</v>
      </c>
      <c r="D3774" t="s">
        <v>826</v>
      </c>
      <c r="E3774">
        <v>17</v>
      </c>
      <c r="F3774">
        <v>26</v>
      </c>
      <c r="G3774" t="s">
        <v>15081</v>
      </c>
      <c r="H3774" t="s">
        <v>3327</v>
      </c>
      <c r="I3774">
        <v>1</v>
      </c>
      <c r="J3774" t="s">
        <v>5653</v>
      </c>
      <c r="K3774">
        <v>26</v>
      </c>
      <c r="L3774">
        <v>24</v>
      </c>
      <c r="M3774"/>
      <c r="N3774" t="s">
        <v>15082</v>
      </c>
      <c r="O3774" s="44">
        <f t="shared" si="464"/>
        <v>21.5</v>
      </c>
      <c r="P3774" s="44">
        <f>+VLOOKUP(D3774,Databaza!E$1:G$35,2,0)+O3774</f>
        <v>31.5</v>
      </c>
      <c r="Q3774" s="44">
        <f t="shared" si="465"/>
        <v>36.5</v>
      </c>
      <c r="R3774" s="44">
        <f t="shared" si="466"/>
        <v>36.5</v>
      </c>
      <c r="S3774" s="44">
        <f t="shared" si="467"/>
        <v>36.5</v>
      </c>
      <c r="T3774" s="156">
        <f t="shared" si="468"/>
        <v>36.5</v>
      </c>
      <c r="U3774" s="156">
        <f>+VLOOKUP(A3774,Adr!N:O,2,0)</f>
        <v>168</v>
      </c>
      <c r="V3774" s="157">
        <f t="shared" si="469"/>
        <v>137</v>
      </c>
      <c r="W3774" s="158">
        <f>+COUNTIFS(J$44:J3774,J3774,Y$44:Y3774,Y3774)</f>
        <v>1</v>
      </c>
      <c r="X3774" s="159">
        <f t="shared" si="470"/>
        <v>36.5</v>
      </c>
      <c r="Y3774" s="264" t="str">
        <f t="shared" si="471"/>
        <v>lukostreľba3R-1</v>
      </c>
      <c r="Z3774" s="264" t="str">
        <f>+VLOOKUP(B3774,Odvetvia!B:Q,16,0)</f>
        <v>lukostreľba3</v>
      </c>
    </row>
    <row r="3775" spans="1:26" ht="12.75" x14ac:dyDescent="0.2">
      <c r="A3775" t="s">
        <v>36</v>
      </c>
      <c r="B3775" t="s">
        <v>191</v>
      </c>
      <c r="C3775" t="s">
        <v>406</v>
      </c>
      <c r="D3775" t="s">
        <v>826</v>
      </c>
      <c r="E3775">
        <v>17</v>
      </c>
      <c r="F3775">
        <v>28</v>
      </c>
      <c r="G3775" t="s">
        <v>4298</v>
      </c>
      <c r="H3775" t="s">
        <v>3327</v>
      </c>
      <c r="I3775">
        <v>1</v>
      </c>
      <c r="J3775" t="s">
        <v>15088</v>
      </c>
      <c r="K3775">
        <v>28</v>
      </c>
      <c r="L3775">
        <v>24</v>
      </c>
      <c r="M3775"/>
      <c r="N3775" t="s">
        <v>15086</v>
      </c>
      <c r="O3775" s="44">
        <f t="shared" si="464"/>
        <v>22.5</v>
      </c>
      <c r="P3775" s="44">
        <f>+VLOOKUP(D3775,Databaza!E$1:G$35,2,0)+O3775</f>
        <v>32.5</v>
      </c>
      <c r="Q3775" s="44">
        <f t="shared" si="465"/>
        <v>37.5</v>
      </c>
      <c r="R3775" s="44">
        <f t="shared" si="466"/>
        <v>37.5</v>
      </c>
      <c r="S3775" s="44">
        <f t="shared" si="467"/>
        <v>37.5</v>
      </c>
      <c r="T3775" s="156">
        <f t="shared" si="468"/>
        <v>37.5</v>
      </c>
      <c r="U3775" s="156">
        <f>+VLOOKUP(A3775,Adr!N:O,2,0)</f>
        <v>168</v>
      </c>
      <c r="V3775" s="157">
        <f t="shared" si="469"/>
        <v>137</v>
      </c>
      <c r="W3775" s="158">
        <f>+COUNTIFS(J$44:J3775,J3775,Y$44:Y3775,Y3775)</f>
        <v>1</v>
      </c>
      <c r="X3775" s="159">
        <f t="shared" si="470"/>
        <v>37.5</v>
      </c>
      <c r="Y3775" s="264" t="str">
        <f t="shared" si="471"/>
        <v>lukostreľba3R-1</v>
      </c>
      <c r="Z3775" s="264" t="str">
        <f>+VLOOKUP(B3775,Odvetvia!B:Q,16,0)</f>
        <v>lukostreľba3</v>
      </c>
    </row>
    <row r="3776" spans="1:26" ht="12.75" x14ac:dyDescent="0.2">
      <c r="A3776" s="834" t="s">
        <v>36</v>
      </c>
      <c r="B3776" s="818" t="s">
        <v>191</v>
      </c>
      <c r="C3776" s="834" t="s">
        <v>405</v>
      </c>
      <c r="D3776" s="834" t="s">
        <v>826</v>
      </c>
      <c r="E3776" s="836">
        <v>4</v>
      </c>
      <c r="F3776" s="835">
        <v>4</v>
      </c>
      <c r="G3776" s="818" t="s">
        <v>11193</v>
      </c>
      <c r="H3776" s="818" t="s">
        <v>3327</v>
      </c>
      <c r="I3776" s="835">
        <v>1</v>
      </c>
      <c r="J3776" s="818" t="s">
        <v>11194</v>
      </c>
      <c r="K3776" s="835">
        <v>18</v>
      </c>
      <c r="L3776" s="835">
        <v>24</v>
      </c>
      <c r="M3776" s="835"/>
      <c r="N3776" s="818" t="s">
        <v>11275</v>
      </c>
      <c r="O3776" s="44">
        <f t="shared" si="464"/>
        <v>4</v>
      </c>
      <c r="P3776" s="44">
        <f>+VLOOKUP(D3776,Databaza!E$1:G$35,2,0)+O3776</f>
        <v>14</v>
      </c>
      <c r="Q3776" s="44">
        <f t="shared" si="465"/>
        <v>19</v>
      </c>
      <c r="R3776" s="44">
        <f t="shared" si="466"/>
        <v>19</v>
      </c>
      <c r="S3776" s="44">
        <f t="shared" si="467"/>
        <v>19</v>
      </c>
      <c r="T3776" s="156">
        <f t="shared" si="468"/>
        <v>19</v>
      </c>
      <c r="U3776" s="156">
        <f>+VLOOKUP(A3776,Adr!N:O,2,0)</f>
        <v>168</v>
      </c>
      <c r="V3776" s="157">
        <f t="shared" si="469"/>
        <v>137</v>
      </c>
      <c r="W3776" s="158">
        <f>+COUNTIFS(J$44:J3776,J3776,Y$44:Y3776,Y3776)</f>
        <v>1</v>
      </c>
      <c r="X3776" s="159">
        <f t="shared" si="470"/>
        <v>19</v>
      </c>
      <c r="Y3776" s="264" t="str">
        <f t="shared" si="471"/>
        <v>lukostreľba3R-2</v>
      </c>
      <c r="Z3776" s="264" t="str">
        <f>+VLOOKUP(B3776,Odvetvia!B:Q,16,0)</f>
        <v>lukostreľba3</v>
      </c>
    </row>
    <row r="3777" spans="1:26" ht="12.75" x14ac:dyDescent="0.2">
      <c r="A3777" s="834" t="s">
        <v>36</v>
      </c>
      <c r="B3777" s="818" t="s">
        <v>191</v>
      </c>
      <c r="C3777" s="834" t="s">
        <v>405</v>
      </c>
      <c r="D3777" s="834" t="s">
        <v>826</v>
      </c>
      <c r="E3777" s="836">
        <v>6</v>
      </c>
      <c r="F3777" s="835">
        <v>6</v>
      </c>
      <c r="G3777" s="818" t="s">
        <v>11365</v>
      </c>
      <c r="H3777" s="818" t="s">
        <v>3327</v>
      </c>
      <c r="I3777" s="835">
        <v>1</v>
      </c>
      <c r="J3777" s="818" t="s">
        <v>11366</v>
      </c>
      <c r="K3777" s="835">
        <v>27</v>
      </c>
      <c r="L3777" s="835">
        <v>24</v>
      </c>
      <c r="M3777" s="835"/>
      <c r="N3777" s="818" t="s">
        <v>11367</v>
      </c>
      <c r="O3777" s="44">
        <f t="shared" si="464"/>
        <v>6</v>
      </c>
      <c r="P3777" s="44">
        <f>+VLOOKUP(D3777,Databaza!E$1:G$35,2,0)+O3777</f>
        <v>16</v>
      </c>
      <c r="Q3777" s="44">
        <f t="shared" si="465"/>
        <v>21</v>
      </c>
      <c r="R3777" s="44">
        <f t="shared" si="466"/>
        <v>21</v>
      </c>
      <c r="S3777" s="44">
        <f t="shared" si="467"/>
        <v>21</v>
      </c>
      <c r="T3777" s="156">
        <f t="shared" si="468"/>
        <v>21</v>
      </c>
      <c r="U3777" s="156">
        <f>+VLOOKUP(A3777,Adr!N:O,2,0)</f>
        <v>168</v>
      </c>
      <c r="V3777" s="157">
        <f t="shared" si="469"/>
        <v>137</v>
      </c>
      <c r="W3777" s="158">
        <f>+COUNTIFS(J$44:J3777,J3777,Y$44:Y3777,Y3777)</f>
        <v>1</v>
      </c>
      <c r="X3777" s="159">
        <f t="shared" si="470"/>
        <v>21</v>
      </c>
      <c r="Y3777" s="264" t="str">
        <f t="shared" si="471"/>
        <v>lukostreľba3R-2</v>
      </c>
      <c r="Z3777" s="264" t="str">
        <f>+VLOOKUP(B3777,Odvetvia!B:Q,16,0)</f>
        <v>lukostreľba3</v>
      </c>
    </row>
    <row r="3778" spans="1:26" ht="12.75" x14ac:dyDescent="0.2">
      <c r="A3778" s="834" t="s">
        <v>36</v>
      </c>
      <c r="B3778" s="818" t="s">
        <v>191</v>
      </c>
      <c r="C3778" s="834" t="s">
        <v>405</v>
      </c>
      <c r="D3778" s="834" t="s">
        <v>826</v>
      </c>
      <c r="E3778" s="836">
        <v>9</v>
      </c>
      <c r="F3778" s="835">
        <v>16</v>
      </c>
      <c r="G3778" s="818" t="s">
        <v>11365</v>
      </c>
      <c r="H3778" s="818" t="s">
        <v>3327</v>
      </c>
      <c r="I3778" s="835">
        <v>1</v>
      </c>
      <c r="J3778" s="818" t="s">
        <v>11614</v>
      </c>
      <c r="K3778" s="835">
        <v>27</v>
      </c>
      <c r="L3778" s="835">
        <v>24</v>
      </c>
      <c r="M3778" s="835"/>
      <c r="N3778" s="818" t="s">
        <v>11367</v>
      </c>
      <c r="O3778" s="44">
        <f t="shared" ref="O3778:O3841" si="472">+IF(AND(E3778&lt;&gt;0,F3778&lt;&gt;0),(E3778+F3778)/2,MAX(E3778:F3778))</f>
        <v>12.5</v>
      </c>
      <c r="P3778" s="44">
        <f>+VLOOKUP(D3778,Databaza!E$1:G$35,2,0)+O3778</f>
        <v>22.5</v>
      </c>
      <c r="Q3778" s="44">
        <f t="shared" ref="Q3778:Q3841" si="473">+IF(H3778="olympijská",P3778,P3778+5)</f>
        <v>27.5</v>
      </c>
      <c r="R3778" s="44">
        <f t="shared" ref="R3778:R3841" si="474">+IF(M3778&gt;0,Q3778+10,Q3778)</f>
        <v>27.5</v>
      </c>
      <c r="S3778" s="44">
        <f t="shared" ref="S3778:S3841" si="475">+IF(AND(D3778="SME",K3778&lt;8),V3778,IF(AND(K3778&lt;8,D3778&lt;&gt;"OH",D3778&lt;&gt;"ZOH",D3778&lt;&gt;"OH/ZOH",D3778&lt;&gt;"SHNŠ"),R3778+10,R3778))</f>
        <v>27.5</v>
      </c>
      <c r="T3778" s="156">
        <f t="shared" ref="T3778:T3841" si="476">+MIN(S3778,V3778)</f>
        <v>27.5</v>
      </c>
      <c r="U3778" s="156">
        <f>+VLOOKUP(A3778,Adr!N:O,2,0)</f>
        <v>168</v>
      </c>
      <c r="V3778" s="157">
        <f t="shared" ref="V3778:V3841" si="477">+MIN(INT(MIN(U3778,100)+4.5*SQRT(MAX(U3778-100,0))),U3778)</f>
        <v>137</v>
      </c>
      <c r="W3778" s="158">
        <f>+COUNTIFS(J$44:J3778,J3778,Y$44:Y3778,Y3778)</f>
        <v>1</v>
      </c>
      <c r="X3778" s="159">
        <f t="shared" ref="X3778:X3841" si="478">+IF(W3778&lt;4,T3778,V3778)</f>
        <v>27.5</v>
      </c>
      <c r="Y3778" s="264" t="str">
        <f t="shared" ref="Y3778:Y3841" si="479">+Z3778&amp;C3778</f>
        <v>lukostreľba3R-2</v>
      </c>
      <c r="Z3778" s="264" t="str">
        <f>+VLOOKUP(B3778,Odvetvia!B:Q,16,0)</f>
        <v>lukostreľba3</v>
      </c>
    </row>
    <row r="3779" spans="1:26" ht="12.75" x14ac:dyDescent="0.2">
      <c r="A3779" s="834" t="s">
        <v>36</v>
      </c>
      <c r="B3779" s="818" t="s">
        <v>191</v>
      </c>
      <c r="C3779" s="834" t="s">
        <v>405</v>
      </c>
      <c r="D3779" s="834" t="s">
        <v>826</v>
      </c>
      <c r="E3779" s="836">
        <v>9</v>
      </c>
      <c r="F3779" s="835">
        <v>16</v>
      </c>
      <c r="G3779" s="818" t="s">
        <v>11193</v>
      </c>
      <c r="H3779" s="818" t="s">
        <v>3327</v>
      </c>
      <c r="I3779" s="835">
        <v>1</v>
      </c>
      <c r="J3779" s="818" t="s">
        <v>11615</v>
      </c>
      <c r="K3779" s="835">
        <v>28</v>
      </c>
      <c r="L3779" s="835">
        <v>24</v>
      </c>
      <c r="M3779" s="835"/>
      <c r="N3779" s="818" t="s">
        <v>11616</v>
      </c>
      <c r="O3779" s="44">
        <f t="shared" si="472"/>
        <v>12.5</v>
      </c>
      <c r="P3779" s="44">
        <f>+VLOOKUP(D3779,Databaza!E$1:G$35,2,0)+O3779</f>
        <v>22.5</v>
      </c>
      <c r="Q3779" s="44">
        <f t="shared" si="473"/>
        <v>27.5</v>
      </c>
      <c r="R3779" s="44">
        <f t="shared" si="474"/>
        <v>27.5</v>
      </c>
      <c r="S3779" s="44">
        <f t="shared" si="475"/>
        <v>27.5</v>
      </c>
      <c r="T3779" s="156">
        <f t="shared" si="476"/>
        <v>27.5</v>
      </c>
      <c r="U3779" s="156">
        <f>+VLOOKUP(A3779,Adr!N:O,2,0)</f>
        <v>168</v>
      </c>
      <c r="V3779" s="157">
        <f t="shared" si="477"/>
        <v>137</v>
      </c>
      <c r="W3779" s="158">
        <f>+COUNTIFS(J$44:J3779,J3779,Y$44:Y3779,Y3779)</f>
        <v>1</v>
      </c>
      <c r="X3779" s="159">
        <f t="shared" si="478"/>
        <v>27.5</v>
      </c>
      <c r="Y3779" s="264" t="str">
        <f t="shared" si="479"/>
        <v>lukostreľba3R-2</v>
      </c>
      <c r="Z3779" s="264" t="str">
        <f>+VLOOKUP(B3779,Odvetvia!B:Q,16,0)</f>
        <v>lukostreľba3</v>
      </c>
    </row>
    <row r="3780" spans="1:26" ht="12.75" x14ac:dyDescent="0.2">
      <c r="A3780" s="834" t="s">
        <v>36</v>
      </c>
      <c r="B3780" s="818" t="s">
        <v>191</v>
      </c>
      <c r="C3780" s="834" t="s">
        <v>405</v>
      </c>
      <c r="D3780" s="834" t="s">
        <v>826</v>
      </c>
      <c r="E3780" s="836">
        <v>9</v>
      </c>
      <c r="F3780" s="835">
        <v>16</v>
      </c>
      <c r="G3780" s="818" t="s">
        <v>11617</v>
      </c>
      <c r="H3780" s="818" t="s">
        <v>3327</v>
      </c>
      <c r="I3780" s="835">
        <v>1</v>
      </c>
      <c r="J3780" s="818" t="s">
        <v>11618</v>
      </c>
      <c r="K3780" s="835">
        <v>18</v>
      </c>
      <c r="L3780" s="835">
        <v>24</v>
      </c>
      <c r="M3780" s="835"/>
      <c r="N3780" s="818" t="s">
        <v>11619</v>
      </c>
      <c r="O3780" s="44">
        <f t="shared" si="472"/>
        <v>12.5</v>
      </c>
      <c r="P3780" s="44">
        <f>+VLOOKUP(D3780,Databaza!E$1:G$35,2,0)+O3780</f>
        <v>22.5</v>
      </c>
      <c r="Q3780" s="44">
        <f t="shared" si="473"/>
        <v>27.5</v>
      </c>
      <c r="R3780" s="44">
        <f t="shared" si="474"/>
        <v>27.5</v>
      </c>
      <c r="S3780" s="44">
        <f t="shared" si="475"/>
        <v>27.5</v>
      </c>
      <c r="T3780" s="156">
        <f t="shared" si="476"/>
        <v>27.5</v>
      </c>
      <c r="U3780" s="156">
        <f>+VLOOKUP(A3780,Adr!N:O,2,0)</f>
        <v>168</v>
      </c>
      <c r="V3780" s="157">
        <f t="shared" si="477"/>
        <v>137</v>
      </c>
      <c r="W3780" s="158">
        <f>+COUNTIFS(J$44:J3780,J3780,Y$44:Y3780,Y3780)</f>
        <v>1</v>
      </c>
      <c r="X3780" s="159">
        <f t="shared" si="478"/>
        <v>27.5</v>
      </c>
      <c r="Y3780" s="264" t="str">
        <f t="shared" si="479"/>
        <v>lukostreľba3R-2</v>
      </c>
      <c r="Z3780" s="264" t="str">
        <f>+VLOOKUP(B3780,Odvetvia!B:Q,16,0)</f>
        <v>lukostreľba3</v>
      </c>
    </row>
    <row r="3781" spans="1:26" ht="12.75" x14ac:dyDescent="0.2">
      <c r="A3781" s="834" t="s">
        <v>36</v>
      </c>
      <c r="B3781" s="818" t="s">
        <v>191</v>
      </c>
      <c r="C3781" s="834" t="s">
        <v>405</v>
      </c>
      <c r="D3781" s="834" t="s">
        <v>826</v>
      </c>
      <c r="E3781" s="836">
        <v>4</v>
      </c>
      <c r="F3781" s="835">
        <v>4</v>
      </c>
      <c r="G3781" s="818" t="s">
        <v>11659</v>
      </c>
      <c r="H3781" s="818" t="s">
        <v>3327</v>
      </c>
      <c r="I3781" s="835">
        <v>3</v>
      </c>
      <c r="J3781" s="818" t="s">
        <v>11660</v>
      </c>
      <c r="K3781" s="835">
        <v>7</v>
      </c>
      <c r="L3781" s="835">
        <v>24</v>
      </c>
      <c r="M3781" s="835"/>
      <c r="N3781" s="818" t="s">
        <v>11661</v>
      </c>
      <c r="O3781" s="44">
        <f t="shared" si="472"/>
        <v>4</v>
      </c>
      <c r="P3781" s="44">
        <f>+VLOOKUP(D3781,Databaza!E$1:G$35,2,0)+O3781</f>
        <v>14</v>
      </c>
      <c r="Q3781" s="44">
        <f t="shared" si="473"/>
        <v>19</v>
      </c>
      <c r="R3781" s="44">
        <f t="shared" si="474"/>
        <v>19</v>
      </c>
      <c r="S3781" s="44">
        <f t="shared" si="475"/>
        <v>29</v>
      </c>
      <c r="T3781" s="156">
        <f t="shared" si="476"/>
        <v>29</v>
      </c>
      <c r="U3781" s="156">
        <f>+VLOOKUP(A3781,Adr!N:O,2,0)</f>
        <v>168</v>
      </c>
      <c r="V3781" s="157">
        <f t="shared" si="477"/>
        <v>137</v>
      </c>
      <c r="W3781" s="158">
        <f>+COUNTIFS(J$44:J3781,J3781,Y$44:Y3781,Y3781)</f>
        <v>1</v>
      </c>
      <c r="X3781" s="159">
        <f t="shared" si="478"/>
        <v>29</v>
      </c>
      <c r="Y3781" s="264" t="str">
        <f t="shared" si="479"/>
        <v>lukostreľba3R-2</v>
      </c>
      <c r="Z3781" s="264" t="str">
        <f>+VLOOKUP(B3781,Odvetvia!B:Q,16,0)</f>
        <v>lukostreľba3</v>
      </c>
    </row>
    <row r="3782" spans="1:26" ht="12.75" x14ac:dyDescent="0.2">
      <c r="A3782" s="834" t="s">
        <v>36</v>
      </c>
      <c r="B3782" s="818" t="s">
        <v>191</v>
      </c>
      <c r="C3782" s="834" t="s">
        <v>405</v>
      </c>
      <c r="D3782" s="834" t="s">
        <v>826</v>
      </c>
      <c r="E3782" s="836">
        <v>17</v>
      </c>
      <c r="F3782" s="835">
        <v>22</v>
      </c>
      <c r="G3782" s="818" t="s">
        <v>11617</v>
      </c>
      <c r="H3782" s="818" t="s">
        <v>3327</v>
      </c>
      <c r="I3782" s="835">
        <v>1</v>
      </c>
      <c r="J3782" s="818" t="s">
        <v>11802</v>
      </c>
      <c r="K3782" s="835">
        <v>22</v>
      </c>
      <c r="L3782" s="835">
        <v>24</v>
      </c>
      <c r="M3782" s="835"/>
      <c r="N3782" s="818" t="s">
        <v>11803</v>
      </c>
      <c r="O3782" s="44">
        <f t="shared" si="472"/>
        <v>19.5</v>
      </c>
      <c r="P3782" s="44">
        <f>+VLOOKUP(D3782,Databaza!E$1:G$35,2,0)+O3782</f>
        <v>29.5</v>
      </c>
      <c r="Q3782" s="44">
        <f t="shared" si="473"/>
        <v>34.5</v>
      </c>
      <c r="R3782" s="44">
        <f t="shared" si="474"/>
        <v>34.5</v>
      </c>
      <c r="S3782" s="44">
        <f t="shared" si="475"/>
        <v>34.5</v>
      </c>
      <c r="T3782" s="156">
        <f t="shared" si="476"/>
        <v>34.5</v>
      </c>
      <c r="U3782" s="156">
        <f>+VLOOKUP(A3782,Adr!N:O,2,0)</f>
        <v>168</v>
      </c>
      <c r="V3782" s="157">
        <f t="shared" si="477"/>
        <v>137</v>
      </c>
      <c r="W3782" s="158">
        <f>+COUNTIFS(J$44:J3782,J3782,Y$44:Y3782,Y3782)</f>
        <v>1</v>
      </c>
      <c r="X3782" s="159">
        <f t="shared" si="478"/>
        <v>34.5</v>
      </c>
      <c r="Y3782" s="264" t="str">
        <f t="shared" si="479"/>
        <v>lukostreľba3R-2</v>
      </c>
      <c r="Z3782" s="264" t="str">
        <f>+VLOOKUP(B3782,Odvetvia!B:Q,16,0)</f>
        <v>lukostreľba3</v>
      </c>
    </row>
    <row r="3783" spans="1:26" ht="12.75" x14ac:dyDescent="0.2">
      <c r="A3783" s="834" t="s">
        <v>36</v>
      </c>
      <c r="B3783" s="818" t="s">
        <v>191</v>
      </c>
      <c r="C3783" s="834" t="s">
        <v>405</v>
      </c>
      <c r="D3783" s="834" t="s">
        <v>826</v>
      </c>
      <c r="E3783" s="836">
        <v>17</v>
      </c>
      <c r="F3783" s="835">
        <v>28</v>
      </c>
      <c r="G3783" s="818" t="s">
        <v>11193</v>
      </c>
      <c r="H3783" s="818" t="s">
        <v>3327</v>
      </c>
      <c r="I3783" s="835">
        <v>1</v>
      </c>
      <c r="J3783" s="818" t="s">
        <v>11857</v>
      </c>
      <c r="K3783" s="835">
        <v>28</v>
      </c>
      <c r="L3783" s="835">
        <v>24</v>
      </c>
      <c r="M3783" s="835"/>
      <c r="N3783" s="818" t="s">
        <v>11616</v>
      </c>
      <c r="O3783" s="44">
        <f t="shared" si="472"/>
        <v>22.5</v>
      </c>
      <c r="P3783" s="44">
        <f>+VLOOKUP(D3783,Databaza!E$1:G$35,2,0)+O3783</f>
        <v>32.5</v>
      </c>
      <c r="Q3783" s="44">
        <f t="shared" si="473"/>
        <v>37.5</v>
      </c>
      <c r="R3783" s="44">
        <f t="shared" si="474"/>
        <v>37.5</v>
      </c>
      <c r="S3783" s="44">
        <f t="shared" si="475"/>
        <v>37.5</v>
      </c>
      <c r="T3783" s="156">
        <f t="shared" si="476"/>
        <v>37.5</v>
      </c>
      <c r="U3783" s="156">
        <f>+VLOOKUP(A3783,Adr!N:O,2,0)</f>
        <v>168</v>
      </c>
      <c r="V3783" s="157">
        <f t="shared" si="477"/>
        <v>137</v>
      </c>
      <c r="W3783" s="158">
        <f>+COUNTIFS(J$44:J3783,J3783,Y$44:Y3783,Y3783)</f>
        <v>1</v>
      </c>
      <c r="X3783" s="159">
        <f t="shared" si="478"/>
        <v>37.5</v>
      </c>
      <c r="Y3783" s="264" t="str">
        <f t="shared" si="479"/>
        <v>lukostreľba3R-2</v>
      </c>
      <c r="Z3783" s="264" t="str">
        <f>+VLOOKUP(B3783,Odvetvia!B:Q,16,0)</f>
        <v>lukostreľba3</v>
      </c>
    </row>
    <row r="3784" spans="1:26" ht="12.75" x14ac:dyDescent="0.2">
      <c r="A3784" s="834" t="s">
        <v>36</v>
      </c>
      <c r="B3784" s="818" t="s">
        <v>191</v>
      </c>
      <c r="C3784" s="834" t="s">
        <v>405</v>
      </c>
      <c r="D3784" s="834" t="s">
        <v>826</v>
      </c>
      <c r="E3784" s="836">
        <v>17</v>
      </c>
      <c r="F3784" s="835">
        <v>28</v>
      </c>
      <c r="G3784" s="818" t="s">
        <v>11193</v>
      </c>
      <c r="H3784" s="818" t="s">
        <v>3327</v>
      </c>
      <c r="I3784" s="835">
        <v>1</v>
      </c>
      <c r="J3784" s="818" t="s">
        <v>11858</v>
      </c>
      <c r="K3784" s="835">
        <v>28</v>
      </c>
      <c r="L3784" s="835">
        <v>24</v>
      </c>
      <c r="M3784" s="835"/>
      <c r="N3784" s="818" t="s">
        <v>11616</v>
      </c>
      <c r="O3784" s="44">
        <f t="shared" si="472"/>
        <v>22.5</v>
      </c>
      <c r="P3784" s="44">
        <f>+VLOOKUP(D3784,Databaza!E$1:G$35,2,0)+O3784</f>
        <v>32.5</v>
      </c>
      <c r="Q3784" s="44">
        <f t="shared" si="473"/>
        <v>37.5</v>
      </c>
      <c r="R3784" s="44">
        <f t="shared" si="474"/>
        <v>37.5</v>
      </c>
      <c r="S3784" s="44">
        <f t="shared" si="475"/>
        <v>37.5</v>
      </c>
      <c r="T3784" s="156">
        <f t="shared" si="476"/>
        <v>37.5</v>
      </c>
      <c r="U3784" s="156">
        <f>+VLOOKUP(A3784,Adr!N:O,2,0)</f>
        <v>168</v>
      </c>
      <c r="V3784" s="157">
        <f t="shared" si="477"/>
        <v>137</v>
      </c>
      <c r="W3784" s="158">
        <f>+COUNTIFS(J$44:J3784,J3784,Y$44:Y3784,Y3784)</f>
        <v>1</v>
      </c>
      <c r="X3784" s="159">
        <f t="shared" si="478"/>
        <v>37.5</v>
      </c>
      <c r="Y3784" s="264" t="str">
        <f t="shared" si="479"/>
        <v>lukostreľba3R-2</v>
      </c>
      <c r="Z3784" s="264" t="str">
        <f>+VLOOKUP(B3784,Odvetvia!B:Q,16,0)</f>
        <v>lukostreľba3</v>
      </c>
    </row>
    <row r="3785" spans="1:26" ht="12.75" x14ac:dyDescent="0.2">
      <c r="A3785" s="818" t="s">
        <v>36</v>
      </c>
      <c r="B3785" s="818" t="s">
        <v>191</v>
      </c>
      <c r="C3785" s="834" t="s">
        <v>401</v>
      </c>
      <c r="D3785" s="834" t="s">
        <v>826</v>
      </c>
      <c r="E3785" s="836">
        <v>8</v>
      </c>
      <c r="F3785" s="835">
        <v>8</v>
      </c>
      <c r="G3785" s="818" t="s">
        <v>4296</v>
      </c>
      <c r="H3785" s="818" t="s">
        <v>3327</v>
      </c>
      <c r="I3785" s="835">
        <v>1</v>
      </c>
      <c r="J3785" s="818" t="s">
        <v>1067</v>
      </c>
      <c r="K3785" s="835">
        <v>36</v>
      </c>
      <c r="L3785" s="835">
        <v>30</v>
      </c>
      <c r="M3785" s="835"/>
      <c r="N3785" s="818" t="s">
        <v>4297</v>
      </c>
      <c r="O3785" s="44">
        <f t="shared" si="472"/>
        <v>8</v>
      </c>
      <c r="P3785" s="44">
        <f>+VLOOKUP(D3785,Databaza!E$1:G$35,2,0)+O3785</f>
        <v>18</v>
      </c>
      <c r="Q3785" s="44">
        <f t="shared" si="473"/>
        <v>23</v>
      </c>
      <c r="R3785" s="44">
        <f t="shared" si="474"/>
        <v>23</v>
      </c>
      <c r="S3785" s="44">
        <f t="shared" si="475"/>
        <v>23</v>
      </c>
      <c r="T3785" s="156">
        <f t="shared" si="476"/>
        <v>23</v>
      </c>
      <c r="U3785" s="156">
        <f>+VLOOKUP(A3785,Adr!N:O,2,0)</f>
        <v>168</v>
      </c>
      <c r="V3785" s="157">
        <f t="shared" si="477"/>
        <v>137</v>
      </c>
      <c r="W3785" s="158">
        <f>+COUNTIFS(J$44:J3785,J3785,Y$44:Y3785,Y3785)</f>
        <v>1</v>
      </c>
      <c r="X3785" s="159">
        <f t="shared" si="478"/>
        <v>23</v>
      </c>
      <c r="Y3785" s="264" t="str">
        <f t="shared" si="479"/>
        <v>lukostreľba3R-4</v>
      </c>
      <c r="Z3785" s="264" t="str">
        <f>+VLOOKUP(B3785,Odvetvia!B:Q,16,0)</f>
        <v>lukostreľba3</v>
      </c>
    </row>
    <row r="3786" spans="1:26" ht="12.75" x14ac:dyDescent="0.2">
      <c r="A3786" s="818" t="s">
        <v>36</v>
      </c>
      <c r="B3786" s="818" t="s">
        <v>191</v>
      </c>
      <c r="C3786" s="834" t="s">
        <v>401</v>
      </c>
      <c r="D3786" s="834" t="s">
        <v>826</v>
      </c>
      <c r="E3786" s="836">
        <v>17</v>
      </c>
      <c r="F3786" s="835">
        <v>22</v>
      </c>
      <c r="G3786" s="818" t="s">
        <v>4298</v>
      </c>
      <c r="H3786" s="818" t="s">
        <v>3327</v>
      </c>
      <c r="I3786" s="835">
        <v>1</v>
      </c>
      <c r="J3786" s="818" t="s">
        <v>4299</v>
      </c>
      <c r="K3786" s="835">
        <v>22</v>
      </c>
      <c r="L3786" s="835">
        <v>30</v>
      </c>
      <c r="M3786" s="835"/>
      <c r="N3786" s="818" t="s">
        <v>4300</v>
      </c>
      <c r="O3786" s="44">
        <f t="shared" si="472"/>
        <v>19.5</v>
      </c>
      <c r="P3786" s="44">
        <f>+VLOOKUP(D3786,Databaza!E$1:G$35,2,0)+O3786</f>
        <v>29.5</v>
      </c>
      <c r="Q3786" s="44">
        <f t="shared" si="473"/>
        <v>34.5</v>
      </c>
      <c r="R3786" s="44">
        <f t="shared" si="474"/>
        <v>34.5</v>
      </c>
      <c r="S3786" s="44">
        <f t="shared" si="475"/>
        <v>34.5</v>
      </c>
      <c r="T3786" s="156">
        <f t="shared" si="476"/>
        <v>34.5</v>
      </c>
      <c r="U3786" s="156">
        <f>+VLOOKUP(A3786,Adr!N:O,2,0)</f>
        <v>168</v>
      </c>
      <c r="V3786" s="157">
        <f t="shared" si="477"/>
        <v>137</v>
      </c>
      <c r="W3786" s="158">
        <f>+COUNTIFS(J$44:J3786,J3786,Y$44:Y3786,Y3786)</f>
        <v>1</v>
      </c>
      <c r="X3786" s="159">
        <f t="shared" si="478"/>
        <v>34.5</v>
      </c>
      <c r="Y3786" s="264" t="str">
        <f t="shared" si="479"/>
        <v>lukostreľba3R-4</v>
      </c>
      <c r="Z3786" s="264" t="str">
        <f>+VLOOKUP(B3786,Odvetvia!B:Q,16,0)</f>
        <v>lukostreľba3</v>
      </c>
    </row>
    <row r="3787" spans="1:26" ht="12.75" x14ac:dyDescent="0.2">
      <c r="A3787" t="s">
        <v>36</v>
      </c>
      <c r="B3787" t="s">
        <v>193</v>
      </c>
      <c r="C3787" t="s">
        <v>406</v>
      </c>
      <c r="D3787" t="s">
        <v>475</v>
      </c>
      <c r="E3787">
        <v>1</v>
      </c>
      <c r="F3787">
        <v>1</v>
      </c>
      <c r="G3787" t="s">
        <v>15089</v>
      </c>
      <c r="H3787" t="s">
        <v>3327</v>
      </c>
      <c r="I3787">
        <v>1</v>
      </c>
      <c r="J3787" t="s">
        <v>1067</v>
      </c>
      <c r="K3787">
        <v>11</v>
      </c>
      <c r="L3787">
        <v>50</v>
      </c>
      <c r="M3787"/>
      <c r="N3787" t="s">
        <v>15090</v>
      </c>
      <c r="O3787" s="44">
        <f t="shared" si="472"/>
        <v>1</v>
      </c>
      <c r="P3787" s="44">
        <f>+VLOOKUP(D3787,Databaza!E$1:G$35,2,0)+O3787</f>
        <v>1</v>
      </c>
      <c r="Q3787" s="44">
        <f t="shared" si="473"/>
        <v>6</v>
      </c>
      <c r="R3787" s="44">
        <f t="shared" si="474"/>
        <v>6</v>
      </c>
      <c r="S3787" s="44">
        <f t="shared" si="475"/>
        <v>6</v>
      </c>
      <c r="T3787" s="156">
        <f t="shared" si="476"/>
        <v>6</v>
      </c>
      <c r="U3787" s="156">
        <f>+VLOOKUP(A3787,Adr!N:O,2,0)</f>
        <v>168</v>
      </c>
      <c r="V3787" s="157">
        <f t="shared" si="477"/>
        <v>137</v>
      </c>
      <c r="W3787" s="158">
        <f>+COUNTIFS(J$44:J3787,J3787,Y$44:Y3787,Y3787)</f>
        <v>1</v>
      </c>
      <c r="X3787" s="159">
        <f t="shared" si="478"/>
        <v>6</v>
      </c>
      <c r="Y3787" s="264" t="str">
        <f t="shared" si="479"/>
        <v>lukostreľba4R-1</v>
      </c>
      <c r="Z3787" s="264" t="str">
        <f>+VLOOKUP(B3787,Odvetvia!B:Q,16,0)</f>
        <v>lukostreľba4</v>
      </c>
    </row>
    <row r="3788" spans="1:26" ht="12.75" x14ac:dyDescent="0.2">
      <c r="A3788" t="s">
        <v>36</v>
      </c>
      <c r="B3788" t="s">
        <v>193</v>
      </c>
      <c r="C3788" t="s">
        <v>406</v>
      </c>
      <c r="D3788" t="s">
        <v>826</v>
      </c>
      <c r="E3788">
        <v>4</v>
      </c>
      <c r="F3788">
        <v>4</v>
      </c>
      <c r="G3788" t="s">
        <v>15060</v>
      </c>
      <c r="H3788" t="s">
        <v>3327</v>
      </c>
      <c r="I3788">
        <v>1</v>
      </c>
      <c r="J3788" t="s">
        <v>1067</v>
      </c>
      <c r="K3788">
        <v>23</v>
      </c>
      <c r="L3788">
        <v>25</v>
      </c>
      <c r="M3788"/>
      <c r="N3788" t="s">
        <v>15091</v>
      </c>
      <c r="O3788" s="44">
        <f t="shared" si="472"/>
        <v>4</v>
      </c>
      <c r="P3788" s="44">
        <f>+VLOOKUP(D3788,Databaza!E$1:G$35,2,0)+O3788</f>
        <v>14</v>
      </c>
      <c r="Q3788" s="44">
        <f t="shared" si="473"/>
        <v>19</v>
      </c>
      <c r="R3788" s="44">
        <f t="shared" si="474"/>
        <v>19</v>
      </c>
      <c r="S3788" s="44">
        <f t="shared" si="475"/>
        <v>19</v>
      </c>
      <c r="T3788" s="156">
        <f t="shared" si="476"/>
        <v>19</v>
      </c>
      <c r="U3788" s="156">
        <f>+VLOOKUP(A3788,Adr!N:O,2,0)</f>
        <v>168</v>
      </c>
      <c r="V3788" s="157">
        <f t="shared" si="477"/>
        <v>137</v>
      </c>
      <c r="W3788" s="158">
        <f>+COUNTIFS(J$44:J3788,J3788,Y$44:Y3788,Y3788)</f>
        <v>2</v>
      </c>
      <c r="X3788" s="159">
        <f t="shared" si="478"/>
        <v>19</v>
      </c>
      <c r="Y3788" s="264" t="str">
        <f t="shared" si="479"/>
        <v>lukostreľba4R-1</v>
      </c>
      <c r="Z3788" s="264" t="str">
        <f>+VLOOKUP(B3788,Odvetvia!B:Q,16,0)</f>
        <v>lukostreľba4</v>
      </c>
    </row>
    <row r="3789" spans="1:26" ht="12.75" x14ac:dyDescent="0.2">
      <c r="A3789" s="834" t="s">
        <v>36</v>
      </c>
      <c r="B3789" s="818" t="s">
        <v>193</v>
      </c>
      <c r="C3789" s="834" t="s">
        <v>405</v>
      </c>
      <c r="D3789" s="834" t="s">
        <v>825</v>
      </c>
      <c r="E3789" s="836">
        <v>9</v>
      </c>
      <c r="F3789" s="835">
        <v>16</v>
      </c>
      <c r="G3789" s="818" t="s">
        <v>11193</v>
      </c>
      <c r="H3789" s="818" t="s">
        <v>3327</v>
      </c>
      <c r="I3789" s="835">
        <v>1</v>
      </c>
      <c r="J3789" s="818" t="s">
        <v>11194</v>
      </c>
      <c r="K3789" s="835">
        <v>27</v>
      </c>
      <c r="L3789" s="835">
        <v>27</v>
      </c>
      <c r="M3789" s="835"/>
      <c r="N3789" s="818" t="s">
        <v>11195</v>
      </c>
      <c r="O3789" s="44">
        <f t="shared" si="472"/>
        <v>12.5</v>
      </c>
      <c r="P3789" s="44">
        <f>+VLOOKUP(D3789,Databaza!E$1:G$35,2,0)+O3789</f>
        <v>12.5</v>
      </c>
      <c r="Q3789" s="44">
        <f t="shared" si="473"/>
        <v>17.5</v>
      </c>
      <c r="R3789" s="44">
        <f t="shared" si="474"/>
        <v>17.5</v>
      </c>
      <c r="S3789" s="44">
        <f t="shared" si="475"/>
        <v>17.5</v>
      </c>
      <c r="T3789" s="156">
        <f t="shared" si="476"/>
        <v>17.5</v>
      </c>
      <c r="U3789" s="156">
        <f>+VLOOKUP(A3789,Adr!N:O,2,0)</f>
        <v>168</v>
      </c>
      <c r="V3789" s="157">
        <f t="shared" si="477"/>
        <v>137</v>
      </c>
      <c r="W3789" s="158">
        <f>+COUNTIFS(J$44:J3789,J3789,Y$44:Y3789,Y3789)</f>
        <v>1</v>
      </c>
      <c r="X3789" s="159">
        <f t="shared" si="478"/>
        <v>17.5</v>
      </c>
      <c r="Y3789" s="264" t="str">
        <f t="shared" si="479"/>
        <v>lukostreľba4R-2</v>
      </c>
      <c r="Z3789" s="264" t="str">
        <f>+VLOOKUP(B3789,Odvetvia!B:Q,16,0)</f>
        <v>lukostreľba4</v>
      </c>
    </row>
    <row r="3790" spans="1:26" ht="12.75" x14ac:dyDescent="0.2">
      <c r="A3790" s="834" t="s">
        <v>36</v>
      </c>
      <c r="B3790" s="818" t="s">
        <v>193</v>
      </c>
      <c r="C3790" s="834" t="s">
        <v>405</v>
      </c>
      <c r="D3790" s="834" t="s">
        <v>825</v>
      </c>
      <c r="E3790" s="836">
        <v>21</v>
      </c>
      <c r="F3790" s="835">
        <v>21</v>
      </c>
      <c r="G3790" s="818" t="s">
        <v>11365</v>
      </c>
      <c r="H3790" s="818" t="s">
        <v>3327</v>
      </c>
      <c r="I3790" s="835">
        <v>1</v>
      </c>
      <c r="J3790" s="818" t="s">
        <v>11366</v>
      </c>
      <c r="K3790" s="835">
        <v>34</v>
      </c>
      <c r="L3790" s="835">
        <v>27</v>
      </c>
      <c r="M3790" s="835"/>
      <c r="N3790" s="818" t="s">
        <v>11545</v>
      </c>
      <c r="O3790" s="44">
        <f t="shared" si="472"/>
        <v>21</v>
      </c>
      <c r="P3790" s="44">
        <f>+VLOOKUP(D3790,Databaza!E$1:G$35,2,0)+O3790</f>
        <v>21</v>
      </c>
      <c r="Q3790" s="44">
        <f t="shared" si="473"/>
        <v>26</v>
      </c>
      <c r="R3790" s="44">
        <f t="shared" si="474"/>
        <v>26</v>
      </c>
      <c r="S3790" s="44">
        <f t="shared" si="475"/>
        <v>26</v>
      </c>
      <c r="T3790" s="156">
        <f t="shared" si="476"/>
        <v>26</v>
      </c>
      <c r="U3790" s="156">
        <f>+VLOOKUP(A3790,Adr!N:O,2,0)</f>
        <v>168</v>
      </c>
      <c r="V3790" s="157">
        <f t="shared" si="477"/>
        <v>137</v>
      </c>
      <c r="W3790" s="158">
        <f>+COUNTIFS(J$44:J3790,J3790,Y$44:Y3790,Y3790)</f>
        <v>1</v>
      </c>
      <c r="X3790" s="159">
        <f t="shared" si="478"/>
        <v>26</v>
      </c>
      <c r="Y3790" s="264" t="str">
        <f t="shared" si="479"/>
        <v>lukostreľba4R-2</v>
      </c>
      <c r="Z3790" s="264" t="str">
        <f>+VLOOKUP(B3790,Odvetvia!B:Q,16,0)</f>
        <v>lukostreľba4</v>
      </c>
    </row>
    <row r="3791" spans="1:26" ht="12.75" x14ac:dyDescent="0.2">
      <c r="A3791" s="834" t="s">
        <v>36</v>
      </c>
      <c r="B3791" s="818" t="s">
        <v>193</v>
      </c>
      <c r="C3791" s="834" t="s">
        <v>405</v>
      </c>
      <c r="D3791" s="834" t="s">
        <v>825</v>
      </c>
      <c r="E3791" s="836">
        <v>28</v>
      </c>
      <c r="F3791" s="835">
        <v>28</v>
      </c>
      <c r="G3791" s="818" t="s">
        <v>11617</v>
      </c>
      <c r="H3791" s="818" t="s">
        <v>3327</v>
      </c>
      <c r="I3791" s="835">
        <v>1</v>
      </c>
      <c r="J3791" s="818" t="s">
        <v>11776</v>
      </c>
      <c r="K3791" s="835">
        <v>28</v>
      </c>
      <c r="L3791" s="835">
        <v>27</v>
      </c>
      <c r="M3791" s="835"/>
      <c r="N3791" s="818" t="s">
        <v>11777</v>
      </c>
      <c r="O3791" s="44">
        <f t="shared" si="472"/>
        <v>28</v>
      </c>
      <c r="P3791" s="44">
        <f>+VLOOKUP(D3791,Databaza!E$1:G$35,2,0)+O3791</f>
        <v>28</v>
      </c>
      <c r="Q3791" s="44">
        <f t="shared" si="473"/>
        <v>33</v>
      </c>
      <c r="R3791" s="44">
        <f t="shared" si="474"/>
        <v>33</v>
      </c>
      <c r="S3791" s="44">
        <f t="shared" si="475"/>
        <v>33</v>
      </c>
      <c r="T3791" s="156">
        <f t="shared" si="476"/>
        <v>33</v>
      </c>
      <c r="U3791" s="156">
        <f>+VLOOKUP(A3791,Adr!N:O,2,0)</f>
        <v>168</v>
      </c>
      <c r="V3791" s="157">
        <f t="shared" si="477"/>
        <v>137</v>
      </c>
      <c r="W3791" s="158">
        <f>+COUNTIFS(J$44:J3791,J3791,Y$44:Y3791,Y3791)</f>
        <v>1</v>
      </c>
      <c r="X3791" s="159">
        <f t="shared" si="478"/>
        <v>33</v>
      </c>
      <c r="Y3791" s="264" t="str">
        <f t="shared" si="479"/>
        <v>lukostreľba4R-2</v>
      </c>
      <c r="Z3791" s="264" t="str">
        <f>+VLOOKUP(B3791,Odvetvia!B:Q,16,0)</f>
        <v>lukostreľba4</v>
      </c>
    </row>
    <row r="3792" spans="1:26" ht="12.75" x14ac:dyDescent="0.2">
      <c r="A3792" s="834" t="s">
        <v>36</v>
      </c>
      <c r="B3792" s="834" t="s">
        <v>193</v>
      </c>
      <c r="C3792" s="834" t="s">
        <v>403</v>
      </c>
      <c r="D3792" s="834" t="s">
        <v>826</v>
      </c>
      <c r="E3792" s="835">
        <v>2</v>
      </c>
      <c r="F3792" s="835">
        <v>2</v>
      </c>
      <c r="G3792" s="834" t="s">
        <v>8635</v>
      </c>
      <c r="H3792" s="834" t="s">
        <v>3327</v>
      </c>
      <c r="I3792" s="835">
        <v>1</v>
      </c>
      <c r="J3792" s="834" t="s">
        <v>8639</v>
      </c>
      <c r="K3792" s="835">
        <v>24</v>
      </c>
      <c r="L3792" s="835">
        <v>26</v>
      </c>
      <c r="M3792" s="835"/>
      <c r="N3792" s="818" t="s">
        <v>8663</v>
      </c>
      <c r="O3792" s="44">
        <f t="shared" si="472"/>
        <v>2</v>
      </c>
      <c r="P3792" s="44">
        <f>+VLOOKUP(D3792,Databaza!E$1:G$35,2,0)+O3792</f>
        <v>12</v>
      </c>
      <c r="Q3792" s="44">
        <f t="shared" si="473"/>
        <v>17</v>
      </c>
      <c r="R3792" s="44">
        <f t="shared" si="474"/>
        <v>17</v>
      </c>
      <c r="S3792" s="44">
        <f t="shared" si="475"/>
        <v>17</v>
      </c>
      <c r="T3792" s="156">
        <f t="shared" si="476"/>
        <v>17</v>
      </c>
      <c r="U3792" s="156">
        <f>+VLOOKUP(A3792,Adr!N:O,2,0)</f>
        <v>168</v>
      </c>
      <c r="V3792" s="157">
        <f t="shared" si="477"/>
        <v>137</v>
      </c>
      <c r="W3792" s="158">
        <f>+COUNTIFS(J$44:J3792,J3792,Y$44:Y3792,Y3792)</f>
        <v>1</v>
      </c>
      <c r="X3792" s="159">
        <f t="shared" si="478"/>
        <v>17</v>
      </c>
      <c r="Y3792" s="264" t="str">
        <f t="shared" si="479"/>
        <v>lukostreľba4R-3</v>
      </c>
      <c r="Z3792" s="264" t="str">
        <f>+VLOOKUP(B3792,Odvetvia!B:Q,16,0)</f>
        <v>lukostreľba4</v>
      </c>
    </row>
    <row r="3793" spans="1:26" ht="12.75" x14ac:dyDescent="0.2">
      <c r="A3793" s="834" t="s">
        <v>36</v>
      </c>
      <c r="B3793" s="834" t="s">
        <v>193</v>
      </c>
      <c r="C3793" s="834" t="s">
        <v>403</v>
      </c>
      <c r="D3793" s="834" t="s">
        <v>826</v>
      </c>
      <c r="E3793" s="835">
        <v>7</v>
      </c>
      <c r="F3793" s="835">
        <v>7</v>
      </c>
      <c r="G3793" s="834" t="s">
        <v>8631</v>
      </c>
      <c r="H3793" s="834" t="s">
        <v>3327</v>
      </c>
      <c r="I3793" s="835">
        <v>1</v>
      </c>
      <c r="J3793" s="834" t="s">
        <v>8661</v>
      </c>
      <c r="K3793" s="835">
        <v>12</v>
      </c>
      <c r="L3793" s="835">
        <v>26</v>
      </c>
      <c r="M3793" s="835"/>
      <c r="N3793" s="818" t="s">
        <v>8662</v>
      </c>
      <c r="O3793" s="44">
        <f t="shared" si="472"/>
        <v>7</v>
      </c>
      <c r="P3793" s="44">
        <f>+VLOOKUP(D3793,Databaza!E$1:G$35,2,0)+O3793</f>
        <v>17</v>
      </c>
      <c r="Q3793" s="44">
        <f t="shared" si="473"/>
        <v>22</v>
      </c>
      <c r="R3793" s="44">
        <f t="shared" si="474"/>
        <v>22</v>
      </c>
      <c r="S3793" s="44">
        <f t="shared" si="475"/>
        <v>22</v>
      </c>
      <c r="T3793" s="156">
        <f t="shared" si="476"/>
        <v>22</v>
      </c>
      <c r="U3793" s="156">
        <f>+VLOOKUP(A3793,Adr!N:O,2,0)</f>
        <v>168</v>
      </c>
      <c r="V3793" s="157">
        <f t="shared" si="477"/>
        <v>137</v>
      </c>
      <c r="W3793" s="158">
        <f>+COUNTIFS(J$44:J3793,J3793,Y$44:Y3793,Y3793)</f>
        <v>1</v>
      </c>
      <c r="X3793" s="159">
        <f t="shared" si="478"/>
        <v>22</v>
      </c>
      <c r="Y3793" s="264" t="str">
        <f t="shared" si="479"/>
        <v>lukostreľba4R-3</v>
      </c>
      <c r="Z3793" s="264" t="str">
        <f>+VLOOKUP(B3793,Odvetvia!B:Q,16,0)</f>
        <v>lukostreľba4</v>
      </c>
    </row>
    <row r="3794" spans="1:26" ht="12.75" x14ac:dyDescent="0.2">
      <c r="A3794" s="834" t="s">
        <v>36</v>
      </c>
      <c r="B3794" s="834" t="s">
        <v>193</v>
      </c>
      <c r="C3794" s="834" t="s">
        <v>403</v>
      </c>
      <c r="D3794" s="834" t="s">
        <v>826</v>
      </c>
      <c r="E3794" s="835">
        <v>15</v>
      </c>
      <c r="F3794" s="835">
        <v>18</v>
      </c>
      <c r="G3794" s="834" t="s">
        <v>8635</v>
      </c>
      <c r="H3794" s="834" t="s">
        <v>3327</v>
      </c>
      <c r="I3794" s="835">
        <v>1</v>
      </c>
      <c r="J3794" s="834" t="s">
        <v>8665</v>
      </c>
      <c r="K3794" s="835">
        <v>37</v>
      </c>
      <c r="L3794" s="835">
        <v>26</v>
      </c>
      <c r="M3794" s="835"/>
      <c r="N3794" s="818" t="s">
        <v>8666</v>
      </c>
      <c r="O3794" s="44">
        <f t="shared" si="472"/>
        <v>16.5</v>
      </c>
      <c r="P3794" s="44">
        <f>+VLOOKUP(D3794,Databaza!E$1:G$35,2,0)+O3794</f>
        <v>26.5</v>
      </c>
      <c r="Q3794" s="44">
        <f t="shared" si="473"/>
        <v>31.5</v>
      </c>
      <c r="R3794" s="44">
        <f t="shared" si="474"/>
        <v>31.5</v>
      </c>
      <c r="S3794" s="44">
        <f t="shared" si="475"/>
        <v>31.5</v>
      </c>
      <c r="T3794" s="156">
        <f t="shared" si="476"/>
        <v>31.5</v>
      </c>
      <c r="U3794" s="156">
        <f>+VLOOKUP(A3794,Adr!N:O,2,0)</f>
        <v>168</v>
      </c>
      <c r="V3794" s="157">
        <f t="shared" si="477"/>
        <v>137</v>
      </c>
      <c r="W3794" s="158">
        <f>+COUNTIFS(J$44:J3794,J3794,Y$44:Y3794,Y3794)</f>
        <v>1</v>
      </c>
      <c r="X3794" s="159">
        <f t="shared" si="478"/>
        <v>31.5</v>
      </c>
      <c r="Y3794" s="264" t="str">
        <f t="shared" si="479"/>
        <v>lukostreľba4R-3</v>
      </c>
      <c r="Z3794" s="264" t="str">
        <f>+VLOOKUP(B3794,Odvetvia!B:Q,16,0)</f>
        <v>lukostreľba4</v>
      </c>
    </row>
    <row r="3795" spans="1:26" ht="12.75" x14ac:dyDescent="0.2">
      <c r="A3795" s="834" t="s">
        <v>36</v>
      </c>
      <c r="B3795" s="834" t="s">
        <v>193</v>
      </c>
      <c r="C3795" s="834" t="s">
        <v>403</v>
      </c>
      <c r="D3795" s="834" t="s">
        <v>826</v>
      </c>
      <c r="E3795" s="835">
        <v>25</v>
      </c>
      <c r="F3795" s="835">
        <v>25</v>
      </c>
      <c r="G3795" s="834" t="s">
        <v>8620</v>
      </c>
      <c r="H3795" s="834" t="s">
        <v>3327</v>
      </c>
      <c r="I3795" s="835">
        <v>1</v>
      </c>
      <c r="J3795" s="834" t="s">
        <v>8644</v>
      </c>
      <c r="K3795" s="835">
        <v>29</v>
      </c>
      <c r="L3795" s="835">
        <v>26</v>
      </c>
      <c r="M3795" s="835"/>
      <c r="N3795" s="818" t="s">
        <v>8664</v>
      </c>
      <c r="O3795" s="44">
        <f t="shared" si="472"/>
        <v>25</v>
      </c>
      <c r="P3795" s="44">
        <f>+VLOOKUP(D3795,Databaza!E$1:G$35,2,0)+O3795</f>
        <v>35</v>
      </c>
      <c r="Q3795" s="44">
        <f t="shared" si="473"/>
        <v>40</v>
      </c>
      <c r="R3795" s="44">
        <f t="shared" si="474"/>
        <v>40</v>
      </c>
      <c r="S3795" s="44">
        <f t="shared" si="475"/>
        <v>40</v>
      </c>
      <c r="T3795" s="156">
        <f t="shared" si="476"/>
        <v>40</v>
      </c>
      <c r="U3795" s="156">
        <f>+VLOOKUP(A3795,Adr!N:O,2,0)</f>
        <v>168</v>
      </c>
      <c r="V3795" s="157">
        <f t="shared" si="477"/>
        <v>137</v>
      </c>
      <c r="W3795" s="158">
        <f>+COUNTIFS(J$44:J3795,J3795,Y$44:Y3795,Y3795)</f>
        <v>1</v>
      </c>
      <c r="X3795" s="159">
        <f t="shared" si="478"/>
        <v>40</v>
      </c>
      <c r="Y3795" s="264" t="str">
        <f t="shared" si="479"/>
        <v>lukostreľba4R-3</v>
      </c>
      <c r="Z3795" s="264" t="str">
        <f>+VLOOKUP(B3795,Odvetvia!B:Q,16,0)</f>
        <v>lukostreľba4</v>
      </c>
    </row>
    <row r="3796" spans="1:26" ht="12.75" x14ac:dyDescent="0.2">
      <c r="A3796" s="834" t="s">
        <v>36</v>
      </c>
      <c r="B3796" s="834" t="s">
        <v>193</v>
      </c>
      <c r="C3796" s="834" t="s">
        <v>403</v>
      </c>
      <c r="D3796" s="834" t="s">
        <v>826</v>
      </c>
      <c r="E3796" s="835">
        <v>29</v>
      </c>
      <c r="F3796" s="835">
        <v>29</v>
      </c>
      <c r="G3796" s="834" t="s">
        <v>8620</v>
      </c>
      <c r="H3796" s="834" t="s">
        <v>3327</v>
      </c>
      <c r="I3796" s="835">
        <v>1</v>
      </c>
      <c r="J3796" s="834" t="s">
        <v>8667</v>
      </c>
      <c r="K3796" s="835">
        <v>29</v>
      </c>
      <c r="L3796" s="835">
        <v>26</v>
      </c>
      <c r="M3796" s="835"/>
      <c r="N3796" s="818" t="s">
        <v>8664</v>
      </c>
      <c r="O3796" s="44">
        <f t="shared" si="472"/>
        <v>29</v>
      </c>
      <c r="P3796" s="44">
        <f>+VLOOKUP(D3796,Databaza!E$1:G$35,2,0)+O3796</f>
        <v>39</v>
      </c>
      <c r="Q3796" s="44">
        <f t="shared" si="473"/>
        <v>44</v>
      </c>
      <c r="R3796" s="44">
        <f t="shared" si="474"/>
        <v>44</v>
      </c>
      <c r="S3796" s="44">
        <f t="shared" si="475"/>
        <v>44</v>
      </c>
      <c r="T3796" s="156">
        <f t="shared" si="476"/>
        <v>44</v>
      </c>
      <c r="U3796" s="156">
        <f>+VLOOKUP(A3796,Adr!N:O,2,0)</f>
        <v>168</v>
      </c>
      <c r="V3796" s="157">
        <f t="shared" si="477"/>
        <v>137</v>
      </c>
      <c r="W3796" s="158">
        <f>+COUNTIFS(J$44:J3796,J3796,Y$44:Y3796,Y3796)</f>
        <v>1</v>
      </c>
      <c r="X3796" s="159">
        <f t="shared" si="478"/>
        <v>44</v>
      </c>
      <c r="Y3796" s="264" t="str">
        <f t="shared" si="479"/>
        <v>lukostreľba4R-3</v>
      </c>
      <c r="Z3796" s="264" t="str">
        <f>+VLOOKUP(B3796,Odvetvia!B:Q,16,0)</f>
        <v>lukostreľba4</v>
      </c>
    </row>
    <row r="3797" spans="1:26" ht="12.75" x14ac:dyDescent="0.2">
      <c r="A3797" s="818" t="s">
        <v>36</v>
      </c>
      <c r="B3797" s="818" t="s">
        <v>193</v>
      </c>
      <c r="C3797" s="834" t="s">
        <v>401</v>
      </c>
      <c r="D3797" s="834" t="s">
        <v>475</v>
      </c>
      <c r="E3797" s="836">
        <v>9</v>
      </c>
      <c r="F3797" s="835">
        <v>10</v>
      </c>
      <c r="G3797" s="818" t="s">
        <v>4343</v>
      </c>
      <c r="H3797" s="818" t="s">
        <v>3327</v>
      </c>
      <c r="I3797" s="835">
        <v>1</v>
      </c>
      <c r="J3797" s="818" t="s">
        <v>1067</v>
      </c>
      <c r="K3797" s="835">
        <v>12</v>
      </c>
      <c r="L3797" s="835">
        <v>35</v>
      </c>
      <c r="M3797" s="835"/>
      <c r="N3797" s="818" t="s">
        <v>4344</v>
      </c>
      <c r="O3797" s="44">
        <f t="shared" si="472"/>
        <v>9.5</v>
      </c>
      <c r="P3797" s="44">
        <f>+VLOOKUP(D3797,Databaza!E$1:G$35,2,0)+O3797</f>
        <v>9.5</v>
      </c>
      <c r="Q3797" s="44">
        <f t="shared" si="473"/>
        <v>14.5</v>
      </c>
      <c r="R3797" s="44">
        <f t="shared" si="474"/>
        <v>14.5</v>
      </c>
      <c r="S3797" s="44">
        <f t="shared" si="475"/>
        <v>14.5</v>
      </c>
      <c r="T3797" s="156">
        <f t="shared" si="476"/>
        <v>14.5</v>
      </c>
      <c r="U3797" s="156">
        <f>+VLOOKUP(A3797,Adr!N:O,2,0)</f>
        <v>168</v>
      </c>
      <c r="V3797" s="157">
        <f t="shared" si="477"/>
        <v>137</v>
      </c>
      <c r="W3797" s="158">
        <f>+COUNTIFS(J$44:J3797,J3797,Y$44:Y3797,Y3797)</f>
        <v>1</v>
      </c>
      <c r="X3797" s="159">
        <f t="shared" si="478"/>
        <v>14.5</v>
      </c>
      <c r="Y3797" s="264" t="str">
        <f t="shared" si="479"/>
        <v>lukostreľba4R-4</v>
      </c>
      <c r="Z3797" s="264" t="str">
        <f>+VLOOKUP(B3797,Odvetvia!B:Q,16,0)</f>
        <v>lukostreľba4</v>
      </c>
    </row>
    <row r="3798" spans="1:26" ht="12.75" x14ac:dyDescent="0.2">
      <c r="A3798" s="818" t="s">
        <v>36</v>
      </c>
      <c r="B3798" s="818" t="s">
        <v>193</v>
      </c>
      <c r="C3798" s="834" t="s">
        <v>14163</v>
      </c>
      <c r="D3798" s="834" t="s">
        <v>826</v>
      </c>
      <c r="E3798" s="836">
        <v>2</v>
      </c>
      <c r="F3798" s="835">
        <v>2</v>
      </c>
      <c r="G3798" s="818" t="s">
        <v>4322</v>
      </c>
      <c r="H3798" s="818" t="s">
        <v>3327</v>
      </c>
      <c r="I3798" s="835">
        <v>1</v>
      </c>
      <c r="J3798" s="818" t="s">
        <v>1067</v>
      </c>
      <c r="K3798" s="835">
        <v>19</v>
      </c>
      <c r="L3798" s="835">
        <v>22</v>
      </c>
      <c r="M3798" s="835"/>
      <c r="N3798" s="818" t="s">
        <v>4345</v>
      </c>
      <c r="O3798" s="44">
        <f t="shared" si="472"/>
        <v>2</v>
      </c>
      <c r="P3798" s="44">
        <f>+VLOOKUP(D3798,Databaza!E$1:G$35,2,0)+O3798</f>
        <v>12</v>
      </c>
      <c r="Q3798" s="44">
        <f t="shared" si="473"/>
        <v>17</v>
      </c>
      <c r="R3798" s="44">
        <f t="shared" si="474"/>
        <v>17</v>
      </c>
      <c r="S3798" s="44">
        <f t="shared" si="475"/>
        <v>17</v>
      </c>
      <c r="T3798" s="156">
        <f t="shared" si="476"/>
        <v>17</v>
      </c>
      <c r="U3798" s="156">
        <f>+VLOOKUP(A3798,Adr!N:O,2,0)</f>
        <v>168</v>
      </c>
      <c r="V3798" s="157">
        <f t="shared" si="477"/>
        <v>137</v>
      </c>
      <c r="W3798" s="158">
        <f>+COUNTIFS(J$44:J3798,J3798,Y$44:Y3798,Y3798)</f>
        <v>1</v>
      </c>
      <c r="X3798" s="159">
        <f t="shared" si="478"/>
        <v>17</v>
      </c>
      <c r="Y3798" s="264" t="str">
        <f t="shared" si="479"/>
        <v>lukostreľba4R-5</v>
      </c>
      <c r="Z3798" s="264" t="str">
        <f>+VLOOKUP(B3798,Odvetvia!B:Q,16,0)</f>
        <v>lukostreľba4</v>
      </c>
    </row>
    <row r="3799" spans="1:26" ht="12.75" x14ac:dyDescent="0.2">
      <c r="A3799" s="818" t="s">
        <v>36</v>
      </c>
      <c r="B3799" s="818" t="s">
        <v>193</v>
      </c>
      <c r="C3799" s="834" t="s">
        <v>14163</v>
      </c>
      <c r="D3799" s="834" t="s">
        <v>826</v>
      </c>
      <c r="E3799" s="836">
        <v>6</v>
      </c>
      <c r="F3799" s="835">
        <v>10</v>
      </c>
      <c r="G3799" s="818" t="s">
        <v>4320</v>
      </c>
      <c r="H3799" s="818" t="s">
        <v>3327</v>
      </c>
      <c r="I3799" s="835">
        <v>1</v>
      </c>
      <c r="J3799" s="818" t="s">
        <v>1070</v>
      </c>
      <c r="K3799" s="835">
        <v>30</v>
      </c>
      <c r="L3799" s="835">
        <v>22</v>
      </c>
      <c r="M3799" s="835"/>
      <c r="N3799" s="818" t="s">
        <v>4346</v>
      </c>
      <c r="O3799" s="44">
        <f t="shared" si="472"/>
        <v>8</v>
      </c>
      <c r="P3799" s="44">
        <f>+VLOOKUP(D3799,Databaza!E$1:G$35,2,0)+O3799</f>
        <v>18</v>
      </c>
      <c r="Q3799" s="44">
        <f t="shared" si="473"/>
        <v>23</v>
      </c>
      <c r="R3799" s="44">
        <f t="shared" si="474"/>
        <v>23</v>
      </c>
      <c r="S3799" s="44">
        <f t="shared" si="475"/>
        <v>23</v>
      </c>
      <c r="T3799" s="156">
        <f t="shared" si="476"/>
        <v>23</v>
      </c>
      <c r="U3799" s="156">
        <f>+VLOOKUP(A3799,Adr!N:O,2,0)</f>
        <v>168</v>
      </c>
      <c r="V3799" s="157">
        <f t="shared" si="477"/>
        <v>137</v>
      </c>
      <c r="W3799" s="158">
        <f>+COUNTIFS(J$44:J3799,J3799,Y$44:Y3799,Y3799)</f>
        <v>1</v>
      </c>
      <c r="X3799" s="159">
        <f t="shared" si="478"/>
        <v>23</v>
      </c>
      <c r="Y3799" s="264" t="str">
        <f t="shared" si="479"/>
        <v>lukostreľba4R-5</v>
      </c>
      <c r="Z3799" s="264" t="str">
        <f>+VLOOKUP(B3799,Odvetvia!B:Q,16,0)</f>
        <v>lukostreľba4</v>
      </c>
    </row>
    <row r="3800" spans="1:26" ht="12.75" x14ac:dyDescent="0.2">
      <c r="A3800" s="818" t="s">
        <v>36</v>
      </c>
      <c r="B3800" s="818" t="s">
        <v>193</v>
      </c>
      <c r="C3800" s="834" t="s">
        <v>14163</v>
      </c>
      <c r="D3800" s="834" t="s">
        <v>826</v>
      </c>
      <c r="E3800" s="836">
        <v>9</v>
      </c>
      <c r="F3800" s="835">
        <v>9</v>
      </c>
      <c r="G3800" s="818" t="s">
        <v>4314</v>
      </c>
      <c r="H3800" s="818" t="s">
        <v>3327</v>
      </c>
      <c r="I3800" s="835">
        <v>2</v>
      </c>
      <c r="J3800" s="818" t="s">
        <v>4347</v>
      </c>
      <c r="K3800" s="835">
        <v>11</v>
      </c>
      <c r="L3800" s="835">
        <v>22</v>
      </c>
      <c r="M3800" s="835"/>
      <c r="N3800" s="818" t="s">
        <v>4348</v>
      </c>
      <c r="O3800" s="44">
        <f t="shared" si="472"/>
        <v>9</v>
      </c>
      <c r="P3800" s="44">
        <f>+VLOOKUP(D3800,Databaza!E$1:G$35,2,0)+O3800</f>
        <v>19</v>
      </c>
      <c r="Q3800" s="44">
        <f t="shared" si="473"/>
        <v>24</v>
      </c>
      <c r="R3800" s="44">
        <f t="shared" si="474"/>
        <v>24</v>
      </c>
      <c r="S3800" s="44">
        <f t="shared" si="475"/>
        <v>24</v>
      </c>
      <c r="T3800" s="156">
        <f t="shared" si="476"/>
        <v>24</v>
      </c>
      <c r="U3800" s="156">
        <f>+VLOOKUP(A3800,Adr!N:O,2,0)</f>
        <v>168</v>
      </c>
      <c r="V3800" s="157">
        <f t="shared" si="477"/>
        <v>137</v>
      </c>
      <c r="W3800" s="158">
        <f>+COUNTIFS(J$44:J3800,J3800,Y$44:Y3800,Y3800)</f>
        <v>1</v>
      </c>
      <c r="X3800" s="159">
        <f t="shared" si="478"/>
        <v>24</v>
      </c>
      <c r="Y3800" s="264" t="str">
        <f t="shared" si="479"/>
        <v>lukostreľba4R-5</v>
      </c>
      <c r="Z3800" s="264" t="str">
        <f>+VLOOKUP(B3800,Odvetvia!B:Q,16,0)</f>
        <v>lukostreľba4</v>
      </c>
    </row>
    <row r="3801" spans="1:26" ht="12.75" x14ac:dyDescent="0.2">
      <c r="A3801" s="818" t="s">
        <v>36</v>
      </c>
      <c r="B3801" s="818" t="s">
        <v>193</v>
      </c>
      <c r="C3801" s="834" t="s">
        <v>14163</v>
      </c>
      <c r="D3801" s="834" t="s">
        <v>826</v>
      </c>
      <c r="E3801" s="836">
        <v>29</v>
      </c>
      <c r="F3801" s="835">
        <v>29</v>
      </c>
      <c r="G3801" s="818" t="s">
        <v>4303</v>
      </c>
      <c r="H3801" s="818" t="s">
        <v>3327</v>
      </c>
      <c r="I3801" s="835">
        <v>1</v>
      </c>
      <c r="J3801" s="818" t="s">
        <v>4342</v>
      </c>
      <c r="K3801" s="835">
        <v>30</v>
      </c>
      <c r="L3801" s="835">
        <v>22</v>
      </c>
      <c r="M3801" s="835"/>
      <c r="N3801" s="818" t="s">
        <v>4349</v>
      </c>
      <c r="O3801" s="44">
        <f t="shared" si="472"/>
        <v>29</v>
      </c>
      <c r="P3801" s="44">
        <f>+VLOOKUP(D3801,Databaza!E$1:G$35,2,0)+O3801</f>
        <v>39</v>
      </c>
      <c r="Q3801" s="44">
        <f t="shared" si="473"/>
        <v>44</v>
      </c>
      <c r="R3801" s="44">
        <f t="shared" si="474"/>
        <v>44</v>
      </c>
      <c r="S3801" s="44">
        <f t="shared" si="475"/>
        <v>44</v>
      </c>
      <c r="T3801" s="156">
        <f t="shared" si="476"/>
        <v>44</v>
      </c>
      <c r="U3801" s="156">
        <f>+VLOOKUP(A3801,Adr!N:O,2,0)</f>
        <v>168</v>
      </c>
      <c r="V3801" s="157">
        <f t="shared" si="477"/>
        <v>137</v>
      </c>
      <c r="W3801" s="158">
        <f>+COUNTIFS(J$44:J3801,J3801,Y$44:Y3801,Y3801)</f>
        <v>1</v>
      </c>
      <c r="X3801" s="159">
        <f t="shared" si="478"/>
        <v>44</v>
      </c>
      <c r="Y3801" s="264" t="str">
        <f t="shared" si="479"/>
        <v>lukostreľba4R-5</v>
      </c>
      <c r="Z3801" s="264" t="str">
        <f>+VLOOKUP(B3801,Odvetvia!B:Q,16,0)</f>
        <v>lukostreľba4</v>
      </c>
    </row>
    <row r="3802" spans="1:26" ht="12.75" x14ac:dyDescent="0.2">
      <c r="A3802" t="s">
        <v>37</v>
      </c>
      <c r="B3802" t="s">
        <v>263</v>
      </c>
      <c r="C3802" t="s">
        <v>406</v>
      </c>
      <c r="D3802" t="s">
        <v>825</v>
      </c>
      <c r="E3802">
        <v>22</v>
      </c>
      <c r="F3802">
        <v>22</v>
      </c>
      <c r="G3802" t="s">
        <v>15092</v>
      </c>
      <c r="H3802" t="s">
        <v>3314</v>
      </c>
      <c r="I3802">
        <v>2</v>
      </c>
      <c r="J3802" t="s">
        <v>15093</v>
      </c>
      <c r="K3802">
        <v>37</v>
      </c>
      <c r="L3802">
        <v>15</v>
      </c>
      <c r="M3802"/>
      <c r="N3802" t="s">
        <v>15094</v>
      </c>
      <c r="O3802" s="44">
        <f t="shared" si="472"/>
        <v>22</v>
      </c>
      <c r="P3802" s="44">
        <f>+VLOOKUP(D3802,Databaza!E$1:G$35,2,0)+O3802</f>
        <v>22</v>
      </c>
      <c r="Q3802" s="44">
        <f t="shared" si="473"/>
        <v>22</v>
      </c>
      <c r="R3802" s="44">
        <f t="shared" si="474"/>
        <v>22</v>
      </c>
      <c r="S3802" s="44">
        <f t="shared" si="475"/>
        <v>22</v>
      </c>
      <c r="T3802" s="156">
        <f t="shared" si="476"/>
        <v>22</v>
      </c>
      <c r="U3802" s="156">
        <f>+VLOOKUP(A3802,Adr!N:O,2,0)</f>
        <v>136</v>
      </c>
      <c r="V3802" s="157">
        <f t="shared" si="477"/>
        <v>127</v>
      </c>
      <c r="W3802" s="158">
        <f>+COUNTIFS(J$44:J3802,J3802,Y$44:Y3802,Y3802)</f>
        <v>1</v>
      </c>
      <c r="X3802" s="159">
        <f t="shared" si="478"/>
        <v>22</v>
      </c>
      <c r="Y3802" s="264" t="str">
        <f t="shared" si="479"/>
        <v>lyžovanie1R-1</v>
      </c>
      <c r="Z3802" s="264" t="str">
        <f>+VLOOKUP(B3802,Odvetvia!B:Q,16,0)</f>
        <v>lyžovanie1</v>
      </c>
    </row>
    <row r="3803" spans="1:26" ht="12.75" x14ac:dyDescent="0.2">
      <c r="A3803" t="s">
        <v>37</v>
      </c>
      <c r="B3803" t="s">
        <v>263</v>
      </c>
      <c r="C3803" t="s">
        <v>406</v>
      </c>
      <c r="D3803" t="s">
        <v>825</v>
      </c>
      <c r="E3803">
        <v>27</v>
      </c>
      <c r="F3803">
        <v>27</v>
      </c>
      <c r="G3803" t="s">
        <v>536</v>
      </c>
      <c r="H3803" t="s">
        <v>3314</v>
      </c>
      <c r="I3803">
        <v>1</v>
      </c>
      <c r="J3803" t="s">
        <v>1085</v>
      </c>
      <c r="K3803">
        <v>133</v>
      </c>
      <c r="L3803">
        <v>51</v>
      </c>
      <c r="M3803"/>
      <c r="N3803" t="s">
        <v>15095</v>
      </c>
      <c r="O3803" s="44">
        <f t="shared" si="472"/>
        <v>27</v>
      </c>
      <c r="P3803" s="44">
        <f>+VLOOKUP(D3803,Databaza!E$1:G$35,2,0)+O3803</f>
        <v>27</v>
      </c>
      <c r="Q3803" s="44">
        <f t="shared" si="473"/>
        <v>27</v>
      </c>
      <c r="R3803" s="44">
        <f t="shared" si="474"/>
        <v>27</v>
      </c>
      <c r="S3803" s="44">
        <f t="shared" si="475"/>
        <v>27</v>
      </c>
      <c r="T3803" s="156">
        <f t="shared" si="476"/>
        <v>27</v>
      </c>
      <c r="U3803" s="156">
        <f>+VLOOKUP(A3803,Adr!N:O,2,0)</f>
        <v>136</v>
      </c>
      <c r="V3803" s="157">
        <f t="shared" si="477"/>
        <v>127</v>
      </c>
      <c r="W3803" s="158">
        <f>+COUNTIFS(J$44:J3803,J3803,Y$44:Y3803,Y3803)</f>
        <v>1</v>
      </c>
      <c r="X3803" s="159">
        <f t="shared" si="478"/>
        <v>27</v>
      </c>
      <c r="Y3803" s="264" t="str">
        <f t="shared" si="479"/>
        <v>lyžovanie1R-1</v>
      </c>
      <c r="Z3803" s="264" t="str">
        <f>+VLOOKUP(B3803,Odvetvia!B:Q,16,0)</f>
        <v>lyžovanie1</v>
      </c>
    </row>
    <row r="3804" spans="1:26" ht="12.75" x14ac:dyDescent="0.2">
      <c r="A3804" t="s">
        <v>37</v>
      </c>
      <c r="B3804" t="s">
        <v>263</v>
      </c>
      <c r="C3804" t="s">
        <v>406</v>
      </c>
      <c r="D3804" t="s">
        <v>825</v>
      </c>
      <c r="E3804">
        <v>28</v>
      </c>
      <c r="F3804">
        <v>28</v>
      </c>
      <c r="G3804" t="s">
        <v>536</v>
      </c>
      <c r="H3804" t="s">
        <v>3314</v>
      </c>
      <c r="I3804">
        <v>1</v>
      </c>
      <c r="J3804" t="s">
        <v>1086</v>
      </c>
      <c r="K3804">
        <v>133</v>
      </c>
      <c r="L3804">
        <v>51</v>
      </c>
      <c r="M3804"/>
      <c r="N3804" t="s">
        <v>15095</v>
      </c>
      <c r="O3804" s="44">
        <f t="shared" si="472"/>
        <v>28</v>
      </c>
      <c r="P3804" s="44">
        <f>+VLOOKUP(D3804,Databaza!E$1:G$35,2,0)+O3804</f>
        <v>28</v>
      </c>
      <c r="Q3804" s="44">
        <f t="shared" si="473"/>
        <v>28</v>
      </c>
      <c r="R3804" s="44">
        <f t="shared" si="474"/>
        <v>28</v>
      </c>
      <c r="S3804" s="44">
        <f t="shared" si="475"/>
        <v>28</v>
      </c>
      <c r="T3804" s="156">
        <f t="shared" si="476"/>
        <v>28</v>
      </c>
      <c r="U3804" s="156">
        <f>+VLOOKUP(A3804,Adr!N:O,2,0)</f>
        <v>136</v>
      </c>
      <c r="V3804" s="157">
        <f t="shared" si="477"/>
        <v>127</v>
      </c>
      <c r="W3804" s="158">
        <f>+COUNTIFS(J$44:J3804,J3804,Y$44:Y3804,Y3804)</f>
        <v>1</v>
      </c>
      <c r="X3804" s="159">
        <f t="shared" si="478"/>
        <v>28</v>
      </c>
      <c r="Y3804" s="264" t="str">
        <f t="shared" si="479"/>
        <v>lyžovanie1R-1</v>
      </c>
      <c r="Z3804" s="264" t="str">
        <f>+VLOOKUP(B3804,Odvetvia!B:Q,16,0)</f>
        <v>lyžovanie1</v>
      </c>
    </row>
    <row r="3805" spans="1:26" ht="12.75" x14ac:dyDescent="0.2">
      <c r="A3805" t="s">
        <v>37</v>
      </c>
      <c r="B3805" t="s">
        <v>263</v>
      </c>
      <c r="C3805" t="s">
        <v>406</v>
      </c>
      <c r="D3805" t="s">
        <v>825</v>
      </c>
      <c r="E3805">
        <v>32</v>
      </c>
      <c r="F3805">
        <v>32</v>
      </c>
      <c r="G3805" t="s">
        <v>536</v>
      </c>
      <c r="H3805" t="s">
        <v>3314</v>
      </c>
      <c r="I3805">
        <v>1</v>
      </c>
      <c r="J3805" t="s">
        <v>4433</v>
      </c>
      <c r="K3805">
        <v>109</v>
      </c>
      <c r="L3805">
        <v>44</v>
      </c>
      <c r="M3805"/>
      <c r="N3805" t="s">
        <v>15096</v>
      </c>
      <c r="O3805" s="44">
        <f t="shared" si="472"/>
        <v>32</v>
      </c>
      <c r="P3805" s="44">
        <f>+VLOOKUP(D3805,Databaza!E$1:G$35,2,0)+O3805</f>
        <v>32</v>
      </c>
      <c r="Q3805" s="44">
        <f t="shared" si="473"/>
        <v>32</v>
      </c>
      <c r="R3805" s="44">
        <f t="shared" si="474"/>
        <v>32</v>
      </c>
      <c r="S3805" s="44">
        <f t="shared" si="475"/>
        <v>32</v>
      </c>
      <c r="T3805" s="156">
        <f t="shared" si="476"/>
        <v>32</v>
      </c>
      <c r="U3805" s="156">
        <f>+VLOOKUP(A3805,Adr!N:O,2,0)</f>
        <v>136</v>
      </c>
      <c r="V3805" s="157">
        <f t="shared" si="477"/>
        <v>127</v>
      </c>
      <c r="W3805" s="158">
        <f>+COUNTIFS(J$44:J3805,J3805,Y$44:Y3805,Y3805)</f>
        <v>1</v>
      </c>
      <c r="X3805" s="159">
        <f t="shared" si="478"/>
        <v>32</v>
      </c>
      <c r="Y3805" s="264" t="str">
        <f t="shared" si="479"/>
        <v>lyžovanie1R-1</v>
      </c>
      <c r="Z3805" s="264" t="str">
        <f>+VLOOKUP(B3805,Odvetvia!B:Q,16,0)</f>
        <v>lyžovanie1</v>
      </c>
    </row>
    <row r="3806" spans="1:26" ht="12.75" x14ac:dyDescent="0.2">
      <c r="A3806" t="s">
        <v>37</v>
      </c>
      <c r="B3806" t="s">
        <v>263</v>
      </c>
      <c r="C3806" t="s">
        <v>406</v>
      </c>
      <c r="D3806" t="s">
        <v>825</v>
      </c>
      <c r="E3806">
        <v>33</v>
      </c>
      <c r="F3806">
        <v>33</v>
      </c>
      <c r="G3806" t="s">
        <v>483</v>
      </c>
      <c r="H3806" t="s">
        <v>3314</v>
      </c>
      <c r="I3806">
        <v>1</v>
      </c>
      <c r="J3806" t="s">
        <v>15097</v>
      </c>
      <c r="K3806">
        <v>138</v>
      </c>
      <c r="L3806">
        <v>50</v>
      </c>
      <c r="M3806"/>
      <c r="N3806" t="s">
        <v>15098</v>
      </c>
      <c r="O3806" s="44">
        <f t="shared" si="472"/>
        <v>33</v>
      </c>
      <c r="P3806" s="44">
        <f>+VLOOKUP(D3806,Databaza!E$1:G$35,2,0)+O3806</f>
        <v>33</v>
      </c>
      <c r="Q3806" s="44">
        <f t="shared" si="473"/>
        <v>33</v>
      </c>
      <c r="R3806" s="44">
        <f t="shared" si="474"/>
        <v>33</v>
      </c>
      <c r="S3806" s="44">
        <f t="shared" si="475"/>
        <v>33</v>
      </c>
      <c r="T3806" s="156">
        <f t="shared" si="476"/>
        <v>33</v>
      </c>
      <c r="U3806" s="156">
        <f>+VLOOKUP(A3806,Adr!N:O,2,0)</f>
        <v>136</v>
      </c>
      <c r="V3806" s="157">
        <f t="shared" si="477"/>
        <v>127</v>
      </c>
      <c r="W3806" s="158">
        <f>+COUNTIFS(J$44:J3806,J3806,Y$44:Y3806,Y3806)</f>
        <v>1</v>
      </c>
      <c r="X3806" s="159">
        <f t="shared" si="478"/>
        <v>33</v>
      </c>
      <c r="Y3806" s="264" t="str">
        <f t="shared" si="479"/>
        <v>lyžovanie1R-1</v>
      </c>
      <c r="Z3806" s="264" t="str">
        <f>+VLOOKUP(B3806,Odvetvia!B:Q,16,0)</f>
        <v>lyžovanie1</v>
      </c>
    </row>
    <row r="3807" spans="1:26" ht="12.75" x14ac:dyDescent="0.2">
      <c r="A3807" t="s">
        <v>37</v>
      </c>
      <c r="B3807" t="s">
        <v>263</v>
      </c>
      <c r="C3807" t="s">
        <v>406</v>
      </c>
      <c r="D3807" t="s">
        <v>825</v>
      </c>
      <c r="E3807">
        <v>40</v>
      </c>
      <c r="F3807">
        <v>40</v>
      </c>
      <c r="G3807" t="s">
        <v>536</v>
      </c>
      <c r="H3807" t="s">
        <v>3314</v>
      </c>
      <c r="I3807">
        <v>1</v>
      </c>
      <c r="J3807" t="s">
        <v>5741</v>
      </c>
      <c r="K3807">
        <v>133</v>
      </c>
      <c r="L3807">
        <v>51</v>
      </c>
      <c r="M3807"/>
      <c r="N3807" t="s">
        <v>15095</v>
      </c>
      <c r="O3807" s="44">
        <f t="shared" si="472"/>
        <v>40</v>
      </c>
      <c r="P3807" s="44">
        <f>+VLOOKUP(D3807,Databaza!E$1:G$35,2,0)+O3807</f>
        <v>40</v>
      </c>
      <c r="Q3807" s="44">
        <f t="shared" si="473"/>
        <v>40</v>
      </c>
      <c r="R3807" s="44">
        <f t="shared" si="474"/>
        <v>40</v>
      </c>
      <c r="S3807" s="44">
        <f t="shared" si="475"/>
        <v>40</v>
      </c>
      <c r="T3807" s="156">
        <f t="shared" si="476"/>
        <v>40</v>
      </c>
      <c r="U3807" s="156">
        <f>+VLOOKUP(A3807,Adr!N:O,2,0)</f>
        <v>136</v>
      </c>
      <c r="V3807" s="157">
        <f t="shared" si="477"/>
        <v>127</v>
      </c>
      <c r="W3807" s="158">
        <f>+COUNTIFS(J$44:J3807,J3807,Y$44:Y3807,Y3807)</f>
        <v>1</v>
      </c>
      <c r="X3807" s="159">
        <f t="shared" si="478"/>
        <v>40</v>
      </c>
      <c r="Y3807" s="264" t="str">
        <f t="shared" si="479"/>
        <v>lyžovanie1R-1</v>
      </c>
      <c r="Z3807" s="264" t="str">
        <f>+VLOOKUP(B3807,Odvetvia!B:Q,16,0)</f>
        <v>lyžovanie1</v>
      </c>
    </row>
    <row r="3808" spans="1:26" ht="12.75" x14ac:dyDescent="0.2">
      <c r="A3808" t="s">
        <v>37</v>
      </c>
      <c r="B3808" t="s">
        <v>263</v>
      </c>
      <c r="C3808" t="s">
        <v>406</v>
      </c>
      <c r="D3808" t="s">
        <v>825</v>
      </c>
      <c r="E3808">
        <v>43</v>
      </c>
      <c r="F3808">
        <v>43</v>
      </c>
      <c r="G3808" t="s">
        <v>540</v>
      </c>
      <c r="H3808" t="s">
        <v>3314</v>
      </c>
      <c r="I3808">
        <v>1</v>
      </c>
      <c r="J3808" t="s">
        <v>15099</v>
      </c>
      <c r="K3808">
        <v>56</v>
      </c>
      <c r="L3808">
        <v>21</v>
      </c>
      <c r="M3808"/>
      <c r="N3808" t="s">
        <v>15100</v>
      </c>
      <c r="O3808" s="44">
        <f t="shared" si="472"/>
        <v>43</v>
      </c>
      <c r="P3808" s="44">
        <f>+VLOOKUP(D3808,Databaza!E$1:G$35,2,0)+O3808</f>
        <v>43</v>
      </c>
      <c r="Q3808" s="44">
        <f t="shared" si="473"/>
        <v>43</v>
      </c>
      <c r="R3808" s="44">
        <f t="shared" si="474"/>
        <v>43</v>
      </c>
      <c r="S3808" s="44">
        <f t="shared" si="475"/>
        <v>43</v>
      </c>
      <c r="T3808" s="156">
        <f t="shared" si="476"/>
        <v>43</v>
      </c>
      <c r="U3808" s="156">
        <f>+VLOOKUP(A3808,Adr!N:O,2,0)</f>
        <v>136</v>
      </c>
      <c r="V3808" s="157">
        <f t="shared" si="477"/>
        <v>127</v>
      </c>
      <c r="W3808" s="158">
        <f>+COUNTIFS(J$44:J3808,J3808,Y$44:Y3808,Y3808)</f>
        <v>1</v>
      </c>
      <c r="X3808" s="159">
        <f t="shared" si="478"/>
        <v>43</v>
      </c>
      <c r="Y3808" s="264" t="str">
        <f t="shared" si="479"/>
        <v>lyžovanie1R-1</v>
      </c>
      <c r="Z3808" s="264" t="str">
        <f>+VLOOKUP(B3808,Odvetvia!B:Q,16,0)</f>
        <v>lyžovanie1</v>
      </c>
    </row>
    <row r="3809" spans="1:26" ht="12.75" x14ac:dyDescent="0.2">
      <c r="A3809" t="s">
        <v>37</v>
      </c>
      <c r="B3809" t="s">
        <v>263</v>
      </c>
      <c r="C3809" t="s">
        <v>406</v>
      </c>
      <c r="D3809" t="s">
        <v>412</v>
      </c>
      <c r="E3809">
        <v>45</v>
      </c>
      <c r="F3809">
        <v>45</v>
      </c>
      <c r="G3809" t="s">
        <v>536</v>
      </c>
      <c r="H3809" t="s">
        <v>3314</v>
      </c>
      <c r="I3809">
        <v>1</v>
      </c>
      <c r="J3809" t="s">
        <v>1086</v>
      </c>
      <c r="K3809">
        <v>66</v>
      </c>
      <c r="L3809">
        <v>19</v>
      </c>
      <c r="M3809"/>
      <c r="N3809" t="s">
        <v>15101</v>
      </c>
      <c r="O3809" s="44">
        <f t="shared" si="472"/>
        <v>45</v>
      </c>
      <c r="P3809" s="44">
        <f>+VLOOKUP(D3809,Databaza!E$1:G$35,2,0)+O3809</f>
        <v>45</v>
      </c>
      <c r="Q3809" s="44">
        <f t="shared" si="473"/>
        <v>45</v>
      </c>
      <c r="R3809" s="44">
        <f t="shared" si="474"/>
        <v>45</v>
      </c>
      <c r="S3809" s="44">
        <f t="shared" si="475"/>
        <v>45</v>
      </c>
      <c r="T3809" s="156">
        <f t="shared" si="476"/>
        <v>45</v>
      </c>
      <c r="U3809" s="156">
        <f>+VLOOKUP(A3809,Adr!N:O,2,0)</f>
        <v>136</v>
      </c>
      <c r="V3809" s="157">
        <f t="shared" si="477"/>
        <v>127</v>
      </c>
      <c r="W3809" s="158">
        <f>+COUNTIFS(J$44:J3809,J3809,Y$44:Y3809,Y3809)</f>
        <v>2</v>
      </c>
      <c r="X3809" s="159">
        <f t="shared" si="478"/>
        <v>45</v>
      </c>
      <c r="Y3809" s="264" t="str">
        <f t="shared" si="479"/>
        <v>lyžovanie1R-1</v>
      </c>
      <c r="Z3809" s="264" t="str">
        <f>+VLOOKUP(B3809,Odvetvia!B:Q,16,0)</f>
        <v>lyžovanie1</v>
      </c>
    </row>
    <row r="3810" spans="1:26" ht="12.75" x14ac:dyDescent="0.2">
      <c r="A3810" t="s">
        <v>37</v>
      </c>
      <c r="B3810" t="s">
        <v>263</v>
      </c>
      <c r="C3810" t="s">
        <v>406</v>
      </c>
      <c r="D3810" t="s">
        <v>412</v>
      </c>
      <c r="E3810">
        <v>130</v>
      </c>
      <c r="F3810">
        <v>130</v>
      </c>
      <c r="G3810" t="s">
        <v>537</v>
      </c>
      <c r="H3810" t="s">
        <v>3314</v>
      </c>
      <c r="I3810">
        <v>1</v>
      </c>
      <c r="J3810" t="s">
        <v>1086</v>
      </c>
      <c r="K3810">
        <v>154</v>
      </c>
      <c r="L3810">
        <v>23</v>
      </c>
      <c r="M3810"/>
      <c r="N3810" t="s">
        <v>15101</v>
      </c>
      <c r="O3810" s="44">
        <f t="shared" si="472"/>
        <v>130</v>
      </c>
      <c r="P3810" s="44">
        <f>+VLOOKUP(D3810,Databaza!E$1:G$35,2,0)+O3810</f>
        <v>130</v>
      </c>
      <c r="Q3810" s="44">
        <f t="shared" si="473"/>
        <v>130</v>
      </c>
      <c r="R3810" s="44">
        <f t="shared" si="474"/>
        <v>130</v>
      </c>
      <c r="S3810" s="44">
        <f t="shared" si="475"/>
        <v>130</v>
      </c>
      <c r="T3810" s="156">
        <f t="shared" si="476"/>
        <v>127</v>
      </c>
      <c r="U3810" s="156">
        <f>+VLOOKUP(A3810,Adr!N:O,2,0)</f>
        <v>136</v>
      </c>
      <c r="V3810" s="157">
        <f t="shared" si="477"/>
        <v>127</v>
      </c>
      <c r="W3810" s="158">
        <f>+COUNTIFS(J$44:J3810,J3810,Y$44:Y3810,Y3810)</f>
        <v>3</v>
      </c>
      <c r="X3810" s="159">
        <f t="shared" si="478"/>
        <v>127</v>
      </c>
      <c r="Y3810" s="264" t="str">
        <f t="shared" si="479"/>
        <v>lyžovanie1R-1</v>
      </c>
      <c r="Z3810" s="264" t="str">
        <f>+VLOOKUP(B3810,Odvetvia!B:Q,16,0)</f>
        <v>lyžovanie1</v>
      </c>
    </row>
    <row r="3811" spans="1:26" ht="12.75" x14ac:dyDescent="0.2">
      <c r="A3811" s="818" t="s">
        <v>37</v>
      </c>
      <c r="B3811" s="834" t="s">
        <v>263</v>
      </c>
      <c r="C3811" s="834" t="s">
        <v>405</v>
      </c>
      <c r="D3811" s="834" t="s">
        <v>412</v>
      </c>
      <c r="E3811" s="835">
        <v>3</v>
      </c>
      <c r="F3811" s="835">
        <v>3</v>
      </c>
      <c r="G3811" s="834" t="s">
        <v>483</v>
      </c>
      <c r="H3811" s="834" t="s">
        <v>3314</v>
      </c>
      <c r="I3811" s="835">
        <v>1</v>
      </c>
      <c r="J3811" s="834" t="s">
        <v>1084</v>
      </c>
      <c r="K3811" s="835">
        <v>124</v>
      </c>
      <c r="L3811" s="835">
        <v>18</v>
      </c>
      <c r="M3811" s="835"/>
      <c r="N3811" s="818" t="s">
        <v>10836</v>
      </c>
      <c r="O3811" s="44">
        <f t="shared" si="472"/>
        <v>3</v>
      </c>
      <c r="P3811" s="44">
        <f>+VLOOKUP(D3811,Databaza!E$1:G$35,2,0)+O3811</f>
        <v>3</v>
      </c>
      <c r="Q3811" s="44">
        <f t="shared" si="473"/>
        <v>3</v>
      </c>
      <c r="R3811" s="44">
        <f t="shared" si="474"/>
        <v>3</v>
      </c>
      <c r="S3811" s="44">
        <f t="shared" si="475"/>
        <v>3</v>
      </c>
      <c r="T3811" s="156">
        <f t="shared" si="476"/>
        <v>3</v>
      </c>
      <c r="U3811" s="156">
        <f>+VLOOKUP(A3811,Adr!N:O,2,0)</f>
        <v>136</v>
      </c>
      <c r="V3811" s="157">
        <f t="shared" si="477"/>
        <v>127</v>
      </c>
      <c r="W3811" s="158">
        <f>+COUNTIFS(J$44:J3811,J3811,Y$44:Y3811,Y3811)</f>
        <v>1</v>
      </c>
      <c r="X3811" s="159">
        <f t="shared" si="478"/>
        <v>3</v>
      </c>
      <c r="Y3811" s="264" t="str">
        <f t="shared" si="479"/>
        <v>lyžovanie1R-2</v>
      </c>
      <c r="Z3811" s="264" t="str">
        <f>+VLOOKUP(B3811,Odvetvia!B:Q,16,0)</f>
        <v>lyžovanie1</v>
      </c>
    </row>
    <row r="3812" spans="1:26" ht="12.75" x14ac:dyDescent="0.2">
      <c r="A3812" s="818" t="s">
        <v>37</v>
      </c>
      <c r="B3812" s="834" t="s">
        <v>263</v>
      </c>
      <c r="C3812" s="834" t="s">
        <v>405</v>
      </c>
      <c r="D3812" s="834" t="s">
        <v>412</v>
      </c>
      <c r="E3812" s="835">
        <v>6</v>
      </c>
      <c r="F3812" s="835">
        <v>6</v>
      </c>
      <c r="G3812" s="834" t="s">
        <v>537</v>
      </c>
      <c r="H3812" s="834" t="s">
        <v>3314</v>
      </c>
      <c r="I3812" s="835">
        <v>1</v>
      </c>
      <c r="J3812" s="834" t="s">
        <v>1084</v>
      </c>
      <c r="K3812" s="835">
        <v>124</v>
      </c>
      <c r="L3812" s="835">
        <v>19</v>
      </c>
      <c r="M3812" s="835"/>
      <c r="N3812" s="818" t="s">
        <v>10839</v>
      </c>
      <c r="O3812" s="44">
        <f t="shared" si="472"/>
        <v>6</v>
      </c>
      <c r="P3812" s="44">
        <f>+VLOOKUP(D3812,Databaza!E$1:G$35,2,0)+O3812</f>
        <v>6</v>
      </c>
      <c r="Q3812" s="44">
        <f t="shared" si="473"/>
        <v>6</v>
      </c>
      <c r="R3812" s="44">
        <f t="shared" si="474"/>
        <v>6</v>
      </c>
      <c r="S3812" s="44">
        <f t="shared" si="475"/>
        <v>6</v>
      </c>
      <c r="T3812" s="156">
        <f t="shared" si="476"/>
        <v>6</v>
      </c>
      <c r="U3812" s="156">
        <f>+VLOOKUP(A3812,Adr!N:O,2,0)</f>
        <v>136</v>
      </c>
      <c r="V3812" s="157">
        <f t="shared" si="477"/>
        <v>127</v>
      </c>
      <c r="W3812" s="158">
        <f>+COUNTIFS(J$44:J3812,J3812,Y$44:Y3812,Y3812)</f>
        <v>2</v>
      </c>
      <c r="X3812" s="159">
        <f t="shared" si="478"/>
        <v>6</v>
      </c>
      <c r="Y3812" s="264" t="str">
        <f t="shared" si="479"/>
        <v>lyžovanie1R-2</v>
      </c>
      <c r="Z3812" s="264" t="str">
        <f>+VLOOKUP(B3812,Odvetvia!B:Q,16,0)</f>
        <v>lyžovanie1</v>
      </c>
    </row>
    <row r="3813" spans="1:26" ht="12.75" x14ac:dyDescent="0.2">
      <c r="A3813" s="818" t="s">
        <v>37</v>
      </c>
      <c r="B3813" s="834" t="s">
        <v>263</v>
      </c>
      <c r="C3813" s="834" t="s">
        <v>405</v>
      </c>
      <c r="D3813" s="834" t="s">
        <v>412</v>
      </c>
      <c r="E3813" s="835">
        <v>8</v>
      </c>
      <c r="F3813" s="835">
        <v>8</v>
      </c>
      <c r="G3813" s="834" t="s">
        <v>536</v>
      </c>
      <c r="H3813" s="834" t="s">
        <v>3314</v>
      </c>
      <c r="I3813" s="835">
        <v>1</v>
      </c>
      <c r="J3813" s="834" t="s">
        <v>1084</v>
      </c>
      <c r="K3813" s="835">
        <v>124</v>
      </c>
      <c r="L3813" s="835">
        <v>17</v>
      </c>
      <c r="M3813" s="835"/>
      <c r="N3813" s="818" t="s">
        <v>10879</v>
      </c>
      <c r="O3813" s="44">
        <f t="shared" si="472"/>
        <v>8</v>
      </c>
      <c r="P3813" s="44">
        <f>+VLOOKUP(D3813,Databaza!E$1:G$35,2,0)+O3813</f>
        <v>8</v>
      </c>
      <c r="Q3813" s="44">
        <f t="shared" si="473"/>
        <v>8</v>
      </c>
      <c r="R3813" s="44">
        <f t="shared" si="474"/>
        <v>8</v>
      </c>
      <c r="S3813" s="44">
        <f t="shared" si="475"/>
        <v>8</v>
      </c>
      <c r="T3813" s="156">
        <f t="shared" si="476"/>
        <v>8</v>
      </c>
      <c r="U3813" s="156">
        <f>+VLOOKUP(A3813,Adr!N:O,2,0)</f>
        <v>136</v>
      </c>
      <c r="V3813" s="157">
        <f t="shared" si="477"/>
        <v>127</v>
      </c>
      <c r="W3813" s="158">
        <f>+COUNTIFS(J$44:J3813,J3813,Y$44:Y3813,Y3813)</f>
        <v>3</v>
      </c>
      <c r="X3813" s="159">
        <f t="shared" si="478"/>
        <v>8</v>
      </c>
      <c r="Y3813" s="264" t="str">
        <f t="shared" si="479"/>
        <v>lyžovanie1R-2</v>
      </c>
      <c r="Z3813" s="264" t="str">
        <f>+VLOOKUP(B3813,Odvetvia!B:Q,16,0)</f>
        <v>lyžovanie1</v>
      </c>
    </row>
    <row r="3814" spans="1:26" ht="12.75" x14ac:dyDescent="0.2">
      <c r="A3814" s="818" t="s">
        <v>37</v>
      </c>
      <c r="B3814" s="834" t="s">
        <v>263</v>
      </c>
      <c r="C3814" s="834" t="s">
        <v>405</v>
      </c>
      <c r="D3814" s="834" t="s">
        <v>412</v>
      </c>
      <c r="E3814" s="835">
        <v>49</v>
      </c>
      <c r="F3814" s="835">
        <v>49</v>
      </c>
      <c r="G3814" s="834" t="s">
        <v>536</v>
      </c>
      <c r="H3814" s="834" t="s">
        <v>3314</v>
      </c>
      <c r="I3814" s="835">
        <v>1</v>
      </c>
      <c r="J3814" s="834" t="s">
        <v>1086</v>
      </c>
      <c r="K3814" s="835">
        <v>151</v>
      </c>
      <c r="L3814" s="835">
        <v>19</v>
      </c>
      <c r="M3814" s="835"/>
      <c r="N3814" s="818" t="s">
        <v>11989</v>
      </c>
      <c r="O3814" s="44">
        <f t="shared" si="472"/>
        <v>49</v>
      </c>
      <c r="P3814" s="44">
        <f>+VLOOKUP(D3814,Databaza!E$1:G$35,2,0)+O3814</f>
        <v>49</v>
      </c>
      <c r="Q3814" s="44">
        <f t="shared" si="473"/>
        <v>49</v>
      </c>
      <c r="R3814" s="44">
        <f t="shared" si="474"/>
        <v>49</v>
      </c>
      <c r="S3814" s="44">
        <f t="shared" si="475"/>
        <v>49</v>
      </c>
      <c r="T3814" s="156">
        <f t="shared" si="476"/>
        <v>49</v>
      </c>
      <c r="U3814" s="156">
        <f>+VLOOKUP(A3814,Adr!N:O,2,0)</f>
        <v>136</v>
      </c>
      <c r="V3814" s="157">
        <f t="shared" si="477"/>
        <v>127</v>
      </c>
      <c r="W3814" s="158">
        <f>+COUNTIFS(J$44:J3814,J3814,Y$44:Y3814,Y3814)</f>
        <v>1</v>
      </c>
      <c r="X3814" s="159">
        <f t="shared" si="478"/>
        <v>49</v>
      </c>
      <c r="Y3814" s="264" t="str">
        <f t="shared" si="479"/>
        <v>lyžovanie1R-2</v>
      </c>
      <c r="Z3814" s="264" t="str">
        <f>+VLOOKUP(B3814,Odvetvia!B:Q,16,0)</f>
        <v>lyžovanie1</v>
      </c>
    </row>
    <row r="3815" spans="1:26" ht="12.75" x14ac:dyDescent="0.2">
      <c r="A3815" s="818" t="s">
        <v>37</v>
      </c>
      <c r="B3815" s="834" t="s">
        <v>263</v>
      </c>
      <c r="C3815" s="834" t="s">
        <v>405</v>
      </c>
      <c r="D3815" s="834" t="s">
        <v>412</v>
      </c>
      <c r="E3815" s="835">
        <v>132</v>
      </c>
      <c r="F3815" s="835">
        <v>132</v>
      </c>
      <c r="G3815" s="834" t="s">
        <v>537</v>
      </c>
      <c r="H3815" s="834" t="s">
        <v>3314</v>
      </c>
      <c r="I3815" s="835">
        <v>1</v>
      </c>
      <c r="J3815" s="834" t="s">
        <v>1086</v>
      </c>
      <c r="K3815" s="835">
        <v>151</v>
      </c>
      <c r="L3815" s="835">
        <v>23</v>
      </c>
      <c r="M3815" s="835"/>
      <c r="N3815" s="818" t="s">
        <v>12130</v>
      </c>
      <c r="O3815" s="44">
        <f t="shared" si="472"/>
        <v>132</v>
      </c>
      <c r="P3815" s="44">
        <f>+VLOOKUP(D3815,Databaza!E$1:G$35,2,0)+O3815</f>
        <v>132</v>
      </c>
      <c r="Q3815" s="44">
        <f t="shared" si="473"/>
        <v>132</v>
      </c>
      <c r="R3815" s="44">
        <f t="shared" si="474"/>
        <v>132</v>
      </c>
      <c r="S3815" s="44">
        <f t="shared" si="475"/>
        <v>132</v>
      </c>
      <c r="T3815" s="156">
        <f t="shared" si="476"/>
        <v>127</v>
      </c>
      <c r="U3815" s="156">
        <f>+VLOOKUP(A3815,Adr!N:O,2,0)</f>
        <v>136</v>
      </c>
      <c r="V3815" s="157">
        <f t="shared" si="477"/>
        <v>127</v>
      </c>
      <c r="W3815" s="158">
        <f>+COUNTIFS(J$44:J3815,J3815,Y$44:Y3815,Y3815)</f>
        <v>2</v>
      </c>
      <c r="X3815" s="159">
        <f t="shared" si="478"/>
        <v>127</v>
      </c>
      <c r="Y3815" s="264" t="str">
        <f t="shared" si="479"/>
        <v>lyžovanie1R-2</v>
      </c>
      <c r="Z3815" s="264" t="str">
        <f>+VLOOKUP(B3815,Odvetvia!B:Q,16,0)</f>
        <v>lyžovanie1</v>
      </c>
    </row>
    <row r="3816" spans="1:26" ht="12.75" x14ac:dyDescent="0.2">
      <c r="A3816" s="834" t="s">
        <v>37</v>
      </c>
      <c r="B3816" s="834" t="s">
        <v>263</v>
      </c>
      <c r="C3816" s="834" t="s">
        <v>403</v>
      </c>
      <c r="D3816" s="834" t="s">
        <v>825</v>
      </c>
      <c r="E3816" s="835">
        <v>5</v>
      </c>
      <c r="F3816" s="835">
        <v>5</v>
      </c>
      <c r="G3816" s="834" t="s">
        <v>483</v>
      </c>
      <c r="H3816" s="834" t="s">
        <v>3314</v>
      </c>
      <c r="I3816" s="835">
        <v>1</v>
      </c>
      <c r="J3816" s="834" t="s">
        <v>1084</v>
      </c>
      <c r="K3816" s="835">
        <v>119</v>
      </c>
      <c r="L3816" s="835">
        <v>40</v>
      </c>
      <c r="M3816" s="835"/>
      <c r="N3816" s="818" t="s">
        <v>8714</v>
      </c>
      <c r="O3816" s="44">
        <f t="shared" si="472"/>
        <v>5</v>
      </c>
      <c r="P3816" s="44">
        <f>+VLOOKUP(D3816,Databaza!E$1:G$35,2,0)+O3816</f>
        <v>5</v>
      </c>
      <c r="Q3816" s="44">
        <f t="shared" si="473"/>
        <v>5</v>
      </c>
      <c r="R3816" s="44">
        <f t="shared" si="474"/>
        <v>5</v>
      </c>
      <c r="S3816" s="44">
        <f t="shared" si="475"/>
        <v>5</v>
      </c>
      <c r="T3816" s="156">
        <f t="shared" si="476"/>
        <v>5</v>
      </c>
      <c r="U3816" s="156">
        <f>+VLOOKUP(A3816,Adr!N:O,2,0)</f>
        <v>136</v>
      </c>
      <c r="V3816" s="157">
        <f t="shared" si="477"/>
        <v>127</v>
      </c>
      <c r="W3816" s="158">
        <f>+COUNTIFS(J$44:J3816,J3816,Y$44:Y3816,Y3816)</f>
        <v>1</v>
      </c>
      <c r="X3816" s="159">
        <f t="shared" si="478"/>
        <v>5</v>
      </c>
      <c r="Y3816" s="264" t="str">
        <f t="shared" si="479"/>
        <v>lyžovanie1R-3</v>
      </c>
      <c r="Z3816" s="264" t="str">
        <f>+VLOOKUP(B3816,Odvetvia!B:Q,16,0)</f>
        <v>lyžovanie1</v>
      </c>
    </row>
    <row r="3817" spans="1:26" ht="12.75" x14ac:dyDescent="0.2">
      <c r="A3817" s="834" t="s">
        <v>37</v>
      </c>
      <c r="B3817" s="834" t="s">
        <v>263</v>
      </c>
      <c r="C3817" s="834" t="s">
        <v>403</v>
      </c>
      <c r="D3817" s="834" t="s">
        <v>825</v>
      </c>
      <c r="E3817" s="835">
        <v>7</v>
      </c>
      <c r="F3817" s="835">
        <v>7</v>
      </c>
      <c r="G3817" s="834" t="s">
        <v>536</v>
      </c>
      <c r="H3817" s="834" t="s">
        <v>3314</v>
      </c>
      <c r="I3817" s="835">
        <v>1</v>
      </c>
      <c r="J3817" s="834" t="s">
        <v>1084</v>
      </c>
      <c r="K3817" s="835">
        <v>114</v>
      </c>
      <c r="L3817" s="835">
        <v>42</v>
      </c>
      <c r="M3817" s="835"/>
      <c r="N3817" s="818" t="s">
        <v>8706</v>
      </c>
      <c r="O3817" s="44">
        <f t="shared" si="472"/>
        <v>7</v>
      </c>
      <c r="P3817" s="44">
        <f>+VLOOKUP(D3817,Databaza!E$1:G$35,2,0)+O3817</f>
        <v>7</v>
      </c>
      <c r="Q3817" s="44">
        <f t="shared" si="473"/>
        <v>7</v>
      </c>
      <c r="R3817" s="44">
        <f t="shared" si="474"/>
        <v>7</v>
      </c>
      <c r="S3817" s="44">
        <f t="shared" si="475"/>
        <v>7</v>
      </c>
      <c r="T3817" s="156">
        <f t="shared" si="476"/>
        <v>7</v>
      </c>
      <c r="U3817" s="156">
        <f>+VLOOKUP(A3817,Adr!N:O,2,0)</f>
        <v>136</v>
      </c>
      <c r="V3817" s="157">
        <f t="shared" si="477"/>
        <v>127</v>
      </c>
      <c r="W3817" s="158">
        <f>+COUNTIFS(J$44:J3817,J3817,Y$44:Y3817,Y3817)</f>
        <v>2</v>
      </c>
      <c r="X3817" s="159">
        <f t="shared" si="478"/>
        <v>7</v>
      </c>
      <c r="Y3817" s="264" t="str">
        <f t="shared" si="479"/>
        <v>lyžovanie1R-3</v>
      </c>
      <c r="Z3817" s="264" t="str">
        <f>+VLOOKUP(B3817,Odvetvia!B:Q,16,0)</f>
        <v>lyžovanie1</v>
      </c>
    </row>
    <row r="3818" spans="1:26" ht="12.75" x14ac:dyDescent="0.2">
      <c r="A3818" s="834" t="s">
        <v>37</v>
      </c>
      <c r="B3818" s="834" t="s">
        <v>263</v>
      </c>
      <c r="C3818" s="834" t="s">
        <v>403</v>
      </c>
      <c r="D3818" s="834" t="s">
        <v>825</v>
      </c>
      <c r="E3818" s="835">
        <v>4</v>
      </c>
      <c r="F3818" s="835">
        <v>4</v>
      </c>
      <c r="G3818" s="834" t="s">
        <v>8694</v>
      </c>
      <c r="H3818" s="834" t="s">
        <v>3327</v>
      </c>
      <c r="I3818" s="835">
        <v>2</v>
      </c>
      <c r="J3818" s="834" t="s">
        <v>8713</v>
      </c>
      <c r="K3818" s="835">
        <v>9</v>
      </c>
      <c r="L3818" s="835">
        <v>6</v>
      </c>
      <c r="M3818" s="835"/>
      <c r="N3818" s="818" t="s">
        <v>8705</v>
      </c>
      <c r="O3818" s="44">
        <f t="shared" si="472"/>
        <v>4</v>
      </c>
      <c r="P3818" s="44">
        <f>+VLOOKUP(D3818,Databaza!E$1:G$35,2,0)+O3818</f>
        <v>4</v>
      </c>
      <c r="Q3818" s="44">
        <f t="shared" si="473"/>
        <v>9</v>
      </c>
      <c r="R3818" s="44">
        <f t="shared" si="474"/>
        <v>9</v>
      </c>
      <c r="S3818" s="44">
        <f t="shared" si="475"/>
        <v>9</v>
      </c>
      <c r="T3818" s="156">
        <f t="shared" si="476"/>
        <v>9</v>
      </c>
      <c r="U3818" s="156">
        <f>+VLOOKUP(A3818,Adr!N:O,2,0)</f>
        <v>136</v>
      </c>
      <c r="V3818" s="157">
        <f t="shared" si="477"/>
        <v>127</v>
      </c>
      <c r="W3818" s="158">
        <f>+COUNTIFS(J$44:J3818,J3818,Y$44:Y3818,Y3818)</f>
        <v>1</v>
      </c>
      <c r="X3818" s="159">
        <f t="shared" si="478"/>
        <v>9</v>
      </c>
      <c r="Y3818" s="264" t="str">
        <f t="shared" si="479"/>
        <v>lyžovanie1R-3</v>
      </c>
      <c r="Z3818" s="264" t="str">
        <f>+VLOOKUP(B3818,Odvetvia!B:Q,16,0)</f>
        <v>lyžovanie1</v>
      </c>
    </row>
    <row r="3819" spans="1:26" ht="12.75" x14ac:dyDescent="0.2">
      <c r="A3819" s="834" t="s">
        <v>37</v>
      </c>
      <c r="B3819" s="834" t="s">
        <v>263</v>
      </c>
      <c r="C3819" s="834" t="s">
        <v>403</v>
      </c>
      <c r="D3819" s="834" t="s">
        <v>825</v>
      </c>
      <c r="E3819" s="835">
        <v>6</v>
      </c>
      <c r="F3819" s="835">
        <v>6</v>
      </c>
      <c r="G3819" s="834" t="s">
        <v>8697</v>
      </c>
      <c r="H3819" s="834" t="s">
        <v>3327</v>
      </c>
      <c r="I3819" s="835">
        <v>1</v>
      </c>
      <c r="J3819" s="834" t="s">
        <v>8698</v>
      </c>
      <c r="K3819" s="835">
        <v>8</v>
      </c>
      <c r="L3819" s="835">
        <v>7</v>
      </c>
      <c r="M3819" s="835"/>
      <c r="N3819" s="818" t="s">
        <v>8699</v>
      </c>
      <c r="O3819" s="44">
        <f t="shared" si="472"/>
        <v>6</v>
      </c>
      <c r="P3819" s="44">
        <f>+VLOOKUP(D3819,Databaza!E$1:G$35,2,0)+O3819</f>
        <v>6</v>
      </c>
      <c r="Q3819" s="44">
        <f t="shared" si="473"/>
        <v>11</v>
      </c>
      <c r="R3819" s="44">
        <f t="shared" si="474"/>
        <v>11</v>
      </c>
      <c r="S3819" s="44">
        <f t="shared" si="475"/>
        <v>11</v>
      </c>
      <c r="T3819" s="156">
        <f t="shared" si="476"/>
        <v>11</v>
      </c>
      <c r="U3819" s="156">
        <f>+VLOOKUP(A3819,Adr!N:O,2,0)</f>
        <v>136</v>
      </c>
      <c r="V3819" s="157">
        <f t="shared" si="477"/>
        <v>127</v>
      </c>
      <c r="W3819" s="158">
        <f>+COUNTIFS(J$44:J3819,J3819,Y$44:Y3819,Y3819)</f>
        <v>1</v>
      </c>
      <c r="X3819" s="159">
        <f t="shared" si="478"/>
        <v>11</v>
      </c>
      <c r="Y3819" s="264" t="str">
        <f t="shared" si="479"/>
        <v>lyžovanie1R-3</v>
      </c>
      <c r="Z3819" s="264" t="str">
        <f>+VLOOKUP(B3819,Odvetvia!B:Q,16,0)</f>
        <v>lyžovanie1</v>
      </c>
    </row>
    <row r="3820" spans="1:26" ht="12.75" x14ac:dyDescent="0.2">
      <c r="A3820" s="834" t="s">
        <v>37</v>
      </c>
      <c r="B3820" s="834" t="s">
        <v>263</v>
      </c>
      <c r="C3820" s="834" t="s">
        <v>403</v>
      </c>
      <c r="D3820" s="834" t="s">
        <v>825</v>
      </c>
      <c r="E3820" s="835">
        <v>6</v>
      </c>
      <c r="F3820" s="835">
        <v>6</v>
      </c>
      <c r="G3820" s="834" t="s">
        <v>8700</v>
      </c>
      <c r="H3820" s="834" t="s">
        <v>3327</v>
      </c>
      <c r="I3820" s="835">
        <v>1</v>
      </c>
      <c r="J3820" s="834" t="s">
        <v>8698</v>
      </c>
      <c r="K3820" s="835">
        <v>8</v>
      </c>
      <c r="L3820" s="835">
        <v>7</v>
      </c>
      <c r="M3820" s="835"/>
      <c r="N3820" s="818" t="s">
        <v>8701</v>
      </c>
      <c r="O3820" s="44">
        <f t="shared" si="472"/>
        <v>6</v>
      </c>
      <c r="P3820" s="44">
        <f>+VLOOKUP(D3820,Databaza!E$1:G$35,2,0)+O3820</f>
        <v>6</v>
      </c>
      <c r="Q3820" s="44">
        <f t="shared" si="473"/>
        <v>11</v>
      </c>
      <c r="R3820" s="44">
        <f t="shared" si="474"/>
        <v>11</v>
      </c>
      <c r="S3820" s="44">
        <f t="shared" si="475"/>
        <v>11</v>
      </c>
      <c r="T3820" s="156">
        <f t="shared" si="476"/>
        <v>11</v>
      </c>
      <c r="U3820" s="156">
        <f>+VLOOKUP(A3820,Adr!N:O,2,0)</f>
        <v>136</v>
      </c>
      <c r="V3820" s="157">
        <f t="shared" si="477"/>
        <v>127</v>
      </c>
      <c r="W3820" s="158">
        <f>+COUNTIFS(J$44:J3820,J3820,Y$44:Y3820,Y3820)</f>
        <v>2</v>
      </c>
      <c r="X3820" s="159">
        <f t="shared" si="478"/>
        <v>11</v>
      </c>
      <c r="Y3820" s="264" t="str">
        <f t="shared" si="479"/>
        <v>lyžovanie1R-3</v>
      </c>
      <c r="Z3820" s="264" t="str">
        <f>+VLOOKUP(B3820,Odvetvia!B:Q,16,0)</f>
        <v>lyžovanie1</v>
      </c>
    </row>
    <row r="3821" spans="1:26" ht="12.75" x14ac:dyDescent="0.2">
      <c r="A3821" s="834" t="s">
        <v>37</v>
      </c>
      <c r="B3821" s="834" t="s">
        <v>263</v>
      </c>
      <c r="C3821" s="834" t="s">
        <v>403</v>
      </c>
      <c r="D3821" s="834" t="s">
        <v>825</v>
      </c>
      <c r="E3821" s="835">
        <v>6</v>
      </c>
      <c r="F3821" s="835">
        <v>6</v>
      </c>
      <c r="G3821" s="834" t="s">
        <v>8691</v>
      </c>
      <c r="H3821" s="834" t="s">
        <v>3327</v>
      </c>
      <c r="I3821" s="835">
        <v>2</v>
      </c>
      <c r="J3821" s="834" t="s">
        <v>8713</v>
      </c>
      <c r="K3821" s="835">
        <v>9</v>
      </c>
      <c r="L3821" s="835">
        <v>6</v>
      </c>
      <c r="M3821" s="835"/>
      <c r="N3821" s="818" t="s">
        <v>8704</v>
      </c>
      <c r="O3821" s="44">
        <f t="shared" si="472"/>
        <v>6</v>
      </c>
      <c r="P3821" s="44">
        <f>+VLOOKUP(D3821,Databaza!E$1:G$35,2,0)+O3821</f>
        <v>6</v>
      </c>
      <c r="Q3821" s="44">
        <f t="shared" si="473"/>
        <v>11</v>
      </c>
      <c r="R3821" s="44">
        <f t="shared" si="474"/>
        <v>11</v>
      </c>
      <c r="S3821" s="44">
        <f t="shared" si="475"/>
        <v>11</v>
      </c>
      <c r="T3821" s="156">
        <f t="shared" si="476"/>
        <v>11</v>
      </c>
      <c r="U3821" s="156">
        <f>+VLOOKUP(A3821,Adr!N:O,2,0)</f>
        <v>136</v>
      </c>
      <c r="V3821" s="157">
        <f t="shared" si="477"/>
        <v>127</v>
      </c>
      <c r="W3821" s="158">
        <f>+COUNTIFS(J$44:J3821,J3821,Y$44:Y3821,Y3821)</f>
        <v>2</v>
      </c>
      <c r="X3821" s="159">
        <f t="shared" si="478"/>
        <v>11</v>
      </c>
      <c r="Y3821" s="264" t="str">
        <f t="shared" si="479"/>
        <v>lyžovanie1R-3</v>
      </c>
      <c r="Z3821" s="264" t="str">
        <f>+VLOOKUP(B3821,Odvetvia!B:Q,16,0)</f>
        <v>lyžovanie1</v>
      </c>
    </row>
    <row r="3822" spans="1:26" ht="12.75" x14ac:dyDescent="0.2">
      <c r="A3822" s="834" t="s">
        <v>37</v>
      </c>
      <c r="B3822" s="834" t="s">
        <v>263</v>
      </c>
      <c r="C3822" s="834" t="s">
        <v>403</v>
      </c>
      <c r="D3822" s="834" t="s">
        <v>825</v>
      </c>
      <c r="E3822" s="835">
        <v>6</v>
      </c>
      <c r="F3822" s="835">
        <v>6</v>
      </c>
      <c r="G3822" s="834" t="s">
        <v>8694</v>
      </c>
      <c r="H3822" s="834" t="s">
        <v>3327</v>
      </c>
      <c r="I3822" s="835">
        <v>1</v>
      </c>
      <c r="J3822" s="834" t="s">
        <v>8698</v>
      </c>
      <c r="K3822" s="835">
        <v>10</v>
      </c>
      <c r="L3822" s="835">
        <v>9</v>
      </c>
      <c r="M3822" s="835"/>
      <c r="N3822" s="818" t="s">
        <v>8705</v>
      </c>
      <c r="O3822" s="44">
        <f t="shared" si="472"/>
        <v>6</v>
      </c>
      <c r="P3822" s="44">
        <f>+VLOOKUP(D3822,Databaza!E$1:G$35,2,0)+O3822</f>
        <v>6</v>
      </c>
      <c r="Q3822" s="44">
        <f t="shared" si="473"/>
        <v>11</v>
      </c>
      <c r="R3822" s="44">
        <f t="shared" si="474"/>
        <v>11</v>
      </c>
      <c r="S3822" s="44">
        <f t="shared" si="475"/>
        <v>11</v>
      </c>
      <c r="T3822" s="156">
        <f t="shared" si="476"/>
        <v>11</v>
      </c>
      <c r="U3822" s="156">
        <f>+VLOOKUP(A3822,Adr!N:O,2,0)</f>
        <v>136</v>
      </c>
      <c r="V3822" s="157">
        <f t="shared" si="477"/>
        <v>127</v>
      </c>
      <c r="W3822" s="158">
        <f>+COUNTIFS(J$44:J3822,J3822,Y$44:Y3822,Y3822)</f>
        <v>3</v>
      </c>
      <c r="X3822" s="159">
        <f t="shared" si="478"/>
        <v>11</v>
      </c>
      <c r="Y3822" s="264" t="str">
        <f t="shared" si="479"/>
        <v>lyžovanie1R-3</v>
      </c>
      <c r="Z3822" s="264" t="str">
        <f>+VLOOKUP(B3822,Odvetvia!B:Q,16,0)</f>
        <v>lyžovanie1</v>
      </c>
    </row>
    <row r="3823" spans="1:26" ht="12.75" x14ac:dyDescent="0.2">
      <c r="A3823" s="834" t="s">
        <v>37</v>
      </c>
      <c r="B3823" s="834" t="s">
        <v>263</v>
      </c>
      <c r="C3823" s="834" t="s">
        <v>403</v>
      </c>
      <c r="D3823" s="834" t="s">
        <v>825</v>
      </c>
      <c r="E3823" s="835">
        <v>7</v>
      </c>
      <c r="F3823" s="835">
        <v>7</v>
      </c>
      <c r="G3823" s="834" t="s">
        <v>8697</v>
      </c>
      <c r="H3823" s="834" t="s">
        <v>3327</v>
      </c>
      <c r="I3823" s="835">
        <v>2</v>
      </c>
      <c r="J3823" s="834" t="s">
        <v>8711</v>
      </c>
      <c r="K3823" s="835">
        <v>9</v>
      </c>
      <c r="L3823" s="835">
        <v>8</v>
      </c>
      <c r="M3823" s="835"/>
      <c r="N3823" s="818" t="s">
        <v>8712</v>
      </c>
      <c r="O3823" s="44">
        <f t="shared" si="472"/>
        <v>7</v>
      </c>
      <c r="P3823" s="44">
        <f>+VLOOKUP(D3823,Databaza!E$1:G$35,2,0)+O3823</f>
        <v>7</v>
      </c>
      <c r="Q3823" s="44">
        <f t="shared" si="473"/>
        <v>12</v>
      </c>
      <c r="R3823" s="44">
        <f t="shared" si="474"/>
        <v>12</v>
      </c>
      <c r="S3823" s="44">
        <f t="shared" si="475"/>
        <v>12</v>
      </c>
      <c r="T3823" s="156">
        <f t="shared" si="476"/>
        <v>12</v>
      </c>
      <c r="U3823" s="156">
        <f>+VLOOKUP(A3823,Adr!N:O,2,0)</f>
        <v>136</v>
      </c>
      <c r="V3823" s="157">
        <f t="shared" si="477"/>
        <v>127</v>
      </c>
      <c r="W3823" s="158">
        <f>+COUNTIFS(J$44:J3823,J3823,Y$44:Y3823,Y3823)</f>
        <v>1</v>
      </c>
      <c r="X3823" s="159">
        <f t="shared" si="478"/>
        <v>12</v>
      </c>
      <c r="Y3823" s="264" t="str">
        <f t="shared" si="479"/>
        <v>lyžovanie1R-3</v>
      </c>
      <c r="Z3823" s="264" t="str">
        <f>+VLOOKUP(B3823,Odvetvia!B:Q,16,0)</f>
        <v>lyžovanie1</v>
      </c>
    </row>
    <row r="3824" spans="1:26" ht="12.75" x14ac:dyDescent="0.2">
      <c r="A3824" s="834" t="s">
        <v>37</v>
      </c>
      <c r="B3824" s="834" t="s">
        <v>263</v>
      </c>
      <c r="C3824" s="834" t="s">
        <v>403</v>
      </c>
      <c r="D3824" s="834" t="s">
        <v>412</v>
      </c>
      <c r="E3824" s="835">
        <v>3</v>
      </c>
      <c r="F3824" s="835">
        <v>3</v>
      </c>
      <c r="G3824" s="834" t="s">
        <v>483</v>
      </c>
      <c r="H3824" s="834" t="s">
        <v>3314</v>
      </c>
      <c r="I3824" s="835">
        <v>1</v>
      </c>
      <c r="J3824" s="834" t="s">
        <v>1084</v>
      </c>
      <c r="K3824" s="835"/>
      <c r="L3824" s="835"/>
      <c r="M3824" s="835"/>
      <c r="N3824" s="818" t="s">
        <v>8715</v>
      </c>
      <c r="O3824" s="44">
        <f t="shared" si="472"/>
        <v>3</v>
      </c>
      <c r="P3824" s="44">
        <f>+VLOOKUP(D3824,Databaza!E$1:G$35,2,0)+O3824</f>
        <v>3</v>
      </c>
      <c r="Q3824" s="44">
        <f t="shared" si="473"/>
        <v>3</v>
      </c>
      <c r="R3824" s="44">
        <f t="shared" si="474"/>
        <v>3</v>
      </c>
      <c r="S3824" s="44">
        <f t="shared" si="475"/>
        <v>13</v>
      </c>
      <c r="T3824" s="156">
        <f t="shared" si="476"/>
        <v>13</v>
      </c>
      <c r="U3824" s="156">
        <f>+VLOOKUP(A3824,Adr!N:O,2,0)</f>
        <v>136</v>
      </c>
      <c r="V3824" s="157">
        <f t="shared" si="477"/>
        <v>127</v>
      </c>
      <c r="W3824" s="158">
        <f>+COUNTIFS(J$44:J3824,J3824,Y$44:Y3824,Y3824)</f>
        <v>3</v>
      </c>
      <c r="X3824" s="159">
        <f t="shared" si="478"/>
        <v>13</v>
      </c>
      <c r="Y3824" s="264" t="str">
        <f t="shared" si="479"/>
        <v>lyžovanie1R-3</v>
      </c>
      <c r="Z3824" s="264" t="str">
        <f>+VLOOKUP(B3824,Odvetvia!B:Q,16,0)</f>
        <v>lyžovanie1</v>
      </c>
    </row>
    <row r="3825" spans="1:26" ht="12.75" x14ac:dyDescent="0.2">
      <c r="A3825" s="834" t="s">
        <v>37</v>
      </c>
      <c r="B3825" s="834" t="s">
        <v>263</v>
      </c>
      <c r="C3825" s="834" t="s">
        <v>403</v>
      </c>
      <c r="D3825" s="834" t="s">
        <v>825</v>
      </c>
      <c r="E3825" s="835">
        <v>14</v>
      </c>
      <c r="F3825" s="835">
        <v>14</v>
      </c>
      <c r="G3825" s="834" t="s">
        <v>4425</v>
      </c>
      <c r="H3825" s="834" t="s">
        <v>3314</v>
      </c>
      <c r="I3825" s="835">
        <v>4</v>
      </c>
      <c r="J3825" s="834" t="s">
        <v>8707</v>
      </c>
      <c r="K3825" s="835">
        <v>16</v>
      </c>
      <c r="L3825" s="835">
        <v>16</v>
      </c>
      <c r="M3825" s="835"/>
      <c r="N3825" s="818" t="s">
        <v>8708</v>
      </c>
      <c r="O3825" s="44">
        <f t="shared" si="472"/>
        <v>14</v>
      </c>
      <c r="P3825" s="44">
        <f>+VLOOKUP(D3825,Databaza!E$1:G$35,2,0)+O3825</f>
        <v>14</v>
      </c>
      <c r="Q3825" s="44">
        <f t="shared" si="473"/>
        <v>14</v>
      </c>
      <c r="R3825" s="44">
        <f t="shared" si="474"/>
        <v>14</v>
      </c>
      <c r="S3825" s="44">
        <f t="shared" si="475"/>
        <v>14</v>
      </c>
      <c r="T3825" s="156">
        <f t="shared" si="476"/>
        <v>14</v>
      </c>
      <c r="U3825" s="156">
        <f>+VLOOKUP(A3825,Adr!N:O,2,0)</f>
        <v>136</v>
      </c>
      <c r="V3825" s="157">
        <f t="shared" si="477"/>
        <v>127</v>
      </c>
      <c r="W3825" s="158">
        <f>+COUNTIFS(J$44:J3825,J3825,Y$44:Y3825,Y3825)</f>
        <v>1</v>
      </c>
      <c r="X3825" s="159">
        <f t="shared" si="478"/>
        <v>14</v>
      </c>
      <c r="Y3825" s="264" t="str">
        <f t="shared" si="479"/>
        <v>lyžovanie1R-3</v>
      </c>
      <c r="Z3825" s="264" t="str">
        <f>+VLOOKUP(B3825,Odvetvia!B:Q,16,0)</f>
        <v>lyžovanie1</v>
      </c>
    </row>
    <row r="3826" spans="1:26" ht="12.75" x14ac:dyDescent="0.2">
      <c r="A3826" s="834" t="s">
        <v>37</v>
      </c>
      <c r="B3826" s="834" t="s">
        <v>263</v>
      </c>
      <c r="C3826" s="834" t="s">
        <v>403</v>
      </c>
      <c r="D3826" s="834" t="s">
        <v>825</v>
      </c>
      <c r="E3826" s="835">
        <v>11</v>
      </c>
      <c r="F3826" s="835">
        <v>11</v>
      </c>
      <c r="G3826" s="834" t="s">
        <v>8694</v>
      </c>
      <c r="H3826" s="834" t="s">
        <v>3327</v>
      </c>
      <c r="I3826" s="835">
        <v>1</v>
      </c>
      <c r="J3826" s="834" t="s">
        <v>8692</v>
      </c>
      <c r="K3826" s="835">
        <v>23</v>
      </c>
      <c r="L3826" s="835">
        <v>12</v>
      </c>
      <c r="M3826" s="835"/>
      <c r="N3826" s="818" t="s">
        <v>8695</v>
      </c>
      <c r="O3826" s="44">
        <f t="shared" si="472"/>
        <v>11</v>
      </c>
      <c r="P3826" s="44">
        <f>+VLOOKUP(D3826,Databaza!E$1:G$35,2,0)+O3826</f>
        <v>11</v>
      </c>
      <c r="Q3826" s="44">
        <f t="shared" si="473"/>
        <v>16</v>
      </c>
      <c r="R3826" s="44">
        <f t="shared" si="474"/>
        <v>16</v>
      </c>
      <c r="S3826" s="44">
        <f t="shared" si="475"/>
        <v>16</v>
      </c>
      <c r="T3826" s="156">
        <f t="shared" si="476"/>
        <v>16</v>
      </c>
      <c r="U3826" s="156">
        <f>+VLOOKUP(A3826,Adr!N:O,2,0)</f>
        <v>136</v>
      </c>
      <c r="V3826" s="157">
        <f t="shared" si="477"/>
        <v>127</v>
      </c>
      <c r="W3826" s="158">
        <f>+COUNTIFS(J$44:J3826,J3826,Y$44:Y3826,Y3826)</f>
        <v>1</v>
      </c>
      <c r="X3826" s="159">
        <f t="shared" si="478"/>
        <v>16</v>
      </c>
      <c r="Y3826" s="264" t="str">
        <f t="shared" si="479"/>
        <v>lyžovanie1R-3</v>
      </c>
      <c r="Z3826" s="264" t="str">
        <f>+VLOOKUP(B3826,Odvetvia!B:Q,16,0)</f>
        <v>lyžovanie1</v>
      </c>
    </row>
    <row r="3827" spans="1:26" ht="12.75" x14ac:dyDescent="0.2">
      <c r="A3827" s="834" t="s">
        <v>37</v>
      </c>
      <c r="B3827" s="834" t="s">
        <v>263</v>
      </c>
      <c r="C3827" s="834" t="s">
        <v>403</v>
      </c>
      <c r="D3827" s="834" t="s">
        <v>825</v>
      </c>
      <c r="E3827" s="835">
        <v>2</v>
      </c>
      <c r="F3827" s="835">
        <v>2</v>
      </c>
      <c r="G3827" s="834" t="s">
        <v>8700</v>
      </c>
      <c r="H3827" s="834" t="s">
        <v>3327</v>
      </c>
      <c r="I3827" s="835">
        <v>2</v>
      </c>
      <c r="J3827" s="834" t="s">
        <v>8713</v>
      </c>
      <c r="K3827" s="835">
        <v>6</v>
      </c>
      <c r="L3827" s="835">
        <v>5</v>
      </c>
      <c r="M3827" s="835"/>
      <c r="N3827" s="818" t="s">
        <v>8701</v>
      </c>
      <c r="O3827" s="44">
        <f t="shared" si="472"/>
        <v>2</v>
      </c>
      <c r="P3827" s="44">
        <f>+VLOOKUP(D3827,Databaza!E$1:G$35,2,0)+O3827</f>
        <v>2</v>
      </c>
      <c r="Q3827" s="44">
        <f t="shared" si="473"/>
        <v>7</v>
      </c>
      <c r="R3827" s="44">
        <f t="shared" si="474"/>
        <v>7</v>
      </c>
      <c r="S3827" s="44">
        <f t="shared" si="475"/>
        <v>17</v>
      </c>
      <c r="T3827" s="156">
        <f t="shared" si="476"/>
        <v>17</v>
      </c>
      <c r="U3827" s="156">
        <f>+VLOOKUP(A3827,Adr!N:O,2,0)</f>
        <v>136</v>
      </c>
      <c r="V3827" s="157">
        <f t="shared" si="477"/>
        <v>127</v>
      </c>
      <c r="W3827" s="158">
        <f>+COUNTIFS(J$44:J3827,J3827,Y$44:Y3827,Y3827)</f>
        <v>3</v>
      </c>
      <c r="X3827" s="159">
        <f t="shared" si="478"/>
        <v>17</v>
      </c>
      <c r="Y3827" s="264" t="str">
        <f t="shared" si="479"/>
        <v>lyžovanie1R-3</v>
      </c>
      <c r="Z3827" s="264" t="str">
        <f>+VLOOKUP(B3827,Odvetvia!B:Q,16,0)</f>
        <v>lyžovanie1</v>
      </c>
    </row>
    <row r="3828" spans="1:26" ht="12.75" x14ac:dyDescent="0.2">
      <c r="A3828" s="834" t="s">
        <v>37</v>
      </c>
      <c r="B3828" s="834" t="s">
        <v>263</v>
      </c>
      <c r="C3828" s="834" t="s">
        <v>403</v>
      </c>
      <c r="D3828" s="834" t="s">
        <v>412</v>
      </c>
      <c r="E3828" s="835">
        <v>6</v>
      </c>
      <c r="F3828" s="835">
        <v>6</v>
      </c>
      <c r="G3828" s="834" t="s">
        <v>8691</v>
      </c>
      <c r="H3828" s="834" t="s">
        <v>3327</v>
      </c>
      <c r="I3828" s="835">
        <v>2</v>
      </c>
      <c r="J3828" s="834" t="s">
        <v>8711</v>
      </c>
      <c r="K3828" s="835"/>
      <c r="L3828" s="835"/>
      <c r="M3828" s="835"/>
      <c r="N3828" s="818" t="s">
        <v>8696</v>
      </c>
      <c r="O3828" s="44">
        <f t="shared" si="472"/>
        <v>6</v>
      </c>
      <c r="P3828" s="44">
        <f>+VLOOKUP(D3828,Databaza!E$1:G$35,2,0)+O3828</f>
        <v>6</v>
      </c>
      <c r="Q3828" s="44">
        <f t="shared" si="473"/>
        <v>11</v>
      </c>
      <c r="R3828" s="44">
        <f t="shared" si="474"/>
        <v>11</v>
      </c>
      <c r="S3828" s="44">
        <f t="shared" si="475"/>
        <v>21</v>
      </c>
      <c r="T3828" s="156">
        <f t="shared" si="476"/>
        <v>21</v>
      </c>
      <c r="U3828" s="156">
        <f>+VLOOKUP(A3828,Adr!N:O,2,0)</f>
        <v>136</v>
      </c>
      <c r="V3828" s="157">
        <f t="shared" si="477"/>
        <v>127</v>
      </c>
      <c r="W3828" s="158">
        <f>+COUNTIFS(J$44:J3828,J3828,Y$44:Y3828,Y3828)</f>
        <v>2</v>
      </c>
      <c r="X3828" s="159">
        <f t="shared" si="478"/>
        <v>21</v>
      </c>
      <c r="Y3828" s="264" t="str">
        <f t="shared" si="479"/>
        <v>lyžovanie1R-3</v>
      </c>
      <c r="Z3828" s="264" t="str">
        <f>+VLOOKUP(B3828,Odvetvia!B:Q,16,0)</f>
        <v>lyžovanie1</v>
      </c>
    </row>
    <row r="3829" spans="1:26" ht="12.75" x14ac:dyDescent="0.2">
      <c r="A3829" s="834" t="s">
        <v>37</v>
      </c>
      <c r="B3829" s="834" t="s">
        <v>263</v>
      </c>
      <c r="C3829" s="834" t="s">
        <v>403</v>
      </c>
      <c r="D3829" s="834" t="s">
        <v>825</v>
      </c>
      <c r="E3829" s="835">
        <v>17</v>
      </c>
      <c r="F3829" s="835">
        <v>17</v>
      </c>
      <c r="G3829" s="834" t="s">
        <v>8691</v>
      </c>
      <c r="H3829" s="834" t="s">
        <v>3327</v>
      </c>
      <c r="I3829" s="835">
        <v>1</v>
      </c>
      <c r="J3829" s="834" t="s">
        <v>8692</v>
      </c>
      <c r="K3829" s="835">
        <v>28</v>
      </c>
      <c r="L3829" s="835">
        <v>13</v>
      </c>
      <c r="M3829" s="835"/>
      <c r="N3829" s="818" t="s">
        <v>8693</v>
      </c>
      <c r="O3829" s="44">
        <f t="shared" si="472"/>
        <v>17</v>
      </c>
      <c r="P3829" s="44">
        <f>+VLOOKUP(D3829,Databaza!E$1:G$35,2,0)+O3829</f>
        <v>17</v>
      </c>
      <c r="Q3829" s="44">
        <f t="shared" si="473"/>
        <v>22</v>
      </c>
      <c r="R3829" s="44">
        <f t="shared" si="474"/>
        <v>22</v>
      </c>
      <c r="S3829" s="44">
        <f t="shared" si="475"/>
        <v>22</v>
      </c>
      <c r="T3829" s="156">
        <f t="shared" si="476"/>
        <v>22</v>
      </c>
      <c r="U3829" s="156">
        <f>+VLOOKUP(A3829,Adr!N:O,2,0)</f>
        <v>136</v>
      </c>
      <c r="V3829" s="157">
        <f t="shared" si="477"/>
        <v>127</v>
      </c>
      <c r="W3829" s="158">
        <f>+COUNTIFS(J$44:J3829,J3829,Y$44:Y3829,Y3829)</f>
        <v>2</v>
      </c>
      <c r="X3829" s="159">
        <f t="shared" si="478"/>
        <v>22</v>
      </c>
      <c r="Y3829" s="264" t="str">
        <f t="shared" si="479"/>
        <v>lyžovanie1R-3</v>
      </c>
      <c r="Z3829" s="264" t="str">
        <f>+VLOOKUP(B3829,Odvetvia!B:Q,16,0)</f>
        <v>lyžovanie1</v>
      </c>
    </row>
    <row r="3830" spans="1:26" ht="12.75" x14ac:dyDescent="0.2">
      <c r="A3830" s="834" t="s">
        <v>37</v>
      </c>
      <c r="B3830" s="834" t="s">
        <v>263</v>
      </c>
      <c r="C3830" s="834" t="s">
        <v>403</v>
      </c>
      <c r="D3830" s="834" t="s">
        <v>825</v>
      </c>
      <c r="E3830" s="835">
        <v>32</v>
      </c>
      <c r="F3830" s="835">
        <v>32</v>
      </c>
      <c r="G3830" s="834" t="s">
        <v>536</v>
      </c>
      <c r="H3830" s="834" t="s">
        <v>3314</v>
      </c>
      <c r="I3830" s="835">
        <v>1</v>
      </c>
      <c r="J3830" s="834" t="s">
        <v>4433</v>
      </c>
      <c r="K3830" s="835">
        <v>114</v>
      </c>
      <c r="L3830" s="835">
        <v>42</v>
      </c>
      <c r="M3830" s="835"/>
      <c r="N3830" s="818" t="s">
        <v>8706</v>
      </c>
      <c r="O3830" s="44">
        <f t="shared" si="472"/>
        <v>32</v>
      </c>
      <c r="P3830" s="44">
        <f>+VLOOKUP(D3830,Databaza!E$1:G$35,2,0)+O3830</f>
        <v>32</v>
      </c>
      <c r="Q3830" s="44">
        <f t="shared" si="473"/>
        <v>32</v>
      </c>
      <c r="R3830" s="44">
        <f t="shared" si="474"/>
        <v>32</v>
      </c>
      <c r="S3830" s="44">
        <f t="shared" si="475"/>
        <v>32</v>
      </c>
      <c r="T3830" s="156">
        <f t="shared" si="476"/>
        <v>32</v>
      </c>
      <c r="U3830" s="156">
        <f>+VLOOKUP(A3830,Adr!N:O,2,0)</f>
        <v>136</v>
      </c>
      <c r="V3830" s="157">
        <f t="shared" si="477"/>
        <v>127</v>
      </c>
      <c r="W3830" s="158">
        <f>+COUNTIFS(J$44:J3830,J3830,Y$44:Y3830,Y3830)</f>
        <v>1</v>
      </c>
      <c r="X3830" s="159">
        <f t="shared" si="478"/>
        <v>32</v>
      </c>
      <c r="Y3830" s="264" t="str">
        <f t="shared" si="479"/>
        <v>lyžovanie1R-3</v>
      </c>
      <c r="Z3830" s="264" t="str">
        <f>+VLOOKUP(B3830,Odvetvia!B:Q,16,0)</f>
        <v>lyžovanie1</v>
      </c>
    </row>
    <row r="3831" spans="1:26" ht="12.75" x14ac:dyDescent="0.2">
      <c r="A3831" s="834" t="s">
        <v>37</v>
      </c>
      <c r="B3831" s="834" t="s">
        <v>263</v>
      </c>
      <c r="C3831" s="834" t="s">
        <v>403</v>
      </c>
      <c r="D3831" s="834" t="s">
        <v>825</v>
      </c>
      <c r="E3831" s="835">
        <v>33</v>
      </c>
      <c r="F3831" s="835">
        <v>33</v>
      </c>
      <c r="G3831" s="834" t="s">
        <v>536</v>
      </c>
      <c r="H3831" s="834" t="s">
        <v>3314</v>
      </c>
      <c r="I3831" s="835">
        <v>1</v>
      </c>
      <c r="J3831" s="834" t="s">
        <v>8709</v>
      </c>
      <c r="K3831" s="835">
        <v>103</v>
      </c>
      <c r="L3831" s="835">
        <v>43</v>
      </c>
      <c r="M3831" s="835"/>
      <c r="N3831" s="818" t="s">
        <v>8710</v>
      </c>
      <c r="O3831" s="44">
        <f t="shared" si="472"/>
        <v>33</v>
      </c>
      <c r="P3831" s="44">
        <f>+VLOOKUP(D3831,Databaza!E$1:G$35,2,0)+O3831</f>
        <v>33</v>
      </c>
      <c r="Q3831" s="44">
        <f t="shared" si="473"/>
        <v>33</v>
      </c>
      <c r="R3831" s="44">
        <f t="shared" si="474"/>
        <v>33</v>
      </c>
      <c r="S3831" s="44">
        <f t="shared" si="475"/>
        <v>33</v>
      </c>
      <c r="T3831" s="156">
        <f t="shared" si="476"/>
        <v>33</v>
      </c>
      <c r="U3831" s="156">
        <f>+VLOOKUP(A3831,Adr!N:O,2,0)</f>
        <v>136</v>
      </c>
      <c r="V3831" s="157">
        <f t="shared" si="477"/>
        <v>127</v>
      </c>
      <c r="W3831" s="158">
        <f>+COUNTIFS(J$44:J3831,J3831,Y$44:Y3831,Y3831)</f>
        <v>1</v>
      </c>
      <c r="X3831" s="159">
        <f t="shared" si="478"/>
        <v>33</v>
      </c>
      <c r="Y3831" s="264" t="str">
        <f t="shared" si="479"/>
        <v>lyžovanie1R-3</v>
      </c>
      <c r="Z3831" s="264" t="str">
        <f>+VLOOKUP(B3831,Odvetvia!B:Q,16,0)</f>
        <v>lyžovanie1</v>
      </c>
    </row>
    <row r="3832" spans="1:26" ht="12.75" x14ac:dyDescent="0.2">
      <c r="A3832" s="834" t="s">
        <v>37</v>
      </c>
      <c r="B3832" s="834" t="s">
        <v>263</v>
      </c>
      <c r="C3832" s="834" t="s">
        <v>403</v>
      </c>
      <c r="D3832" s="834" t="s">
        <v>825</v>
      </c>
      <c r="E3832" s="835">
        <v>36</v>
      </c>
      <c r="F3832" s="835">
        <v>36</v>
      </c>
      <c r="G3832" s="834" t="s">
        <v>536</v>
      </c>
      <c r="H3832" s="834" t="s">
        <v>3314</v>
      </c>
      <c r="I3832" s="835">
        <v>1</v>
      </c>
      <c r="J3832" s="834" t="s">
        <v>5741</v>
      </c>
      <c r="K3832" s="835">
        <v>103</v>
      </c>
      <c r="L3832" s="835">
        <v>43</v>
      </c>
      <c r="M3832" s="835"/>
      <c r="N3832" s="818" t="s">
        <v>8710</v>
      </c>
      <c r="O3832" s="44">
        <f t="shared" si="472"/>
        <v>36</v>
      </c>
      <c r="P3832" s="44">
        <f>+VLOOKUP(D3832,Databaza!E$1:G$35,2,0)+O3832</f>
        <v>36</v>
      </c>
      <c r="Q3832" s="44">
        <f t="shared" si="473"/>
        <v>36</v>
      </c>
      <c r="R3832" s="44">
        <f t="shared" si="474"/>
        <v>36</v>
      </c>
      <c r="S3832" s="44">
        <f t="shared" si="475"/>
        <v>36</v>
      </c>
      <c r="T3832" s="156">
        <f t="shared" si="476"/>
        <v>36</v>
      </c>
      <c r="U3832" s="156">
        <f>+VLOOKUP(A3832,Adr!N:O,2,0)</f>
        <v>136</v>
      </c>
      <c r="V3832" s="157">
        <f t="shared" si="477"/>
        <v>127</v>
      </c>
      <c r="W3832" s="158">
        <f>+COUNTIFS(J$44:J3832,J3832,Y$44:Y3832,Y3832)</f>
        <v>1</v>
      </c>
      <c r="X3832" s="159">
        <f t="shared" si="478"/>
        <v>36</v>
      </c>
      <c r="Y3832" s="264" t="str">
        <f t="shared" si="479"/>
        <v>lyžovanie1R-3</v>
      </c>
      <c r="Z3832" s="264" t="str">
        <f>+VLOOKUP(B3832,Odvetvia!B:Q,16,0)</f>
        <v>lyžovanie1</v>
      </c>
    </row>
    <row r="3833" spans="1:26" ht="12.75" x14ac:dyDescent="0.2">
      <c r="A3833" s="834" t="s">
        <v>37</v>
      </c>
      <c r="B3833" s="834" t="s">
        <v>263</v>
      </c>
      <c r="C3833" s="834" t="s">
        <v>403</v>
      </c>
      <c r="D3833" s="834" t="s">
        <v>825</v>
      </c>
      <c r="E3833" s="835">
        <v>38</v>
      </c>
      <c r="F3833" s="835">
        <v>38</v>
      </c>
      <c r="G3833" s="834" t="s">
        <v>536</v>
      </c>
      <c r="H3833" s="834" t="s">
        <v>3314</v>
      </c>
      <c r="I3833" s="835">
        <v>1</v>
      </c>
      <c r="J3833" s="834" t="s">
        <v>1486</v>
      </c>
      <c r="K3833" s="835">
        <v>114</v>
      </c>
      <c r="L3833" s="835">
        <v>42</v>
      </c>
      <c r="M3833" s="835"/>
      <c r="N3833" s="818" t="s">
        <v>8706</v>
      </c>
      <c r="O3833" s="44">
        <f t="shared" si="472"/>
        <v>38</v>
      </c>
      <c r="P3833" s="44">
        <f>+VLOOKUP(D3833,Databaza!E$1:G$35,2,0)+O3833</f>
        <v>38</v>
      </c>
      <c r="Q3833" s="44">
        <f t="shared" si="473"/>
        <v>38</v>
      </c>
      <c r="R3833" s="44">
        <f t="shared" si="474"/>
        <v>38</v>
      </c>
      <c r="S3833" s="44">
        <f t="shared" si="475"/>
        <v>38</v>
      </c>
      <c r="T3833" s="156">
        <f t="shared" si="476"/>
        <v>38</v>
      </c>
      <c r="U3833" s="156">
        <f>+VLOOKUP(A3833,Adr!N:O,2,0)</f>
        <v>136</v>
      </c>
      <c r="V3833" s="157">
        <f t="shared" si="477"/>
        <v>127</v>
      </c>
      <c r="W3833" s="158">
        <f>+COUNTIFS(J$44:J3833,J3833,Y$44:Y3833,Y3833)</f>
        <v>1</v>
      </c>
      <c r="X3833" s="159">
        <f t="shared" si="478"/>
        <v>38</v>
      </c>
      <c r="Y3833" s="264" t="str">
        <f t="shared" si="479"/>
        <v>lyžovanie1R-3</v>
      </c>
      <c r="Z3833" s="264" t="str">
        <f>+VLOOKUP(B3833,Odvetvia!B:Q,16,0)</f>
        <v>lyžovanie1</v>
      </c>
    </row>
    <row r="3834" spans="1:26" ht="12.75" x14ac:dyDescent="0.2">
      <c r="A3834" s="834" t="s">
        <v>37</v>
      </c>
      <c r="B3834" s="834" t="s">
        <v>263</v>
      </c>
      <c r="C3834" s="834" t="s">
        <v>403</v>
      </c>
      <c r="D3834" s="834" t="s">
        <v>412</v>
      </c>
      <c r="E3834" s="835">
        <v>25</v>
      </c>
      <c r="F3834" s="835">
        <v>25</v>
      </c>
      <c r="G3834" s="834" t="s">
        <v>8697</v>
      </c>
      <c r="H3834" s="834" t="s">
        <v>3327</v>
      </c>
      <c r="I3834" s="835">
        <v>1</v>
      </c>
      <c r="J3834" s="834" t="s">
        <v>8692</v>
      </c>
      <c r="K3834" s="835"/>
      <c r="L3834" s="835"/>
      <c r="M3834" s="835"/>
      <c r="N3834" s="818" t="s">
        <v>8696</v>
      </c>
      <c r="O3834" s="44">
        <f t="shared" si="472"/>
        <v>25</v>
      </c>
      <c r="P3834" s="44">
        <f>+VLOOKUP(D3834,Databaza!E$1:G$35,2,0)+O3834</f>
        <v>25</v>
      </c>
      <c r="Q3834" s="44">
        <f t="shared" si="473"/>
        <v>30</v>
      </c>
      <c r="R3834" s="44">
        <f t="shared" si="474"/>
        <v>30</v>
      </c>
      <c r="S3834" s="44">
        <f t="shared" si="475"/>
        <v>40</v>
      </c>
      <c r="T3834" s="156">
        <f t="shared" si="476"/>
        <v>40</v>
      </c>
      <c r="U3834" s="156">
        <f>+VLOOKUP(A3834,Adr!N:O,2,0)</f>
        <v>136</v>
      </c>
      <c r="V3834" s="157">
        <f t="shared" si="477"/>
        <v>127</v>
      </c>
      <c r="W3834" s="158">
        <f>+COUNTIFS(J$44:J3834,J3834,Y$44:Y3834,Y3834)</f>
        <v>3</v>
      </c>
      <c r="X3834" s="159">
        <f t="shared" si="478"/>
        <v>40</v>
      </c>
      <c r="Y3834" s="264" t="str">
        <f t="shared" si="479"/>
        <v>lyžovanie1R-3</v>
      </c>
      <c r="Z3834" s="264" t="str">
        <f>+VLOOKUP(B3834,Odvetvia!B:Q,16,0)</f>
        <v>lyžovanie1</v>
      </c>
    </row>
    <row r="3835" spans="1:26" ht="12.75" x14ac:dyDescent="0.2">
      <c r="A3835" s="834" t="s">
        <v>37</v>
      </c>
      <c r="B3835" s="834" t="s">
        <v>263</v>
      </c>
      <c r="C3835" s="834" t="s">
        <v>403</v>
      </c>
      <c r="D3835" s="834" t="s">
        <v>412</v>
      </c>
      <c r="E3835" s="835">
        <v>37</v>
      </c>
      <c r="F3835" s="835">
        <v>37</v>
      </c>
      <c r="G3835" s="834" t="s">
        <v>536</v>
      </c>
      <c r="H3835" s="834" t="s">
        <v>3314</v>
      </c>
      <c r="I3835" s="835">
        <v>1</v>
      </c>
      <c r="J3835" s="834" t="s">
        <v>1085</v>
      </c>
      <c r="K3835" s="835"/>
      <c r="L3835" s="835"/>
      <c r="M3835" s="835"/>
      <c r="N3835" s="818" t="s">
        <v>8718</v>
      </c>
      <c r="O3835" s="44">
        <f t="shared" si="472"/>
        <v>37</v>
      </c>
      <c r="P3835" s="44">
        <f>+VLOOKUP(D3835,Databaza!E$1:G$35,2,0)+O3835</f>
        <v>37</v>
      </c>
      <c r="Q3835" s="44">
        <f t="shared" si="473"/>
        <v>37</v>
      </c>
      <c r="R3835" s="44">
        <f t="shared" si="474"/>
        <v>37</v>
      </c>
      <c r="S3835" s="44">
        <f t="shared" si="475"/>
        <v>47</v>
      </c>
      <c r="T3835" s="156">
        <f t="shared" si="476"/>
        <v>47</v>
      </c>
      <c r="U3835" s="156">
        <f>+VLOOKUP(A3835,Adr!N:O,2,0)</f>
        <v>136</v>
      </c>
      <c r="V3835" s="157">
        <f t="shared" si="477"/>
        <v>127</v>
      </c>
      <c r="W3835" s="158">
        <f>+COUNTIFS(J$44:J3835,J3835,Y$44:Y3835,Y3835)</f>
        <v>1</v>
      </c>
      <c r="X3835" s="159">
        <f t="shared" si="478"/>
        <v>47</v>
      </c>
      <c r="Y3835" s="264" t="str">
        <f t="shared" si="479"/>
        <v>lyžovanie1R-3</v>
      </c>
      <c r="Z3835" s="264" t="str">
        <f>+VLOOKUP(B3835,Odvetvia!B:Q,16,0)</f>
        <v>lyžovanie1</v>
      </c>
    </row>
    <row r="3836" spans="1:26" ht="12.75" x14ac:dyDescent="0.2">
      <c r="A3836" s="834" t="s">
        <v>37</v>
      </c>
      <c r="B3836" s="834" t="s">
        <v>263</v>
      </c>
      <c r="C3836" s="834" t="s">
        <v>403</v>
      </c>
      <c r="D3836" s="834" t="s">
        <v>412</v>
      </c>
      <c r="E3836" s="835">
        <v>116</v>
      </c>
      <c r="F3836" s="835">
        <v>116</v>
      </c>
      <c r="G3836" s="834" t="s">
        <v>537</v>
      </c>
      <c r="H3836" s="834" t="s">
        <v>3314</v>
      </c>
      <c r="I3836" s="835">
        <v>1</v>
      </c>
      <c r="J3836" s="834" t="s">
        <v>1085</v>
      </c>
      <c r="K3836" s="835"/>
      <c r="L3836" s="835"/>
      <c r="M3836" s="835"/>
      <c r="N3836" s="818" t="s">
        <v>7447</v>
      </c>
      <c r="O3836" s="44">
        <f t="shared" si="472"/>
        <v>116</v>
      </c>
      <c r="P3836" s="44">
        <f>+VLOOKUP(D3836,Databaza!E$1:G$35,2,0)+O3836</f>
        <v>116</v>
      </c>
      <c r="Q3836" s="44">
        <f t="shared" si="473"/>
        <v>116</v>
      </c>
      <c r="R3836" s="44">
        <f t="shared" si="474"/>
        <v>116</v>
      </c>
      <c r="S3836" s="44">
        <f t="shared" si="475"/>
        <v>126</v>
      </c>
      <c r="T3836" s="156">
        <f t="shared" si="476"/>
        <v>126</v>
      </c>
      <c r="U3836" s="156">
        <f>+VLOOKUP(A3836,Adr!N:O,2,0)</f>
        <v>136</v>
      </c>
      <c r="V3836" s="157">
        <f t="shared" si="477"/>
        <v>127</v>
      </c>
      <c r="W3836" s="158">
        <f>+COUNTIFS(J$44:J3836,J3836,Y$44:Y3836,Y3836)</f>
        <v>2</v>
      </c>
      <c r="X3836" s="159">
        <f t="shared" si="478"/>
        <v>126</v>
      </c>
      <c r="Y3836" s="264" t="str">
        <f t="shared" si="479"/>
        <v>lyžovanie1R-3</v>
      </c>
      <c r="Z3836" s="264" t="str">
        <f>+VLOOKUP(B3836,Odvetvia!B:Q,16,0)</f>
        <v>lyžovanie1</v>
      </c>
    </row>
    <row r="3837" spans="1:26" ht="12.75" x14ac:dyDescent="0.2">
      <c r="A3837" s="834" t="s">
        <v>37</v>
      </c>
      <c r="B3837" s="834" t="s">
        <v>263</v>
      </c>
      <c r="C3837" s="834" t="s">
        <v>403</v>
      </c>
      <c r="D3837" s="834" t="s">
        <v>825</v>
      </c>
      <c r="E3837" s="835">
        <v>7</v>
      </c>
      <c r="F3837" s="835">
        <v>7</v>
      </c>
      <c r="G3837" s="834" t="s">
        <v>8691</v>
      </c>
      <c r="H3837" s="834" t="s">
        <v>3327</v>
      </c>
      <c r="I3837" s="835">
        <v>1</v>
      </c>
      <c r="J3837" s="834" t="s">
        <v>8698</v>
      </c>
      <c r="K3837" s="835">
        <v>10</v>
      </c>
      <c r="L3837" s="835">
        <v>9</v>
      </c>
      <c r="M3837" s="835"/>
      <c r="N3837" s="818" t="s">
        <v>8704</v>
      </c>
      <c r="O3837" s="44">
        <f t="shared" si="472"/>
        <v>7</v>
      </c>
      <c r="P3837" s="44">
        <f>+VLOOKUP(D3837,Databaza!E$1:G$35,2,0)+O3837</f>
        <v>7</v>
      </c>
      <c r="Q3837" s="44">
        <f t="shared" si="473"/>
        <v>12</v>
      </c>
      <c r="R3837" s="44">
        <f t="shared" si="474"/>
        <v>12</v>
      </c>
      <c r="S3837" s="44">
        <f t="shared" si="475"/>
        <v>12</v>
      </c>
      <c r="T3837" s="156">
        <f t="shared" si="476"/>
        <v>12</v>
      </c>
      <c r="U3837" s="156">
        <f>+VLOOKUP(A3837,Adr!N:O,2,0)</f>
        <v>136</v>
      </c>
      <c r="V3837" s="157">
        <f t="shared" si="477"/>
        <v>127</v>
      </c>
      <c r="W3837" s="158">
        <f>+COUNTIFS(J$44:J3837,J3837,Y$44:Y3837,Y3837)</f>
        <v>4</v>
      </c>
      <c r="X3837" s="159">
        <f t="shared" si="478"/>
        <v>127</v>
      </c>
      <c r="Y3837" s="264" t="str">
        <f t="shared" si="479"/>
        <v>lyžovanie1R-3</v>
      </c>
      <c r="Z3837" s="264" t="str">
        <f>+VLOOKUP(B3837,Odvetvia!B:Q,16,0)</f>
        <v>lyžovanie1</v>
      </c>
    </row>
    <row r="3838" spans="1:26" ht="12.75" x14ac:dyDescent="0.2">
      <c r="A3838" s="834" t="s">
        <v>37</v>
      </c>
      <c r="B3838" s="834" t="s">
        <v>263</v>
      </c>
      <c r="C3838" s="834" t="s">
        <v>403</v>
      </c>
      <c r="D3838" s="834" t="s">
        <v>412</v>
      </c>
      <c r="E3838" s="835">
        <v>3</v>
      </c>
      <c r="F3838" s="835">
        <v>3</v>
      </c>
      <c r="G3838" s="834" t="s">
        <v>537</v>
      </c>
      <c r="H3838" s="834" t="s">
        <v>3314</v>
      </c>
      <c r="I3838" s="835">
        <v>1</v>
      </c>
      <c r="J3838" s="834" t="s">
        <v>1084</v>
      </c>
      <c r="K3838" s="835"/>
      <c r="L3838" s="835"/>
      <c r="M3838" s="835"/>
      <c r="N3838" s="818" t="s">
        <v>8717</v>
      </c>
      <c r="O3838" s="44">
        <f t="shared" si="472"/>
        <v>3</v>
      </c>
      <c r="P3838" s="44">
        <f>+VLOOKUP(D3838,Databaza!E$1:G$35,2,0)+O3838</f>
        <v>3</v>
      </c>
      <c r="Q3838" s="44">
        <f t="shared" si="473"/>
        <v>3</v>
      </c>
      <c r="R3838" s="44">
        <f t="shared" si="474"/>
        <v>3</v>
      </c>
      <c r="S3838" s="44">
        <f t="shared" si="475"/>
        <v>13</v>
      </c>
      <c r="T3838" s="156">
        <f t="shared" si="476"/>
        <v>13</v>
      </c>
      <c r="U3838" s="156">
        <f>+VLOOKUP(A3838,Adr!N:O,2,0)</f>
        <v>136</v>
      </c>
      <c r="V3838" s="157">
        <f t="shared" si="477"/>
        <v>127</v>
      </c>
      <c r="W3838" s="158">
        <f>+COUNTIFS(J$44:J3838,J3838,Y$44:Y3838,Y3838)</f>
        <v>4</v>
      </c>
      <c r="X3838" s="159">
        <f t="shared" si="478"/>
        <v>127</v>
      </c>
      <c r="Y3838" s="264" t="str">
        <f t="shared" si="479"/>
        <v>lyžovanie1R-3</v>
      </c>
      <c r="Z3838" s="264" t="str">
        <f>+VLOOKUP(B3838,Odvetvia!B:Q,16,0)</f>
        <v>lyžovanie1</v>
      </c>
    </row>
    <row r="3839" spans="1:26" ht="12.75" x14ac:dyDescent="0.2">
      <c r="A3839" s="834" t="s">
        <v>37</v>
      </c>
      <c r="B3839" s="834" t="s">
        <v>263</v>
      </c>
      <c r="C3839" s="834" t="s">
        <v>403</v>
      </c>
      <c r="D3839" s="834" t="s">
        <v>412</v>
      </c>
      <c r="E3839" s="835">
        <v>4</v>
      </c>
      <c r="F3839" s="835">
        <v>4</v>
      </c>
      <c r="G3839" s="834" t="s">
        <v>536</v>
      </c>
      <c r="H3839" s="834" t="s">
        <v>3314</v>
      </c>
      <c r="I3839" s="835">
        <v>1</v>
      </c>
      <c r="J3839" s="834" t="s">
        <v>1084</v>
      </c>
      <c r="K3839" s="835"/>
      <c r="L3839" s="835"/>
      <c r="M3839" s="835"/>
      <c r="N3839" s="818" t="s">
        <v>8716</v>
      </c>
      <c r="O3839" s="44">
        <f t="shared" si="472"/>
        <v>4</v>
      </c>
      <c r="P3839" s="44">
        <f>+VLOOKUP(D3839,Databaza!E$1:G$35,2,0)+O3839</f>
        <v>4</v>
      </c>
      <c r="Q3839" s="44">
        <f t="shared" si="473"/>
        <v>4</v>
      </c>
      <c r="R3839" s="44">
        <f t="shared" si="474"/>
        <v>4</v>
      </c>
      <c r="S3839" s="44">
        <f t="shared" si="475"/>
        <v>14</v>
      </c>
      <c r="T3839" s="156">
        <f t="shared" si="476"/>
        <v>14</v>
      </c>
      <c r="U3839" s="156">
        <f>+VLOOKUP(A3839,Adr!N:O,2,0)</f>
        <v>136</v>
      </c>
      <c r="V3839" s="157">
        <f t="shared" si="477"/>
        <v>127</v>
      </c>
      <c r="W3839" s="158">
        <f>+COUNTIFS(J$44:J3839,J3839,Y$44:Y3839,Y3839)</f>
        <v>5</v>
      </c>
      <c r="X3839" s="159">
        <f t="shared" si="478"/>
        <v>127</v>
      </c>
      <c r="Y3839" s="264" t="str">
        <f t="shared" si="479"/>
        <v>lyžovanie1R-3</v>
      </c>
      <c r="Z3839" s="264" t="str">
        <f>+VLOOKUP(B3839,Odvetvia!B:Q,16,0)</f>
        <v>lyžovanie1</v>
      </c>
    </row>
    <row r="3840" spans="1:26" ht="12.75" x14ac:dyDescent="0.2">
      <c r="A3840" s="834" t="s">
        <v>37</v>
      </c>
      <c r="B3840" s="834" t="s">
        <v>263</v>
      </c>
      <c r="C3840" s="834" t="s">
        <v>403</v>
      </c>
      <c r="D3840" s="834" t="s">
        <v>825</v>
      </c>
      <c r="E3840" s="835">
        <v>3</v>
      </c>
      <c r="F3840" s="835">
        <v>3</v>
      </c>
      <c r="G3840" s="834" t="s">
        <v>8702</v>
      </c>
      <c r="H3840" s="834" t="s">
        <v>3327</v>
      </c>
      <c r="I3840" s="835">
        <v>2</v>
      </c>
      <c r="J3840" s="834" t="s">
        <v>8713</v>
      </c>
      <c r="K3840" s="835">
        <v>4</v>
      </c>
      <c r="L3840" s="835">
        <v>3</v>
      </c>
      <c r="M3840" s="835"/>
      <c r="N3840" s="818" t="s">
        <v>8703</v>
      </c>
      <c r="O3840" s="44">
        <f t="shared" si="472"/>
        <v>3</v>
      </c>
      <c r="P3840" s="44">
        <f>+VLOOKUP(D3840,Databaza!E$1:G$35,2,0)+O3840</f>
        <v>3</v>
      </c>
      <c r="Q3840" s="44">
        <f t="shared" si="473"/>
        <v>8</v>
      </c>
      <c r="R3840" s="44">
        <f t="shared" si="474"/>
        <v>8</v>
      </c>
      <c r="S3840" s="44">
        <f t="shared" si="475"/>
        <v>18</v>
      </c>
      <c r="T3840" s="156">
        <f t="shared" si="476"/>
        <v>18</v>
      </c>
      <c r="U3840" s="156">
        <f>+VLOOKUP(A3840,Adr!N:O,2,0)</f>
        <v>136</v>
      </c>
      <c r="V3840" s="157">
        <f t="shared" si="477"/>
        <v>127</v>
      </c>
      <c r="W3840" s="158">
        <f>+COUNTIFS(J$44:J3840,J3840,Y$44:Y3840,Y3840)</f>
        <v>4</v>
      </c>
      <c r="X3840" s="159">
        <f t="shared" si="478"/>
        <v>127</v>
      </c>
      <c r="Y3840" s="264" t="str">
        <f t="shared" si="479"/>
        <v>lyžovanie1R-3</v>
      </c>
      <c r="Z3840" s="264" t="str">
        <f>+VLOOKUP(B3840,Odvetvia!B:Q,16,0)</f>
        <v>lyžovanie1</v>
      </c>
    </row>
    <row r="3841" spans="1:26" ht="12.75" x14ac:dyDescent="0.2">
      <c r="A3841" s="834" t="s">
        <v>37</v>
      </c>
      <c r="B3841" s="834" t="s">
        <v>263</v>
      </c>
      <c r="C3841" s="834" t="s">
        <v>403</v>
      </c>
      <c r="D3841" s="834" t="s">
        <v>412</v>
      </c>
      <c r="E3841" s="835">
        <v>3</v>
      </c>
      <c r="F3841" s="835">
        <v>3</v>
      </c>
      <c r="G3841" s="834" t="s">
        <v>8697</v>
      </c>
      <c r="H3841" s="834" t="s">
        <v>3327</v>
      </c>
      <c r="I3841" s="835">
        <v>2</v>
      </c>
      <c r="J3841" s="834" t="s">
        <v>8713</v>
      </c>
      <c r="K3841" s="835"/>
      <c r="L3841" s="835"/>
      <c r="M3841" s="835"/>
      <c r="N3841" s="818" t="s">
        <v>8696</v>
      </c>
      <c r="O3841" s="44">
        <f t="shared" si="472"/>
        <v>3</v>
      </c>
      <c r="P3841" s="44">
        <f>+VLOOKUP(D3841,Databaza!E$1:G$35,2,0)+O3841</f>
        <v>3</v>
      </c>
      <c r="Q3841" s="44">
        <f t="shared" si="473"/>
        <v>8</v>
      </c>
      <c r="R3841" s="44">
        <f t="shared" si="474"/>
        <v>8</v>
      </c>
      <c r="S3841" s="44">
        <f t="shared" si="475"/>
        <v>18</v>
      </c>
      <c r="T3841" s="156">
        <f t="shared" si="476"/>
        <v>18</v>
      </c>
      <c r="U3841" s="156">
        <f>+VLOOKUP(A3841,Adr!N:O,2,0)</f>
        <v>136</v>
      </c>
      <c r="V3841" s="157">
        <f t="shared" si="477"/>
        <v>127</v>
      </c>
      <c r="W3841" s="158">
        <f>+COUNTIFS(J$44:J3841,J3841,Y$44:Y3841,Y3841)</f>
        <v>5</v>
      </c>
      <c r="X3841" s="159">
        <f t="shared" si="478"/>
        <v>127</v>
      </c>
      <c r="Y3841" s="264" t="str">
        <f t="shared" si="479"/>
        <v>lyžovanie1R-3</v>
      </c>
      <c r="Z3841" s="264" t="str">
        <f>+VLOOKUP(B3841,Odvetvia!B:Q,16,0)</f>
        <v>lyžovanie1</v>
      </c>
    </row>
    <row r="3842" spans="1:26" ht="12.75" x14ac:dyDescent="0.2">
      <c r="A3842" s="834" t="s">
        <v>37</v>
      </c>
      <c r="B3842" s="834" t="s">
        <v>263</v>
      </c>
      <c r="C3842" s="834" t="s">
        <v>403</v>
      </c>
      <c r="D3842" s="834" t="s">
        <v>825</v>
      </c>
      <c r="E3842" s="835">
        <v>5</v>
      </c>
      <c r="F3842" s="835">
        <v>5</v>
      </c>
      <c r="G3842" s="834" t="s">
        <v>8702</v>
      </c>
      <c r="H3842" s="834" t="s">
        <v>3327</v>
      </c>
      <c r="I3842" s="835">
        <v>1</v>
      </c>
      <c r="J3842" s="834" t="s">
        <v>8698</v>
      </c>
      <c r="K3842" s="835">
        <v>7</v>
      </c>
      <c r="L3842" s="835">
        <v>6</v>
      </c>
      <c r="M3842" s="835"/>
      <c r="N3842" s="818" t="s">
        <v>8703</v>
      </c>
      <c r="O3842" s="44">
        <f t="shared" ref="O3842:O3905" si="480">+IF(AND(E3842&lt;&gt;0,F3842&lt;&gt;0),(E3842+F3842)/2,MAX(E3842:F3842))</f>
        <v>5</v>
      </c>
      <c r="P3842" s="44">
        <f>+VLOOKUP(D3842,Databaza!E$1:G$35,2,0)+O3842</f>
        <v>5</v>
      </c>
      <c r="Q3842" s="44">
        <f t="shared" ref="Q3842:Q3905" si="481">+IF(H3842="olympijská",P3842,P3842+5)</f>
        <v>10</v>
      </c>
      <c r="R3842" s="44">
        <f t="shared" ref="R3842:R3905" si="482">+IF(M3842&gt;0,Q3842+10,Q3842)</f>
        <v>10</v>
      </c>
      <c r="S3842" s="44">
        <f t="shared" ref="S3842:S3905" si="483">+IF(AND(D3842="SME",K3842&lt;8),V3842,IF(AND(K3842&lt;8,D3842&lt;&gt;"OH",D3842&lt;&gt;"ZOH",D3842&lt;&gt;"OH/ZOH",D3842&lt;&gt;"SHNŠ"),R3842+10,R3842))</f>
        <v>20</v>
      </c>
      <c r="T3842" s="156">
        <f t="shared" ref="T3842:T3905" si="484">+MIN(S3842,V3842)</f>
        <v>20</v>
      </c>
      <c r="U3842" s="156">
        <f>+VLOOKUP(A3842,Adr!N:O,2,0)</f>
        <v>136</v>
      </c>
      <c r="V3842" s="157">
        <f t="shared" ref="V3842:V3905" si="485">+MIN(INT(MIN(U3842,100)+4.5*SQRT(MAX(U3842-100,0))),U3842)</f>
        <v>127</v>
      </c>
      <c r="W3842" s="158">
        <f>+COUNTIFS(J$44:J3842,J3842,Y$44:Y3842,Y3842)</f>
        <v>5</v>
      </c>
      <c r="X3842" s="159">
        <f t="shared" ref="X3842:X3905" si="486">+IF(W3842&lt;4,T3842,V3842)</f>
        <v>127</v>
      </c>
      <c r="Y3842" s="264" t="str">
        <f t="shared" ref="Y3842:Y3905" si="487">+Z3842&amp;C3842</f>
        <v>lyžovanie1R-3</v>
      </c>
      <c r="Z3842" s="264" t="str">
        <f>+VLOOKUP(B3842,Odvetvia!B:Q,16,0)</f>
        <v>lyžovanie1</v>
      </c>
    </row>
    <row r="3843" spans="1:26" ht="12.75" x14ac:dyDescent="0.2">
      <c r="A3843" s="834" t="s">
        <v>37</v>
      </c>
      <c r="B3843" s="834" t="s">
        <v>263</v>
      </c>
      <c r="C3843" s="834" t="s">
        <v>403</v>
      </c>
      <c r="D3843" s="834" t="s">
        <v>412</v>
      </c>
      <c r="E3843" s="835">
        <v>5</v>
      </c>
      <c r="F3843" s="835">
        <v>5</v>
      </c>
      <c r="G3843" s="834" t="s">
        <v>8694</v>
      </c>
      <c r="H3843" s="834" t="s">
        <v>3327</v>
      </c>
      <c r="I3843" s="835">
        <v>2</v>
      </c>
      <c r="J3843" s="834" t="s">
        <v>8713</v>
      </c>
      <c r="K3843" s="835"/>
      <c r="L3843" s="835"/>
      <c r="M3843" s="835"/>
      <c r="N3843" s="818" t="s">
        <v>8696</v>
      </c>
      <c r="O3843" s="44">
        <f t="shared" si="480"/>
        <v>5</v>
      </c>
      <c r="P3843" s="44">
        <f>+VLOOKUP(D3843,Databaza!E$1:G$35,2,0)+O3843</f>
        <v>5</v>
      </c>
      <c r="Q3843" s="44">
        <f t="shared" si="481"/>
        <v>10</v>
      </c>
      <c r="R3843" s="44">
        <f t="shared" si="482"/>
        <v>10</v>
      </c>
      <c r="S3843" s="44">
        <f t="shared" si="483"/>
        <v>20</v>
      </c>
      <c r="T3843" s="156">
        <f t="shared" si="484"/>
        <v>20</v>
      </c>
      <c r="U3843" s="156">
        <f>+VLOOKUP(A3843,Adr!N:O,2,0)</f>
        <v>136</v>
      </c>
      <c r="V3843" s="157">
        <f t="shared" si="485"/>
        <v>127</v>
      </c>
      <c r="W3843" s="158">
        <f>+COUNTIFS(J$44:J3843,J3843,Y$44:Y3843,Y3843)</f>
        <v>6</v>
      </c>
      <c r="X3843" s="159">
        <f t="shared" si="486"/>
        <v>127</v>
      </c>
      <c r="Y3843" s="264" t="str">
        <f t="shared" si="487"/>
        <v>lyžovanie1R-3</v>
      </c>
      <c r="Z3843" s="264" t="str">
        <f>+VLOOKUP(B3843,Odvetvia!B:Q,16,0)</f>
        <v>lyžovanie1</v>
      </c>
    </row>
    <row r="3844" spans="1:26" ht="12.75" x14ac:dyDescent="0.2">
      <c r="A3844" s="834" t="s">
        <v>37</v>
      </c>
      <c r="B3844" s="834" t="s">
        <v>263</v>
      </c>
      <c r="C3844" s="834" t="s">
        <v>403</v>
      </c>
      <c r="D3844" s="834" t="s">
        <v>412</v>
      </c>
      <c r="E3844" s="835">
        <v>9</v>
      </c>
      <c r="F3844" s="835">
        <v>9</v>
      </c>
      <c r="G3844" s="834" t="s">
        <v>8691</v>
      </c>
      <c r="H3844" s="834" t="s">
        <v>3327</v>
      </c>
      <c r="I3844" s="835">
        <v>2</v>
      </c>
      <c r="J3844" s="834" t="s">
        <v>8713</v>
      </c>
      <c r="K3844" s="835"/>
      <c r="L3844" s="835"/>
      <c r="M3844" s="835"/>
      <c r="N3844" s="818" t="s">
        <v>8696</v>
      </c>
      <c r="O3844" s="44">
        <f t="shared" si="480"/>
        <v>9</v>
      </c>
      <c r="P3844" s="44">
        <f>+VLOOKUP(D3844,Databaza!E$1:G$35,2,0)+O3844</f>
        <v>9</v>
      </c>
      <c r="Q3844" s="44">
        <f t="shared" si="481"/>
        <v>14</v>
      </c>
      <c r="R3844" s="44">
        <f t="shared" si="482"/>
        <v>14</v>
      </c>
      <c r="S3844" s="44">
        <f t="shared" si="483"/>
        <v>24</v>
      </c>
      <c r="T3844" s="156">
        <f t="shared" si="484"/>
        <v>24</v>
      </c>
      <c r="U3844" s="156">
        <f>+VLOOKUP(A3844,Adr!N:O,2,0)</f>
        <v>136</v>
      </c>
      <c r="V3844" s="157">
        <f t="shared" si="485"/>
        <v>127</v>
      </c>
      <c r="W3844" s="158">
        <f>+COUNTIFS(J$44:J3844,J3844,Y$44:Y3844,Y3844)</f>
        <v>7</v>
      </c>
      <c r="X3844" s="159">
        <f t="shared" si="486"/>
        <v>127</v>
      </c>
      <c r="Y3844" s="264" t="str">
        <f t="shared" si="487"/>
        <v>lyžovanie1R-3</v>
      </c>
      <c r="Z3844" s="264" t="str">
        <f>+VLOOKUP(B3844,Odvetvia!B:Q,16,0)</f>
        <v>lyžovanie1</v>
      </c>
    </row>
    <row r="3845" spans="1:26" ht="12.75" x14ac:dyDescent="0.2">
      <c r="A3845" s="834" t="s">
        <v>37</v>
      </c>
      <c r="B3845" s="834" t="s">
        <v>263</v>
      </c>
      <c r="C3845" s="834" t="s">
        <v>403</v>
      </c>
      <c r="D3845" s="834" t="s">
        <v>412</v>
      </c>
      <c r="E3845" s="835">
        <v>27</v>
      </c>
      <c r="F3845" s="835">
        <v>27</v>
      </c>
      <c r="G3845" s="834" t="s">
        <v>8691</v>
      </c>
      <c r="H3845" s="834" t="s">
        <v>3327</v>
      </c>
      <c r="I3845" s="835">
        <v>1</v>
      </c>
      <c r="J3845" s="834" t="s">
        <v>8692</v>
      </c>
      <c r="K3845" s="835"/>
      <c r="L3845" s="835"/>
      <c r="M3845" s="835"/>
      <c r="N3845" s="818" t="s">
        <v>8696</v>
      </c>
      <c r="O3845" s="44">
        <f t="shared" si="480"/>
        <v>27</v>
      </c>
      <c r="P3845" s="44">
        <f>+VLOOKUP(D3845,Databaza!E$1:G$35,2,0)+O3845</f>
        <v>27</v>
      </c>
      <c r="Q3845" s="44">
        <f t="shared" si="481"/>
        <v>32</v>
      </c>
      <c r="R3845" s="44">
        <f t="shared" si="482"/>
        <v>32</v>
      </c>
      <c r="S3845" s="44">
        <f t="shared" si="483"/>
        <v>42</v>
      </c>
      <c r="T3845" s="156">
        <f t="shared" si="484"/>
        <v>42</v>
      </c>
      <c r="U3845" s="156">
        <f>+VLOOKUP(A3845,Adr!N:O,2,0)</f>
        <v>136</v>
      </c>
      <c r="V3845" s="157">
        <f t="shared" si="485"/>
        <v>127</v>
      </c>
      <c r="W3845" s="158">
        <f>+COUNTIFS(J$44:J3845,J3845,Y$44:Y3845,Y3845)</f>
        <v>4</v>
      </c>
      <c r="X3845" s="159">
        <f t="shared" si="486"/>
        <v>127</v>
      </c>
      <c r="Y3845" s="264" t="str">
        <f t="shared" si="487"/>
        <v>lyžovanie1R-3</v>
      </c>
      <c r="Z3845" s="264" t="str">
        <f>+VLOOKUP(B3845,Odvetvia!B:Q,16,0)</f>
        <v>lyžovanie1</v>
      </c>
    </row>
    <row r="3846" spans="1:26" ht="12.75" x14ac:dyDescent="0.2">
      <c r="A3846" s="818" t="s">
        <v>37</v>
      </c>
      <c r="B3846" s="818" t="s">
        <v>263</v>
      </c>
      <c r="C3846" s="834" t="s">
        <v>401</v>
      </c>
      <c r="D3846" s="834" t="s">
        <v>832</v>
      </c>
      <c r="E3846" s="836">
        <v>1</v>
      </c>
      <c r="F3846" s="835">
        <v>1</v>
      </c>
      <c r="G3846" s="818" t="s">
        <v>483</v>
      </c>
      <c r="H3846" s="818" t="s">
        <v>3314</v>
      </c>
      <c r="I3846" s="835">
        <v>1</v>
      </c>
      <c r="J3846" s="818" t="s">
        <v>1084</v>
      </c>
      <c r="K3846" s="835">
        <v>88</v>
      </c>
      <c r="L3846" s="835">
        <v>51</v>
      </c>
      <c r="M3846" s="835"/>
      <c r="N3846" s="818" t="s">
        <v>4422</v>
      </c>
      <c r="O3846" s="44">
        <f t="shared" si="480"/>
        <v>1</v>
      </c>
      <c r="P3846" s="44">
        <f>+VLOOKUP(D3846,Databaza!E$1:G$35,2,0)+O3846</f>
        <v>-9</v>
      </c>
      <c r="Q3846" s="44">
        <f t="shared" si="481"/>
        <v>-9</v>
      </c>
      <c r="R3846" s="44">
        <f t="shared" si="482"/>
        <v>-9</v>
      </c>
      <c r="S3846" s="44">
        <f t="shared" si="483"/>
        <v>-9</v>
      </c>
      <c r="T3846" s="156">
        <f t="shared" si="484"/>
        <v>-9</v>
      </c>
      <c r="U3846" s="156">
        <f>+VLOOKUP(A3846,Adr!N:O,2,0)</f>
        <v>136</v>
      </c>
      <c r="V3846" s="157">
        <f t="shared" si="485"/>
        <v>127</v>
      </c>
      <c r="W3846" s="158">
        <f>+COUNTIFS(J$44:J3846,J3846,Y$44:Y3846,Y3846)</f>
        <v>1</v>
      </c>
      <c r="X3846" s="159">
        <f t="shared" si="486"/>
        <v>-9</v>
      </c>
      <c r="Y3846" s="264" t="str">
        <f t="shared" si="487"/>
        <v>lyžovanie1R-4</v>
      </c>
      <c r="Z3846" s="264" t="str">
        <f>+VLOOKUP(B3846,Odvetvia!B:Q,16,0)</f>
        <v>lyžovanie1</v>
      </c>
    </row>
    <row r="3847" spans="1:26" ht="12.75" x14ac:dyDescent="0.2">
      <c r="A3847" s="818" t="s">
        <v>37</v>
      </c>
      <c r="B3847" s="818" t="s">
        <v>263</v>
      </c>
      <c r="C3847" s="834" t="s">
        <v>401</v>
      </c>
      <c r="D3847" s="834" t="s">
        <v>412</v>
      </c>
      <c r="E3847" s="836">
        <v>1</v>
      </c>
      <c r="F3847" s="835">
        <v>1</v>
      </c>
      <c r="G3847" s="818" t="s">
        <v>483</v>
      </c>
      <c r="H3847" s="818" t="s">
        <v>3314</v>
      </c>
      <c r="I3847" s="835">
        <v>1</v>
      </c>
      <c r="J3847" s="818" t="s">
        <v>1084</v>
      </c>
      <c r="K3847" s="835">
        <v>55</v>
      </c>
      <c r="L3847" s="835">
        <v>16</v>
      </c>
      <c r="M3847" s="835"/>
      <c r="N3847" s="818" t="s">
        <v>4423</v>
      </c>
      <c r="O3847" s="44">
        <f t="shared" si="480"/>
        <v>1</v>
      </c>
      <c r="P3847" s="44">
        <f>+VLOOKUP(D3847,Databaza!E$1:G$35,2,0)+O3847</f>
        <v>1</v>
      </c>
      <c r="Q3847" s="44">
        <f t="shared" si="481"/>
        <v>1</v>
      </c>
      <c r="R3847" s="44">
        <f t="shared" si="482"/>
        <v>1</v>
      </c>
      <c r="S3847" s="44">
        <f t="shared" si="483"/>
        <v>1</v>
      </c>
      <c r="T3847" s="156">
        <f t="shared" si="484"/>
        <v>1</v>
      </c>
      <c r="U3847" s="156">
        <f>+VLOOKUP(A3847,Adr!N:O,2,0)</f>
        <v>136</v>
      </c>
      <c r="V3847" s="157">
        <f t="shared" si="485"/>
        <v>127</v>
      </c>
      <c r="W3847" s="158">
        <f>+COUNTIFS(J$44:J3847,J3847,Y$44:Y3847,Y3847)</f>
        <v>2</v>
      </c>
      <c r="X3847" s="159">
        <f t="shared" si="486"/>
        <v>1</v>
      </c>
      <c r="Y3847" s="264" t="str">
        <f t="shared" si="487"/>
        <v>lyžovanie1R-4</v>
      </c>
      <c r="Z3847" s="264" t="str">
        <f>+VLOOKUP(B3847,Odvetvia!B:Q,16,0)</f>
        <v>lyžovanie1</v>
      </c>
    </row>
    <row r="3848" spans="1:26" ht="12.75" x14ac:dyDescent="0.2">
      <c r="A3848" s="818" t="s">
        <v>37</v>
      </c>
      <c r="B3848" s="818" t="s">
        <v>263</v>
      </c>
      <c r="C3848" s="834" t="s">
        <v>401</v>
      </c>
      <c r="D3848" s="834" t="s">
        <v>832</v>
      </c>
      <c r="E3848" s="836">
        <v>12</v>
      </c>
      <c r="F3848" s="835">
        <v>12</v>
      </c>
      <c r="G3848" s="818" t="s">
        <v>4425</v>
      </c>
      <c r="H3848" s="818" t="s">
        <v>3314</v>
      </c>
      <c r="I3848" s="835">
        <v>4</v>
      </c>
      <c r="J3848" s="818" t="s">
        <v>4426</v>
      </c>
      <c r="K3848" s="835">
        <v>15</v>
      </c>
      <c r="L3848" s="835">
        <v>15</v>
      </c>
      <c r="M3848" s="835"/>
      <c r="N3848" s="818" t="s">
        <v>4427</v>
      </c>
      <c r="O3848" s="44">
        <f t="shared" si="480"/>
        <v>12</v>
      </c>
      <c r="P3848" s="44">
        <f>+VLOOKUP(D3848,Databaza!E$1:G$35,2,0)+O3848</f>
        <v>2</v>
      </c>
      <c r="Q3848" s="44">
        <f t="shared" si="481"/>
        <v>2</v>
      </c>
      <c r="R3848" s="44">
        <f t="shared" si="482"/>
        <v>2</v>
      </c>
      <c r="S3848" s="44">
        <f t="shared" si="483"/>
        <v>2</v>
      </c>
      <c r="T3848" s="156">
        <f t="shared" si="484"/>
        <v>2</v>
      </c>
      <c r="U3848" s="156">
        <f>+VLOOKUP(A3848,Adr!N:O,2,0)</f>
        <v>136</v>
      </c>
      <c r="V3848" s="157">
        <f t="shared" si="485"/>
        <v>127</v>
      </c>
      <c r="W3848" s="158">
        <f>+COUNTIFS(J$44:J3848,J3848,Y$44:Y3848,Y3848)</f>
        <v>1</v>
      </c>
      <c r="X3848" s="159">
        <f t="shared" si="486"/>
        <v>2</v>
      </c>
      <c r="Y3848" s="264" t="str">
        <f t="shared" si="487"/>
        <v>lyžovanie1R-4</v>
      </c>
      <c r="Z3848" s="264" t="str">
        <f>+VLOOKUP(B3848,Odvetvia!B:Q,16,0)</f>
        <v>lyžovanie1</v>
      </c>
    </row>
    <row r="3849" spans="1:26" ht="12.75" x14ac:dyDescent="0.2">
      <c r="A3849" s="818" t="s">
        <v>37</v>
      </c>
      <c r="B3849" s="818" t="s">
        <v>263</v>
      </c>
      <c r="C3849" s="834" t="s">
        <v>401</v>
      </c>
      <c r="D3849" s="834" t="s">
        <v>412</v>
      </c>
      <c r="E3849" s="836">
        <v>2</v>
      </c>
      <c r="F3849" s="835">
        <v>2</v>
      </c>
      <c r="G3849" s="818" t="s">
        <v>537</v>
      </c>
      <c r="H3849" s="818" t="s">
        <v>3314</v>
      </c>
      <c r="I3849" s="835">
        <v>1</v>
      </c>
      <c r="J3849" s="818" t="s">
        <v>1084</v>
      </c>
      <c r="K3849" s="835">
        <v>128</v>
      </c>
      <c r="L3849" s="835">
        <v>22</v>
      </c>
      <c r="M3849" s="835"/>
      <c r="N3849" s="818" t="s">
        <v>4424</v>
      </c>
      <c r="O3849" s="44">
        <f t="shared" si="480"/>
        <v>2</v>
      </c>
      <c r="P3849" s="44">
        <f>+VLOOKUP(D3849,Databaza!E$1:G$35,2,0)+O3849</f>
        <v>2</v>
      </c>
      <c r="Q3849" s="44">
        <f t="shared" si="481"/>
        <v>2</v>
      </c>
      <c r="R3849" s="44">
        <f t="shared" si="482"/>
        <v>2</v>
      </c>
      <c r="S3849" s="44">
        <f t="shared" si="483"/>
        <v>2</v>
      </c>
      <c r="T3849" s="156">
        <f t="shared" si="484"/>
        <v>2</v>
      </c>
      <c r="U3849" s="156">
        <f>+VLOOKUP(A3849,Adr!N:O,2,0)</f>
        <v>136</v>
      </c>
      <c r="V3849" s="157">
        <f t="shared" si="485"/>
        <v>127</v>
      </c>
      <c r="W3849" s="158">
        <f>+COUNTIFS(J$44:J3849,J3849,Y$44:Y3849,Y3849)</f>
        <v>3</v>
      </c>
      <c r="X3849" s="159">
        <f t="shared" si="486"/>
        <v>2</v>
      </c>
      <c r="Y3849" s="264" t="str">
        <f t="shared" si="487"/>
        <v>lyžovanie1R-4</v>
      </c>
      <c r="Z3849" s="264" t="str">
        <f>+VLOOKUP(B3849,Odvetvia!B:Q,16,0)</f>
        <v>lyžovanie1</v>
      </c>
    </row>
    <row r="3850" spans="1:26" ht="12.75" x14ac:dyDescent="0.2">
      <c r="A3850" s="818" t="s">
        <v>37</v>
      </c>
      <c r="B3850" s="818" t="s">
        <v>263</v>
      </c>
      <c r="C3850" s="834" t="s">
        <v>401</v>
      </c>
      <c r="D3850" s="834" t="s">
        <v>832</v>
      </c>
      <c r="E3850" s="836">
        <v>15</v>
      </c>
      <c r="F3850" s="835">
        <v>15</v>
      </c>
      <c r="G3850" s="818" t="s">
        <v>536</v>
      </c>
      <c r="H3850" s="818" t="s">
        <v>3314</v>
      </c>
      <c r="I3850" s="835">
        <v>1</v>
      </c>
      <c r="J3850" s="818" t="s">
        <v>1085</v>
      </c>
      <c r="K3850" s="835">
        <v>89</v>
      </c>
      <c r="L3850" s="835">
        <v>62</v>
      </c>
      <c r="M3850" s="835"/>
      <c r="N3850" s="818" t="s">
        <v>4429</v>
      </c>
      <c r="O3850" s="44">
        <f t="shared" si="480"/>
        <v>15</v>
      </c>
      <c r="P3850" s="44">
        <f>+VLOOKUP(D3850,Databaza!E$1:G$35,2,0)+O3850</f>
        <v>5</v>
      </c>
      <c r="Q3850" s="44">
        <f t="shared" si="481"/>
        <v>5</v>
      </c>
      <c r="R3850" s="44">
        <f t="shared" si="482"/>
        <v>5</v>
      </c>
      <c r="S3850" s="44">
        <f t="shared" si="483"/>
        <v>5</v>
      </c>
      <c r="T3850" s="156">
        <f t="shared" si="484"/>
        <v>5</v>
      </c>
      <c r="U3850" s="156">
        <f>+VLOOKUP(A3850,Adr!N:O,2,0)</f>
        <v>136</v>
      </c>
      <c r="V3850" s="157">
        <f t="shared" si="485"/>
        <v>127</v>
      </c>
      <c r="W3850" s="158">
        <f>+COUNTIFS(J$44:J3850,J3850,Y$44:Y3850,Y3850)</f>
        <v>1</v>
      </c>
      <c r="X3850" s="159">
        <f t="shared" si="486"/>
        <v>5</v>
      </c>
      <c r="Y3850" s="264" t="str">
        <f t="shared" si="487"/>
        <v>lyžovanie1R-4</v>
      </c>
      <c r="Z3850" s="264" t="str">
        <f>+VLOOKUP(B3850,Odvetvia!B:Q,16,0)</f>
        <v>lyžovanie1</v>
      </c>
    </row>
    <row r="3851" spans="1:26" ht="12.75" x14ac:dyDescent="0.2">
      <c r="A3851" s="818" t="s">
        <v>37</v>
      </c>
      <c r="B3851" s="818" t="s">
        <v>263</v>
      </c>
      <c r="C3851" s="834" t="s">
        <v>401</v>
      </c>
      <c r="D3851" s="834" t="s">
        <v>832</v>
      </c>
      <c r="E3851" s="836">
        <v>16</v>
      </c>
      <c r="F3851" s="835">
        <v>16</v>
      </c>
      <c r="G3851" s="818" t="s">
        <v>536</v>
      </c>
      <c r="H3851" s="818" t="s">
        <v>3314</v>
      </c>
      <c r="I3851" s="835">
        <v>1</v>
      </c>
      <c r="J3851" s="818" t="s">
        <v>1086</v>
      </c>
      <c r="K3851" s="835">
        <v>89</v>
      </c>
      <c r="L3851" s="835">
        <v>62</v>
      </c>
      <c r="M3851" s="835"/>
      <c r="N3851" s="818" t="s">
        <v>4429</v>
      </c>
      <c r="O3851" s="44">
        <f t="shared" si="480"/>
        <v>16</v>
      </c>
      <c r="P3851" s="44">
        <f>+VLOOKUP(D3851,Databaza!E$1:G$35,2,0)+O3851</f>
        <v>6</v>
      </c>
      <c r="Q3851" s="44">
        <f t="shared" si="481"/>
        <v>6</v>
      </c>
      <c r="R3851" s="44">
        <f t="shared" si="482"/>
        <v>6</v>
      </c>
      <c r="S3851" s="44">
        <f t="shared" si="483"/>
        <v>6</v>
      </c>
      <c r="T3851" s="156">
        <f t="shared" si="484"/>
        <v>6</v>
      </c>
      <c r="U3851" s="156">
        <f>+VLOOKUP(A3851,Adr!N:O,2,0)</f>
        <v>136</v>
      </c>
      <c r="V3851" s="157">
        <f t="shared" si="485"/>
        <v>127</v>
      </c>
      <c r="W3851" s="158">
        <f>+COUNTIFS(J$44:J3851,J3851,Y$44:Y3851,Y3851)</f>
        <v>1</v>
      </c>
      <c r="X3851" s="159">
        <f t="shared" si="486"/>
        <v>6</v>
      </c>
      <c r="Y3851" s="264" t="str">
        <f t="shared" si="487"/>
        <v>lyžovanie1R-4</v>
      </c>
      <c r="Z3851" s="264" t="str">
        <f>+VLOOKUP(B3851,Odvetvia!B:Q,16,0)</f>
        <v>lyžovanie1</v>
      </c>
    </row>
    <row r="3852" spans="1:26" ht="12.75" x14ac:dyDescent="0.2">
      <c r="A3852" s="818" t="s">
        <v>37</v>
      </c>
      <c r="B3852" s="818" t="s">
        <v>263</v>
      </c>
      <c r="C3852" s="834" t="s">
        <v>401</v>
      </c>
      <c r="D3852" s="834" t="s">
        <v>832</v>
      </c>
      <c r="E3852" s="836">
        <v>25</v>
      </c>
      <c r="F3852" s="835">
        <v>25</v>
      </c>
      <c r="G3852" s="818" t="s">
        <v>483</v>
      </c>
      <c r="H3852" s="818" t="s">
        <v>3314</v>
      </c>
      <c r="I3852" s="835">
        <v>1</v>
      </c>
      <c r="J3852" s="818" t="s">
        <v>1085</v>
      </c>
      <c r="K3852" s="835">
        <v>88</v>
      </c>
      <c r="L3852" s="835">
        <v>61</v>
      </c>
      <c r="M3852" s="835"/>
      <c r="N3852" s="818" t="s">
        <v>4431</v>
      </c>
      <c r="O3852" s="44">
        <f t="shared" si="480"/>
        <v>25</v>
      </c>
      <c r="P3852" s="44">
        <f>+VLOOKUP(D3852,Databaza!E$1:G$35,2,0)+O3852</f>
        <v>15</v>
      </c>
      <c r="Q3852" s="44">
        <f t="shared" si="481"/>
        <v>15</v>
      </c>
      <c r="R3852" s="44">
        <f t="shared" si="482"/>
        <v>15</v>
      </c>
      <c r="S3852" s="44">
        <f t="shared" si="483"/>
        <v>15</v>
      </c>
      <c r="T3852" s="156">
        <f t="shared" si="484"/>
        <v>15</v>
      </c>
      <c r="U3852" s="156">
        <f>+VLOOKUP(A3852,Adr!N:O,2,0)</f>
        <v>136</v>
      </c>
      <c r="V3852" s="157">
        <f t="shared" si="485"/>
        <v>127</v>
      </c>
      <c r="W3852" s="158">
        <f>+COUNTIFS(J$44:J3852,J3852,Y$44:Y3852,Y3852)</f>
        <v>2</v>
      </c>
      <c r="X3852" s="159">
        <f t="shared" si="486"/>
        <v>15</v>
      </c>
      <c r="Y3852" s="264" t="str">
        <f t="shared" si="487"/>
        <v>lyžovanie1R-4</v>
      </c>
      <c r="Z3852" s="264" t="str">
        <f>+VLOOKUP(B3852,Odvetvia!B:Q,16,0)</f>
        <v>lyžovanie1</v>
      </c>
    </row>
    <row r="3853" spans="1:26" ht="12.75" x14ac:dyDescent="0.2">
      <c r="A3853" s="818" t="s">
        <v>37</v>
      </c>
      <c r="B3853" s="818" t="s">
        <v>263</v>
      </c>
      <c r="C3853" s="834" t="s">
        <v>401</v>
      </c>
      <c r="D3853" s="834" t="s">
        <v>412</v>
      </c>
      <c r="E3853" s="836">
        <v>20</v>
      </c>
      <c r="F3853" s="835">
        <v>20</v>
      </c>
      <c r="G3853" s="818" t="s">
        <v>536</v>
      </c>
      <c r="H3853" s="818" t="s">
        <v>3314</v>
      </c>
      <c r="I3853" s="835">
        <v>1</v>
      </c>
      <c r="J3853" s="818" t="s">
        <v>1085</v>
      </c>
      <c r="K3853" s="835">
        <v>59</v>
      </c>
      <c r="L3853" s="835">
        <v>18</v>
      </c>
      <c r="M3853" s="835"/>
      <c r="N3853" s="818" t="s">
        <v>4430</v>
      </c>
      <c r="O3853" s="44">
        <f t="shared" si="480"/>
        <v>20</v>
      </c>
      <c r="P3853" s="44">
        <f>+VLOOKUP(D3853,Databaza!E$1:G$35,2,0)+O3853</f>
        <v>20</v>
      </c>
      <c r="Q3853" s="44">
        <f t="shared" si="481"/>
        <v>20</v>
      </c>
      <c r="R3853" s="44">
        <f t="shared" si="482"/>
        <v>20</v>
      </c>
      <c r="S3853" s="44">
        <f t="shared" si="483"/>
        <v>20</v>
      </c>
      <c r="T3853" s="156">
        <f t="shared" si="484"/>
        <v>20</v>
      </c>
      <c r="U3853" s="156">
        <f>+VLOOKUP(A3853,Adr!N:O,2,0)</f>
        <v>136</v>
      </c>
      <c r="V3853" s="157">
        <f t="shared" si="485"/>
        <v>127</v>
      </c>
      <c r="W3853" s="158">
        <f>+COUNTIFS(J$44:J3853,J3853,Y$44:Y3853,Y3853)</f>
        <v>3</v>
      </c>
      <c r="X3853" s="159">
        <f t="shared" si="486"/>
        <v>20</v>
      </c>
      <c r="Y3853" s="264" t="str">
        <f t="shared" si="487"/>
        <v>lyžovanie1R-4</v>
      </c>
      <c r="Z3853" s="264" t="str">
        <f>+VLOOKUP(B3853,Odvetvia!B:Q,16,0)</f>
        <v>lyžovanie1</v>
      </c>
    </row>
    <row r="3854" spans="1:26" ht="12.75" x14ac:dyDescent="0.2">
      <c r="A3854" s="818" t="s">
        <v>37</v>
      </c>
      <c r="B3854" s="818" t="s">
        <v>263</v>
      </c>
      <c r="C3854" s="834" t="s">
        <v>401</v>
      </c>
      <c r="D3854" s="834" t="s">
        <v>832</v>
      </c>
      <c r="E3854" s="836">
        <v>38</v>
      </c>
      <c r="F3854" s="835">
        <v>38</v>
      </c>
      <c r="G3854" s="818" t="s">
        <v>4374</v>
      </c>
      <c r="H3854" s="818" t="s">
        <v>3314</v>
      </c>
      <c r="I3854" s="835">
        <v>1</v>
      </c>
      <c r="J3854" s="818" t="s">
        <v>1486</v>
      </c>
      <c r="K3854" s="835">
        <v>44</v>
      </c>
      <c r="L3854" s="835">
        <v>24</v>
      </c>
      <c r="M3854" s="835"/>
      <c r="N3854" s="818" t="s">
        <v>4432</v>
      </c>
      <c r="O3854" s="44">
        <f t="shared" si="480"/>
        <v>38</v>
      </c>
      <c r="P3854" s="44">
        <f>+VLOOKUP(D3854,Databaza!E$1:G$35,2,0)+O3854</f>
        <v>28</v>
      </c>
      <c r="Q3854" s="44">
        <f t="shared" si="481"/>
        <v>28</v>
      </c>
      <c r="R3854" s="44">
        <f t="shared" si="482"/>
        <v>28</v>
      </c>
      <c r="S3854" s="44">
        <f t="shared" si="483"/>
        <v>28</v>
      </c>
      <c r="T3854" s="156">
        <f t="shared" si="484"/>
        <v>28</v>
      </c>
      <c r="U3854" s="156">
        <f>+VLOOKUP(A3854,Adr!N:O,2,0)</f>
        <v>136</v>
      </c>
      <c r="V3854" s="157">
        <f t="shared" si="485"/>
        <v>127</v>
      </c>
      <c r="W3854" s="158">
        <f>+COUNTIFS(J$44:J3854,J3854,Y$44:Y3854,Y3854)</f>
        <v>1</v>
      </c>
      <c r="X3854" s="159">
        <f t="shared" si="486"/>
        <v>28</v>
      </c>
      <c r="Y3854" s="264" t="str">
        <f t="shared" si="487"/>
        <v>lyžovanie1R-4</v>
      </c>
      <c r="Z3854" s="264" t="str">
        <f>+VLOOKUP(B3854,Odvetvia!B:Q,16,0)</f>
        <v>lyžovanie1</v>
      </c>
    </row>
    <row r="3855" spans="1:26" ht="12.75" x14ac:dyDescent="0.2">
      <c r="A3855" s="818" t="s">
        <v>37</v>
      </c>
      <c r="B3855" s="818" t="s">
        <v>263</v>
      </c>
      <c r="C3855" s="834" t="s">
        <v>401</v>
      </c>
      <c r="D3855" s="834" t="s">
        <v>832</v>
      </c>
      <c r="E3855" s="836">
        <v>39</v>
      </c>
      <c r="F3855" s="835">
        <v>39</v>
      </c>
      <c r="G3855" s="818" t="s">
        <v>4374</v>
      </c>
      <c r="H3855" s="818" t="s">
        <v>3314</v>
      </c>
      <c r="I3855" s="835">
        <v>1</v>
      </c>
      <c r="J3855" s="818" t="s">
        <v>4433</v>
      </c>
      <c r="K3855" s="835">
        <v>44</v>
      </c>
      <c r="L3855" s="835">
        <v>24</v>
      </c>
      <c r="M3855" s="835"/>
      <c r="N3855" s="818" t="s">
        <v>4432</v>
      </c>
      <c r="O3855" s="44">
        <f t="shared" si="480"/>
        <v>39</v>
      </c>
      <c r="P3855" s="44">
        <f>+VLOOKUP(D3855,Databaza!E$1:G$35,2,0)+O3855</f>
        <v>29</v>
      </c>
      <c r="Q3855" s="44">
        <f t="shared" si="481"/>
        <v>29</v>
      </c>
      <c r="R3855" s="44">
        <f t="shared" si="482"/>
        <v>29</v>
      </c>
      <c r="S3855" s="44">
        <f t="shared" si="483"/>
        <v>29</v>
      </c>
      <c r="T3855" s="156">
        <f t="shared" si="484"/>
        <v>29</v>
      </c>
      <c r="U3855" s="156">
        <f>+VLOOKUP(A3855,Adr!N:O,2,0)</f>
        <v>136</v>
      </c>
      <c r="V3855" s="157">
        <f t="shared" si="485"/>
        <v>127</v>
      </c>
      <c r="W3855" s="158">
        <f>+COUNTIFS(J$44:J3855,J3855,Y$44:Y3855,Y3855)</f>
        <v>1</v>
      </c>
      <c r="X3855" s="159">
        <f t="shared" si="486"/>
        <v>29</v>
      </c>
      <c r="Y3855" s="264" t="str">
        <f t="shared" si="487"/>
        <v>lyžovanie1R-4</v>
      </c>
      <c r="Z3855" s="264" t="str">
        <f>+VLOOKUP(B3855,Odvetvia!B:Q,16,0)</f>
        <v>lyžovanie1</v>
      </c>
    </row>
    <row r="3856" spans="1:26" ht="12.75" x14ac:dyDescent="0.2">
      <c r="A3856" s="818" t="s">
        <v>37</v>
      </c>
      <c r="B3856" s="818" t="s">
        <v>263</v>
      </c>
      <c r="C3856" s="834" t="s">
        <v>401</v>
      </c>
      <c r="D3856" s="834" t="s">
        <v>412</v>
      </c>
      <c r="E3856" s="836">
        <v>49</v>
      </c>
      <c r="F3856" s="835">
        <v>49</v>
      </c>
      <c r="G3856" s="818" t="s">
        <v>536</v>
      </c>
      <c r="H3856" s="818" t="s">
        <v>3314</v>
      </c>
      <c r="I3856" s="835">
        <v>1</v>
      </c>
      <c r="J3856" s="818" t="s">
        <v>1086</v>
      </c>
      <c r="K3856" s="835">
        <v>49</v>
      </c>
      <c r="L3856" s="835">
        <v>18</v>
      </c>
      <c r="M3856" s="835"/>
      <c r="N3856" s="818" t="s">
        <v>4430</v>
      </c>
      <c r="O3856" s="44">
        <f t="shared" si="480"/>
        <v>49</v>
      </c>
      <c r="P3856" s="44">
        <f>+VLOOKUP(D3856,Databaza!E$1:G$35,2,0)+O3856</f>
        <v>49</v>
      </c>
      <c r="Q3856" s="44">
        <f t="shared" si="481"/>
        <v>49</v>
      </c>
      <c r="R3856" s="44">
        <f t="shared" si="482"/>
        <v>49</v>
      </c>
      <c r="S3856" s="44">
        <f t="shared" si="483"/>
        <v>49</v>
      </c>
      <c r="T3856" s="156">
        <f t="shared" si="484"/>
        <v>49</v>
      </c>
      <c r="U3856" s="156">
        <f>+VLOOKUP(A3856,Adr!N:O,2,0)</f>
        <v>136</v>
      </c>
      <c r="V3856" s="157">
        <f t="shared" si="485"/>
        <v>127</v>
      </c>
      <c r="W3856" s="158">
        <f>+COUNTIFS(J$44:J3856,J3856,Y$44:Y3856,Y3856)</f>
        <v>2</v>
      </c>
      <c r="X3856" s="159">
        <f t="shared" si="486"/>
        <v>49</v>
      </c>
      <c r="Y3856" s="264" t="str">
        <f t="shared" si="487"/>
        <v>lyžovanie1R-4</v>
      </c>
      <c r="Z3856" s="264" t="str">
        <f>+VLOOKUP(B3856,Odvetvia!B:Q,16,0)</f>
        <v>lyžovanie1</v>
      </c>
    </row>
    <row r="3857" spans="1:26" ht="12.75" x14ac:dyDescent="0.2">
      <c r="A3857" s="818" t="s">
        <v>37</v>
      </c>
      <c r="B3857" s="818" t="s">
        <v>263</v>
      </c>
      <c r="C3857" s="834" t="s">
        <v>401</v>
      </c>
      <c r="D3857" s="834" t="s">
        <v>412</v>
      </c>
      <c r="E3857" s="836">
        <v>4</v>
      </c>
      <c r="F3857" s="835">
        <v>4</v>
      </c>
      <c r="G3857" s="818" t="s">
        <v>536</v>
      </c>
      <c r="H3857" s="818" t="s">
        <v>3314</v>
      </c>
      <c r="I3857" s="835">
        <v>1</v>
      </c>
      <c r="J3857" s="818" t="s">
        <v>1084</v>
      </c>
      <c r="K3857" s="835">
        <v>54</v>
      </c>
      <c r="L3857" s="835">
        <v>16</v>
      </c>
      <c r="M3857" s="835"/>
      <c r="N3857" s="818" t="s">
        <v>4424</v>
      </c>
      <c r="O3857" s="44">
        <f t="shared" si="480"/>
        <v>4</v>
      </c>
      <c r="P3857" s="44">
        <f>+VLOOKUP(D3857,Databaza!E$1:G$35,2,0)+O3857</f>
        <v>4</v>
      </c>
      <c r="Q3857" s="44">
        <f t="shared" si="481"/>
        <v>4</v>
      </c>
      <c r="R3857" s="44">
        <f t="shared" si="482"/>
        <v>4</v>
      </c>
      <c r="S3857" s="44">
        <f t="shared" si="483"/>
        <v>4</v>
      </c>
      <c r="T3857" s="156">
        <f t="shared" si="484"/>
        <v>4</v>
      </c>
      <c r="U3857" s="156">
        <f>+VLOOKUP(A3857,Adr!N:O,2,0)</f>
        <v>136</v>
      </c>
      <c r="V3857" s="157">
        <f t="shared" si="485"/>
        <v>127</v>
      </c>
      <c r="W3857" s="158">
        <f>+COUNTIFS(J$44:J3857,J3857,Y$44:Y3857,Y3857)</f>
        <v>4</v>
      </c>
      <c r="X3857" s="159">
        <f t="shared" si="486"/>
        <v>127</v>
      </c>
      <c r="Y3857" s="264" t="str">
        <f t="shared" si="487"/>
        <v>lyžovanie1R-4</v>
      </c>
      <c r="Z3857" s="264" t="str">
        <f>+VLOOKUP(B3857,Odvetvia!B:Q,16,0)</f>
        <v>lyžovanie1</v>
      </c>
    </row>
    <row r="3858" spans="1:26" ht="12.75" x14ac:dyDescent="0.2">
      <c r="A3858" s="818" t="s">
        <v>37</v>
      </c>
      <c r="B3858" s="818" t="s">
        <v>263</v>
      </c>
      <c r="C3858" s="834" t="s">
        <v>401</v>
      </c>
      <c r="D3858" s="834" t="s">
        <v>832</v>
      </c>
      <c r="E3858" s="836">
        <v>14</v>
      </c>
      <c r="F3858" s="835">
        <v>14</v>
      </c>
      <c r="G3858" s="818" t="s">
        <v>536</v>
      </c>
      <c r="H3858" s="818" t="s">
        <v>3314</v>
      </c>
      <c r="I3858" s="835">
        <v>1</v>
      </c>
      <c r="J3858" s="818" t="s">
        <v>1084</v>
      </c>
      <c r="K3858" s="835">
        <v>82</v>
      </c>
      <c r="L3858" s="835">
        <v>49</v>
      </c>
      <c r="M3858" s="835"/>
      <c r="N3858" s="818" t="s">
        <v>4428</v>
      </c>
      <c r="O3858" s="44">
        <f t="shared" si="480"/>
        <v>14</v>
      </c>
      <c r="P3858" s="44">
        <f>+VLOOKUP(D3858,Databaza!E$1:G$35,2,0)+O3858</f>
        <v>4</v>
      </c>
      <c r="Q3858" s="44">
        <f t="shared" si="481"/>
        <v>4</v>
      </c>
      <c r="R3858" s="44">
        <f t="shared" si="482"/>
        <v>4</v>
      </c>
      <c r="S3858" s="44">
        <f t="shared" si="483"/>
        <v>4</v>
      </c>
      <c r="T3858" s="156">
        <f t="shared" si="484"/>
        <v>4</v>
      </c>
      <c r="U3858" s="156">
        <f>+VLOOKUP(A3858,Adr!N:O,2,0)</f>
        <v>136</v>
      </c>
      <c r="V3858" s="157">
        <f t="shared" si="485"/>
        <v>127</v>
      </c>
      <c r="W3858" s="158">
        <f>+COUNTIFS(J$44:J3858,J3858,Y$44:Y3858,Y3858)</f>
        <v>5</v>
      </c>
      <c r="X3858" s="159">
        <f t="shared" si="486"/>
        <v>127</v>
      </c>
      <c r="Y3858" s="264" t="str">
        <f t="shared" si="487"/>
        <v>lyžovanie1R-4</v>
      </c>
      <c r="Z3858" s="264" t="str">
        <f>+VLOOKUP(B3858,Odvetvia!B:Q,16,0)</f>
        <v>lyžovanie1</v>
      </c>
    </row>
    <row r="3859" spans="1:26" ht="12.75" x14ac:dyDescent="0.2">
      <c r="A3859" s="818" t="s">
        <v>37</v>
      </c>
      <c r="B3859" s="818" t="s">
        <v>263</v>
      </c>
      <c r="C3859" s="834" t="s">
        <v>401</v>
      </c>
      <c r="D3859" s="834" t="s">
        <v>412</v>
      </c>
      <c r="E3859" s="836">
        <v>37</v>
      </c>
      <c r="F3859" s="835">
        <v>37</v>
      </c>
      <c r="G3859" s="818" t="s">
        <v>540</v>
      </c>
      <c r="H3859" s="818" t="s">
        <v>3314</v>
      </c>
      <c r="I3859" s="835">
        <v>1</v>
      </c>
      <c r="J3859" s="818" t="s">
        <v>1084</v>
      </c>
      <c r="K3859" s="835">
        <v>50</v>
      </c>
      <c r="L3859" s="835">
        <v>14</v>
      </c>
      <c r="M3859" s="835"/>
      <c r="N3859" s="818" t="s">
        <v>4424</v>
      </c>
      <c r="O3859" s="44">
        <f t="shared" si="480"/>
        <v>37</v>
      </c>
      <c r="P3859" s="44">
        <f>+VLOOKUP(D3859,Databaza!E$1:G$35,2,0)+O3859</f>
        <v>37</v>
      </c>
      <c r="Q3859" s="44">
        <f t="shared" si="481"/>
        <v>37</v>
      </c>
      <c r="R3859" s="44">
        <f t="shared" si="482"/>
        <v>37</v>
      </c>
      <c r="S3859" s="44">
        <f t="shared" si="483"/>
        <v>37</v>
      </c>
      <c r="T3859" s="156">
        <f t="shared" si="484"/>
        <v>37</v>
      </c>
      <c r="U3859" s="156">
        <f>+VLOOKUP(A3859,Adr!N:O,2,0)</f>
        <v>136</v>
      </c>
      <c r="V3859" s="157">
        <f t="shared" si="485"/>
        <v>127</v>
      </c>
      <c r="W3859" s="158">
        <f>+COUNTIFS(J$44:J3859,J3859,Y$44:Y3859,Y3859)</f>
        <v>6</v>
      </c>
      <c r="X3859" s="159">
        <f t="shared" si="486"/>
        <v>127</v>
      </c>
      <c r="Y3859" s="264" t="str">
        <f t="shared" si="487"/>
        <v>lyžovanie1R-4</v>
      </c>
      <c r="Z3859" s="264" t="str">
        <f>+VLOOKUP(B3859,Odvetvia!B:Q,16,0)</f>
        <v>lyžovanie1</v>
      </c>
    </row>
    <row r="3860" spans="1:26" ht="12.75" x14ac:dyDescent="0.2">
      <c r="A3860" s="818" t="s">
        <v>37</v>
      </c>
      <c r="B3860" s="818" t="s">
        <v>263</v>
      </c>
      <c r="C3860" s="834" t="s">
        <v>401</v>
      </c>
      <c r="D3860" s="834" t="s">
        <v>412</v>
      </c>
      <c r="E3860" s="836">
        <v>40</v>
      </c>
      <c r="F3860" s="835">
        <v>40</v>
      </c>
      <c r="G3860" s="818" t="s">
        <v>4374</v>
      </c>
      <c r="H3860" s="818" t="s">
        <v>3314</v>
      </c>
      <c r="I3860" s="835">
        <v>1</v>
      </c>
      <c r="J3860" s="818" t="s">
        <v>1084</v>
      </c>
      <c r="K3860" s="835">
        <v>54</v>
      </c>
      <c r="L3860" s="835">
        <v>15</v>
      </c>
      <c r="M3860" s="835"/>
      <c r="N3860" s="818" t="s">
        <v>4434</v>
      </c>
      <c r="O3860" s="44">
        <f t="shared" si="480"/>
        <v>40</v>
      </c>
      <c r="P3860" s="44">
        <f>+VLOOKUP(D3860,Databaza!E$1:G$35,2,0)+O3860</f>
        <v>40</v>
      </c>
      <c r="Q3860" s="44">
        <f t="shared" si="481"/>
        <v>40</v>
      </c>
      <c r="R3860" s="44">
        <f t="shared" si="482"/>
        <v>40</v>
      </c>
      <c r="S3860" s="44">
        <f t="shared" si="483"/>
        <v>40</v>
      </c>
      <c r="T3860" s="156">
        <f t="shared" si="484"/>
        <v>40</v>
      </c>
      <c r="U3860" s="156">
        <f>+VLOOKUP(A3860,Adr!N:O,2,0)</f>
        <v>136</v>
      </c>
      <c r="V3860" s="157">
        <f t="shared" si="485"/>
        <v>127</v>
      </c>
      <c r="W3860" s="158">
        <f>+COUNTIFS(J$44:J3860,J3860,Y$44:Y3860,Y3860)</f>
        <v>7</v>
      </c>
      <c r="X3860" s="159">
        <f t="shared" si="486"/>
        <v>127</v>
      </c>
      <c r="Y3860" s="264" t="str">
        <f t="shared" si="487"/>
        <v>lyžovanie1R-4</v>
      </c>
      <c r="Z3860" s="264" t="str">
        <f>+VLOOKUP(B3860,Odvetvia!B:Q,16,0)</f>
        <v>lyžovanie1</v>
      </c>
    </row>
    <row r="3861" spans="1:26" ht="12.75" x14ac:dyDescent="0.2">
      <c r="A3861" s="818" t="s">
        <v>37</v>
      </c>
      <c r="B3861" s="818" t="s">
        <v>263</v>
      </c>
      <c r="C3861" s="834" t="s">
        <v>401</v>
      </c>
      <c r="D3861" s="834" t="s">
        <v>412</v>
      </c>
      <c r="E3861" s="836">
        <v>120</v>
      </c>
      <c r="F3861" s="835">
        <v>120</v>
      </c>
      <c r="G3861" s="818" t="s">
        <v>537</v>
      </c>
      <c r="H3861" s="818" t="s">
        <v>3314</v>
      </c>
      <c r="I3861" s="835">
        <v>1</v>
      </c>
      <c r="J3861" s="818" t="s">
        <v>1085</v>
      </c>
      <c r="K3861" s="835">
        <v>157</v>
      </c>
      <c r="L3861" s="835">
        <v>22</v>
      </c>
      <c r="M3861" s="835"/>
      <c r="N3861" s="818" t="s">
        <v>4435</v>
      </c>
      <c r="O3861" s="44">
        <f t="shared" si="480"/>
        <v>120</v>
      </c>
      <c r="P3861" s="44">
        <f>+VLOOKUP(D3861,Databaza!E$1:G$35,2,0)+O3861</f>
        <v>120</v>
      </c>
      <c r="Q3861" s="44">
        <f t="shared" si="481"/>
        <v>120</v>
      </c>
      <c r="R3861" s="44">
        <f t="shared" si="482"/>
        <v>120</v>
      </c>
      <c r="S3861" s="44">
        <f t="shared" si="483"/>
        <v>120</v>
      </c>
      <c r="T3861" s="156">
        <f t="shared" si="484"/>
        <v>120</v>
      </c>
      <c r="U3861" s="156">
        <f>+VLOOKUP(A3861,Adr!N:O,2,0)</f>
        <v>136</v>
      </c>
      <c r="V3861" s="157">
        <f t="shared" si="485"/>
        <v>127</v>
      </c>
      <c r="W3861" s="158">
        <f>+COUNTIFS(J$44:J3861,J3861,Y$44:Y3861,Y3861)</f>
        <v>4</v>
      </c>
      <c r="X3861" s="159">
        <f t="shared" si="486"/>
        <v>127</v>
      </c>
      <c r="Y3861" s="264" t="str">
        <f t="shared" si="487"/>
        <v>lyžovanie1R-4</v>
      </c>
      <c r="Z3861" s="264" t="str">
        <f>+VLOOKUP(B3861,Odvetvia!B:Q,16,0)</f>
        <v>lyžovanie1</v>
      </c>
    </row>
    <row r="3862" spans="1:26" ht="12.75" x14ac:dyDescent="0.2">
      <c r="A3862" s="818" t="s">
        <v>37</v>
      </c>
      <c r="B3862" s="818" t="s">
        <v>263</v>
      </c>
      <c r="C3862" s="834" t="s">
        <v>401</v>
      </c>
      <c r="D3862" s="834" t="s">
        <v>412</v>
      </c>
      <c r="E3862" s="836">
        <v>138</v>
      </c>
      <c r="F3862" s="835">
        <v>138</v>
      </c>
      <c r="G3862" s="818" t="s">
        <v>537</v>
      </c>
      <c r="H3862" s="818" t="s">
        <v>3314</v>
      </c>
      <c r="I3862" s="835">
        <v>1</v>
      </c>
      <c r="J3862" s="818" t="s">
        <v>1086</v>
      </c>
      <c r="K3862" s="835">
        <v>157</v>
      </c>
      <c r="L3862" s="835">
        <v>22</v>
      </c>
      <c r="M3862" s="835"/>
      <c r="N3862" s="818" t="s">
        <v>4435</v>
      </c>
      <c r="O3862" s="44">
        <f t="shared" si="480"/>
        <v>138</v>
      </c>
      <c r="P3862" s="44">
        <f>+VLOOKUP(D3862,Databaza!E$1:G$35,2,0)+O3862</f>
        <v>138</v>
      </c>
      <c r="Q3862" s="44">
        <f t="shared" si="481"/>
        <v>138</v>
      </c>
      <c r="R3862" s="44">
        <f t="shared" si="482"/>
        <v>138</v>
      </c>
      <c r="S3862" s="44">
        <f t="shared" si="483"/>
        <v>138</v>
      </c>
      <c r="T3862" s="156">
        <f t="shared" si="484"/>
        <v>127</v>
      </c>
      <c r="U3862" s="156">
        <f>+VLOOKUP(A3862,Adr!N:O,2,0)</f>
        <v>136</v>
      </c>
      <c r="V3862" s="157">
        <f t="shared" si="485"/>
        <v>127</v>
      </c>
      <c r="W3862" s="158">
        <f>+COUNTIFS(J$44:J3862,J3862,Y$44:Y3862,Y3862)</f>
        <v>3</v>
      </c>
      <c r="X3862" s="159">
        <f t="shared" si="486"/>
        <v>127</v>
      </c>
      <c r="Y3862" s="264" t="str">
        <f t="shared" si="487"/>
        <v>lyžovanie1R-4</v>
      </c>
      <c r="Z3862" s="264" t="str">
        <f>+VLOOKUP(B3862,Odvetvia!B:Q,16,0)</f>
        <v>lyžovanie1</v>
      </c>
    </row>
    <row r="3863" spans="1:26" ht="12.75" x14ac:dyDescent="0.2">
      <c r="A3863" s="818" t="s">
        <v>37</v>
      </c>
      <c r="B3863" s="818" t="s">
        <v>263</v>
      </c>
      <c r="C3863" s="834" t="s">
        <v>14163</v>
      </c>
      <c r="D3863" s="834" t="s">
        <v>412</v>
      </c>
      <c r="E3863" s="836">
        <v>1</v>
      </c>
      <c r="F3863" s="835">
        <v>1</v>
      </c>
      <c r="G3863" s="818" t="s">
        <v>537</v>
      </c>
      <c r="H3863" s="818" t="s">
        <v>3314</v>
      </c>
      <c r="I3863" s="835">
        <v>1</v>
      </c>
      <c r="J3863" s="818" t="s">
        <v>1084</v>
      </c>
      <c r="K3863" s="835">
        <v>126</v>
      </c>
      <c r="L3863" s="835">
        <v>22</v>
      </c>
      <c r="M3863" s="835"/>
      <c r="N3863" s="818" t="s">
        <v>4436</v>
      </c>
      <c r="O3863" s="44">
        <f t="shared" si="480"/>
        <v>1</v>
      </c>
      <c r="P3863" s="44">
        <f>+VLOOKUP(D3863,Databaza!E$1:G$35,2,0)+O3863</f>
        <v>1</v>
      </c>
      <c r="Q3863" s="44">
        <f t="shared" si="481"/>
        <v>1</v>
      </c>
      <c r="R3863" s="44">
        <f t="shared" si="482"/>
        <v>1</v>
      </c>
      <c r="S3863" s="44">
        <f t="shared" si="483"/>
        <v>1</v>
      </c>
      <c r="T3863" s="156">
        <f t="shared" si="484"/>
        <v>1</v>
      </c>
      <c r="U3863" s="156">
        <f>+VLOOKUP(A3863,Adr!N:O,2,0)</f>
        <v>136</v>
      </c>
      <c r="V3863" s="157">
        <f t="shared" si="485"/>
        <v>127</v>
      </c>
      <c r="W3863" s="158">
        <f>+COUNTIFS(J$44:J3863,J3863,Y$44:Y3863,Y3863)</f>
        <v>1</v>
      </c>
      <c r="X3863" s="159">
        <f t="shared" si="486"/>
        <v>1</v>
      </c>
      <c r="Y3863" s="264" t="str">
        <f t="shared" si="487"/>
        <v>lyžovanie1R-5</v>
      </c>
      <c r="Z3863" s="264" t="str">
        <f>+VLOOKUP(B3863,Odvetvia!B:Q,16,0)</f>
        <v>lyžovanie1</v>
      </c>
    </row>
    <row r="3864" spans="1:26" ht="12.75" x14ac:dyDescent="0.2">
      <c r="A3864" s="818" t="s">
        <v>37</v>
      </c>
      <c r="B3864" s="818" t="s">
        <v>263</v>
      </c>
      <c r="C3864" s="834" t="s">
        <v>14163</v>
      </c>
      <c r="D3864" s="834" t="s">
        <v>825</v>
      </c>
      <c r="E3864" s="836">
        <v>2</v>
      </c>
      <c r="F3864" s="835">
        <v>2</v>
      </c>
      <c r="G3864" s="818" t="s">
        <v>539</v>
      </c>
      <c r="H3864" s="818" t="s">
        <v>3314</v>
      </c>
      <c r="I3864" s="835">
        <v>1</v>
      </c>
      <c r="J3864" s="818" t="s">
        <v>1084</v>
      </c>
      <c r="K3864" s="835">
        <v>33</v>
      </c>
      <c r="L3864" s="835">
        <v>17</v>
      </c>
      <c r="M3864" s="835"/>
      <c r="N3864" s="818" t="s">
        <v>4437</v>
      </c>
      <c r="O3864" s="44">
        <f t="shared" si="480"/>
        <v>2</v>
      </c>
      <c r="P3864" s="44">
        <f>+VLOOKUP(D3864,Databaza!E$1:G$35,2,0)+O3864</f>
        <v>2</v>
      </c>
      <c r="Q3864" s="44">
        <f t="shared" si="481"/>
        <v>2</v>
      </c>
      <c r="R3864" s="44">
        <f t="shared" si="482"/>
        <v>2</v>
      </c>
      <c r="S3864" s="44">
        <f t="shared" si="483"/>
        <v>2</v>
      </c>
      <c r="T3864" s="156">
        <f t="shared" si="484"/>
        <v>2</v>
      </c>
      <c r="U3864" s="156">
        <f>+VLOOKUP(A3864,Adr!N:O,2,0)</f>
        <v>136</v>
      </c>
      <c r="V3864" s="157">
        <f t="shared" si="485"/>
        <v>127</v>
      </c>
      <c r="W3864" s="158">
        <f>+COUNTIFS(J$44:J3864,J3864,Y$44:Y3864,Y3864)</f>
        <v>2</v>
      </c>
      <c r="X3864" s="159">
        <f t="shared" si="486"/>
        <v>2</v>
      </c>
      <c r="Y3864" s="264" t="str">
        <f t="shared" si="487"/>
        <v>lyžovanie1R-5</v>
      </c>
      <c r="Z3864" s="264" t="str">
        <f>+VLOOKUP(B3864,Odvetvia!B:Q,16,0)</f>
        <v>lyžovanie1</v>
      </c>
    </row>
    <row r="3865" spans="1:26" ht="12.75" x14ac:dyDescent="0.2">
      <c r="A3865" s="818" t="s">
        <v>37</v>
      </c>
      <c r="B3865" s="818" t="s">
        <v>263</v>
      </c>
      <c r="C3865" s="834" t="s">
        <v>14163</v>
      </c>
      <c r="D3865" s="834" t="s">
        <v>825</v>
      </c>
      <c r="E3865" s="836">
        <v>2</v>
      </c>
      <c r="F3865" s="835">
        <v>2</v>
      </c>
      <c r="G3865" s="818" t="s">
        <v>483</v>
      </c>
      <c r="H3865" s="818" t="s">
        <v>3314</v>
      </c>
      <c r="I3865" s="835">
        <v>1</v>
      </c>
      <c r="J3865" s="818" t="s">
        <v>1084</v>
      </c>
      <c r="K3865" s="835">
        <v>106</v>
      </c>
      <c r="L3865" s="835">
        <v>39</v>
      </c>
      <c r="M3865" s="835"/>
      <c r="N3865" s="818" t="s">
        <v>4438</v>
      </c>
      <c r="O3865" s="44">
        <f t="shared" si="480"/>
        <v>2</v>
      </c>
      <c r="P3865" s="44">
        <f>+VLOOKUP(D3865,Databaza!E$1:G$35,2,0)+O3865</f>
        <v>2</v>
      </c>
      <c r="Q3865" s="44">
        <f t="shared" si="481"/>
        <v>2</v>
      </c>
      <c r="R3865" s="44">
        <f t="shared" si="482"/>
        <v>2</v>
      </c>
      <c r="S3865" s="44">
        <f t="shared" si="483"/>
        <v>2</v>
      </c>
      <c r="T3865" s="156">
        <f t="shared" si="484"/>
        <v>2</v>
      </c>
      <c r="U3865" s="156">
        <f>+VLOOKUP(A3865,Adr!N:O,2,0)</f>
        <v>136</v>
      </c>
      <c r="V3865" s="157">
        <f t="shared" si="485"/>
        <v>127</v>
      </c>
      <c r="W3865" s="158">
        <f>+COUNTIFS(J$44:J3865,J3865,Y$44:Y3865,Y3865)</f>
        <v>3</v>
      </c>
      <c r="X3865" s="159">
        <f t="shared" si="486"/>
        <v>2</v>
      </c>
      <c r="Y3865" s="264" t="str">
        <f t="shared" si="487"/>
        <v>lyžovanie1R-5</v>
      </c>
      <c r="Z3865" s="264" t="str">
        <f>+VLOOKUP(B3865,Odvetvia!B:Q,16,0)</f>
        <v>lyžovanie1</v>
      </c>
    </row>
    <row r="3866" spans="1:26" ht="12.75" x14ac:dyDescent="0.2">
      <c r="A3866" s="818" t="s">
        <v>37</v>
      </c>
      <c r="B3866" s="818" t="s">
        <v>263</v>
      </c>
      <c r="C3866" s="834" t="s">
        <v>14163</v>
      </c>
      <c r="D3866" s="834" t="s">
        <v>825</v>
      </c>
      <c r="E3866" s="836">
        <v>8</v>
      </c>
      <c r="F3866" s="835">
        <v>8</v>
      </c>
      <c r="G3866" s="818" t="s">
        <v>536</v>
      </c>
      <c r="H3866" s="818" t="s">
        <v>3314</v>
      </c>
      <c r="I3866" s="835">
        <v>1</v>
      </c>
      <c r="J3866" s="818" t="s">
        <v>1085</v>
      </c>
      <c r="K3866" s="835">
        <v>161</v>
      </c>
      <c r="L3866" s="835">
        <v>44</v>
      </c>
      <c r="M3866" s="835"/>
      <c r="N3866" s="818" t="s">
        <v>4439</v>
      </c>
      <c r="O3866" s="44">
        <f t="shared" si="480"/>
        <v>8</v>
      </c>
      <c r="P3866" s="44">
        <f>+VLOOKUP(D3866,Databaza!E$1:G$35,2,0)+O3866</f>
        <v>8</v>
      </c>
      <c r="Q3866" s="44">
        <f t="shared" si="481"/>
        <v>8</v>
      </c>
      <c r="R3866" s="44">
        <f t="shared" si="482"/>
        <v>8</v>
      </c>
      <c r="S3866" s="44">
        <f t="shared" si="483"/>
        <v>8</v>
      </c>
      <c r="T3866" s="156">
        <f t="shared" si="484"/>
        <v>8</v>
      </c>
      <c r="U3866" s="156">
        <f>+VLOOKUP(A3866,Adr!N:O,2,0)</f>
        <v>136</v>
      </c>
      <c r="V3866" s="157">
        <f t="shared" si="485"/>
        <v>127</v>
      </c>
      <c r="W3866" s="158">
        <f>+COUNTIFS(J$44:J3866,J3866,Y$44:Y3866,Y3866)</f>
        <v>1</v>
      </c>
      <c r="X3866" s="159">
        <f t="shared" si="486"/>
        <v>8</v>
      </c>
      <c r="Y3866" s="264" t="str">
        <f t="shared" si="487"/>
        <v>lyžovanie1R-5</v>
      </c>
      <c r="Z3866" s="264" t="str">
        <f>+VLOOKUP(B3866,Odvetvia!B:Q,16,0)</f>
        <v>lyžovanie1</v>
      </c>
    </row>
    <row r="3867" spans="1:26" ht="12.75" x14ac:dyDescent="0.2">
      <c r="A3867" s="818" t="s">
        <v>37</v>
      </c>
      <c r="B3867" s="818" t="s">
        <v>263</v>
      </c>
      <c r="C3867" s="834" t="s">
        <v>14163</v>
      </c>
      <c r="D3867" s="834" t="s">
        <v>825</v>
      </c>
      <c r="E3867" s="836">
        <v>20</v>
      </c>
      <c r="F3867" s="835">
        <v>20</v>
      </c>
      <c r="G3867" s="818" t="s">
        <v>536</v>
      </c>
      <c r="H3867" s="818" t="s">
        <v>3314</v>
      </c>
      <c r="I3867" s="835">
        <v>1</v>
      </c>
      <c r="J3867" s="818" t="s">
        <v>1086</v>
      </c>
      <c r="K3867" s="835">
        <v>161</v>
      </c>
      <c r="L3867" s="835">
        <v>44</v>
      </c>
      <c r="M3867" s="835"/>
      <c r="N3867" s="818" t="s">
        <v>4439</v>
      </c>
      <c r="O3867" s="44">
        <f t="shared" si="480"/>
        <v>20</v>
      </c>
      <c r="P3867" s="44">
        <f>+VLOOKUP(D3867,Databaza!E$1:G$35,2,0)+O3867</f>
        <v>20</v>
      </c>
      <c r="Q3867" s="44">
        <f t="shared" si="481"/>
        <v>20</v>
      </c>
      <c r="R3867" s="44">
        <f t="shared" si="482"/>
        <v>20</v>
      </c>
      <c r="S3867" s="44">
        <f t="shared" si="483"/>
        <v>20</v>
      </c>
      <c r="T3867" s="156">
        <f t="shared" si="484"/>
        <v>20</v>
      </c>
      <c r="U3867" s="156">
        <f>+VLOOKUP(A3867,Adr!N:O,2,0)</f>
        <v>136</v>
      </c>
      <c r="V3867" s="157">
        <f t="shared" si="485"/>
        <v>127</v>
      </c>
      <c r="W3867" s="158">
        <f>+COUNTIFS(J$44:J3867,J3867,Y$44:Y3867,Y3867)</f>
        <v>1</v>
      </c>
      <c r="X3867" s="159">
        <f t="shared" si="486"/>
        <v>20</v>
      </c>
      <c r="Y3867" s="264" t="str">
        <f t="shared" si="487"/>
        <v>lyžovanie1R-5</v>
      </c>
      <c r="Z3867" s="264" t="str">
        <f>+VLOOKUP(B3867,Odvetvia!B:Q,16,0)</f>
        <v>lyžovanie1</v>
      </c>
    </row>
    <row r="3868" spans="1:26" ht="12.75" x14ac:dyDescent="0.2">
      <c r="A3868" s="818" t="s">
        <v>37</v>
      </c>
      <c r="B3868" s="818" t="s">
        <v>263</v>
      </c>
      <c r="C3868" s="834" t="s">
        <v>14163</v>
      </c>
      <c r="D3868" s="834" t="s">
        <v>825</v>
      </c>
      <c r="E3868" s="836">
        <v>24</v>
      </c>
      <c r="F3868" s="835">
        <v>24</v>
      </c>
      <c r="G3868" s="818" t="s">
        <v>483</v>
      </c>
      <c r="H3868" s="818" t="s">
        <v>3314</v>
      </c>
      <c r="I3868" s="835">
        <v>1</v>
      </c>
      <c r="J3868" s="818" t="s">
        <v>1485</v>
      </c>
      <c r="K3868" s="835">
        <v>158</v>
      </c>
      <c r="L3868" s="835">
        <v>44</v>
      </c>
      <c r="M3868" s="835"/>
      <c r="N3868" s="818" t="s">
        <v>4442</v>
      </c>
      <c r="O3868" s="44">
        <f t="shared" si="480"/>
        <v>24</v>
      </c>
      <c r="P3868" s="44">
        <f>+VLOOKUP(D3868,Databaza!E$1:G$35,2,0)+O3868</f>
        <v>24</v>
      </c>
      <c r="Q3868" s="44">
        <f t="shared" si="481"/>
        <v>24</v>
      </c>
      <c r="R3868" s="44">
        <f t="shared" si="482"/>
        <v>24</v>
      </c>
      <c r="S3868" s="44">
        <f t="shared" si="483"/>
        <v>24</v>
      </c>
      <c r="T3868" s="156">
        <f t="shared" si="484"/>
        <v>24</v>
      </c>
      <c r="U3868" s="156">
        <f>+VLOOKUP(A3868,Adr!N:O,2,0)</f>
        <v>136</v>
      </c>
      <c r="V3868" s="157">
        <f t="shared" si="485"/>
        <v>127</v>
      </c>
      <c r="W3868" s="158">
        <f>+COUNTIFS(J$44:J3868,J3868,Y$44:Y3868,Y3868)</f>
        <v>1</v>
      </c>
      <c r="X3868" s="159">
        <f t="shared" si="486"/>
        <v>24</v>
      </c>
      <c r="Y3868" s="264" t="str">
        <f t="shared" si="487"/>
        <v>lyžovanie1R-5</v>
      </c>
      <c r="Z3868" s="264" t="str">
        <f>+VLOOKUP(B3868,Odvetvia!B:Q,16,0)</f>
        <v>lyžovanie1</v>
      </c>
    </row>
    <row r="3869" spans="1:26" ht="12.75" x14ac:dyDescent="0.2">
      <c r="A3869" s="818" t="s">
        <v>37</v>
      </c>
      <c r="B3869" s="818" t="s">
        <v>263</v>
      </c>
      <c r="C3869" s="834" t="s">
        <v>14163</v>
      </c>
      <c r="D3869" s="834" t="s">
        <v>412</v>
      </c>
      <c r="E3869" s="836">
        <v>24</v>
      </c>
      <c r="F3869" s="835">
        <v>24</v>
      </c>
      <c r="G3869" s="818" t="s">
        <v>536</v>
      </c>
      <c r="H3869" s="818" t="s">
        <v>3314</v>
      </c>
      <c r="I3869" s="835">
        <v>1</v>
      </c>
      <c r="J3869" s="818" t="s">
        <v>1085</v>
      </c>
      <c r="K3869" s="835">
        <v>152</v>
      </c>
      <c r="L3869" s="835">
        <v>44</v>
      </c>
      <c r="M3869" s="835"/>
      <c r="N3869" s="818" t="s">
        <v>4443</v>
      </c>
      <c r="O3869" s="44">
        <f t="shared" si="480"/>
        <v>24</v>
      </c>
      <c r="P3869" s="44">
        <f>+VLOOKUP(D3869,Databaza!E$1:G$35,2,0)+O3869</f>
        <v>24</v>
      </c>
      <c r="Q3869" s="44">
        <f t="shared" si="481"/>
        <v>24</v>
      </c>
      <c r="R3869" s="44">
        <f t="shared" si="482"/>
        <v>24</v>
      </c>
      <c r="S3869" s="44">
        <f t="shared" si="483"/>
        <v>24</v>
      </c>
      <c r="T3869" s="156">
        <f t="shared" si="484"/>
        <v>24</v>
      </c>
      <c r="U3869" s="156">
        <f>+VLOOKUP(A3869,Adr!N:O,2,0)</f>
        <v>136</v>
      </c>
      <c r="V3869" s="157">
        <f t="shared" si="485"/>
        <v>127</v>
      </c>
      <c r="W3869" s="158">
        <f>+COUNTIFS(J$44:J3869,J3869,Y$44:Y3869,Y3869)</f>
        <v>2</v>
      </c>
      <c r="X3869" s="159">
        <f t="shared" si="486"/>
        <v>24</v>
      </c>
      <c r="Y3869" s="264" t="str">
        <f t="shared" si="487"/>
        <v>lyžovanie1R-5</v>
      </c>
      <c r="Z3869" s="264" t="str">
        <f>+VLOOKUP(B3869,Odvetvia!B:Q,16,0)</f>
        <v>lyžovanie1</v>
      </c>
    </row>
    <row r="3870" spans="1:26" ht="12.75" x14ac:dyDescent="0.2">
      <c r="A3870" s="818" t="s">
        <v>37</v>
      </c>
      <c r="B3870" s="818" t="s">
        <v>263</v>
      </c>
      <c r="C3870" s="834" t="s">
        <v>14163</v>
      </c>
      <c r="D3870" s="834" t="s">
        <v>825</v>
      </c>
      <c r="E3870" s="836">
        <v>31</v>
      </c>
      <c r="F3870" s="835">
        <v>31</v>
      </c>
      <c r="G3870" s="818" t="s">
        <v>4374</v>
      </c>
      <c r="H3870" s="818" t="s">
        <v>3314</v>
      </c>
      <c r="I3870" s="835">
        <v>1</v>
      </c>
      <c r="J3870" s="818" t="s">
        <v>4444</v>
      </c>
      <c r="K3870" s="835">
        <v>55</v>
      </c>
      <c r="L3870" s="835">
        <v>24</v>
      </c>
      <c r="M3870" s="835"/>
      <c r="N3870" s="818" t="s">
        <v>4445</v>
      </c>
      <c r="O3870" s="44">
        <f t="shared" si="480"/>
        <v>31</v>
      </c>
      <c r="P3870" s="44">
        <f>+VLOOKUP(D3870,Databaza!E$1:G$35,2,0)+O3870</f>
        <v>31</v>
      </c>
      <c r="Q3870" s="44">
        <f t="shared" si="481"/>
        <v>31</v>
      </c>
      <c r="R3870" s="44">
        <f t="shared" si="482"/>
        <v>31</v>
      </c>
      <c r="S3870" s="44">
        <f t="shared" si="483"/>
        <v>31</v>
      </c>
      <c r="T3870" s="156">
        <f t="shared" si="484"/>
        <v>31</v>
      </c>
      <c r="U3870" s="156">
        <f>+VLOOKUP(A3870,Adr!N:O,2,0)</f>
        <v>136</v>
      </c>
      <c r="V3870" s="157">
        <f t="shared" si="485"/>
        <v>127</v>
      </c>
      <c r="W3870" s="158">
        <f>+COUNTIFS(J$44:J3870,J3870,Y$44:Y3870,Y3870)</f>
        <v>1</v>
      </c>
      <c r="X3870" s="159">
        <f t="shared" si="486"/>
        <v>31</v>
      </c>
      <c r="Y3870" s="264" t="str">
        <f t="shared" si="487"/>
        <v>lyžovanie1R-5</v>
      </c>
      <c r="Z3870" s="264" t="str">
        <f>+VLOOKUP(B3870,Odvetvia!B:Q,16,0)</f>
        <v>lyžovanie1</v>
      </c>
    </row>
    <row r="3871" spans="1:26" ht="12.75" x14ac:dyDescent="0.2">
      <c r="A3871" s="818" t="s">
        <v>37</v>
      </c>
      <c r="B3871" s="818" t="s">
        <v>263</v>
      </c>
      <c r="C3871" s="834" t="s">
        <v>14163</v>
      </c>
      <c r="D3871" s="834" t="s">
        <v>825</v>
      </c>
      <c r="E3871" s="836">
        <v>31</v>
      </c>
      <c r="F3871" s="835">
        <v>31</v>
      </c>
      <c r="G3871" s="818" t="s">
        <v>540</v>
      </c>
      <c r="H3871" s="818" t="s">
        <v>3314</v>
      </c>
      <c r="I3871" s="835">
        <v>1</v>
      </c>
      <c r="J3871" s="818" t="s">
        <v>4444</v>
      </c>
      <c r="K3871" s="835">
        <v>42</v>
      </c>
      <c r="L3871" s="835">
        <v>17</v>
      </c>
      <c r="M3871" s="835"/>
      <c r="N3871" s="818" t="s">
        <v>4446</v>
      </c>
      <c r="O3871" s="44">
        <f t="shared" si="480"/>
        <v>31</v>
      </c>
      <c r="P3871" s="44">
        <f>+VLOOKUP(D3871,Databaza!E$1:G$35,2,0)+O3871</f>
        <v>31</v>
      </c>
      <c r="Q3871" s="44">
        <f t="shared" si="481"/>
        <v>31</v>
      </c>
      <c r="R3871" s="44">
        <f t="shared" si="482"/>
        <v>31</v>
      </c>
      <c r="S3871" s="44">
        <f t="shared" si="483"/>
        <v>31</v>
      </c>
      <c r="T3871" s="156">
        <f t="shared" si="484"/>
        <v>31</v>
      </c>
      <c r="U3871" s="156">
        <f>+VLOOKUP(A3871,Adr!N:O,2,0)</f>
        <v>136</v>
      </c>
      <c r="V3871" s="157">
        <f t="shared" si="485"/>
        <v>127</v>
      </c>
      <c r="W3871" s="158">
        <f>+COUNTIFS(J$44:J3871,J3871,Y$44:Y3871,Y3871)</f>
        <v>2</v>
      </c>
      <c r="X3871" s="159">
        <f t="shared" si="486"/>
        <v>31</v>
      </c>
      <c r="Y3871" s="264" t="str">
        <f t="shared" si="487"/>
        <v>lyžovanie1R-5</v>
      </c>
      <c r="Z3871" s="264" t="str">
        <f>+VLOOKUP(B3871,Odvetvia!B:Q,16,0)</f>
        <v>lyžovanie1</v>
      </c>
    </row>
    <row r="3872" spans="1:26" ht="12.75" x14ac:dyDescent="0.2">
      <c r="A3872" s="818" t="s">
        <v>37</v>
      </c>
      <c r="B3872" s="818" t="s">
        <v>263</v>
      </c>
      <c r="C3872" s="834" t="s">
        <v>14163</v>
      </c>
      <c r="D3872" s="834" t="s">
        <v>825</v>
      </c>
      <c r="E3872" s="836">
        <v>32</v>
      </c>
      <c r="F3872" s="835">
        <v>32</v>
      </c>
      <c r="G3872" s="818" t="s">
        <v>483</v>
      </c>
      <c r="H3872" s="818" t="s">
        <v>3314</v>
      </c>
      <c r="I3872" s="835">
        <v>1</v>
      </c>
      <c r="J3872" s="818" t="s">
        <v>1486</v>
      </c>
      <c r="K3872" s="835">
        <v>106</v>
      </c>
      <c r="L3872" s="835">
        <v>39</v>
      </c>
      <c r="M3872" s="835"/>
      <c r="N3872" s="818" t="s">
        <v>4438</v>
      </c>
      <c r="O3872" s="44">
        <f t="shared" si="480"/>
        <v>32</v>
      </c>
      <c r="P3872" s="44">
        <f>+VLOOKUP(D3872,Databaza!E$1:G$35,2,0)+O3872</f>
        <v>32</v>
      </c>
      <c r="Q3872" s="44">
        <f t="shared" si="481"/>
        <v>32</v>
      </c>
      <c r="R3872" s="44">
        <f t="shared" si="482"/>
        <v>32</v>
      </c>
      <c r="S3872" s="44">
        <f t="shared" si="483"/>
        <v>32</v>
      </c>
      <c r="T3872" s="156">
        <f t="shared" si="484"/>
        <v>32</v>
      </c>
      <c r="U3872" s="156">
        <f>+VLOOKUP(A3872,Adr!N:O,2,0)</f>
        <v>136</v>
      </c>
      <c r="V3872" s="157">
        <f t="shared" si="485"/>
        <v>127</v>
      </c>
      <c r="W3872" s="158">
        <f>+COUNTIFS(J$44:J3872,J3872,Y$44:Y3872,Y3872)</f>
        <v>1</v>
      </c>
      <c r="X3872" s="159">
        <f t="shared" si="486"/>
        <v>32</v>
      </c>
      <c r="Y3872" s="264" t="str">
        <f t="shared" si="487"/>
        <v>lyžovanie1R-5</v>
      </c>
      <c r="Z3872" s="264" t="str">
        <f>+VLOOKUP(B3872,Odvetvia!B:Q,16,0)</f>
        <v>lyžovanie1</v>
      </c>
    </row>
    <row r="3873" spans="1:26" ht="12.75" x14ac:dyDescent="0.2">
      <c r="A3873" s="818" t="s">
        <v>37</v>
      </c>
      <c r="B3873" s="818" t="s">
        <v>263</v>
      </c>
      <c r="C3873" s="834" t="s">
        <v>14163</v>
      </c>
      <c r="D3873" s="834" t="s">
        <v>412</v>
      </c>
      <c r="E3873" s="836">
        <v>48</v>
      </c>
      <c r="F3873" s="835">
        <v>48</v>
      </c>
      <c r="G3873" s="818" t="s">
        <v>536</v>
      </c>
      <c r="H3873" s="818" t="s">
        <v>3314</v>
      </c>
      <c r="I3873" s="835">
        <v>1</v>
      </c>
      <c r="J3873" s="818" t="s">
        <v>1086</v>
      </c>
      <c r="K3873" s="835">
        <v>152</v>
      </c>
      <c r="L3873" s="835">
        <v>18</v>
      </c>
      <c r="M3873" s="835"/>
      <c r="N3873" s="818" t="s">
        <v>4443</v>
      </c>
      <c r="O3873" s="44">
        <f t="shared" si="480"/>
        <v>48</v>
      </c>
      <c r="P3873" s="44">
        <f>+VLOOKUP(D3873,Databaza!E$1:G$35,2,0)+O3873</f>
        <v>48</v>
      </c>
      <c r="Q3873" s="44">
        <f t="shared" si="481"/>
        <v>48</v>
      </c>
      <c r="R3873" s="44">
        <f t="shared" si="482"/>
        <v>48</v>
      </c>
      <c r="S3873" s="44">
        <f t="shared" si="483"/>
        <v>48</v>
      </c>
      <c r="T3873" s="156">
        <f t="shared" si="484"/>
        <v>48</v>
      </c>
      <c r="U3873" s="156">
        <f>+VLOOKUP(A3873,Adr!N:O,2,0)</f>
        <v>136</v>
      </c>
      <c r="V3873" s="157">
        <f t="shared" si="485"/>
        <v>127</v>
      </c>
      <c r="W3873" s="158">
        <f>+COUNTIFS(J$44:J3873,J3873,Y$44:Y3873,Y3873)</f>
        <v>2</v>
      </c>
      <c r="X3873" s="159">
        <f t="shared" si="486"/>
        <v>48</v>
      </c>
      <c r="Y3873" s="264" t="str">
        <f t="shared" si="487"/>
        <v>lyžovanie1R-5</v>
      </c>
      <c r="Z3873" s="264" t="str">
        <f>+VLOOKUP(B3873,Odvetvia!B:Q,16,0)</f>
        <v>lyžovanie1</v>
      </c>
    </row>
    <row r="3874" spans="1:26" ht="12.75" x14ac:dyDescent="0.2">
      <c r="A3874" s="818" t="s">
        <v>37</v>
      </c>
      <c r="B3874" s="818" t="s">
        <v>263</v>
      </c>
      <c r="C3874" s="834" t="s">
        <v>14163</v>
      </c>
      <c r="D3874" s="834" t="s">
        <v>412</v>
      </c>
      <c r="E3874" s="836">
        <v>66</v>
      </c>
      <c r="F3874" s="835">
        <v>66</v>
      </c>
      <c r="G3874" s="818" t="s">
        <v>537</v>
      </c>
      <c r="H3874" s="818" t="s">
        <v>3314</v>
      </c>
      <c r="I3874" s="835">
        <v>1</v>
      </c>
      <c r="J3874" s="818" t="s">
        <v>1085</v>
      </c>
      <c r="K3874" s="835">
        <v>152</v>
      </c>
      <c r="L3874" s="835">
        <v>22</v>
      </c>
      <c r="M3874" s="835"/>
      <c r="N3874" s="818" t="s">
        <v>4443</v>
      </c>
      <c r="O3874" s="44">
        <f t="shared" si="480"/>
        <v>66</v>
      </c>
      <c r="P3874" s="44">
        <f>+VLOOKUP(D3874,Databaza!E$1:G$35,2,0)+O3874</f>
        <v>66</v>
      </c>
      <c r="Q3874" s="44">
        <f t="shared" si="481"/>
        <v>66</v>
      </c>
      <c r="R3874" s="44">
        <f t="shared" si="482"/>
        <v>66</v>
      </c>
      <c r="S3874" s="44">
        <f t="shared" si="483"/>
        <v>66</v>
      </c>
      <c r="T3874" s="156">
        <f t="shared" si="484"/>
        <v>66</v>
      </c>
      <c r="U3874" s="156">
        <f>+VLOOKUP(A3874,Adr!N:O,2,0)</f>
        <v>136</v>
      </c>
      <c r="V3874" s="157">
        <f t="shared" si="485"/>
        <v>127</v>
      </c>
      <c r="W3874" s="158">
        <f>+COUNTIFS(J$44:J3874,J3874,Y$44:Y3874,Y3874)</f>
        <v>3</v>
      </c>
      <c r="X3874" s="159">
        <f t="shared" si="486"/>
        <v>66</v>
      </c>
      <c r="Y3874" s="264" t="str">
        <f t="shared" si="487"/>
        <v>lyžovanie1R-5</v>
      </c>
      <c r="Z3874" s="264" t="str">
        <f>+VLOOKUP(B3874,Odvetvia!B:Q,16,0)</f>
        <v>lyžovanie1</v>
      </c>
    </row>
    <row r="3875" spans="1:26" ht="12.75" x14ac:dyDescent="0.2">
      <c r="A3875" s="818" t="s">
        <v>37</v>
      </c>
      <c r="B3875" s="818" t="s">
        <v>263</v>
      </c>
      <c r="C3875" s="834" t="s">
        <v>14163</v>
      </c>
      <c r="D3875" s="834" t="s">
        <v>412</v>
      </c>
      <c r="E3875" s="836">
        <v>3</v>
      </c>
      <c r="F3875" s="835">
        <v>3</v>
      </c>
      <c r="G3875" s="818" t="s">
        <v>483</v>
      </c>
      <c r="H3875" s="818" t="s">
        <v>3314</v>
      </c>
      <c r="I3875" s="835">
        <v>1</v>
      </c>
      <c r="J3875" s="818" t="s">
        <v>1084</v>
      </c>
      <c r="K3875" s="835">
        <v>126</v>
      </c>
      <c r="L3875" s="835">
        <v>16</v>
      </c>
      <c r="M3875" s="835"/>
      <c r="N3875" s="818" t="s">
        <v>4436</v>
      </c>
      <c r="O3875" s="44">
        <f t="shared" si="480"/>
        <v>3</v>
      </c>
      <c r="P3875" s="44">
        <f>+VLOOKUP(D3875,Databaza!E$1:G$35,2,0)+O3875</f>
        <v>3</v>
      </c>
      <c r="Q3875" s="44">
        <f t="shared" si="481"/>
        <v>3</v>
      </c>
      <c r="R3875" s="44">
        <f t="shared" si="482"/>
        <v>3</v>
      </c>
      <c r="S3875" s="44">
        <f t="shared" si="483"/>
        <v>3</v>
      </c>
      <c r="T3875" s="156">
        <f t="shared" si="484"/>
        <v>3</v>
      </c>
      <c r="U3875" s="156">
        <f>+VLOOKUP(A3875,Adr!N:O,2,0)</f>
        <v>136</v>
      </c>
      <c r="V3875" s="157">
        <f t="shared" si="485"/>
        <v>127</v>
      </c>
      <c r="W3875" s="158">
        <f>+COUNTIFS(J$44:J3875,J3875,Y$44:Y3875,Y3875)</f>
        <v>4</v>
      </c>
      <c r="X3875" s="159">
        <f t="shared" si="486"/>
        <v>127</v>
      </c>
      <c r="Y3875" s="264" t="str">
        <f t="shared" si="487"/>
        <v>lyžovanie1R-5</v>
      </c>
      <c r="Z3875" s="264" t="str">
        <f>+VLOOKUP(B3875,Odvetvia!B:Q,16,0)</f>
        <v>lyžovanie1</v>
      </c>
    </row>
    <row r="3876" spans="1:26" ht="12.75" x14ac:dyDescent="0.2">
      <c r="A3876" s="818" t="s">
        <v>37</v>
      </c>
      <c r="B3876" s="818" t="s">
        <v>263</v>
      </c>
      <c r="C3876" s="834" t="s">
        <v>14163</v>
      </c>
      <c r="D3876" s="834" t="s">
        <v>412</v>
      </c>
      <c r="E3876" s="836">
        <v>6</v>
      </c>
      <c r="F3876" s="835">
        <v>6</v>
      </c>
      <c r="G3876" s="818" t="s">
        <v>536</v>
      </c>
      <c r="H3876" s="818" t="s">
        <v>3314</v>
      </c>
      <c r="I3876" s="835">
        <v>1</v>
      </c>
      <c r="J3876" s="818" t="s">
        <v>1084</v>
      </c>
      <c r="K3876" s="835">
        <v>126</v>
      </c>
      <c r="L3876" s="835">
        <v>16</v>
      </c>
      <c r="M3876" s="835"/>
      <c r="N3876" s="818" t="s">
        <v>4436</v>
      </c>
      <c r="O3876" s="44">
        <f t="shared" si="480"/>
        <v>6</v>
      </c>
      <c r="P3876" s="44">
        <f>+VLOOKUP(D3876,Databaza!E$1:G$35,2,0)+O3876</f>
        <v>6</v>
      </c>
      <c r="Q3876" s="44">
        <f t="shared" si="481"/>
        <v>6</v>
      </c>
      <c r="R3876" s="44">
        <f t="shared" si="482"/>
        <v>6</v>
      </c>
      <c r="S3876" s="44">
        <f t="shared" si="483"/>
        <v>6</v>
      </c>
      <c r="T3876" s="156">
        <f t="shared" si="484"/>
        <v>6</v>
      </c>
      <c r="U3876" s="156">
        <f>+VLOOKUP(A3876,Adr!N:O,2,0)</f>
        <v>136</v>
      </c>
      <c r="V3876" s="157">
        <f t="shared" si="485"/>
        <v>127</v>
      </c>
      <c r="W3876" s="158">
        <f>+COUNTIFS(J$44:J3876,J3876,Y$44:Y3876,Y3876)</f>
        <v>5</v>
      </c>
      <c r="X3876" s="159">
        <f t="shared" si="486"/>
        <v>127</v>
      </c>
      <c r="Y3876" s="264" t="str">
        <f t="shared" si="487"/>
        <v>lyžovanie1R-5</v>
      </c>
      <c r="Z3876" s="264" t="str">
        <f>+VLOOKUP(B3876,Odvetvia!B:Q,16,0)</f>
        <v>lyžovanie1</v>
      </c>
    </row>
    <row r="3877" spans="1:26" ht="12.75" x14ac:dyDescent="0.2">
      <c r="A3877" s="818" t="s">
        <v>37</v>
      </c>
      <c r="B3877" s="818" t="s">
        <v>263</v>
      </c>
      <c r="C3877" s="834" t="s">
        <v>14163</v>
      </c>
      <c r="D3877" s="834" t="s">
        <v>412</v>
      </c>
      <c r="E3877" s="836">
        <v>8</v>
      </c>
      <c r="F3877" s="835">
        <v>8</v>
      </c>
      <c r="G3877" s="818" t="s">
        <v>4374</v>
      </c>
      <c r="H3877" s="818" t="s">
        <v>3314</v>
      </c>
      <c r="I3877" s="835">
        <v>1</v>
      </c>
      <c r="J3877" s="818" t="s">
        <v>1084</v>
      </c>
      <c r="K3877" s="835">
        <v>126</v>
      </c>
      <c r="L3877" s="835">
        <v>25</v>
      </c>
      <c r="M3877" s="835"/>
      <c r="N3877" s="818" t="s">
        <v>4436</v>
      </c>
      <c r="O3877" s="44">
        <f t="shared" si="480"/>
        <v>8</v>
      </c>
      <c r="P3877" s="44">
        <f>+VLOOKUP(D3877,Databaza!E$1:G$35,2,0)+O3877</f>
        <v>8</v>
      </c>
      <c r="Q3877" s="44">
        <f t="shared" si="481"/>
        <v>8</v>
      </c>
      <c r="R3877" s="44">
        <f t="shared" si="482"/>
        <v>8</v>
      </c>
      <c r="S3877" s="44">
        <f t="shared" si="483"/>
        <v>8</v>
      </c>
      <c r="T3877" s="156">
        <f t="shared" si="484"/>
        <v>8</v>
      </c>
      <c r="U3877" s="156">
        <f>+VLOOKUP(A3877,Adr!N:O,2,0)</f>
        <v>136</v>
      </c>
      <c r="V3877" s="157">
        <f t="shared" si="485"/>
        <v>127</v>
      </c>
      <c r="W3877" s="158">
        <f>+COUNTIFS(J$44:J3877,J3877,Y$44:Y3877,Y3877)</f>
        <v>6</v>
      </c>
      <c r="X3877" s="159">
        <f t="shared" si="486"/>
        <v>127</v>
      </c>
      <c r="Y3877" s="264" t="str">
        <f t="shared" si="487"/>
        <v>lyžovanie1R-5</v>
      </c>
      <c r="Z3877" s="264" t="str">
        <f>+VLOOKUP(B3877,Odvetvia!B:Q,16,0)</f>
        <v>lyžovanie1</v>
      </c>
    </row>
    <row r="3878" spans="1:26" ht="12.75" x14ac:dyDescent="0.2">
      <c r="A3878" s="818" t="s">
        <v>37</v>
      </c>
      <c r="B3878" s="818" t="s">
        <v>263</v>
      </c>
      <c r="C3878" s="834" t="s">
        <v>14163</v>
      </c>
      <c r="D3878" s="834" t="s">
        <v>825</v>
      </c>
      <c r="E3878" s="836">
        <v>9</v>
      </c>
      <c r="F3878" s="835">
        <v>9</v>
      </c>
      <c r="G3878" s="818" t="s">
        <v>4374</v>
      </c>
      <c r="H3878" s="818" t="s">
        <v>3314</v>
      </c>
      <c r="I3878" s="835">
        <v>1</v>
      </c>
      <c r="J3878" s="818" t="s">
        <v>1084</v>
      </c>
      <c r="K3878" s="835">
        <v>42</v>
      </c>
      <c r="L3878" s="835">
        <v>21</v>
      </c>
      <c r="M3878" s="835"/>
      <c r="N3878" s="818" t="s">
        <v>4440</v>
      </c>
      <c r="O3878" s="44">
        <f t="shared" si="480"/>
        <v>9</v>
      </c>
      <c r="P3878" s="44">
        <f>+VLOOKUP(D3878,Databaza!E$1:G$35,2,0)+O3878</f>
        <v>9</v>
      </c>
      <c r="Q3878" s="44">
        <f t="shared" si="481"/>
        <v>9</v>
      </c>
      <c r="R3878" s="44">
        <f t="shared" si="482"/>
        <v>9</v>
      </c>
      <c r="S3878" s="44">
        <f t="shared" si="483"/>
        <v>9</v>
      </c>
      <c r="T3878" s="156">
        <f t="shared" si="484"/>
        <v>9</v>
      </c>
      <c r="U3878" s="156">
        <f>+VLOOKUP(A3878,Adr!N:O,2,0)</f>
        <v>136</v>
      </c>
      <c r="V3878" s="157">
        <f t="shared" si="485"/>
        <v>127</v>
      </c>
      <c r="W3878" s="158">
        <f>+COUNTIFS(J$44:J3878,J3878,Y$44:Y3878,Y3878)</f>
        <v>7</v>
      </c>
      <c r="X3878" s="159">
        <f t="shared" si="486"/>
        <v>127</v>
      </c>
      <c r="Y3878" s="264" t="str">
        <f t="shared" si="487"/>
        <v>lyžovanie1R-5</v>
      </c>
      <c r="Z3878" s="264" t="str">
        <f>+VLOOKUP(B3878,Odvetvia!B:Q,16,0)</f>
        <v>lyžovanie1</v>
      </c>
    </row>
    <row r="3879" spans="1:26" ht="12.75" x14ac:dyDescent="0.2">
      <c r="A3879" s="818" t="s">
        <v>37</v>
      </c>
      <c r="B3879" s="818" t="s">
        <v>263</v>
      </c>
      <c r="C3879" s="834" t="s">
        <v>14163</v>
      </c>
      <c r="D3879" s="834" t="s">
        <v>825</v>
      </c>
      <c r="E3879" s="836">
        <v>12</v>
      </c>
      <c r="F3879" s="835">
        <v>12</v>
      </c>
      <c r="G3879" s="818" t="s">
        <v>536</v>
      </c>
      <c r="H3879" s="818" t="s">
        <v>3314</v>
      </c>
      <c r="I3879" s="835">
        <v>1</v>
      </c>
      <c r="J3879" s="818" t="s">
        <v>1084</v>
      </c>
      <c r="K3879" s="835">
        <v>98</v>
      </c>
      <c r="L3879" s="835">
        <v>39</v>
      </c>
      <c r="M3879" s="835"/>
      <c r="N3879" s="818" t="s">
        <v>4441</v>
      </c>
      <c r="O3879" s="44">
        <f t="shared" si="480"/>
        <v>12</v>
      </c>
      <c r="P3879" s="44">
        <f>+VLOOKUP(D3879,Databaza!E$1:G$35,2,0)+O3879</f>
        <v>12</v>
      </c>
      <c r="Q3879" s="44">
        <f t="shared" si="481"/>
        <v>12</v>
      </c>
      <c r="R3879" s="44">
        <f t="shared" si="482"/>
        <v>12</v>
      </c>
      <c r="S3879" s="44">
        <f t="shared" si="483"/>
        <v>12</v>
      </c>
      <c r="T3879" s="156">
        <f t="shared" si="484"/>
        <v>12</v>
      </c>
      <c r="U3879" s="156">
        <f>+VLOOKUP(A3879,Adr!N:O,2,0)</f>
        <v>136</v>
      </c>
      <c r="V3879" s="157">
        <f t="shared" si="485"/>
        <v>127</v>
      </c>
      <c r="W3879" s="158">
        <f>+COUNTIFS(J$44:J3879,J3879,Y$44:Y3879,Y3879)</f>
        <v>8</v>
      </c>
      <c r="X3879" s="159">
        <f t="shared" si="486"/>
        <v>127</v>
      </c>
      <c r="Y3879" s="264" t="str">
        <f t="shared" si="487"/>
        <v>lyžovanie1R-5</v>
      </c>
      <c r="Z3879" s="264" t="str">
        <f>+VLOOKUP(B3879,Odvetvia!B:Q,16,0)</f>
        <v>lyžovanie1</v>
      </c>
    </row>
    <row r="3880" spans="1:26" ht="12.75" x14ac:dyDescent="0.2">
      <c r="A3880" s="818" t="s">
        <v>37</v>
      </c>
      <c r="B3880" s="818" t="s">
        <v>263</v>
      </c>
      <c r="C3880" s="834" t="s">
        <v>14163</v>
      </c>
      <c r="D3880" s="834" t="s">
        <v>412</v>
      </c>
      <c r="E3880" s="836">
        <v>12</v>
      </c>
      <c r="F3880" s="835">
        <v>12</v>
      </c>
      <c r="G3880" s="818" t="s">
        <v>540</v>
      </c>
      <c r="H3880" s="818" t="s">
        <v>3314</v>
      </c>
      <c r="I3880" s="835">
        <v>1</v>
      </c>
      <c r="J3880" s="818" t="s">
        <v>1084</v>
      </c>
      <c r="K3880" s="835">
        <v>126</v>
      </c>
      <c r="L3880" s="835">
        <v>14</v>
      </c>
      <c r="M3880" s="835"/>
      <c r="N3880" s="818" t="s">
        <v>4436</v>
      </c>
      <c r="O3880" s="44">
        <f t="shared" si="480"/>
        <v>12</v>
      </c>
      <c r="P3880" s="44">
        <f>+VLOOKUP(D3880,Databaza!E$1:G$35,2,0)+O3880</f>
        <v>12</v>
      </c>
      <c r="Q3880" s="44">
        <f t="shared" si="481"/>
        <v>12</v>
      </c>
      <c r="R3880" s="44">
        <f t="shared" si="482"/>
        <v>12</v>
      </c>
      <c r="S3880" s="44">
        <f t="shared" si="483"/>
        <v>12</v>
      </c>
      <c r="T3880" s="156">
        <f t="shared" si="484"/>
        <v>12</v>
      </c>
      <c r="U3880" s="156">
        <f>+VLOOKUP(A3880,Adr!N:O,2,0)</f>
        <v>136</v>
      </c>
      <c r="V3880" s="157">
        <f t="shared" si="485"/>
        <v>127</v>
      </c>
      <c r="W3880" s="158">
        <f>+COUNTIFS(J$44:J3880,J3880,Y$44:Y3880,Y3880)</f>
        <v>9</v>
      </c>
      <c r="X3880" s="159">
        <f t="shared" si="486"/>
        <v>127</v>
      </c>
      <c r="Y3880" s="264" t="str">
        <f t="shared" si="487"/>
        <v>lyžovanie1R-5</v>
      </c>
      <c r="Z3880" s="264" t="str">
        <f>+VLOOKUP(B3880,Odvetvia!B:Q,16,0)</f>
        <v>lyžovanie1</v>
      </c>
    </row>
    <row r="3881" spans="1:26" ht="12.75" x14ac:dyDescent="0.2">
      <c r="A3881" s="818" t="s">
        <v>37</v>
      </c>
      <c r="B3881" s="818" t="s">
        <v>263</v>
      </c>
      <c r="C3881" s="834" t="s">
        <v>14163</v>
      </c>
      <c r="D3881" s="834" t="s">
        <v>412</v>
      </c>
      <c r="E3881" s="836">
        <v>135</v>
      </c>
      <c r="F3881" s="835">
        <v>135</v>
      </c>
      <c r="G3881" s="818" t="s">
        <v>537</v>
      </c>
      <c r="H3881" s="818" t="s">
        <v>3314</v>
      </c>
      <c r="I3881" s="835">
        <v>1</v>
      </c>
      <c r="J3881" s="818" t="s">
        <v>1086</v>
      </c>
      <c r="K3881" s="835">
        <v>152</v>
      </c>
      <c r="L3881" s="835">
        <v>22</v>
      </c>
      <c r="M3881" s="835"/>
      <c r="N3881" s="818" t="s">
        <v>4443</v>
      </c>
      <c r="O3881" s="44">
        <f t="shared" si="480"/>
        <v>135</v>
      </c>
      <c r="P3881" s="44">
        <f>+VLOOKUP(D3881,Databaza!E$1:G$35,2,0)+O3881</f>
        <v>135</v>
      </c>
      <c r="Q3881" s="44">
        <f t="shared" si="481"/>
        <v>135</v>
      </c>
      <c r="R3881" s="44">
        <f t="shared" si="482"/>
        <v>135</v>
      </c>
      <c r="S3881" s="44">
        <f t="shared" si="483"/>
        <v>135</v>
      </c>
      <c r="T3881" s="156">
        <f t="shared" si="484"/>
        <v>127</v>
      </c>
      <c r="U3881" s="156">
        <f>+VLOOKUP(A3881,Adr!N:O,2,0)</f>
        <v>136</v>
      </c>
      <c r="V3881" s="157">
        <f t="shared" si="485"/>
        <v>127</v>
      </c>
      <c r="W3881" s="158">
        <f>+COUNTIFS(J$44:J3881,J3881,Y$44:Y3881,Y3881)</f>
        <v>3</v>
      </c>
      <c r="X3881" s="159">
        <f t="shared" si="486"/>
        <v>127</v>
      </c>
      <c r="Y3881" s="264" t="str">
        <f t="shared" si="487"/>
        <v>lyžovanie1R-5</v>
      </c>
      <c r="Z3881" s="264" t="str">
        <f>+VLOOKUP(B3881,Odvetvia!B:Q,16,0)</f>
        <v>lyžovanie1</v>
      </c>
    </row>
    <row r="3882" spans="1:26" ht="12.75" x14ac:dyDescent="0.2">
      <c r="A3882" t="s">
        <v>37</v>
      </c>
      <c r="B3882" t="s">
        <v>256</v>
      </c>
      <c r="C3882" t="s">
        <v>406</v>
      </c>
      <c r="D3882" t="s">
        <v>825</v>
      </c>
      <c r="E3882">
        <v>21</v>
      </c>
      <c r="F3882">
        <v>21</v>
      </c>
      <c r="G3882" t="s">
        <v>4372</v>
      </c>
      <c r="H3882" t="s">
        <v>3314</v>
      </c>
      <c r="I3882">
        <v>2</v>
      </c>
      <c r="J3882" t="s">
        <v>15102</v>
      </c>
      <c r="K3882">
        <v>27</v>
      </c>
      <c r="L3882">
        <v>23</v>
      </c>
      <c r="M3882"/>
      <c r="N3882" t="s">
        <v>15103</v>
      </c>
      <c r="O3882" s="44">
        <f t="shared" si="480"/>
        <v>21</v>
      </c>
      <c r="P3882" s="44">
        <f>+VLOOKUP(D3882,Databaza!E$1:G$35,2,0)+O3882</f>
        <v>21</v>
      </c>
      <c r="Q3882" s="44">
        <f t="shared" si="481"/>
        <v>21</v>
      </c>
      <c r="R3882" s="44">
        <f t="shared" si="482"/>
        <v>21</v>
      </c>
      <c r="S3882" s="44">
        <f t="shared" si="483"/>
        <v>21</v>
      </c>
      <c r="T3882" s="156">
        <f t="shared" si="484"/>
        <v>21</v>
      </c>
      <c r="U3882" s="156">
        <f>+VLOOKUP(A3882,Adr!N:O,2,0)</f>
        <v>136</v>
      </c>
      <c r="V3882" s="157">
        <f t="shared" si="485"/>
        <v>127</v>
      </c>
      <c r="W3882" s="158">
        <f>+COUNTIFS(J$44:J3882,J3882,Y$44:Y3882,Y3882)</f>
        <v>1</v>
      </c>
      <c r="X3882" s="159">
        <f t="shared" si="486"/>
        <v>21</v>
      </c>
      <c r="Y3882" s="264" t="str">
        <f t="shared" si="487"/>
        <v>lyžovanie2R-1</v>
      </c>
      <c r="Z3882" s="264" t="str">
        <f>+VLOOKUP(B3882,Odvetvia!B:Q,16,0)</f>
        <v>lyžovanie2</v>
      </c>
    </row>
    <row r="3883" spans="1:26" ht="12.75" x14ac:dyDescent="0.2">
      <c r="A3883" t="s">
        <v>37</v>
      </c>
      <c r="B3883" t="s">
        <v>256</v>
      </c>
      <c r="C3883" t="s">
        <v>406</v>
      </c>
      <c r="D3883" t="s">
        <v>825</v>
      </c>
      <c r="E3883">
        <v>21</v>
      </c>
      <c r="F3883">
        <v>21</v>
      </c>
      <c r="G3883" t="s">
        <v>15104</v>
      </c>
      <c r="H3883" t="s">
        <v>3314</v>
      </c>
      <c r="I3883">
        <v>4</v>
      </c>
      <c r="J3883" t="s">
        <v>15105</v>
      </c>
      <c r="K3883">
        <v>27</v>
      </c>
      <c r="L3883">
        <v>27</v>
      </c>
      <c r="M3883"/>
      <c r="N3883" t="s">
        <v>15106</v>
      </c>
      <c r="O3883" s="44">
        <f t="shared" si="480"/>
        <v>21</v>
      </c>
      <c r="P3883" s="44">
        <f>+VLOOKUP(D3883,Databaza!E$1:G$35,2,0)+O3883</f>
        <v>21</v>
      </c>
      <c r="Q3883" s="44">
        <f t="shared" si="481"/>
        <v>21</v>
      </c>
      <c r="R3883" s="44">
        <f t="shared" si="482"/>
        <v>21</v>
      </c>
      <c r="S3883" s="44">
        <f t="shared" si="483"/>
        <v>21</v>
      </c>
      <c r="T3883" s="156">
        <f t="shared" si="484"/>
        <v>21</v>
      </c>
      <c r="U3883" s="156">
        <f>+VLOOKUP(A3883,Adr!N:O,2,0)</f>
        <v>136</v>
      </c>
      <c r="V3883" s="157">
        <f t="shared" si="485"/>
        <v>127</v>
      </c>
      <c r="W3883" s="158">
        <f>+COUNTIFS(J$44:J3883,J3883,Y$44:Y3883,Y3883)</f>
        <v>1</v>
      </c>
      <c r="X3883" s="159">
        <f t="shared" si="486"/>
        <v>21</v>
      </c>
      <c r="Y3883" s="264" t="str">
        <f t="shared" si="487"/>
        <v>lyžovanie2R-1</v>
      </c>
      <c r="Z3883" s="264" t="str">
        <f>+VLOOKUP(B3883,Odvetvia!B:Q,16,0)</f>
        <v>lyžovanie2</v>
      </c>
    </row>
    <row r="3884" spans="1:26" ht="12.75" x14ac:dyDescent="0.2">
      <c r="A3884" t="s">
        <v>37</v>
      </c>
      <c r="B3884" t="s">
        <v>256</v>
      </c>
      <c r="C3884" t="s">
        <v>406</v>
      </c>
      <c r="D3884" t="s">
        <v>825</v>
      </c>
      <c r="E3884">
        <v>30</v>
      </c>
      <c r="F3884">
        <v>30</v>
      </c>
      <c r="G3884" t="s">
        <v>4372</v>
      </c>
      <c r="H3884" t="s">
        <v>3314</v>
      </c>
      <c r="I3884">
        <v>2</v>
      </c>
      <c r="J3884" t="s">
        <v>15107</v>
      </c>
      <c r="K3884">
        <v>42</v>
      </c>
      <c r="L3884">
        <v>27</v>
      </c>
      <c r="M3884"/>
      <c r="N3884" t="s">
        <v>15108</v>
      </c>
      <c r="O3884" s="44">
        <f t="shared" si="480"/>
        <v>30</v>
      </c>
      <c r="P3884" s="44">
        <f>+VLOOKUP(D3884,Databaza!E$1:G$35,2,0)+O3884</f>
        <v>30</v>
      </c>
      <c r="Q3884" s="44">
        <f t="shared" si="481"/>
        <v>30</v>
      </c>
      <c r="R3884" s="44">
        <f t="shared" si="482"/>
        <v>30</v>
      </c>
      <c r="S3884" s="44">
        <f t="shared" si="483"/>
        <v>30</v>
      </c>
      <c r="T3884" s="156">
        <f t="shared" si="484"/>
        <v>30</v>
      </c>
      <c r="U3884" s="156">
        <f>+VLOOKUP(A3884,Adr!N:O,2,0)</f>
        <v>136</v>
      </c>
      <c r="V3884" s="157">
        <f t="shared" si="485"/>
        <v>127</v>
      </c>
      <c r="W3884" s="158">
        <f>+COUNTIFS(J$44:J3884,J3884,Y$44:Y3884,Y3884)</f>
        <v>1</v>
      </c>
      <c r="X3884" s="159">
        <f t="shared" si="486"/>
        <v>30</v>
      </c>
      <c r="Y3884" s="264" t="str">
        <f t="shared" si="487"/>
        <v>lyžovanie2R-1</v>
      </c>
      <c r="Z3884" s="264" t="str">
        <f>+VLOOKUP(B3884,Odvetvia!B:Q,16,0)</f>
        <v>lyžovanie2</v>
      </c>
    </row>
    <row r="3885" spans="1:26" ht="12.75" x14ac:dyDescent="0.2">
      <c r="A3885" t="s">
        <v>37</v>
      </c>
      <c r="B3885" t="s">
        <v>256</v>
      </c>
      <c r="C3885" t="s">
        <v>406</v>
      </c>
      <c r="D3885" t="s">
        <v>825</v>
      </c>
      <c r="E3885">
        <v>61</v>
      </c>
      <c r="F3885">
        <v>61</v>
      </c>
      <c r="G3885" t="s">
        <v>514</v>
      </c>
      <c r="H3885" t="s">
        <v>3314</v>
      </c>
      <c r="I3885">
        <v>1</v>
      </c>
      <c r="J3885" t="s">
        <v>6557</v>
      </c>
      <c r="K3885">
        <v>186</v>
      </c>
      <c r="L3885">
        <v>47</v>
      </c>
      <c r="M3885"/>
      <c r="N3885" t="s">
        <v>15109</v>
      </c>
      <c r="O3885" s="44">
        <f t="shared" si="480"/>
        <v>61</v>
      </c>
      <c r="P3885" s="44">
        <f>+VLOOKUP(D3885,Databaza!E$1:G$35,2,0)+O3885</f>
        <v>61</v>
      </c>
      <c r="Q3885" s="44">
        <f t="shared" si="481"/>
        <v>61</v>
      </c>
      <c r="R3885" s="44">
        <f t="shared" si="482"/>
        <v>61</v>
      </c>
      <c r="S3885" s="44">
        <f t="shared" si="483"/>
        <v>61</v>
      </c>
      <c r="T3885" s="156">
        <f t="shared" si="484"/>
        <v>61</v>
      </c>
      <c r="U3885" s="156">
        <f>+VLOOKUP(A3885,Adr!N:O,2,0)</f>
        <v>136</v>
      </c>
      <c r="V3885" s="157">
        <f t="shared" si="485"/>
        <v>127</v>
      </c>
      <c r="W3885" s="158">
        <f>+COUNTIFS(J$44:J3885,J3885,Y$44:Y3885,Y3885)</f>
        <v>1</v>
      </c>
      <c r="X3885" s="159">
        <f t="shared" si="486"/>
        <v>61</v>
      </c>
      <c r="Y3885" s="264" t="str">
        <f t="shared" si="487"/>
        <v>lyžovanie2R-1</v>
      </c>
      <c r="Z3885" s="264" t="str">
        <f>+VLOOKUP(B3885,Odvetvia!B:Q,16,0)</f>
        <v>lyžovanie2</v>
      </c>
    </row>
    <row r="3886" spans="1:26" ht="12.75" x14ac:dyDescent="0.2">
      <c r="A3886" t="s">
        <v>37</v>
      </c>
      <c r="B3886" t="s">
        <v>256</v>
      </c>
      <c r="C3886" t="s">
        <v>406</v>
      </c>
      <c r="D3886" t="s">
        <v>825</v>
      </c>
      <c r="E3886">
        <v>62</v>
      </c>
      <c r="F3886">
        <v>62</v>
      </c>
      <c r="G3886" t="s">
        <v>15110</v>
      </c>
      <c r="H3886" t="s">
        <v>3314</v>
      </c>
      <c r="I3886">
        <v>1</v>
      </c>
      <c r="J3886" t="s">
        <v>15111</v>
      </c>
      <c r="K3886">
        <v>75</v>
      </c>
      <c r="L3886">
        <v>24</v>
      </c>
      <c r="M3886"/>
      <c r="N3886" t="s">
        <v>15112</v>
      </c>
      <c r="O3886" s="44">
        <f t="shared" si="480"/>
        <v>62</v>
      </c>
      <c r="P3886" s="44">
        <f>+VLOOKUP(D3886,Databaza!E$1:G$35,2,0)+O3886</f>
        <v>62</v>
      </c>
      <c r="Q3886" s="44">
        <f t="shared" si="481"/>
        <v>62</v>
      </c>
      <c r="R3886" s="44">
        <f t="shared" si="482"/>
        <v>62</v>
      </c>
      <c r="S3886" s="44">
        <f t="shared" si="483"/>
        <v>62</v>
      </c>
      <c r="T3886" s="156">
        <f t="shared" si="484"/>
        <v>62</v>
      </c>
      <c r="U3886" s="156">
        <f>+VLOOKUP(A3886,Adr!N:O,2,0)</f>
        <v>136</v>
      </c>
      <c r="V3886" s="157">
        <f t="shared" si="485"/>
        <v>127</v>
      </c>
      <c r="W3886" s="158">
        <f>+COUNTIFS(J$44:J3886,J3886,Y$44:Y3886,Y3886)</f>
        <v>1</v>
      </c>
      <c r="X3886" s="159">
        <f t="shared" si="486"/>
        <v>62</v>
      </c>
      <c r="Y3886" s="264" t="str">
        <f t="shared" si="487"/>
        <v>lyžovanie2R-1</v>
      </c>
      <c r="Z3886" s="264" t="str">
        <f>+VLOOKUP(B3886,Odvetvia!B:Q,16,0)</f>
        <v>lyžovanie2</v>
      </c>
    </row>
    <row r="3887" spans="1:26" ht="12.75" x14ac:dyDescent="0.2">
      <c r="A3887" t="s">
        <v>37</v>
      </c>
      <c r="B3887" t="s">
        <v>256</v>
      </c>
      <c r="C3887" t="s">
        <v>406</v>
      </c>
      <c r="D3887" t="s">
        <v>825</v>
      </c>
      <c r="E3887">
        <v>63</v>
      </c>
      <c r="F3887">
        <v>63</v>
      </c>
      <c r="G3887" t="s">
        <v>514</v>
      </c>
      <c r="H3887" t="s">
        <v>3314</v>
      </c>
      <c r="I3887">
        <v>1</v>
      </c>
      <c r="J3887" t="s">
        <v>5674</v>
      </c>
      <c r="K3887">
        <v>121</v>
      </c>
      <c r="L3887">
        <v>41</v>
      </c>
      <c r="M3887"/>
      <c r="N3887" t="s">
        <v>15113</v>
      </c>
      <c r="O3887" s="44">
        <f t="shared" si="480"/>
        <v>63</v>
      </c>
      <c r="P3887" s="44">
        <f>+VLOOKUP(D3887,Databaza!E$1:G$35,2,0)+O3887</f>
        <v>63</v>
      </c>
      <c r="Q3887" s="44">
        <f t="shared" si="481"/>
        <v>63</v>
      </c>
      <c r="R3887" s="44">
        <f t="shared" si="482"/>
        <v>63</v>
      </c>
      <c r="S3887" s="44">
        <f t="shared" si="483"/>
        <v>63</v>
      </c>
      <c r="T3887" s="156">
        <f t="shared" si="484"/>
        <v>63</v>
      </c>
      <c r="U3887" s="156">
        <f>+VLOOKUP(A3887,Adr!N:O,2,0)</f>
        <v>136</v>
      </c>
      <c r="V3887" s="157">
        <f t="shared" si="485"/>
        <v>127</v>
      </c>
      <c r="W3887" s="158">
        <f>+COUNTIFS(J$44:J3887,J3887,Y$44:Y3887,Y3887)</f>
        <v>1</v>
      </c>
      <c r="X3887" s="159">
        <f t="shared" si="486"/>
        <v>63</v>
      </c>
      <c r="Y3887" s="264" t="str">
        <f t="shared" si="487"/>
        <v>lyžovanie2R-1</v>
      </c>
      <c r="Z3887" s="264" t="str">
        <f>+VLOOKUP(B3887,Odvetvia!B:Q,16,0)</f>
        <v>lyžovanie2</v>
      </c>
    </row>
    <row r="3888" spans="1:26" ht="12.75" x14ac:dyDescent="0.2">
      <c r="A3888" t="s">
        <v>37</v>
      </c>
      <c r="B3888" t="s">
        <v>256</v>
      </c>
      <c r="C3888" t="s">
        <v>406</v>
      </c>
      <c r="D3888" t="s">
        <v>825</v>
      </c>
      <c r="E3888">
        <v>81</v>
      </c>
      <c r="F3888">
        <v>81</v>
      </c>
      <c r="G3888" t="s">
        <v>514</v>
      </c>
      <c r="H3888" t="s">
        <v>3314</v>
      </c>
      <c r="I3888">
        <v>1</v>
      </c>
      <c r="J3888" t="s">
        <v>13210</v>
      </c>
      <c r="K3888">
        <v>121</v>
      </c>
      <c r="L3888">
        <v>41</v>
      </c>
      <c r="M3888"/>
      <c r="N3888" t="s">
        <v>15113</v>
      </c>
      <c r="O3888" s="44">
        <f t="shared" si="480"/>
        <v>81</v>
      </c>
      <c r="P3888" s="44">
        <f>+VLOOKUP(D3888,Databaza!E$1:G$35,2,0)+O3888</f>
        <v>81</v>
      </c>
      <c r="Q3888" s="44">
        <f t="shared" si="481"/>
        <v>81</v>
      </c>
      <c r="R3888" s="44">
        <f t="shared" si="482"/>
        <v>81</v>
      </c>
      <c r="S3888" s="44">
        <f t="shared" si="483"/>
        <v>81</v>
      </c>
      <c r="T3888" s="156">
        <f t="shared" si="484"/>
        <v>81</v>
      </c>
      <c r="U3888" s="156">
        <f>+VLOOKUP(A3888,Adr!N:O,2,0)</f>
        <v>136</v>
      </c>
      <c r="V3888" s="157">
        <f t="shared" si="485"/>
        <v>127</v>
      </c>
      <c r="W3888" s="158">
        <f>+COUNTIFS(J$44:J3888,J3888,Y$44:Y3888,Y3888)</f>
        <v>1</v>
      </c>
      <c r="X3888" s="159">
        <f t="shared" si="486"/>
        <v>81</v>
      </c>
      <c r="Y3888" s="264" t="str">
        <f t="shared" si="487"/>
        <v>lyžovanie2R-1</v>
      </c>
      <c r="Z3888" s="264" t="str">
        <f>+VLOOKUP(B3888,Odvetvia!B:Q,16,0)</f>
        <v>lyžovanie2</v>
      </c>
    </row>
    <row r="3889" spans="1:26" ht="12.75" x14ac:dyDescent="0.2">
      <c r="A3889" t="s">
        <v>37</v>
      </c>
      <c r="B3889" t="s">
        <v>256</v>
      </c>
      <c r="C3889" t="s">
        <v>406</v>
      </c>
      <c r="D3889" t="s">
        <v>825</v>
      </c>
      <c r="E3889">
        <v>84</v>
      </c>
      <c r="F3889">
        <v>84</v>
      </c>
      <c r="G3889" t="s">
        <v>514</v>
      </c>
      <c r="H3889" t="s">
        <v>3314</v>
      </c>
      <c r="I3889">
        <v>1</v>
      </c>
      <c r="J3889" t="s">
        <v>5673</v>
      </c>
      <c r="K3889">
        <v>186</v>
      </c>
      <c r="L3889">
        <v>47</v>
      </c>
      <c r="M3889"/>
      <c r="N3889" t="s">
        <v>15109</v>
      </c>
      <c r="O3889" s="44">
        <f t="shared" si="480"/>
        <v>84</v>
      </c>
      <c r="P3889" s="44">
        <f>+VLOOKUP(D3889,Databaza!E$1:G$35,2,0)+O3889</f>
        <v>84</v>
      </c>
      <c r="Q3889" s="44">
        <f t="shared" si="481"/>
        <v>84</v>
      </c>
      <c r="R3889" s="44">
        <f t="shared" si="482"/>
        <v>84</v>
      </c>
      <c r="S3889" s="44">
        <f t="shared" si="483"/>
        <v>84</v>
      </c>
      <c r="T3889" s="156">
        <f t="shared" si="484"/>
        <v>84</v>
      </c>
      <c r="U3889" s="156">
        <f>+VLOOKUP(A3889,Adr!N:O,2,0)</f>
        <v>136</v>
      </c>
      <c r="V3889" s="157">
        <f t="shared" si="485"/>
        <v>127</v>
      </c>
      <c r="W3889" s="158">
        <f>+COUNTIFS(J$44:J3889,J3889,Y$44:Y3889,Y3889)</f>
        <v>1</v>
      </c>
      <c r="X3889" s="159">
        <f t="shared" si="486"/>
        <v>84</v>
      </c>
      <c r="Y3889" s="264" t="str">
        <f t="shared" si="487"/>
        <v>lyžovanie2R-1</v>
      </c>
      <c r="Z3889" s="264" t="str">
        <f>+VLOOKUP(B3889,Odvetvia!B:Q,16,0)</f>
        <v>lyžovanie2</v>
      </c>
    </row>
    <row r="3890" spans="1:26" ht="12.75" x14ac:dyDescent="0.2">
      <c r="A3890" t="s">
        <v>37</v>
      </c>
      <c r="B3890" t="s">
        <v>256</v>
      </c>
      <c r="C3890" t="s">
        <v>406</v>
      </c>
      <c r="D3890" t="s">
        <v>825</v>
      </c>
      <c r="E3890">
        <v>85</v>
      </c>
      <c r="F3890">
        <v>85</v>
      </c>
      <c r="G3890" t="s">
        <v>1173</v>
      </c>
      <c r="H3890" t="s">
        <v>3314</v>
      </c>
      <c r="I3890">
        <v>1</v>
      </c>
      <c r="J3890" t="s">
        <v>15111</v>
      </c>
      <c r="K3890">
        <v>188</v>
      </c>
      <c r="L3890">
        <v>47</v>
      </c>
      <c r="M3890"/>
      <c r="N3890" t="s">
        <v>15114</v>
      </c>
      <c r="O3890" s="44">
        <f t="shared" si="480"/>
        <v>85</v>
      </c>
      <c r="P3890" s="44">
        <f>+VLOOKUP(D3890,Databaza!E$1:G$35,2,0)+O3890</f>
        <v>85</v>
      </c>
      <c r="Q3890" s="44">
        <f t="shared" si="481"/>
        <v>85</v>
      </c>
      <c r="R3890" s="44">
        <f t="shared" si="482"/>
        <v>85</v>
      </c>
      <c r="S3890" s="44">
        <f t="shared" si="483"/>
        <v>85</v>
      </c>
      <c r="T3890" s="156">
        <f t="shared" si="484"/>
        <v>85</v>
      </c>
      <c r="U3890" s="156">
        <f>+VLOOKUP(A3890,Adr!N:O,2,0)</f>
        <v>136</v>
      </c>
      <c r="V3890" s="157">
        <f t="shared" si="485"/>
        <v>127</v>
      </c>
      <c r="W3890" s="158">
        <f>+COUNTIFS(J$44:J3890,J3890,Y$44:Y3890,Y3890)</f>
        <v>2</v>
      </c>
      <c r="X3890" s="159">
        <f t="shared" si="486"/>
        <v>85</v>
      </c>
      <c r="Y3890" s="264" t="str">
        <f t="shared" si="487"/>
        <v>lyžovanie2R-1</v>
      </c>
      <c r="Z3890" s="264" t="str">
        <f>+VLOOKUP(B3890,Odvetvia!B:Q,16,0)</f>
        <v>lyžovanie2</v>
      </c>
    </row>
    <row r="3891" spans="1:26" ht="12.75" x14ac:dyDescent="0.2">
      <c r="A3891" t="s">
        <v>37</v>
      </c>
      <c r="B3891" t="s">
        <v>256</v>
      </c>
      <c r="C3891" t="s">
        <v>406</v>
      </c>
      <c r="D3891" t="s">
        <v>825</v>
      </c>
      <c r="E3891">
        <v>88</v>
      </c>
      <c r="F3891">
        <v>88</v>
      </c>
      <c r="G3891" t="s">
        <v>15115</v>
      </c>
      <c r="H3891" t="s">
        <v>3314</v>
      </c>
      <c r="I3891">
        <v>1</v>
      </c>
      <c r="J3891" t="s">
        <v>6554</v>
      </c>
      <c r="K3891">
        <v>99</v>
      </c>
      <c r="L3891">
        <v>39</v>
      </c>
      <c r="M3891"/>
      <c r="N3891" t="s">
        <v>15116</v>
      </c>
      <c r="O3891" s="44">
        <f t="shared" si="480"/>
        <v>88</v>
      </c>
      <c r="P3891" s="44">
        <f>+VLOOKUP(D3891,Databaza!E$1:G$35,2,0)+O3891</f>
        <v>88</v>
      </c>
      <c r="Q3891" s="44">
        <f t="shared" si="481"/>
        <v>88</v>
      </c>
      <c r="R3891" s="44">
        <f t="shared" si="482"/>
        <v>88</v>
      </c>
      <c r="S3891" s="44">
        <f t="shared" si="483"/>
        <v>88</v>
      </c>
      <c r="T3891" s="156">
        <f t="shared" si="484"/>
        <v>88</v>
      </c>
      <c r="U3891" s="156">
        <f>+VLOOKUP(A3891,Adr!N:O,2,0)</f>
        <v>136</v>
      </c>
      <c r="V3891" s="157">
        <f t="shared" si="485"/>
        <v>127</v>
      </c>
      <c r="W3891" s="158">
        <f>+COUNTIFS(J$44:J3891,J3891,Y$44:Y3891,Y3891)</f>
        <v>1</v>
      </c>
      <c r="X3891" s="159">
        <f t="shared" si="486"/>
        <v>88</v>
      </c>
      <c r="Y3891" s="264" t="str">
        <f t="shared" si="487"/>
        <v>lyžovanie2R-1</v>
      </c>
      <c r="Z3891" s="264" t="str">
        <f>+VLOOKUP(B3891,Odvetvia!B:Q,16,0)</f>
        <v>lyžovanie2</v>
      </c>
    </row>
    <row r="3892" spans="1:26" ht="12.75" x14ac:dyDescent="0.2">
      <c r="A3892" t="s">
        <v>37</v>
      </c>
      <c r="B3892" t="s">
        <v>256</v>
      </c>
      <c r="C3892" t="s">
        <v>406</v>
      </c>
      <c r="D3892" t="s">
        <v>825</v>
      </c>
      <c r="E3892">
        <v>90</v>
      </c>
      <c r="F3892">
        <v>90</v>
      </c>
      <c r="G3892" t="s">
        <v>514</v>
      </c>
      <c r="H3892" t="s">
        <v>3314</v>
      </c>
      <c r="I3892">
        <v>1</v>
      </c>
      <c r="J3892" t="s">
        <v>5669</v>
      </c>
      <c r="K3892">
        <v>186</v>
      </c>
      <c r="L3892">
        <v>47</v>
      </c>
      <c r="M3892"/>
      <c r="N3892" t="s">
        <v>15109</v>
      </c>
      <c r="O3892" s="44">
        <f t="shared" si="480"/>
        <v>90</v>
      </c>
      <c r="P3892" s="44">
        <f>+VLOOKUP(D3892,Databaza!E$1:G$35,2,0)+O3892</f>
        <v>90</v>
      </c>
      <c r="Q3892" s="44">
        <f t="shared" si="481"/>
        <v>90</v>
      </c>
      <c r="R3892" s="44">
        <f t="shared" si="482"/>
        <v>90</v>
      </c>
      <c r="S3892" s="44">
        <f t="shared" si="483"/>
        <v>90</v>
      </c>
      <c r="T3892" s="156">
        <f t="shared" si="484"/>
        <v>90</v>
      </c>
      <c r="U3892" s="156">
        <f>+VLOOKUP(A3892,Adr!N:O,2,0)</f>
        <v>136</v>
      </c>
      <c r="V3892" s="157">
        <f t="shared" si="485"/>
        <v>127</v>
      </c>
      <c r="W3892" s="158">
        <f>+COUNTIFS(J$44:J3892,J3892,Y$44:Y3892,Y3892)</f>
        <v>1</v>
      </c>
      <c r="X3892" s="159">
        <f t="shared" si="486"/>
        <v>90</v>
      </c>
      <c r="Y3892" s="264" t="str">
        <f t="shared" si="487"/>
        <v>lyžovanie2R-1</v>
      </c>
      <c r="Z3892" s="264" t="str">
        <f>+VLOOKUP(B3892,Odvetvia!B:Q,16,0)</f>
        <v>lyžovanie2</v>
      </c>
    </row>
    <row r="3893" spans="1:26" ht="12.75" x14ac:dyDescent="0.2">
      <c r="A3893" t="s">
        <v>37</v>
      </c>
      <c r="B3893" t="s">
        <v>256</v>
      </c>
      <c r="C3893" t="s">
        <v>406</v>
      </c>
      <c r="D3893" t="s">
        <v>825</v>
      </c>
      <c r="E3893">
        <v>95</v>
      </c>
      <c r="F3893">
        <v>95</v>
      </c>
      <c r="G3893" t="s">
        <v>1173</v>
      </c>
      <c r="H3893" t="s">
        <v>3314</v>
      </c>
      <c r="I3893">
        <v>1</v>
      </c>
      <c r="J3893" t="s">
        <v>6554</v>
      </c>
      <c r="K3893">
        <v>188</v>
      </c>
      <c r="L3893">
        <v>47</v>
      </c>
      <c r="M3893"/>
      <c r="N3893" t="s">
        <v>15114</v>
      </c>
      <c r="O3893" s="44">
        <f t="shared" si="480"/>
        <v>95</v>
      </c>
      <c r="P3893" s="44">
        <f>+VLOOKUP(D3893,Databaza!E$1:G$35,2,0)+O3893</f>
        <v>95</v>
      </c>
      <c r="Q3893" s="44">
        <f t="shared" si="481"/>
        <v>95</v>
      </c>
      <c r="R3893" s="44">
        <f t="shared" si="482"/>
        <v>95</v>
      </c>
      <c r="S3893" s="44">
        <f t="shared" si="483"/>
        <v>95</v>
      </c>
      <c r="T3893" s="156">
        <f t="shared" si="484"/>
        <v>95</v>
      </c>
      <c r="U3893" s="156">
        <f>+VLOOKUP(A3893,Adr!N:O,2,0)</f>
        <v>136</v>
      </c>
      <c r="V3893" s="157">
        <f t="shared" si="485"/>
        <v>127</v>
      </c>
      <c r="W3893" s="158">
        <f>+COUNTIFS(J$44:J3893,J3893,Y$44:Y3893,Y3893)</f>
        <v>2</v>
      </c>
      <c r="X3893" s="159">
        <f t="shared" si="486"/>
        <v>95</v>
      </c>
      <c r="Y3893" s="264" t="str">
        <f t="shared" si="487"/>
        <v>lyžovanie2R-1</v>
      </c>
      <c r="Z3893" s="264" t="str">
        <f>+VLOOKUP(B3893,Odvetvia!B:Q,16,0)</f>
        <v>lyžovanie2</v>
      </c>
    </row>
    <row r="3894" spans="1:26" ht="12.75" x14ac:dyDescent="0.2">
      <c r="A3894" t="s">
        <v>37</v>
      </c>
      <c r="B3894" t="s">
        <v>256</v>
      </c>
      <c r="C3894" t="s">
        <v>406</v>
      </c>
      <c r="D3894" t="s">
        <v>825</v>
      </c>
      <c r="E3894">
        <v>97</v>
      </c>
      <c r="F3894">
        <v>97</v>
      </c>
      <c r="G3894" t="s">
        <v>514</v>
      </c>
      <c r="H3894" t="s">
        <v>3314</v>
      </c>
      <c r="I3894">
        <v>1</v>
      </c>
      <c r="J3894" t="s">
        <v>15111</v>
      </c>
      <c r="K3894">
        <v>186</v>
      </c>
      <c r="L3894">
        <v>47</v>
      </c>
      <c r="M3894"/>
      <c r="N3894" t="s">
        <v>15109</v>
      </c>
      <c r="O3894" s="44">
        <f t="shared" si="480"/>
        <v>97</v>
      </c>
      <c r="P3894" s="44">
        <f>+VLOOKUP(D3894,Databaza!E$1:G$35,2,0)+O3894</f>
        <v>97</v>
      </c>
      <c r="Q3894" s="44">
        <f t="shared" si="481"/>
        <v>97</v>
      </c>
      <c r="R3894" s="44">
        <f t="shared" si="482"/>
        <v>97</v>
      </c>
      <c r="S3894" s="44">
        <f t="shared" si="483"/>
        <v>97</v>
      </c>
      <c r="T3894" s="156">
        <f t="shared" si="484"/>
        <v>97</v>
      </c>
      <c r="U3894" s="156">
        <f>+VLOOKUP(A3894,Adr!N:O,2,0)</f>
        <v>136</v>
      </c>
      <c r="V3894" s="157">
        <f t="shared" si="485"/>
        <v>127</v>
      </c>
      <c r="W3894" s="158">
        <f>+COUNTIFS(J$44:J3894,J3894,Y$44:Y3894,Y3894)</f>
        <v>3</v>
      </c>
      <c r="X3894" s="159">
        <f t="shared" si="486"/>
        <v>97</v>
      </c>
      <c r="Y3894" s="264" t="str">
        <f t="shared" si="487"/>
        <v>lyžovanie2R-1</v>
      </c>
      <c r="Z3894" s="264" t="str">
        <f>+VLOOKUP(B3894,Odvetvia!B:Q,16,0)</f>
        <v>lyžovanie2</v>
      </c>
    </row>
    <row r="3895" spans="1:26" ht="12.75" x14ac:dyDescent="0.2">
      <c r="A3895" s="834" t="s">
        <v>37</v>
      </c>
      <c r="B3895" s="834" t="s">
        <v>256</v>
      </c>
      <c r="C3895" s="834" t="s">
        <v>403</v>
      </c>
      <c r="D3895" s="834" t="s">
        <v>825</v>
      </c>
      <c r="E3895" s="835">
        <v>15</v>
      </c>
      <c r="F3895" s="835">
        <v>15</v>
      </c>
      <c r="G3895" s="834" t="s">
        <v>4372</v>
      </c>
      <c r="H3895" s="834" t="s">
        <v>3314</v>
      </c>
      <c r="I3895" s="835">
        <v>2</v>
      </c>
      <c r="J3895" s="834" t="s">
        <v>8670</v>
      </c>
      <c r="K3895" s="835">
        <v>26</v>
      </c>
      <c r="L3895" s="835">
        <v>26</v>
      </c>
      <c r="M3895" s="835"/>
      <c r="N3895" s="818" t="s">
        <v>8671</v>
      </c>
      <c r="O3895" s="44">
        <f t="shared" si="480"/>
        <v>15</v>
      </c>
      <c r="P3895" s="44">
        <f>+VLOOKUP(D3895,Databaza!E$1:G$35,2,0)+O3895</f>
        <v>15</v>
      </c>
      <c r="Q3895" s="44">
        <f t="shared" si="481"/>
        <v>15</v>
      </c>
      <c r="R3895" s="44">
        <f t="shared" si="482"/>
        <v>15</v>
      </c>
      <c r="S3895" s="44">
        <f t="shared" si="483"/>
        <v>15</v>
      </c>
      <c r="T3895" s="156">
        <f t="shared" si="484"/>
        <v>15</v>
      </c>
      <c r="U3895" s="156">
        <f>+VLOOKUP(A3895,Adr!N:O,2,0)</f>
        <v>136</v>
      </c>
      <c r="V3895" s="157">
        <f t="shared" si="485"/>
        <v>127</v>
      </c>
      <c r="W3895" s="158">
        <f>+COUNTIFS(J$44:J3895,J3895,Y$44:Y3895,Y3895)</f>
        <v>1</v>
      </c>
      <c r="X3895" s="159">
        <f t="shared" si="486"/>
        <v>15</v>
      </c>
      <c r="Y3895" s="264" t="str">
        <f t="shared" si="487"/>
        <v>lyžovanie2R-3</v>
      </c>
      <c r="Z3895" s="264" t="str">
        <f>+VLOOKUP(B3895,Odvetvia!B:Q,16,0)</f>
        <v>lyžovanie2</v>
      </c>
    </row>
    <row r="3896" spans="1:26" ht="12.75" x14ac:dyDescent="0.2">
      <c r="A3896" s="834" t="s">
        <v>37</v>
      </c>
      <c r="B3896" s="834" t="s">
        <v>256</v>
      </c>
      <c r="C3896" s="834" t="s">
        <v>403</v>
      </c>
      <c r="D3896" s="834" t="s">
        <v>825</v>
      </c>
      <c r="E3896" s="835">
        <v>50</v>
      </c>
      <c r="F3896" s="835">
        <v>50</v>
      </c>
      <c r="G3896" s="834" t="s">
        <v>514</v>
      </c>
      <c r="H3896" s="834" t="s">
        <v>3314</v>
      </c>
      <c r="I3896" s="835">
        <v>1</v>
      </c>
      <c r="J3896" s="834" t="s">
        <v>1074</v>
      </c>
      <c r="K3896" s="835">
        <v>103</v>
      </c>
      <c r="L3896" s="835">
        <v>38</v>
      </c>
      <c r="M3896" s="835"/>
      <c r="N3896" s="818" t="s">
        <v>8669</v>
      </c>
      <c r="O3896" s="44">
        <f t="shared" si="480"/>
        <v>50</v>
      </c>
      <c r="P3896" s="44">
        <f>+VLOOKUP(D3896,Databaza!E$1:G$35,2,0)+O3896</f>
        <v>50</v>
      </c>
      <c r="Q3896" s="44">
        <f t="shared" si="481"/>
        <v>50</v>
      </c>
      <c r="R3896" s="44">
        <f t="shared" si="482"/>
        <v>50</v>
      </c>
      <c r="S3896" s="44">
        <f t="shared" si="483"/>
        <v>50</v>
      </c>
      <c r="T3896" s="156">
        <f t="shared" si="484"/>
        <v>50</v>
      </c>
      <c r="U3896" s="156">
        <f>+VLOOKUP(A3896,Adr!N:O,2,0)</f>
        <v>136</v>
      </c>
      <c r="V3896" s="157">
        <f t="shared" si="485"/>
        <v>127</v>
      </c>
      <c r="W3896" s="158">
        <f>+COUNTIFS(J$44:J3896,J3896,Y$44:Y3896,Y3896)</f>
        <v>1</v>
      </c>
      <c r="X3896" s="159">
        <f t="shared" si="486"/>
        <v>50</v>
      </c>
      <c r="Y3896" s="264" t="str">
        <f t="shared" si="487"/>
        <v>lyžovanie2R-3</v>
      </c>
      <c r="Z3896" s="264" t="str">
        <f>+VLOOKUP(B3896,Odvetvia!B:Q,16,0)</f>
        <v>lyžovanie2</v>
      </c>
    </row>
    <row r="3897" spans="1:26" ht="12.75" x14ac:dyDescent="0.2">
      <c r="A3897" s="834" t="s">
        <v>37</v>
      </c>
      <c r="B3897" s="834" t="s">
        <v>256</v>
      </c>
      <c r="C3897" s="834" t="s">
        <v>403</v>
      </c>
      <c r="D3897" s="834" t="s">
        <v>825</v>
      </c>
      <c r="E3897" s="835">
        <v>58</v>
      </c>
      <c r="F3897" s="835">
        <v>58</v>
      </c>
      <c r="G3897" s="834" t="s">
        <v>514</v>
      </c>
      <c r="H3897" s="834" t="s">
        <v>3314</v>
      </c>
      <c r="I3897" s="835">
        <v>1</v>
      </c>
      <c r="J3897" s="834" t="s">
        <v>6557</v>
      </c>
      <c r="K3897" s="835">
        <v>137</v>
      </c>
      <c r="L3897" s="835">
        <v>48</v>
      </c>
      <c r="M3897" s="835"/>
      <c r="N3897" s="818" t="s">
        <v>8668</v>
      </c>
      <c r="O3897" s="44">
        <f t="shared" si="480"/>
        <v>58</v>
      </c>
      <c r="P3897" s="44">
        <f>+VLOOKUP(D3897,Databaza!E$1:G$35,2,0)+O3897</f>
        <v>58</v>
      </c>
      <c r="Q3897" s="44">
        <f t="shared" si="481"/>
        <v>58</v>
      </c>
      <c r="R3897" s="44">
        <f t="shared" si="482"/>
        <v>58</v>
      </c>
      <c r="S3897" s="44">
        <f t="shared" si="483"/>
        <v>58</v>
      </c>
      <c r="T3897" s="156">
        <f t="shared" si="484"/>
        <v>58</v>
      </c>
      <c r="U3897" s="156">
        <f>+VLOOKUP(A3897,Adr!N:O,2,0)</f>
        <v>136</v>
      </c>
      <c r="V3897" s="157">
        <f t="shared" si="485"/>
        <v>127</v>
      </c>
      <c r="W3897" s="158">
        <f>+COUNTIFS(J$44:J3897,J3897,Y$44:Y3897,Y3897)</f>
        <v>1</v>
      </c>
      <c r="X3897" s="159">
        <f t="shared" si="486"/>
        <v>58</v>
      </c>
      <c r="Y3897" s="264" t="str">
        <f t="shared" si="487"/>
        <v>lyžovanie2R-3</v>
      </c>
      <c r="Z3897" s="264" t="str">
        <f>+VLOOKUP(B3897,Odvetvia!B:Q,16,0)</f>
        <v>lyžovanie2</v>
      </c>
    </row>
    <row r="3898" spans="1:26" ht="12.75" x14ac:dyDescent="0.2">
      <c r="A3898" s="834" t="s">
        <v>37</v>
      </c>
      <c r="B3898" s="834" t="s">
        <v>256</v>
      </c>
      <c r="C3898" s="834" t="s">
        <v>403</v>
      </c>
      <c r="D3898" s="834" t="s">
        <v>825</v>
      </c>
      <c r="E3898" s="835">
        <v>59</v>
      </c>
      <c r="F3898" s="835">
        <v>59</v>
      </c>
      <c r="G3898" s="834" t="s">
        <v>514</v>
      </c>
      <c r="H3898" s="834" t="s">
        <v>3314</v>
      </c>
      <c r="I3898" s="835">
        <v>1</v>
      </c>
      <c r="J3898" s="834" t="s">
        <v>5675</v>
      </c>
      <c r="K3898" s="835">
        <v>103</v>
      </c>
      <c r="L3898" s="835">
        <v>38</v>
      </c>
      <c r="M3898" s="835"/>
      <c r="N3898" s="818" t="s">
        <v>8669</v>
      </c>
      <c r="O3898" s="44">
        <f t="shared" si="480"/>
        <v>59</v>
      </c>
      <c r="P3898" s="44">
        <f>+VLOOKUP(D3898,Databaza!E$1:G$35,2,0)+O3898</f>
        <v>59</v>
      </c>
      <c r="Q3898" s="44">
        <f t="shared" si="481"/>
        <v>59</v>
      </c>
      <c r="R3898" s="44">
        <f t="shared" si="482"/>
        <v>59</v>
      </c>
      <c r="S3898" s="44">
        <f t="shared" si="483"/>
        <v>59</v>
      </c>
      <c r="T3898" s="156">
        <f t="shared" si="484"/>
        <v>59</v>
      </c>
      <c r="U3898" s="156">
        <f>+VLOOKUP(A3898,Adr!N:O,2,0)</f>
        <v>136</v>
      </c>
      <c r="V3898" s="157">
        <f t="shared" si="485"/>
        <v>127</v>
      </c>
      <c r="W3898" s="158">
        <f>+COUNTIFS(J$44:J3898,J3898,Y$44:Y3898,Y3898)</f>
        <v>1</v>
      </c>
      <c r="X3898" s="159">
        <f t="shared" si="486"/>
        <v>59</v>
      </c>
      <c r="Y3898" s="264" t="str">
        <f t="shared" si="487"/>
        <v>lyžovanie2R-3</v>
      </c>
      <c r="Z3898" s="264" t="str">
        <f>+VLOOKUP(B3898,Odvetvia!B:Q,16,0)</f>
        <v>lyžovanie2</v>
      </c>
    </row>
    <row r="3899" spans="1:26" ht="12.75" x14ac:dyDescent="0.2">
      <c r="A3899" s="834" t="s">
        <v>37</v>
      </c>
      <c r="B3899" s="834" t="s">
        <v>256</v>
      </c>
      <c r="C3899" s="834" t="s">
        <v>403</v>
      </c>
      <c r="D3899" s="834" t="s">
        <v>825</v>
      </c>
      <c r="E3899" s="835">
        <v>61</v>
      </c>
      <c r="F3899" s="835">
        <v>61</v>
      </c>
      <c r="G3899" s="834" t="s">
        <v>8672</v>
      </c>
      <c r="H3899" s="834" t="s">
        <v>3314</v>
      </c>
      <c r="I3899" s="835">
        <v>1</v>
      </c>
      <c r="J3899" s="834" t="s">
        <v>5669</v>
      </c>
      <c r="K3899" s="835">
        <v>70</v>
      </c>
      <c r="L3899" s="835">
        <v>31</v>
      </c>
      <c r="M3899" s="835"/>
      <c r="N3899" s="818" t="s">
        <v>8673</v>
      </c>
      <c r="O3899" s="44">
        <f t="shared" si="480"/>
        <v>61</v>
      </c>
      <c r="P3899" s="44">
        <f>+VLOOKUP(D3899,Databaza!E$1:G$35,2,0)+O3899</f>
        <v>61</v>
      </c>
      <c r="Q3899" s="44">
        <f t="shared" si="481"/>
        <v>61</v>
      </c>
      <c r="R3899" s="44">
        <f t="shared" si="482"/>
        <v>61</v>
      </c>
      <c r="S3899" s="44">
        <f t="shared" si="483"/>
        <v>61</v>
      </c>
      <c r="T3899" s="156">
        <f t="shared" si="484"/>
        <v>61</v>
      </c>
      <c r="U3899" s="156">
        <f>+VLOOKUP(A3899,Adr!N:O,2,0)</f>
        <v>136</v>
      </c>
      <c r="V3899" s="157">
        <f t="shared" si="485"/>
        <v>127</v>
      </c>
      <c r="W3899" s="158">
        <f>+COUNTIFS(J$44:J3899,J3899,Y$44:Y3899,Y3899)</f>
        <v>1</v>
      </c>
      <c r="X3899" s="159">
        <f t="shared" si="486"/>
        <v>61</v>
      </c>
      <c r="Y3899" s="264" t="str">
        <f t="shared" si="487"/>
        <v>lyžovanie2R-3</v>
      </c>
      <c r="Z3899" s="264" t="str">
        <f>+VLOOKUP(B3899,Odvetvia!B:Q,16,0)</f>
        <v>lyžovanie2</v>
      </c>
    </row>
    <row r="3900" spans="1:26" ht="12.75" x14ac:dyDescent="0.2">
      <c r="A3900" s="834" t="s">
        <v>37</v>
      </c>
      <c r="B3900" s="834" t="s">
        <v>256</v>
      </c>
      <c r="C3900" s="834" t="s">
        <v>403</v>
      </c>
      <c r="D3900" s="834" t="s">
        <v>825</v>
      </c>
      <c r="E3900" s="835">
        <v>71</v>
      </c>
      <c r="F3900" s="835">
        <v>71</v>
      </c>
      <c r="G3900" s="834" t="s">
        <v>514</v>
      </c>
      <c r="H3900" s="834" t="s">
        <v>3314</v>
      </c>
      <c r="I3900" s="835">
        <v>1</v>
      </c>
      <c r="J3900" s="834" t="s">
        <v>5669</v>
      </c>
      <c r="K3900" s="835">
        <v>137</v>
      </c>
      <c r="L3900" s="835">
        <v>48</v>
      </c>
      <c r="M3900" s="835"/>
      <c r="N3900" s="818" t="s">
        <v>8668</v>
      </c>
      <c r="O3900" s="44">
        <f t="shared" si="480"/>
        <v>71</v>
      </c>
      <c r="P3900" s="44">
        <f>+VLOOKUP(D3900,Databaza!E$1:G$35,2,0)+O3900</f>
        <v>71</v>
      </c>
      <c r="Q3900" s="44">
        <f t="shared" si="481"/>
        <v>71</v>
      </c>
      <c r="R3900" s="44">
        <f t="shared" si="482"/>
        <v>71</v>
      </c>
      <c r="S3900" s="44">
        <f t="shared" si="483"/>
        <v>71</v>
      </c>
      <c r="T3900" s="156">
        <f t="shared" si="484"/>
        <v>71</v>
      </c>
      <c r="U3900" s="156">
        <f>+VLOOKUP(A3900,Adr!N:O,2,0)</f>
        <v>136</v>
      </c>
      <c r="V3900" s="157">
        <f t="shared" si="485"/>
        <v>127</v>
      </c>
      <c r="W3900" s="158">
        <f>+COUNTIFS(J$44:J3900,J3900,Y$44:Y3900,Y3900)</f>
        <v>2</v>
      </c>
      <c r="X3900" s="159">
        <f t="shared" si="486"/>
        <v>71</v>
      </c>
      <c r="Y3900" s="264" t="str">
        <f t="shared" si="487"/>
        <v>lyžovanie2R-3</v>
      </c>
      <c r="Z3900" s="264" t="str">
        <f>+VLOOKUP(B3900,Odvetvia!B:Q,16,0)</f>
        <v>lyžovanie2</v>
      </c>
    </row>
    <row r="3901" spans="1:26" ht="12.75" x14ac:dyDescent="0.2">
      <c r="A3901" s="834" t="s">
        <v>37</v>
      </c>
      <c r="B3901" s="834" t="s">
        <v>256</v>
      </c>
      <c r="C3901" s="834" t="s">
        <v>403</v>
      </c>
      <c r="D3901" s="834" t="s">
        <v>825</v>
      </c>
      <c r="E3901" s="835">
        <v>76</v>
      </c>
      <c r="F3901" s="835">
        <v>76</v>
      </c>
      <c r="G3901" s="834" t="s">
        <v>4355</v>
      </c>
      <c r="H3901" s="834" t="s">
        <v>3314</v>
      </c>
      <c r="I3901" s="835">
        <v>1</v>
      </c>
      <c r="J3901" s="834" t="s">
        <v>5669</v>
      </c>
      <c r="K3901" s="835">
        <v>158</v>
      </c>
      <c r="L3901" s="835">
        <v>48</v>
      </c>
      <c r="M3901" s="835"/>
      <c r="N3901" s="818" t="s">
        <v>8674</v>
      </c>
      <c r="O3901" s="44">
        <f t="shared" si="480"/>
        <v>76</v>
      </c>
      <c r="P3901" s="44">
        <f>+VLOOKUP(D3901,Databaza!E$1:G$35,2,0)+O3901</f>
        <v>76</v>
      </c>
      <c r="Q3901" s="44">
        <f t="shared" si="481"/>
        <v>76</v>
      </c>
      <c r="R3901" s="44">
        <f t="shared" si="482"/>
        <v>76</v>
      </c>
      <c r="S3901" s="44">
        <f t="shared" si="483"/>
        <v>76</v>
      </c>
      <c r="T3901" s="156">
        <f t="shared" si="484"/>
        <v>76</v>
      </c>
      <c r="U3901" s="156">
        <f>+VLOOKUP(A3901,Adr!N:O,2,0)</f>
        <v>136</v>
      </c>
      <c r="V3901" s="157">
        <f t="shared" si="485"/>
        <v>127</v>
      </c>
      <c r="W3901" s="158">
        <f>+COUNTIFS(J$44:J3901,J3901,Y$44:Y3901,Y3901)</f>
        <v>3</v>
      </c>
      <c r="X3901" s="159">
        <f t="shared" si="486"/>
        <v>76</v>
      </c>
      <c r="Y3901" s="264" t="str">
        <f t="shared" si="487"/>
        <v>lyžovanie2R-3</v>
      </c>
      <c r="Z3901" s="264" t="str">
        <f>+VLOOKUP(B3901,Odvetvia!B:Q,16,0)</f>
        <v>lyžovanie2</v>
      </c>
    </row>
    <row r="3902" spans="1:26" ht="12.75" x14ac:dyDescent="0.2">
      <c r="A3902" s="818" t="s">
        <v>37</v>
      </c>
      <c r="B3902" s="818" t="s">
        <v>256</v>
      </c>
      <c r="C3902" s="834" t="s">
        <v>401</v>
      </c>
      <c r="D3902" s="834" t="s">
        <v>832</v>
      </c>
      <c r="E3902" s="836">
        <v>40</v>
      </c>
      <c r="F3902" s="835">
        <v>40</v>
      </c>
      <c r="G3902" s="818" t="s">
        <v>4350</v>
      </c>
      <c r="H3902" s="818" t="s">
        <v>3314</v>
      </c>
      <c r="I3902" s="835">
        <v>1</v>
      </c>
      <c r="J3902" s="818" t="s">
        <v>4351</v>
      </c>
      <c r="K3902" s="835">
        <v>60</v>
      </c>
      <c r="L3902" s="835">
        <v>32</v>
      </c>
      <c r="M3902" s="835"/>
      <c r="N3902" s="818" t="s">
        <v>4352</v>
      </c>
      <c r="O3902" s="44">
        <f t="shared" si="480"/>
        <v>40</v>
      </c>
      <c r="P3902" s="44">
        <f>+VLOOKUP(D3902,Databaza!E$1:G$35,2,0)+O3902</f>
        <v>30</v>
      </c>
      <c r="Q3902" s="44">
        <f t="shared" si="481"/>
        <v>30</v>
      </c>
      <c r="R3902" s="44">
        <f t="shared" si="482"/>
        <v>30</v>
      </c>
      <c r="S3902" s="44">
        <f t="shared" si="483"/>
        <v>30</v>
      </c>
      <c r="T3902" s="156">
        <f t="shared" si="484"/>
        <v>30</v>
      </c>
      <c r="U3902" s="156">
        <f>+VLOOKUP(A3902,Adr!N:O,2,0)</f>
        <v>136</v>
      </c>
      <c r="V3902" s="157">
        <f t="shared" si="485"/>
        <v>127</v>
      </c>
      <c r="W3902" s="158">
        <f>+COUNTIFS(J$44:J3902,J3902,Y$44:Y3902,Y3902)</f>
        <v>1</v>
      </c>
      <c r="X3902" s="159">
        <f t="shared" si="486"/>
        <v>30</v>
      </c>
      <c r="Y3902" s="264" t="str">
        <f t="shared" si="487"/>
        <v>lyžovanie2R-4</v>
      </c>
      <c r="Z3902" s="264" t="str">
        <f>+VLOOKUP(B3902,Odvetvia!B:Q,16,0)</f>
        <v>lyžovanie2</v>
      </c>
    </row>
    <row r="3903" spans="1:26" ht="12.75" x14ac:dyDescent="0.2">
      <c r="A3903" s="818" t="s">
        <v>37</v>
      </c>
      <c r="B3903" s="818" t="s">
        <v>256</v>
      </c>
      <c r="C3903" s="834" t="s">
        <v>401</v>
      </c>
      <c r="D3903" s="834" t="s">
        <v>832</v>
      </c>
      <c r="E3903" s="836">
        <v>45</v>
      </c>
      <c r="F3903" s="835">
        <v>45</v>
      </c>
      <c r="G3903" s="818" t="s">
        <v>688</v>
      </c>
      <c r="H3903" s="818" t="s">
        <v>3314</v>
      </c>
      <c r="I3903" s="835">
        <v>1</v>
      </c>
      <c r="J3903" s="818" t="s">
        <v>1077</v>
      </c>
      <c r="K3903" s="835">
        <v>69</v>
      </c>
      <c r="L3903" s="835">
        <v>34</v>
      </c>
      <c r="M3903" s="835"/>
      <c r="N3903" s="818" t="s">
        <v>4353</v>
      </c>
      <c r="O3903" s="44">
        <f t="shared" si="480"/>
        <v>45</v>
      </c>
      <c r="P3903" s="44">
        <f>+VLOOKUP(D3903,Databaza!E$1:G$35,2,0)+O3903</f>
        <v>35</v>
      </c>
      <c r="Q3903" s="44">
        <f t="shared" si="481"/>
        <v>35</v>
      </c>
      <c r="R3903" s="44">
        <f t="shared" si="482"/>
        <v>35</v>
      </c>
      <c r="S3903" s="44">
        <f t="shared" si="483"/>
        <v>35</v>
      </c>
      <c r="T3903" s="156">
        <f t="shared" si="484"/>
        <v>35</v>
      </c>
      <c r="U3903" s="156">
        <f>+VLOOKUP(A3903,Adr!N:O,2,0)</f>
        <v>136</v>
      </c>
      <c r="V3903" s="157">
        <f t="shared" si="485"/>
        <v>127</v>
      </c>
      <c r="W3903" s="158">
        <f>+COUNTIFS(J$44:J3903,J3903,Y$44:Y3903,Y3903)</f>
        <v>1</v>
      </c>
      <c r="X3903" s="159">
        <f t="shared" si="486"/>
        <v>35</v>
      </c>
      <c r="Y3903" s="264" t="str">
        <f t="shared" si="487"/>
        <v>lyžovanie2R-4</v>
      </c>
      <c r="Z3903" s="264" t="str">
        <f>+VLOOKUP(B3903,Odvetvia!B:Q,16,0)</f>
        <v>lyžovanie2</v>
      </c>
    </row>
    <row r="3904" spans="1:26" ht="12.75" x14ac:dyDescent="0.2">
      <c r="A3904" s="818" t="s">
        <v>37</v>
      </c>
      <c r="B3904" s="818" t="s">
        <v>256</v>
      </c>
      <c r="C3904" s="834" t="s">
        <v>401</v>
      </c>
      <c r="D3904" s="834" t="s">
        <v>832</v>
      </c>
      <c r="E3904" s="836">
        <v>57</v>
      </c>
      <c r="F3904" s="835">
        <v>57</v>
      </c>
      <c r="G3904" s="818" t="s">
        <v>514</v>
      </c>
      <c r="H3904" s="818" t="s">
        <v>3314</v>
      </c>
      <c r="I3904" s="835">
        <v>1</v>
      </c>
      <c r="J3904" s="818" t="s">
        <v>1074</v>
      </c>
      <c r="K3904" s="835">
        <v>90</v>
      </c>
      <c r="L3904" s="835">
        <v>34</v>
      </c>
      <c r="M3904" s="835"/>
      <c r="N3904" s="818" t="s">
        <v>4354</v>
      </c>
      <c r="O3904" s="44">
        <f t="shared" si="480"/>
        <v>57</v>
      </c>
      <c r="P3904" s="44">
        <f>+VLOOKUP(D3904,Databaza!E$1:G$35,2,0)+O3904</f>
        <v>47</v>
      </c>
      <c r="Q3904" s="44">
        <f t="shared" si="481"/>
        <v>47</v>
      </c>
      <c r="R3904" s="44">
        <f t="shared" si="482"/>
        <v>47</v>
      </c>
      <c r="S3904" s="44">
        <f t="shared" si="483"/>
        <v>47</v>
      </c>
      <c r="T3904" s="156">
        <f t="shared" si="484"/>
        <v>47</v>
      </c>
      <c r="U3904" s="156">
        <f>+VLOOKUP(A3904,Adr!N:O,2,0)</f>
        <v>136</v>
      </c>
      <c r="V3904" s="157">
        <f t="shared" si="485"/>
        <v>127</v>
      </c>
      <c r="W3904" s="158">
        <f>+COUNTIFS(J$44:J3904,J3904,Y$44:Y3904,Y3904)</f>
        <v>1</v>
      </c>
      <c r="X3904" s="159">
        <f t="shared" si="486"/>
        <v>47</v>
      </c>
      <c r="Y3904" s="264" t="str">
        <f t="shared" si="487"/>
        <v>lyžovanie2R-4</v>
      </c>
      <c r="Z3904" s="264" t="str">
        <f>+VLOOKUP(B3904,Odvetvia!B:Q,16,0)</f>
        <v>lyžovanie2</v>
      </c>
    </row>
    <row r="3905" spans="1:26" ht="12.75" x14ac:dyDescent="0.2">
      <c r="A3905" s="818" t="s">
        <v>37</v>
      </c>
      <c r="B3905" s="818" t="s">
        <v>256</v>
      </c>
      <c r="C3905" s="834" t="s">
        <v>401</v>
      </c>
      <c r="D3905" s="834" t="s">
        <v>832</v>
      </c>
      <c r="E3905" s="836">
        <v>58</v>
      </c>
      <c r="F3905" s="835">
        <v>58</v>
      </c>
      <c r="G3905" s="818" t="s">
        <v>4355</v>
      </c>
      <c r="H3905" s="818" t="s">
        <v>3314</v>
      </c>
      <c r="I3905" s="835">
        <v>1</v>
      </c>
      <c r="J3905" s="818" t="s">
        <v>1075</v>
      </c>
      <c r="K3905" s="835">
        <v>97</v>
      </c>
      <c r="L3905" s="835">
        <v>50</v>
      </c>
      <c r="M3905" s="835"/>
      <c r="N3905" s="818" t="s">
        <v>4356</v>
      </c>
      <c r="O3905" s="44">
        <f t="shared" si="480"/>
        <v>58</v>
      </c>
      <c r="P3905" s="44">
        <f>+VLOOKUP(D3905,Databaza!E$1:G$35,2,0)+O3905</f>
        <v>48</v>
      </c>
      <c r="Q3905" s="44">
        <f t="shared" si="481"/>
        <v>48</v>
      </c>
      <c r="R3905" s="44">
        <f t="shared" si="482"/>
        <v>48</v>
      </c>
      <c r="S3905" s="44">
        <f t="shared" si="483"/>
        <v>48</v>
      </c>
      <c r="T3905" s="156">
        <f t="shared" si="484"/>
        <v>48</v>
      </c>
      <c r="U3905" s="156">
        <f>+VLOOKUP(A3905,Adr!N:O,2,0)</f>
        <v>136</v>
      </c>
      <c r="V3905" s="157">
        <f t="shared" si="485"/>
        <v>127</v>
      </c>
      <c r="W3905" s="158">
        <f>+COUNTIFS(J$44:J3905,J3905,Y$44:Y3905,Y3905)</f>
        <v>1</v>
      </c>
      <c r="X3905" s="159">
        <f t="shared" si="486"/>
        <v>48</v>
      </c>
      <c r="Y3905" s="264" t="str">
        <f t="shared" si="487"/>
        <v>lyžovanie2R-4</v>
      </c>
      <c r="Z3905" s="264" t="str">
        <f>+VLOOKUP(B3905,Odvetvia!B:Q,16,0)</f>
        <v>lyžovanie2</v>
      </c>
    </row>
    <row r="3906" spans="1:26" ht="12.75" x14ac:dyDescent="0.2">
      <c r="A3906" s="818" t="s">
        <v>37</v>
      </c>
      <c r="B3906" s="818" t="s">
        <v>256</v>
      </c>
      <c r="C3906" s="834" t="s">
        <v>401</v>
      </c>
      <c r="D3906" s="834" t="s">
        <v>832</v>
      </c>
      <c r="E3906" s="836">
        <v>63</v>
      </c>
      <c r="F3906" s="835">
        <v>63</v>
      </c>
      <c r="G3906" s="818" t="s">
        <v>514</v>
      </c>
      <c r="H3906" s="818" t="s">
        <v>3314</v>
      </c>
      <c r="I3906" s="835">
        <v>1</v>
      </c>
      <c r="J3906" s="818" t="s">
        <v>1076</v>
      </c>
      <c r="K3906" s="835">
        <v>90</v>
      </c>
      <c r="L3906" s="835">
        <v>34</v>
      </c>
      <c r="M3906" s="835"/>
      <c r="N3906" s="818" t="s">
        <v>4354</v>
      </c>
      <c r="O3906" s="44">
        <f t="shared" ref="O3906:O3969" si="488">+IF(AND(E3906&lt;&gt;0,F3906&lt;&gt;0),(E3906+F3906)/2,MAX(E3906:F3906))</f>
        <v>63</v>
      </c>
      <c r="P3906" s="44">
        <f>+VLOOKUP(D3906,Databaza!E$1:G$35,2,0)+O3906</f>
        <v>53</v>
      </c>
      <c r="Q3906" s="44">
        <f t="shared" ref="Q3906:Q3969" si="489">+IF(H3906="olympijská",P3906,P3906+5)</f>
        <v>53</v>
      </c>
      <c r="R3906" s="44">
        <f t="shared" ref="R3906:R3969" si="490">+IF(M3906&gt;0,Q3906+10,Q3906)</f>
        <v>53</v>
      </c>
      <c r="S3906" s="44">
        <f t="shared" ref="S3906:S3969" si="491">+IF(AND(D3906="SME",K3906&lt;8),V3906,IF(AND(K3906&lt;8,D3906&lt;&gt;"OH",D3906&lt;&gt;"ZOH",D3906&lt;&gt;"OH/ZOH",D3906&lt;&gt;"SHNŠ"),R3906+10,R3906))</f>
        <v>53</v>
      </c>
      <c r="T3906" s="156">
        <f t="shared" ref="T3906:T3969" si="492">+MIN(S3906,V3906)</f>
        <v>53</v>
      </c>
      <c r="U3906" s="156">
        <f>+VLOOKUP(A3906,Adr!N:O,2,0)</f>
        <v>136</v>
      </c>
      <c r="V3906" s="157">
        <f t="shared" ref="V3906:V3969" si="493">+MIN(INT(MIN(U3906,100)+4.5*SQRT(MAX(U3906-100,0))),U3906)</f>
        <v>127</v>
      </c>
      <c r="W3906" s="158">
        <f>+COUNTIFS(J$44:J3906,J3906,Y$44:Y3906,Y3906)</f>
        <v>1</v>
      </c>
      <c r="X3906" s="159">
        <f t="shared" ref="X3906:X3969" si="494">+IF(W3906&lt;4,T3906,V3906)</f>
        <v>53</v>
      </c>
      <c r="Y3906" s="264" t="str">
        <f t="shared" ref="Y3906:Y3969" si="495">+Z3906&amp;C3906</f>
        <v>lyžovanie2R-4</v>
      </c>
      <c r="Z3906" s="264" t="str">
        <f>+VLOOKUP(B3906,Odvetvia!B:Q,16,0)</f>
        <v>lyžovanie2</v>
      </c>
    </row>
    <row r="3907" spans="1:26" ht="12.75" x14ac:dyDescent="0.2">
      <c r="A3907" s="818" t="s">
        <v>37</v>
      </c>
      <c r="B3907" s="818" t="s">
        <v>256</v>
      </c>
      <c r="C3907" s="834" t="s">
        <v>401</v>
      </c>
      <c r="D3907" s="834" t="s">
        <v>832</v>
      </c>
      <c r="E3907" s="836">
        <v>65</v>
      </c>
      <c r="F3907" s="835">
        <v>65</v>
      </c>
      <c r="G3907" s="818" t="s">
        <v>1173</v>
      </c>
      <c r="H3907" s="818" t="s">
        <v>3314</v>
      </c>
      <c r="I3907" s="835">
        <v>1</v>
      </c>
      <c r="J3907" s="818" t="s">
        <v>1076</v>
      </c>
      <c r="K3907" s="835">
        <v>98</v>
      </c>
      <c r="L3907" s="835">
        <v>37</v>
      </c>
      <c r="M3907" s="835"/>
      <c r="N3907" s="818" t="s">
        <v>4357</v>
      </c>
      <c r="O3907" s="44">
        <f t="shared" si="488"/>
        <v>65</v>
      </c>
      <c r="P3907" s="44">
        <f>+VLOOKUP(D3907,Databaza!E$1:G$35,2,0)+O3907</f>
        <v>55</v>
      </c>
      <c r="Q3907" s="44">
        <f t="shared" si="489"/>
        <v>55</v>
      </c>
      <c r="R3907" s="44">
        <f t="shared" si="490"/>
        <v>55</v>
      </c>
      <c r="S3907" s="44">
        <f t="shared" si="491"/>
        <v>55</v>
      </c>
      <c r="T3907" s="156">
        <f t="shared" si="492"/>
        <v>55</v>
      </c>
      <c r="U3907" s="156">
        <f>+VLOOKUP(A3907,Adr!N:O,2,0)</f>
        <v>136</v>
      </c>
      <c r="V3907" s="157">
        <f t="shared" si="493"/>
        <v>127</v>
      </c>
      <c r="W3907" s="158">
        <f>+COUNTIFS(J$44:J3907,J3907,Y$44:Y3907,Y3907)</f>
        <v>2</v>
      </c>
      <c r="X3907" s="159">
        <f t="shared" si="494"/>
        <v>55</v>
      </c>
      <c r="Y3907" s="264" t="str">
        <f t="shared" si="495"/>
        <v>lyžovanie2R-4</v>
      </c>
      <c r="Z3907" s="264" t="str">
        <f>+VLOOKUP(B3907,Odvetvia!B:Q,16,0)</f>
        <v>lyžovanie2</v>
      </c>
    </row>
    <row r="3908" spans="1:26" ht="12.75" x14ac:dyDescent="0.2">
      <c r="A3908" s="818" t="s">
        <v>37</v>
      </c>
      <c r="B3908" s="818" t="s">
        <v>256</v>
      </c>
      <c r="C3908" s="834" t="s">
        <v>401</v>
      </c>
      <c r="D3908" s="834" t="s">
        <v>832</v>
      </c>
      <c r="E3908" s="836">
        <v>72</v>
      </c>
      <c r="F3908" s="835">
        <v>72</v>
      </c>
      <c r="G3908" s="818" t="s">
        <v>514</v>
      </c>
      <c r="H3908" s="818" t="s">
        <v>3314</v>
      </c>
      <c r="I3908" s="835">
        <v>1</v>
      </c>
      <c r="J3908" s="818" t="s">
        <v>1512</v>
      </c>
      <c r="K3908" s="835">
        <v>90</v>
      </c>
      <c r="L3908" s="835">
        <v>34</v>
      </c>
      <c r="M3908" s="835"/>
      <c r="N3908" s="818" t="s">
        <v>4354</v>
      </c>
      <c r="O3908" s="44">
        <f t="shared" si="488"/>
        <v>72</v>
      </c>
      <c r="P3908" s="44">
        <f>+VLOOKUP(D3908,Databaza!E$1:G$35,2,0)+O3908</f>
        <v>62</v>
      </c>
      <c r="Q3908" s="44">
        <f t="shared" si="489"/>
        <v>62</v>
      </c>
      <c r="R3908" s="44">
        <f t="shared" si="490"/>
        <v>62</v>
      </c>
      <c r="S3908" s="44">
        <f t="shared" si="491"/>
        <v>62</v>
      </c>
      <c r="T3908" s="156">
        <f t="shared" si="492"/>
        <v>62</v>
      </c>
      <c r="U3908" s="156">
        <f>+VLOOKUP(A3908,Adr!N:O,2,0)</f>
        <v>136</v>
      </c>
      <c r="V3908" s="157">
        <f t="shared" si="493"/>
        <v>127</v>
      </c>
      <c r="W3908" s="158">
        <f>+COUNTIFS(J$44:J3908,J3908,Y$44:Y3908,Y3908)</f>
        <v>1</v>
      </c>
      <c r="X3908" s="159">
        <f t="shared" si="494"/>
        <v>62</v>
      </c>
      <c r="Y3908" s="264" t="str">
        <f t="shared" si="495"/>
        <v>lyžovanie2R-4</v>
      </c>
      <c r="Z3908" s="264" t="str">
        <f>+VLOOKUP(B3908,Odvetvia!B:Q,16,0)</f>
        <v>lyžovanie2</v>
      </c>
    </row>
    <row r="3909" spans="1:26" ht="12.75" x14ac:dyDescent="0.2">
      <c r="A3909" s="818" t="s">
        <v>37</v>
      </c>
      <c r="B3909" s="818" t="s">
        <v>256</v>
      </c>
      <c r="C3909" s="834" t="s">
        <v>401</v>
      </c>
      <c r="D3909" s="834" t="s">
        <v>832</v>
      </c>
      <c r="E3909" s="836">
        <v>77</v>
      </c>
      <c r="F3909" s="835">
        <v>77</v>
      </c>
      <c r="G3909" s="818" t="s">
        <v>1173</v>
      </c>
      <c r="H3909" s="818" t="s">
        <v>3314</v>
      </c>
      <c r="I3909" s="835">
        <v>1</v>
      </c>
      <c r="J3909" s="818" t="s">
        <v>1074</v>
      </c>
      <c r="K3909" s="835">
        <v>98</v>
      </c>
      <c r="L3909" s="835">
        <v>37</v>
      </c>
      <c r="M3909" s="835"/>
      <c r="N3909" s="818" t="s">
        <v>4357</v>
      </c>
      <c r="O3909" s="44">
        <f t="shared" si="488"/>
        <v>77</v>
      </c>
      <c r="P3909" s="44">
        <f>+VLOOKUP(D3909,Databaza!E$1:G$35,2,0)+O3909</f>
        <v>67</v>
      </c>
      <c r="Q3909" s="44">
        <f t="shared" si="489"/>
        <v>67</v>
      </c>
      <c r="R3909" s="44">
        <f t="shared" si="490"/>
        <v>67</v>
      </c>
      <c r="S3909" s="44">
        <f t="shared" si="491"/>
        <v>67</v>
      </c>
      <c r="T3909" s="156">
        <f t="shared" si="492"/>
        <v>67</v>
      </c>
      <c r="U3909" s="156">
        <f>+VLOOKUP(A3909,Adr!N:O,2,0)</f>
        <v>136</v>
      </c>
      <c r="V3909" s="157">
        <f t="shared" si="493"/>
        <v>127</v>
      </c>
      <c r="W3909" s="158">
        <f>+COUNTIFS(J$44:J3909,J3909,Y$44:Y3909,Y3909)</f>
        <v>2</v>
      </c>
      <c r="X3909" s="159">
        <f t="shared" si="494"/>
        <v>67</v>
      </c>
      <c r="Y3909" s="264" t="str">
        <f t="shared" si="495"/>
        <v>lyžovanie2R-4</v>
      </c>
      <c r="Z3909" s="264" t="str">
        <f>+VLOOKUP(B3909,Odvetvia!B:Q,16,0)</f>
        <v>lyžovanie2</v>
      </c>
    </row>
    <row r="3910" spans="1:26" ht="12.75" x14ac:dyDescent="0.2">
      <c r="A3910" s="818" t="s">
        <v>37</v>
      </c>
      <c r="B3910" s="818" t="s">
        <v>256</v>
      </c>
      <c r="C3910" s="834" t="s">
        <v>401</v>
      </c>
      <c r="D3910" s="834" t="s">
        <v>832</v>
      </c>
      <c r="E3910" s="836">
        <v>81</v>
      </c>
      <c r="F3910" s="835">
        <v>81</v>
      </c>
      <c r="G3910" s="818" t="s">
        <v>1173</v>
      </c>
      <c r="H3910" s="818" t="s">
        <v>3314</v>
      </c>
      <c r="I3910" s="835">
        <v>1</v>
      </c>
      <c r="J3910" s="818" t="s">
        <v>1512</v>
      </c>
      <c r="K3910" s="835">
        <v>98</v>
      </c>
      <c r="L3910" s="835">
        <v>37</v>
      </c>
      <c r="M3910" s="835"/>
      <c r="N3910" s="818" t="s">
        <v>4357</v>
      </c>
      <c r="O3910" s="44">
        <f t="shared" si="488"/>
        <v>81</v>
      </c>
      <c r="P3910" s="44">
        <f>+VLOOKUP(D3910,Databaza!E$1:G$35,2,0)+O3910</f>
        <v>71</v>
      </c>
      <c r="Q3910" s="44">
        <f t="shared" si="489"/>
        <v>71</v>
      </c>
      <c r="R3910" s="44">
        <f t="shared" si="490"/>
        <v>71</v>
      </c>
      <c r="S3910" s="44">
        <f t="shared" si="491"/>
        <v>71</v>
      </c>
      <c r="T3910" s="156">
        <f t="shared" si="492"/>
        <v>71</v>
      </c>
      <c r="U3910" s="156">
        <f>+VLOOKUP(A3910,Adr!N:O,2,0)</f>
        <v>136</v>
      </c>
      <c r="V3910" s="157">
        <f t="shared" si="493"/>
        <v>127</v>
      </c>
      <c r="W3910" s="158">
        <f>+COUNTIFS(J$44:J3910,J3910,Y$44:Y3910,Y3910)</f>
        <v>2</v>
      </c>
      <c r="X3910" s="159">
        <f t="shared" si="494"/>
        <v>71</v>
      </c>
      <c r="Y3910" s="264" t="str">
        <f t="shared" si="495"/>
        <v>lyžovanie2R-4</v>
      </c>
      <c r="Z3910" s="264" t="str">
        <f>+VLOOKUP(B3910,Odvetvia!B:Q,16,0)</f>
        <v>lyžovanie2</v>
      </c>
    </row>
    <row r="3911" spans="1:26" ht="12.75" x14ac:dyDescent="0.2">
      <c r="A3911" s="818" t="s">
        <v>37</v>
      </c>
      <c r="B3911" s="818" t="s">
        <v>256</v>
      </c>
      <c r="C3911" s="834" t="s">
        <v>14163</v>
      </c>
      <c r="D3911" s="834" t="s">
        <v>825</v>
      </c>
      <c r="E3911" s="836">
        <v>4</v>
      </c>
      <c r="F3911" s="835">
        <v>4</v>
      </c>
      <c r="G3911" s="818" t="s">
        <v>514</v>
      </c>
      <c r="H3911" s="818" t="s">
        <v>3327</v>
      </c>
      <c r="I3911" s="835">
        <v>1</v>
      </c>
      <c r="J3911" s="818" t="s">
        <v>1076</v>
      </c>
      <c r="K3911" s="835">
        <v>18</v>
      </c>
      <c r="L3911" s="835">
        <v>10</v>
      </c>
      <c r="M3911" s="835"/>
      <c r="N3911" s="818" t="s">
        <v>4358</v>
      </c>
      <c r="O3911" s="44">
        <f t="shared" si="488"/>
        <v>4</v>
      </c>
      <c r="P3911" s="44">
        <f>+VLOOKUP(D3911,Databaza!E$1:G$35,2,0)+O3911</f>
        <v>4</v>
      </c>
      <c r="Q3911" s="44">
        <f t="shared" si="489"/>
        <v>9</v>
      </c>
      <c r="R3911" s="44">
        <f t="shared" si="490"/>
        <v>9</v>
      </c>
      <c r="S3911" s="44">
        <f t="shared" si="491"/>
        <v>9</v>
      </c>
      <c r="T3911" s="156">
        <f t="shared" si="492"/>
        <v>9</v>
      </c>
      <c r="U3911" s="156">
        <f>+VLOOKUP(A3911,Adr!N:O,2,0)</f>
        <v>136</v>
      </c>
      <c r="V3911" s="157">
        <f t="shared" si="493"/>
        <v>127</v>
      </c>
      <c r="W3911" s="158">
        <f>+COUNTIFS(J$44:J3911,J3911,Y$44:Y3911,Y3911)</f>
        <v>1</v>
      </c>
      <c r="X3911" s="159">
        <f t="shared" si="494"/>
        <v>9</v>
      </c>
      <c r="Y3911" s="264" t="str">
        <f t="shared" si="495"/>
        <v>lyžovanie2R-5</v>
      </c>
      <c r="Z3911" s="264" t="str">
        <f>+VLOOKUP(B3911,Odvetvia!B:Q,16,0)</f>
        <v>lyžovanie2</v>
      </c>
    </row>
    <row r="3912" spans="1:26" ht="12.75" x14ac:dyDescent="0.2">
      <c r="A3912" s="818" t="s">
        <v>37</v>
      </c>
      <c r="B3912" s="818" t="s">
        <v>256</v>
      </c>
      <c r="C3912" s="834" t="s">
        <v>14163</v>
      </c>
      <c r="D3912" s="834" t="s">
        <v>825</v>
      </c>
      <c r="E3912" s="836">
        <v>6</v>
      </c>
      <c r="F3912" s="835">
        <v>6</v>
      </c>
      <c r="G3912" s="818" t="s">
        <v>4359</v>
      </c>
      <c r="H3912" s="818" t="s">
        <v>3327</v>
      </c>
      <c r="I3912" s="835">
        <v>2</v>
      </c>
      <c r="J3912" s="818" t="s">
        <v>4360</v>
      </c>
      <c r="K3912" s="835">
        <v>8</v>
      </c>
      <c r="L3912" s="835">
        <v>8</v>
      </c>
      <c r="M3912" s="835"/>
      <c r="N3912" s="818" t="s">
        <v>4361</v>
      </c>
      <c r="O3912" s="44">
        <f t="shared" si="488"/>
        <v>6</v>
      </c>
      <c r="P3912" s="44">
        <f>+VLOOKUP(D3912,Databaza!E$1:G$35,2,0)+O3912</f>
        <v>6</v>
      </c>
      <c r="Q3912" s="44">
        <f t="shared" si="489"/>
        <v>11</v>
      </c>
      <c r="R3912" s="44">
        <f t="shared" si="490"/>
        <v>11</v>
      </c>
      <c r="S3912" s="44">
        <f t="shared" si="491"/>
        <v>11</v>
      </c>
      <c r="T3912" s="156">
        <f t="shared" si="492"/>
        <v>11</v>
      </c>
      <c r="U3912" s="156">
        <f>+VLOOKUP(A3912,Adr!N:O,2,0)</f>
        <v>136</v>
      </c>
      <c r="V3912" s="157">
        <f t="shared" si="493"/>
        <v>127</v>
      </c>
      <c r="W3912" s="158">
        <f>+COUNTIFS(J$44:J3912,J3912,Y$44:Y3912,Y3912)</f>
        <v>1</v>
      </c>
      <c r="X3912" s="159">
        <f t="shared" si="494"/>
        <v>11</v>
      </c>
      <c r="Y3912" s="264" t="str">
        <f t="shared" si="495"/>
        <v>lyžovanie2R-5</v>
      </c>
      <c r="Z3912" s="264" t="str">
        <f>+VLOOKUP(B3912,Odvetvia!B:Q,16,0)</f>
        <v>lyžovanie2</v>
      </c>
    </row>
    <row r="3913" spans="1:26" ht="12.75" x14ac:dyDescent="0.2">
      <c r="A3913" s="818" t="s">
        <v>37</v>
      </c>
      <c r="B3913" s="818" t="s">
        <v>256</v>
      </c>
      <c r="C3913" s="834" t="s">
        <v>14163</v>
      </c>
      <c r="D3913" s="834" t="s">
        <v>825</v>
      </c>
      <c r="E3913" s="836">
        <v>7</v>
      </c>
      <c r="F3913" s="835">
        <v>7</v>
      </c>
      <c r="G3913" s="818" t="s">
        <v>1173</v>
      </c>
      <c r="H3913" s="818" t="s">
        <v>3327</v>
      </c>
      <c r="I3913" s="835">
        <v>1</v>
      </c>
      <c r="J3913" s="818" t="s">
        <v>1076</v>
      </c>
      <c r="K3913" s="835">
        <v>21</v>
      </c>
      <c r="L3913" s="835">
        <v>11</v>
      </c>
      <c r="M3913" s="835"/>
      <c r="N3913" s="818" t="s">
        <v>4362</v>
      </c>
      <c r="O3913" s="44">
        <f t="shared" si="488"/>
        <v>7</v>
      </c>
      <c r="P3913" s="44">
        <f>+VLOOKUP(D3913,Databaza!E$1:G$35,2,0)+O3913</f>
        <v>7</v>
      </c>
      <c r="Q3913" s="44">
        <f t="shared" si="489"/>
        <v>12</v>
      </c>
      <c r="R3913" s="44">
        <f t="shared" si="490"/>
        <v>12</v>
      </c>
      <c r="S3913" s="44">
        <f t="shared" si="491"/>
        <v>12</v>
      </c>
      <c r="T3913" s="156">
        <f t="shared" si="492"/>
        <v>12</v>
      </c>
      <c r="U3913" s="156">
        <f>+VLOOKUP(A3913,Adr!N:O,2,0)</f>
        <v>136</v>
      </c>
      <c r="V3913" s="157">
        <f t="shared" si="493"/>
        <v>127</v>
      </c>
      <c r="W3913" s="158">
        <f>+COUNTIFS(J$44:J3913,J3913,Y$44:Y3913,Y3913)</f>
        <v>2</v>
      </c>
      <c r="X3913" s="159">
        <f t="shared" si="494"/>
        <v>12</v>
      </c>
      <c r="Y3913" s="264" t="str">
        <f t="shared" si="495"/>
        <v>lyžovanie2R-5</v>
      </c>
      <c r="Z3913" s="264" t="str">
        <f>+VLOOKUP(B3913,Odvetvia!B:Q,16,0)</f>
        <v>lyžovanie2</v>
      </c>
    </row>
    <row r="3914" spans="1:26" ht="12.75" x14ac:dyDescent="0.2">
      <c r="A3914" s="818" t="s">
        <v>37</v>
      </c>
      <c r="B3914" s="818" t="s">
        <v>256</v>
      </c>
      <c r="C3914" s="834" t="s">
        <v>14163</v>
      </c>
      <c r="D3914" s="834" t="s">
        <v>825</v>
      </c>
      <c r="E3914" s="836">
        <v>8</v>
      </c>
      <c r="F3914" s="835">
        <v>8</v>
      </c>
      <c r="G3914" s="818" t="s">
        <v>4363</v>
      </c>
      <c r="H3914" s="818" t="s">
        <v>3327</v>
      </c>
      <c r="I3914" s="835">
        <v>1</v>
      </c>
      <c r="J3914" s="818" t="s">
        <v>1076</v>
      </c>
      <c r="K3914" s="835">
        <v>22</v>
      </c>
      <c r="L3914" s="835">
        <v>11</v>
      </c>
      <c r="M3914" s="835"/>
      <c r="N3914" s="818" t="s">
        <v>4364</v>
      </c>
      <c r="O3914" s="44">
        <f t="shared" si="488"/>
        <v>8</v>
      </c>
      <c r="P3914" s="44">
        <f>+VLOOKUP(D3914,Databaza!E$1:G$35,2,0)+O3914</f>
        <v>8</v>
      </c>
      <c r="Q3914" s="44">
        <f t="shared" si="489"/>
        <v>13</v>
      </c>
      <c r="R3914" s="44">
        <f t="shared" si="490"/>
        <v>13</v>
      </c>
      <c r="S3914" s="44">
        <f t="shared" si="491"/>
        <v>13</v>
      </c>
      <c r="T3914" s="156">
        <f t="shared" si="492"/>
        <v>13</v>
      </c>
      <c r="U3914" s="156">
        <f>+VLOOKUP(A3914,Adr!N:O,2,0)</f>
        <v>136</v>
      </c>
      <c r="V3914" s="157">
        <f t="shared" si="493"/>
        <v>127</v>
      </c>
      <c r="W3914" s="158">
        <f>+COUNTIFS(J$44:J3914,J3914,Y$44:Y3914,Y3914)</f>
        <v>3</v>
      </c>
      <c r="X3914" s="159">
        <f t="shared" si="494"/>
        <v>13</v>
      </c>
      <c r="Y3914" s="264" t="str">
        <f t="shared" si="495"/>
        <v>lyžovanie2R-5</v>
      </c>
      <c r="Z3914" s="264" t="str">
        <f>+VLOOKUP(B3914,Odvetvia!B:Q,16,0)</f>
        <v>lyžovanie2</v>
      </c>
    </row>
    <row r="3915" spans="1:26" ht="12.75" x14ac:dyDescent="0.2">
      <c r="A3915" s="818" t="s">
        <v>37</v>
      </c>
      <c r="B3915" s="818" t="s">
        <v>256</v>
      </c>
      <c r="C3915" s="834" t="s">
        <v>14163</v>
      </c>
      <c r="D3915" s="834" t="s">
        <v>825</v>
      </c>
      <c r="E3915" s="836">
        <v>10</v>
      </c>
      <c r="F3915" s="835">
        <v>10</v>
      </c>
      <c r="G3915" s="818" t="s">
        <v>4365</v>
      </c>
      <c r="H3915" s="818" t="s">
        <v>3327</v>
      </c>
      <c r="I3915" s="835">
        <v>1</v>
      </c>
      <c r="J3915" s="818" t="s">
        <v>1077</v>
      </c>
      <c r="K3915" s="835">
        <v>32</v>
      </c>
      <c r="L3915" s="835">
        <v>15</v>
      </c>
      <c r="M3915" s="835"/>
      <c r="N3915" s="818" t="s">
        <v>4366</v>
      </c>
      <c r="O3915" s="44">
        <f t="shared" si="488"/>
        <v>10</v>
      </c>
      <c r="P3915" s="44">
        <f>+VLOOKUP(D3915,Databaza!E$1:G$35,2,0)+O3915</f>
        <v>10</v>
      </c>
      <c r="Q3915" s="44">
        <f t="shared" si="489"/>
        <v>15</v>
      </c>
      <c r="R3915" s="44">
        <f t="shared" si="490"/>
        <v>15</v>
      </c>
      <c r="S3915" s="44">
        <f t="shared" si="491"/>
        <v>15</v>
      </c>
      <c r="T3915" s="156">
        <f t="shared" si="492"/>
        <v>15</v>
      </c>
      <c r="U3915" s="156">
        <f>+VLOOKUP(A3915,Adr!N:O,2,0)</f>
        <v>136</v>
      </c>
      <c r="V3915" s="157">
        <f t="shared" si="493"/>
        <v>127</v>
      </c>
      <c r="W3915" s="158">
        <f>+COUNTIFS(J$44:J3915,J3915,Y$44:Y3915,Y3915)</f>
        <v>1</v>
      </c>
      <c r="X3915" s="159">
        <f t="shared" si="494"/>
        <v>15</v>
      </c>
      <c r="Y3915" s="264" t="str">
        <f t="shared" si="495"/>
        <v>lyžovanie2R-5</v>
      </c>
      <c r="Z3915" s="264" t="str">
        <f>+VLOOKUP(B3915,Odvetvia!B:Q,16,0)</f>
        <v>lyžovanie2</v>
      </c>
    </row>
    <row r="3916" spans="1:26" ht="12.75" x14ac:dyDescent="0.2">
      <c r="A3916" s="818" t="s">
        <v>37</v>
      </c>
      <c r="B3916" s="818" t="s">
        <v>256</v>
      </c>
      <c r="C3916" s="834" t="s">
        <v>14163</v>
      </c>
      <c r="D3916" s="834" t="s">
        <v>825</v>
      </c>
      <c r="E3916" s="836">
        <v>18</v>
      </c>
      <c r="F3916" s="835">
        <v>18</v>
      </c>
      <c r="G3916" s="818" t="s">
        <v>4355</v>
      </c>
      <c r="H3916" s="818" t="s">
        <v>3327</v>
      </c>
      <c r="I3916" s="835">
        <v>1</v>
      </c>
      <c r="J3916" s="818" t="s">
        <v>1078</v>
      </c>
      <c r="K3916" s="835">
        <v>32</v>
      </c>
      <c r="L3916" s="835">
        <v>15</v>
      </c>
      <c r="M3916" s="835"/>
      <c r="N3916" s="818" t="s">
        <v>4367</v>
      </c>
      <c r="O3916" s="44">
        <f t="shared" si="488"/>
        <v>18</v>
      </c>
      <c r="P3916" s="44">
        <f>+VLOOKUP(D3916,Databaza!E$1:G$35,2,0)+O3916</f>
        <v>18</v>
      </c>
      <c r="Q3916" s="44">
        <f t="shared" si="489"/>
        <v>23</v>
      </c>
      <c r="R3916" s="44">
        <f t="shared" si="490"/>
        <v>23</v>
      </c>
      <c r="S3916" s="44">
        <f t="shared" si="491"/>
        <v>23</v>
      </c>
      <c r="T3916" s="156">
        <f t="shared" si="492"/>
        <v>23</v>
      </c>
      <c r="U3916" s="156">
        <f>+VLOOKUP(A3916,Adr!N:O,2,0)</f>
        <v>136</v>
      </c>
      <c r="V3916" s="157">
        <f t="shared" si="493"/>
        <v>127</v>
      </c>
      <c r="W3916" s="158">
        <f>+COUNTIFS(J$44:J3916,J3916,Y$44:Y3916,Y3916)</f>
        <v>1</v>
      </c>
      <c r="X3916" s="159">
        <f t="shared" si="494"/>
        <v>23</v>
      </c>
      <c r="Y3916" s="264" t="str">
        <f t="shared" si="495"/>
        <v>lyžovanie2R-5</v>
      </c>
      <c r="Z3916" s="264" t="str">
        <f>+VLOOKUP(B3916,Odvetvia!B:Q,16,0)</f>
        <v>lyžovanie2</v>
      </c>
    </row>
    <row r="3917" spans="1:26" ht="12.75" x14ac:dyDescent="0.2">
      <c r="A3917" s="818" t="s">
        <v>37</v>
      </c>
      <c r="B3917" s="818" t="s">
        <v>256</v>
      </c>
      <c r="C3917" s="834" t="s">
        <v>14163</v>
      </c>
      <c r="D3917" s="834" t="s">
        <v>825</v>
      </c>
      <c r="E3917" s="836">
        <v>22</v>
      </c>
      <c r="F3917" s="835">
        <v>22</v>
      </c>
      <c r="G3917" s="818" t="s">
        <v>4365</v>
      </c>
      <c r="H3917" s="818" t="s">
        <v>3327</v>
      </c>
      <c r="I3917" s="835">
        <v>1</v>
      </c>
      <c r="J3917" s="818" t="s">
        <v>1078</v>
      </c>
      <c r="K3917" s="835">
        <v>32</v>
      </c>
      <c r="L3917" s="835">
        <v>15</v>
      </c>
      <c r="M3917" s="835"/>
      <c r="N3917" s="818" t="s">
        <v>4366</v>
      </c>
      <c r="O3917" s="44">
        <f t="shared" si="488"/>
        <v>22</v>
      </c>
      <c r="P3917" s="44">
        <f>+VLOOKUP(D3917,Databaza!E$1:G$35,2,0)+O3917</f>
        <v>22</v>
      </c>
      <c r="Q3917" s="44">
        <f t="shared" si="489"/>
        <v>27</v>
      </c>
      <c r="R3917" s="44">
        <f t="shared" si="490"/>
        <v>27</v>
      </c>
      <c r="S3917" s="44">
        <f t="shared" si="491"/>
        <v>27</v>
      </c>
      <c r="T3917" s="156">
        <f t="shared" si="492"/>
        <v>27</v>
      </c>
      <c r="U3917" s="156">
        <f>+VLOOKUP(A3917,Adr!N:O,2,0)</f>
        <v>136</v>
      </c>
      <c r="V3917" s="157">
        <f t="shared" si="493"/>
        <v>127</v>
      </c>
      <c r="W3917" s="158">
        <f>+COUNTIFS(J$44:J3917,J3917,Y$44:Y3917,Y3917)</f>
        <v>2</v>
      </c>
      <c r="X3917" s="159">
        <f t="shared" si="494"/>
        <v>27</v>
      </c>
      <c r="Y3917" s="264" t="str">
        <f t="shared" si="495"/>
        <v>lyžovanie2R-5</v>
      </c>
      <c r="Z3917" s="264" t="str">
        <f>+VLOOKUP(B3917,Odvetvia!B:Q,16,0)</f>
        <v>lyžovanie2</v>
      </c>
    </row>
    <row r="3918" spans="1:26" ht="12.75" x14ac:dyDescent="0.2">
      <c r="A3918" s="818" t="s">
        <v>37</v>
      </c>
      <c r="B3918" s="818" t="s">
        <v>256</v>
      </c>
      <c r="C3918" s="834" t="s">
        <v>14163</v>
      </c>
      <c r="D3918" s="834" t="s">
        <v>825</v>
      </c>
      <c r="E3918" s="836">
        <v>22</v>
      </c>
      <c r="F3918" s="835">
        <v>22</v>
      </c>
      <c r="G3918" s="818" t="s">
        <v>514</v>
      </c>
      <c r="H3918" s="818" t="s">
        <v>3327</v>
      </c>
      <c r="I3918" s="835">
        <v>1</v>
      </c>
      <c r="J3918" s="818" t="s">
        <v>1078</v>
      </c>
      <c r="K3918" s="835">
        <v>30</v>
      </c>
      <c r="L3918" s="835">
        <v>14</v>
      </c>
      <c r="M3918" s="835"/>
      <c r="N3918" s="818" t="s">
        <v>4368</v>
      </c>
      <c r="O3918" s="44">
        <f t="shared" si="488"/>
        <v>22</v>
      </c>
      <c r="P3918" s="44">
        <f>+VLOOKUP(D3918,Databaza!E$1:G$35,2,0)+O3918</f>
        <v>22</v>
      </c>
      <c r="Q3918" s="44">
        <f t="shared" si="489"/>
        <v>27</v>
      </c>
      <c r="R3918" s="44">
        <f t="shared" si="490"/>
        <v>27</v>
      </c>
      <c r="S3918" s="44">
        <f t="shared" si="491"/>
        <v>27</v>
      </c>
      <c r="T3918" s="156">
        <f t="shared" si="492"/>
        <v>27</v>
      </c>
      <c r="U3918" s="156">
        <f>+VLOOKUP(A3918,Adr!N:O,2,0)</f>
        <v>136</v>
      </c>
      <c r="V3918" s="157">
        <f t="shared" si="493"/>
        <v>127</v>
      </c>
      <c r="W3918" s="158">
        <f>+COUNTIFS(J$44:J3918,J3918,Y$44:Y3918,Y3918)</f>
        <v>3</v>
      </c>
      <c r="X3918" s="159">
        <f t="shared" si="494"/>
        <v>27</v>
      </c>
      <c r="Y3918" s="264" t="str">
        <f t="shared" si="495"/>
        <v>lyžovanie2R-5</v>
      </c>
      <c r="Z3918" s="264" t="str">
        <f>+VLOOKUP(B3918,Odvetvia!B:Q,16,0)</f>
        <v>lyžovanie2</v>
      </c>
    </row>
    <row r="3919" spans="1:26" ht="12.75" x14ac:dyDescent="0.2">
      <c r="A3919" s="818" t="s">
        <v>37</v>
      </c>
      <c r="B3919" s="818" t="s">
        <v>256</v>
      </c>
      <c r="C3919" s="834" t="s">
        <v>14163</v>
      </c>
      <c r="D3919" s="834" t="s">
        <v>825</v>
      </c>
      <c r="E3919" s="836">
        <v>23</v>
      </c>
      <c r="F3919" s="835">
        <v>23</v>
      </c>
      <c r="G3919" s="818" t="s">
        <v>4355</v>
      </c>
      <c r="H3919" s="818" t="s">
        <v>3327</v>
      </c>
      <c r="I3919" s="835">
        <v>1</v>
      </c>
      <c r="J3919" s="818" t="s">
        <v>1077</v>
      </c>
      <c r="K3919" s="835">
        <v>32</v>
      </c>
      <c r="L3919" s="835">
        <v>15</v>
      </c>
      <c r="M3919" s="835"/>
      <c r="N3919" s="818" t="s">
        <v>4367</v>
      </c>
      <c r="O3919" s="44">
        <f t="shared" si="488"/>
        <v>23</v>
      </c>
      <c r="P3919" s="44">
        <f>+VLOOKUP(D3919,Databaza!E$1:G$35,2,0)+O3919</f>
        <v>23</v>
      </c>
      <c r="Q3919" s="44">
        <f t="shared" si="489"/>
        <v>28</v>
      </c>
      <c r="R3919" s="44">
        <f t="shared" si="490"/>
        <v>28</v>
      </c>
      <c r="S3919" s="44">
        <f t="shared" si="491"/>
        <v>28</v>
      </c>
      <c r="T3919" s="156">
        <f t="shared" si="492"/>
        <v>28</v>
      </c>
      <c r="U3919" s="156">
        <f>+VLOOKUP(A3919,Adr!N:O,2,0)</f>
        <v>136</v>
      </c>
      <c r="V3919" s="157">
        <f t="shared" si="493"/>
        <v>127</v>
      </c>
      <c r="W3919" s="158">
        <f>+COUNTIFS(J$44:J3919,J3919,Y$44:Y3919,Y3919)</f>
        <v>2</v>
      </c>
      <c r="X3919" s="159">
        <f t="shared" si="494"/>
        <v>28</v>
      </c>
      <c r="Y3919" s="264" t="str">
        <f t="shared" si="495"/>
        <v>lyžovanie2R-5</v>
      </c>
      <c r="Z3919" s="264" t="str">
        <f>+VLOOKUP(B3919,Odvetvia!B:Q,16,0)</f>
        <v>lyžovanie2</v>
      </c>
    </row>
    <row r="3920" spans="1:26" ht="12.75" x14ac:dyDescent="0.2">
      <c r="A3920" s="818" t="s">
        <v>37</v>
      </c>
      <c r="B3920" s="818" t="s">
        <v>256</v>
      </c>
      <c r="C3920" s="834" t="s">
        <v>14163</v>
      </c>
      <c r="D3920" s="834" t="s">
        <v>412</v>
      </c>
      <c r="E3920" s="836">
        <v>83</v>
      </c>
      <c r="F3920" s="835">
        <v>83</v>
      </c>
      <c r="G3920" s="818" t="s">
        <v>514</v>
      </c>
      <c r="H3920" s="818" t="s">
        <v>3314</v>
      </c>
      <c r="I3920" s="835">
        <v>1</v>
      </c>
      <c r="J3920" s="818" t="s">
        <v>535</v>
      </c>
      <c r="K3920" s="835">
        <v>87</v>
      </c>
      <c r="L3920" s="835">
        <v>19</v>
      </c>
      <c r="M3920" s="835"/>
      <c r="N3920" s="818" t="s">
        <v>4370</v>
      </c>
      <c r="O3920" s="44">
        <f t="shared" si="488"/>
        <v>83</v>
      </c>
      <c r="P3920" s="44">
        <f>+VLOOKUP(D3920,Databaza!E$1:G$35,2,0)+O3920</f>
        <v>83</v>
      </c>
      <c r="Q3920" s="44">
        <f t="shared" si="489"/>
        <v>83</v>
      </c>
      <c r="R3920" s="44">
        <f t="shared" si="490"/>
        <v>83</v>
      </c>
      <c r="S3920" s="44">
        <f t="shared" si="491"/>
        <v>83</v>
      </c>
      <c r="T3920" s="156">
        <f t="shared" si="492"/>
        <v>83</v>
      </c>
      <c r="U3920" s="156">
        <f>+VLOOKUP(A3920,Adr!N:O,2,0)</f>
        <v>136</v>
      </c>
      <c r="V3920" s="157">
        <f t="shared" si="493"/>
        <v>127</v>
      </c>
      <c r="W3920" s="158">
        <f>+COUNTIFS(J$44:J3920,J3920,Y$44:Y3920,Y3920)</f>
        <v>1</v>
      </c>
      <c r="X3920" s="159">
        <f t="shared" si="494"/>
        <v>83</v>
      </c>
      <c r="Y3920" s="264" t="str">
        <f t="shared" si="495"/>
        <v>lyžovanie2R-5</v>
      </c>
      <c r="Z3920" s="264" t="str">
        <f>+VLOOKUP(B3920,Odvetvia!B:Q,16,0)</f>
        <v>lyžovanie2</v>
      </c>
    </row>
    <row r="3921" spans="1:26" ht="12.75" x14ac:dyDescent="0.2">
      <c r="A3921" s="818" t="s">
        <v>37</v>
      </c>
      <c r="B3921" s="818" t="s">
        <v>256</v>
      </c>
      <c r="C3921" s="834" t="s">
        <v>14163</v>
      </c>
      <c r="D3921" s="834" t="s">
        <v>412</v>
      </c>
      <c r="E3921" s="836">
        <v>123</v>
      </c>
      <c r="F3921" s="835">
        <v>123</v>
      </c>
      <c r="G3921" s="818" t="s">
        <v>537</v>
      </c>
      <c r="H3921" s="818" t="s">
        <v>3314</v>
      </c>
      <c r="I3921" s="835">
        <v>1</v>
      </c>
      <c r="J3921" s="818" t="s">
        <v>535</v>
      </c>
      <c r="K3921" s="835">
        <v>125</v>
      </c>
      <c r="L3921" s="835">
        <v>22</v>
      </c>
      <c r="M3921" s="835"/>
      <c r="N3921" s="818" t="s">
        <v>4369</v>
      </c>
      <c r="O3921" s="44">
        <f t="shared" si="488"/>
        <v>123</v>
      </c>
      <c r="P3921" s="44">
        <f>+VLOOKUP(D3921,Databaza!E$1:G$35,2,0)+O3921</f>
        <v>123</v>
      </c>
      <c r="Q3921" s="44">
        <f t="shared" si="489"/>
        <v>123</v>
      </c>
      <c r="R3921" s="44">
        <f t="shared" si="490"/>
        <v>123</v>
      </c>
      <c r="S3921" s="44">
        <f t="shared" si="491"/>
        <v>123</v>
      </c>
      <c r="T3921" s="156">
        <f t="shared" si="492"/>
        <v>123</v>
      </c>
      <c r="U3921" s="156">
        <f>+VLOOKUP(A3921,Adr!N:O,2,0)</f>
        <v>136</v>
      </c>
      <c r="V3921" s="157">
        <f t="shared" si="493"/>
        <v>127</v>
      </c>
      <c r="W3921" s="158">
        <f>+COUNTIFS(J$44:J3921,J3921,Y$44:Y3921,Y3921)</f>
        <v>2</v>
      </c>
      <c r="X3921" s="159">
        <f t="shared" si="494"/>
        <v>123</v>
      </c>
      <c r="Y3921" s="264" t="str">
        <f t="shared" si="495"/>
        <v>lyžovanie2R-5</v>
      </c>
      <c r="Z3921" s="264" t="str">
        <f>+VLOOKUP(B3921,Odvetvia!B:Q,16,0)</f>
        <v>lyžovanie2</v>
      </c>
    </row>
    <row r="3922" spans="1:26" ht="12.75" x14ac:dyDescent="0.2">
      <c r="A3922" s="818" t="s">
        <v>37</v>
      </c>
      <c r="B3922" s="818" t="s">
        <v>256</v>
      </c>
      <c r="C3922" s="834" t="s">
        <v>14163</v>
      </c>
      <c r="D3922" s="834" t="s">
        <v>412</v>
      </c>
      <c r="E3922" s="836">
        <v>82</v>
      </c>
      <c r="F3922" s="835">
        <v>82</v>
      </c>
      <c r="G3922" s="818" t="s">
        <v>514</v>
      </c>
      <c r="H3922" s="818" t="s">
        <v>3314</v>
      </c>
      <c r="I3922" s="835">
        <v>1</v>
      </c>
      <c r="J3922" s="818" t="s">
        <v>1076</v>
      </c>
      <c r="K3922" s="835">
        <v>87</v>
      </c>
      <c r="L3922" s="835">
        <v>19</v>
      </c>
      <c r="M3922" s="835"/>
      <c r="N3922" s="818" t="s">
        <v>4369</v>
      </c>
      <c r="O3922" s="44">
        <f t="shared" si="488"/>
        <v>82</v>
      </c>
      <c r="P3922" s="44">
        <f>+VLOOKUP(D3922,Databaza!E$1:G$35,2,0)+O3922</f>
        <v>82</v>
      </c>
      <c r="Q3922" s="44">
        <f t="shared" si="489"/>
        <v>82</v>
      </c>
      <c r="R3922" s="44">
        <f t="shared" si="490"/>
        <v>82</v>
      </c>
      <c r="S3922" s="44">
        <f t="shared" si="491"/>
        <v>82</v>
      </c>
      <c r="T3922" s="156">
        <f t="shared" si="492"/>
        <v>82</v>
      </c>
      <c r="U3922" s="156">
        <f>+VLOOKUP(A3922,Adr!N:O,2,0)</f>
        <v>136</v>
      </c>
      <c r="V3922" s="157">
        <f t="shared" si="493"/>
        <v>127</v>
      </c>
      <c r="W3922" s="158">
        <f>+COUNTIFS(J$44:J3922,J3922,Y$44:Y3922,Y3922)</f>
        <v>4</v>
      </c>
      <c r="X3922" s="159">
        <f t="shared" si="494"/>
        <v>127</v>
      </c>
      <c r="Y3922" s="264" t="str">
        <f t="shared" si="495"/>
        <v>lyžovanie2R-5</v>
      </c>
      <c r="Z3922" s="264" t="str">
        <f>+VLOOKUP(B3922,Odvetvia!B:Q,16,0)</f>
        <v>lyžovanie2</v>
      </c>
    </row>
    <row r="3923" spans="1:26" ht="12.75" x14ac:dyDescent="0.2">
      <c r="A3923" s="818" t="s">
        <v>37</v>
      </c>
      <c r="B3923" s="818" t="s">
        <v>256</v>
      </c>
      <c r="C3923" s="834" t="s">
        <v>14163</v>
      </c>
      <c r="D3923" s="834" t="s">
        <v>412</v>
      </c>
      <c r="E3923" s="836">
        <v>122</v>
      </c>
      <c r="F3923" s="835">
        <v>122</v>
      </c>
      <c r="G3923" s="818" t="s">
        <v>537</v>
      </c>
      <c r="H3923" s="818" t="s">
        <v>3314</v>
      </c>
      <c r="I3923" s="835">
        <v>1</v>
      </c>
      <c r="J3923" s="818" t="s">
        <v>1076</v>
      </c>
      <c r="K3923" s="835">
        <v>125</v>
      </c>
      <c r="L3923" s="835">
        <v>22</v>
      </c>
      <c r="M3923" s="835"/>
      <c r="N3923" s="818" t="s">
        <v>4369</v>
      </c>
      <c r="O3923" s="44">
        <f t="shared" si="488"/>
        <v>122</v>
      </c>
      <c r="P3923" s="44">
        <f>+VLOOKUP(D3923,Databaza!E$1:G$35,2,0)+O3923</f>
        <v>122</v>
      </c>
      <c r="Q3923" s="44">
        <f t="shared" si="489"/>
        <v>122</v>
      </c>
      <c r="R3923" s="44">
        <f t="shared" si="490"/>
        <v>122</v>
      </c>
      <c r="S3923" s="44">
        <f t="shared" si="491"/>
        <v>122</v>
      </c>
      <c r="T3923" s="156">
        <f t="shared" si="492"/>
        <v>122</v>
      </c>
      <c r="U3923" s="156">
        <f>+VLOOKUP(A3923,Adr!N:O,2,0)</f>
        <v>136</v>
      </c>
      <c r="V3923" s="157">
        <f t="shared" si="493"/>
        <v>127</v>
      </c>
      <c r="W3923" s="158">
        <f>+COUNTIFS(J$44:J3923,J3923,Y$44:Y3923,Y3923)</f>
        <v>5</v>
      </c>
      <c r="X3923" s="159">
        <f t="shared" si="494"/>
        <v>127</v>
      </c>
      <c r="Y3923" s="264" t="str">
        <f t="shared" si="495"/>
        <v>lyžovanie2R-5</v>
      </c>
      <c r="Z3923" s="264" t="str">
        <f>+VLOOKUP(B3923,Odvetvia!B:Q,16,0)</f>
        <v>lyžovanie2</v>
      </c>
    </row>
    <row r="3924" spans="1:26" ht="12.75" x14ac:dyDescent="0.2">
      <c r="A3924" t="s">
        <v>37</v>
      </c>
      <c r="B3924" t="s">
        <v>117</v>
      </c>
      <c r="C3924" t="s">
        <v>406</v>
      </c>
      <c r="D3924" t="s">
        <v>825</v>
      </c>
      <c r="E3924">
        <v>28</v>
      </c>
      <c r="F3924">
        <v>28</v>
      </c>
      <c r="G3924" t="s">
        <v>538</v>
      </c>
      <c r="H3924" t="s">
        <v>3314</v>
      </c>
      <c r="I3924">
        <v>1</v>
      </c>
      <c r="J3924" t="s">
        <v>1175</v>
      </c>
      <c r="K3924">
        <v>61</v>
      </c>
      <c r="L3924">
        <v>31</v>
      </c>
      <c r="M3924"/>
      <c r="N3924" t="s">
        <v>15117</v>
      </c>
      <c r="O3924" s="44">
        <f t="shared" si="488"/>
        <v>28</v>
      </c>
      <c r="P3924" s="44">
        <f>+VLOOKUP(D3924,Databaza!E$1:G$35,2,0)+O3924</f>
        <v>28</v>
      </c>
      <c r="Q3924" s="44">
        <f t="shared" si="489"/>
        <v>28</v>
      </c>
      <c r="R3924" s="44">
        <f t="shared" si="490"/>
        <v>28</v>
      </c>
      <c r="S3924" s="44">
        <f t="shared" si="491"/>
        <v>28</v>
      </c>
      <c r="T3924" s="156">
        <f t="shared" si="492"/>
        <v>28</v>
      </c>
      <c r="U3924" s="156">
        <f>+VLOOKUP(A3924,Adr!N:O,2,0)</f>
        <v>136</v>
      </c>
      <c r="V3924" s="157">
        <f t="shared" si="493"/>
        <v>127</v>
      </c>
      <c r="W3924" s="158">
        <f>+COUNTIFS(J$44:J3924,J3924,Y$44:Y3924,Y3924)</f>
        <v>1</v>
      </c>
      <c r="X3924" s="159">
        <f t="shared" si="494"/>
        <v>28</v>
      </c>
      <c r="Y3924" s="264" t="str">
        <f t="shared" si="495"/>
        <v>lyžovanie3R-1</v>
      </c>
      <c r="Z3924" s="264" t="str">
        <f>+VLOOKUP(B3924,Odvetvia!B:Q,16,0)</f>
        <v>lyžovanie3</v>
      </c>
    </row>
    <row r="3925" spans="1:26" ht="12.75" x14ac:dyDescent="0.2">
      <c r="A3925" t="s">
        <v>37</v>
      </c>
      <c r="B3925" t="s">
        <v>117</v>
      </c>
      <c r="C3925" t="s">
        <v>406</v>
      </c>
      <c r="D3925" t="s">
        <v>7120</v>
      </c>
      <c r="E3925">
        <v>36</v>
      </c>
      <c r="F3925">
        <v>36</v>
      </c>
      <c r="G3925" t="s">
        <v>538</v>
      </c>
      <c r="H3925" t="s">
        <v>3314</v>
      </c>
      <c r="I3925">
        <v>1</v>
      </c>
      <c r="J3925" t="s">
        <v>1175</v>
      </c>
      <c r="K3925">
        <v>153</v>
      </c>
      <c r="L3925">
        <v>28</v>
      </c>
      <c r="M3925"/>
      <c r="N3925" t="s">
        <v>15118</v>
      </c>
      <c r="O3925" s="44">
        <f t="shared" si="488"/>
        <v>36</v>
      </c>
      <c r="P3925" s="44">
        <f>+VLOOKUP(D3925,Databaza!E$1:G$35,2,0)+O3925</f>
        <v>36</v>
      </c>
      <c r="Q3925" s="44">
        <f t="shared" si="489"/>
        <v>36</v>
      </c>
      <c r="R3925" s="44">
        <f t="shared" si="490"/>
        <v>36</v>
      </c>
      <c r="S3925" s="44">
        <f t="shared" si="491"/>
        <v>36</v>
      </c>
      <c r="T3925" s="156">
        <f t="shared" si="492"/>
        <v>36</v>
      </c>
      <c r="U3925" s="156">
        <f>+VLOOKUP(A3925,Adr!N:O,2,0)</f>
        <v>136</v>
      </c>
      <c r="V3925" s="157">
        <f t="shared" si="493"/>
        <v>127</v>
      </c>
      <c r="W3925" s="158">
        <f>+COUNTIFS(J$44:J3925,J3925,Y$44:Y3925,Y3925)</f>
        <v>2</v>
      </c>
      <c r="X3925" s="159">
        <f t="shared" si="494"/>
        <v>36</v>
      </c>
      <c r="Y3925" s="264" t="str">
        <f t="shared" si="495"/>
        <v>lyžovanie3R-1</v>
      </c>
      <c r="Z3925" s="264" t="str">
        <f>+VLOOKUP(B3925,Odvetvia!B:Q,16,0)</f>
        <v>lyžovanie3</v>
      </c>
    </row>
    <row r="3926" spans="1:26" ht="12.75" x14ac:dyDescent="0.2">
      <c r="A3926" t="s">
        <v>37</v>
      </c>
      <c r="B3926" t="s">
        <v>117</v>
      </c>
      <c r="C3926" t="s">
        <v>406</v>
      </c>
      <c r="D3926" t="s">
        <v>825</v>
      </c>
      <c r="E3926">
        <v>46</v>
      </c>
      <c r="F3926">
        <v>46</v>
      </c>
      <c r="G3926" t="s">
        <v>4407</v>
      </c>
      <c r="H3926" t="s">
        <v>3314</v>
      </c>
      <c r="I3926">
        <v>1</v>
      </c>
      <c r="J3926" t="s">
        <v>12531</v>
      </c>
      <c r="K3926">
        <v>52</v>
      </c>
      <c r="L3926">
        <v>26</v>
      </c>
      <c r="M3926"/>
      <c r="N3926" t="s">
        <v>15119</v>
      </c>
      <c r="O3926" s="44">
        <f t="shared" si="488"/>
        <v>46</v>
      </c>
      <c r="P3926" s="44">
        <f>+VLOOKUP(D3926,Databaza!E$1:G$35,2,0)+O3926</f>
        <v>46</v>
      </c>
      <c r="Q3926" s="44">
        <f t="shared" si="489"/>
        <v>46</v>
      </c>
      <c r="R3926" s="44">
        <f t="shared" si="490"/>
        <v>46</v>
      </c>
      <c r="S3926" s="44">
        <f t="shared" si="491"/>
        <v>46</v>
      </c>
      <c r="T3926" s="156">
        <f t="shared" si="492"/>
        <v>46</v>
      </c>
      <c r="U3926" s="156">
        <f>+VLOOKUP(A3926,Adr!N:O,2,0)</f>
        <v>136</v>
      </c>
      <c r="V3926" s="157">
        <f t="shared" si="493"/>
        <v>127</v>
      </c>
      <c r="W3926" s="158">
        <f>+COUNTIFS(J$44:J3926,J3926,Y$44:Y3926,Y3926)</f>
        <v>1</v>
      </c>
      <c r="X3926" s="159">
        <f t="shared" si="494"/>
        <v>46</v>
      </c>
      <c r="Y3926" s="264" t="str">
        <f t="shared" si="495"/>
        <v>lyžovanie3R-1</v>
      </c>
      <c r="Z3926" s="264" t="str">
        <f>+VLOOKUP(B3926,Odvetvia!B:Q,16,0)</f>
        <v>lyžovanie3</v>
      </c>
    </row>
    <row r="3927" spans="1:26" ht="12.75" x14ac:dyDescent="0.2">
      <c r="A3927" t="s">
        <v>37</v>
      </c>
      <c r="B3927" t="s">
        <v>117</v>
      </c>
      <c r="C3927" t="s">
        <v>406</v>
      </c>
      <c r="D3927" t="s">
        <v>825</v>
      </c>
      <c r="E3927">
        <v>52</v>
      </c>
      <c r="F3927">
        <v>52</v>
      </c>
      <c r="G3927" t="s">
        <v>538</v>
      </c>
      <c r="H3927" t="s">
        <v>3314</v>
      </c>
      <c r="I3927">
        <v>1</v>
      </c>
      <c r="J3927" t="s">
        <v>12531</v>
      </c>
      <c r="K3927">
        <v>61</v>
      </c>
      <c r="L3927">
        <v>30</v>
      </c>
      <c r="M3927"/>
      <c r="N3927" t="s">
        <v>15117</v>
      </c>
      <c r="O3927" s="44">
        <f t="shared" si="488"/>
        <v>52</v>
      </c>
      <c r="P3927" s="44">
        <f>+VLOOKUP(D3927,Databaza!E$1:G$35,2,0)+O3927</f>
        <v>52</v>
      </c>
      <c r="Q3927" s="44">
        <f t="shared" si="489"/>
        <v>52</v>
      </c>
      <c r="R3927" s="44">
        <f t="shared" si="490"/>
        <v>52</v>
      </c>
      <c r="S3927" s="44">
        <f t="shared" si="491"/>
        <v>52</v>
      </c>
      <c r="T3927" s="156">
        <f t="shared" si="492"/>
        <v>52</v>
      </c>
      <c r="U3927" s="156">
        <f>+VLOOKUP(A3927,Adr!N:O,2,0)</f>
        <v>136</v>
      </c>
      <c r="V3927" s="157">
        <f t="shared" si="493"/>
        <v>127</v>
      </c>
      <c r="W3927" s="158">
        <f>+COUNTIFS(J$44:J3927,J3927,Y$44:Y3927,Y3927)</f>
        <v>2</v>
      </c>
      <c r="X3927" s="159">
        <f t="shared" si="494"/>
        <v>52</v>
      </c>
      <c r="Y3927" s="264" t="str">
        <f t="shared" si="495"/>
        <v>lyžovanie3R-1</v>
      </c>
      <c r="Z3927" s="264" t="str">
        <f>+VLOOKUP(B3927,Odvetvia!B:Q,16,0)</f>
        <v>lyžovanie3</v>
      </c>
    </row>
    <row r="3928" spans="1:26" ht="12.75" x14ac:dyDescent="0.2">
      <c r="A3928" t="s">
        <v>37</v>
      </c>
      <c r="B3928" t="s">
        <v>117</v>
      </c>
      <c r="C3928" t="s">
        <v>406</v>
      </c>
      <c r="D3928" t="s">
        <v>7120</v>
      </c>
      <c r="E3928">
        <v>53</v>
      </c>
      <c r="F3928">
        <v>53</v>
      </c>
      <c r="G3928" t="s">
        <v>4407</v>
      </c>
      <c r="H3928" t="s">
        <v>3314</v>
      </c>
      <c r="I3928">
        <v>1</v>
      </c>
      <c r="J3928" t="s">
        <v>1498</v>
      </c>
      <c r="K3928">
        <v>118</v>
      </c>
      <c r="L3928">
        <v>29</v>
      </c>
      <c r="M3928"/>
      <c r="N3928" t="s">
        <v>15120</v>
      </c>
      <c r="O3928" s="44">
        <f t="shared" si="488"/>
        <v>53</v>
      </c>
      <c r="P3928" s="44">
        <f>+VLOOKUP(D3928,Databaza!E$1:G$35,2,0)+O3928</f>
        <v>53</v>
      </c>
      <c r="Q3928" s="44">
        <f t="shared" si="489"/>
        <v>53</v>
      </c>
      <c r="R3928" s="44">
        <f t="shared" si="490"/>
        <v>53</v>
      </c>
      <c r="S3928" s="44">
        <f t="shared" si="491"/>
        <v>53</v>
      </c>
      <c r="T3928" s="156">
        <f t="shared" si="492"/>
        <v>53</v>
      </c>
      <c r="U3928" s="156">
        <f>+VLOOKUP(A3928,Adr!N:O,2,0)</f>
        <v>136</v>
      </c>
      <c r="V3928" s="157">
        <f t="shared" si="493"/>
        <v>127</v>
      </c>
      <c r="W3928" s="158">
        <f>+COUNTIFS(J$44:J3928,J3928,Y$44:Y3928,Y3928)</f>
        <v>1</v>
      </c>
      <c r="X3928" s="159">
        <f t="shared" si="494"/>
        <v>53</v>
      </c>
      <c r="Y3928" s="264" t="str">
        <f t="shared" si="495"/>
        <v>lyžovanie3R-1</v>
      </c>
      <c r="Z3928" s="264" t="str">
        <f>+VLOOKUP(B3928,Odvetvia!B:Q,16,0)</f>
        <v>lyžovanie3</v>
      </c>
    </row>
    <row r="3929" spans="1:26" ht="12.75" x14ac:dyDescent="0.2">
      <c r="A3929" t="s">
        <v>37</v>
      </c>
      <c r="B3929" t="s">
        <v>117</v>
      </c>
      <c r="C3929" t="s">
        <v>406</v>
      </c>
      <c r="D3929" t="s">
        <v>825</v>
      </c>
      <c r="E3929">
        <v>56</v>
      </c>
      <c r="F3929">
        <v>56</v>
      </c>
      <c r="G3929" t="s">
        <v>4402</v>
      </c>
      <c r="H3929" t="s">
        <v>3314</v>
      </c>
      <c r="I3929">
        <v>1</v>
      </c>
      <c r="J3929" t="s">
        <v>5699</v>
      </c>
      <c r="K3929">
        <v>58</v>
      </c>
      <c r="L3929">
        <v>26</v>
      </c>
      <c r="M3929"/>
      <c r="N3929" t="s">
        <v>15121</v>
      </c>
      <c r="O3929" s="44">
        <f t="shared" si="488"/>
        <v>56</v>
      </c>
      <c r="P3929" s="44">
        <f>+VLOOKUP(D3929,Databaza!E$1:G$35,2,0)+O3929</f>
        <v>56</v>
      </c>
      <c r="Q3929" s="44">
        <f t="shared" si="489"/>
        <v>56</v>
      </c>
      <c r="R3929" s="44">
        <f t="shared" si="490"/>
        <v>56</v>
      </c>
      <c r="S3929" s="44">
        <f t="shared" si="491"/>
        <v>56</v>
      </c>
      <c r="T3929" s="156">
        <f t="shared" si="492"/>
        <v>56</v>
      </c>
      <c r="U3929" s="156">
        <f>+VLOOKUP(A3929,Adr!N:O,2,0)</f>
        <v>136</v>
      </c>
      <c r="V3929" s="157">
        <f t="shared" si="493"/>
        <v>127</v>
      </c>
      <c r="W3929" s="158">
        <f>+COUNTIFS(J$44:J3929,J3929,Y$44:Y3929,Y3929)</f>
        <v>1</v>
      </c>
      <c r="X3929" s="159">
        <f t="shared" si="494"/>
        <v>56</v>
      </c>
      <c r="Y3929" s="264" t="str">
        <f t="shared" si="495"/>
        <v>lyžovanie3R-1</v>
      </c>
      <c r="Z3929" s="264" t="str">
        <f>+VLOOKUP(B3929,Odvetvia!B:Q,16,0)</f>
        <v>lyžovanie3</v>
      </c>
    </row>
    <row r="3930" spans="1:26" ht="12.75" x14ac:dyDescent="0.2">
      <c r="A3930" t="s">
        <v>37</v>
      </c>
      <c r="B3930" t="s">
        <v>117</v>
      </c>
      <c r="C3930" t="s">
        <v>406</v>
      </c>
      <c r="D3930" t="s">
        <v>7120</v>
      </c>
      <c r="E3930">
        <v>56</v>
      </c>
      <c r="F3930">
        <v>56</v>
      </c>
      <c r="G3930" t="s">
        <v>537</v>
      </c>
      <c r="H3930" t="s">
        <v>3314</v>
      </c>
      <c r="I3930">
        <v>1</v>
      </c>
      <c r="J3930" t="s">
        <v>1175</v>
      </c>
      <c r="K3930">
        <v>153</v>
      </c>
      <c r="L3930">
        <v>28</v>
      </c>
      <c r="M3930"/>
      <c r="N3930" t="s">
        <v>15118</v>
      </c>
      <c r="O3930" s="44">
        <f t="shared" si="488"/>
        <v>56</v>
      </c>
      <c r="P3930" s="44">
        <f>+VLOOKUP(D3930,Databaza!E$1:G$35,2,0)+O3930</f>
        <v>56</v>
      </c>
      <c r="Q3930" s="44">
        <f t="shared" si="489"/>
        <v>56</v>
      </c>
      <c r="R3930" s="44">
        <f t="shared" si="490"/>
        <v>56</v>
      </c>
      <c r="S3930" s="44">
        <f t="shared" si="491"/>
        <v>56</v>
      </c>
      <c r="T3930" s="156">
        <f t="shared" si="492"/>
        <v>56</v>
      </c>
      <c r="U3930" s="156">
        <f>+VLOOKUP(A3930,Adr!N:O,2,0)</f>
        <v>136</v>
      </c>
      <c r="V3930" s="157">
        <f t="shared" si="493"/>
        <v>127</v>
      </c>
      <c r="W3930" s="158">
        <f>+COUNTIFS(J$44:J3930,J3930,Y$44:Y3930,Y3930)</f>
        <v>3</v>
      </c>
      <c r="X3930" s="159">
        <f t="shared" si="494"/>
        <v>56</v>
      </c>
      <c r="Y3930" s="264" t="str">
        <f t="shared" si="495"/>
        <v>lyžovanie3R-1</v>
      </c>
      <c r="Z3930" s="264" t="str">
        <f>+VLOOKUP(B3930,Odvetvia!B:Q,16,0)</f>
        <v>lyžovanie3</v>
      </c>
    </row>
    <row r="3931" spans="1:26" ht="12.75" x14ac:dyDescent="0.2">
      <c r="A3931" t="s">
        <v>37</v>
      </c>
      <c r="B3931" t="s">
        <v>117</v>
      </c>
      <c r="C3931" t="s">
        <v>406</v>
      </c>
      <c r="D3931" t="s">
        <v>7120</v>
      </c>
      <c r="E3931">
        <v>32</v>
      </c>
      <c r="F3931">
        <v>32</v>
      </c>
      <c r="G3931" t="s">
        <v>4402</v>
      </c>
      <c r="H3931" t="s">
        <v>3314</v>
      </c>
      <c r="I3931">
        <v>1</v>
      </c>
      <c r="J3931" t="s">
        <v>1175</v>
      </c>
      <c r="K3931">
        <v>153</v>
      </c>
      <c r="L3931">
        <v>28</v>
      </c>
      <c r="M3931"/>
      <c r="N3931" t="s">
        <v>15118</v>
      </c>
      <c r="O3931" s="44">
        <f t="shared" si="488"/>
        <v>32</v>
      </c>
      <c r="P3931" s="44">
        <f>+VLOOKUP(D3931,Databaza!E$1:G$35,2,0)+O3931</f>
        <v>32</v>
      </c>
      <c r="Q3931" s="44">
        <f t="shared" si="489"/>
        <v>32</v>
      </c>
      <c r="R3931" s="44">
        <f t="shared" si="490"/>
        <v>32</v>
      </c>
      <c r="S3931" s="44">
        <f t="shared" si="491"/>
        <v>32</v>
      </c>
      <c r="T3931" s="156">
        <f t="shared" si="492"/>
        <v>32</v>
      </c>
      <c r="U3931" s="156">
        <f>+VLOOKUP(A3931,Adr!N:O,2,0)</f>
        <v>136</v>
      </c>
      <c r="V3931" s="157">
        <f t="shared" si="493"/>
        <v>127</v>
      </c>
      <c r="W3931" s="158">
        <f>+COUNTIFS(J$44:J3931,J3931,Y$44:Y3931,Y3931)</f>
        <v>4</v>
      </c>
      <c r="X3931" s="159">
        <f t="shared" si="494"/>
        <v>127</v>
      </c>
      <c r="Y3931" s="264" t="str">
        <f t="shared" si="495"/>
        <v>lyžovanie3R-1</v>
      </c>
      <c r="Z3931" s="264" t="str">
        <f>+VLOOKUP(B3931,Odvetvia!B:Q,16,0)</f>
        <v>lyžovanie3</v>
      </c>
    </row>
    <row r="3932" spans="1:26" ht="12.75" x14ac:dyDescent="0.2">
      <c r="A3932" s="818" t="s">
        <v>37</v>
      </c>
      <c r="B3932" s="834" t="s">
        <v>117</v>
      </c>
      <c r="C3932" s="834" t="s">
        <v>405</v>
      </c>
      <c r="D3932" s="834" t="s">
        <v>412</v>
      </c>
      <c r="E3932" s="835">
        <v>41</v>
      </c>
      <c r="F3932" s="835">
        <v>41</v>
      </c>
      <c r="G3932" s="834" t="s">
        <v>541</v>
      </c>
      <c r="H3932" s="834" t="s">
        <v>3314</v>
      </c>
      <c r="I3932" s="835">
        <v>1</v>
      </c>
      <c r="J3932" s="834" t="s">
        <v>1175</v>
      </c>
      <c r="K3932" s="835">
        <v>60</v>
      </c>
      <c r="L3932" s="835">
        <v>22</v>
      </c>
      <c r="M3932" s="835"/>
      <c r="N3932" s="818" t="s">
        <v>11920</v>
      </c>
      <c r="O3932" s="44">
        <f t="shared" si="488"/>
        <v>41</v>
      </c>
      <c r="P3932" s="44">
        <f>+VLOOKUP(D3932,Databaza!E$1:G$35,2,0)+O3932</f>
        <v>41</v>
      </c>
      <c r="Q3932" s="44">
        <f t="shared" si="489"/>
        <v>41</v>
      </c>
      <c r="R3932" s="44">
        <f t="shared" si="490"/>
        <v>41</v>
      </c>
      <c r="S3932" s="44">
        <f t="shared" si="491"/>
        <v>41</v>
      </c>
      <c r="T3932" s="156">
        <f t="shared" si="492"/>
        <v>41</v>
      </c>
      <c r="U3932" s="156">
        <f>+VLOOKUP(A3932,Adr!N:O,2,0)</f>
        <v>136</v>
      </c>
      <c r="V3932" s="157">
        <f t="shared" si="493"/>
        <v>127</v>
      </c>
      <c r="W3932" s="158">
        <f>+COUNTIFS(J$44:J3932,J3932,Y$44:Y3932,Y3932)</f>
        <v>1</v>
      </c>
      <c r="X3932" s="159">
        <f t="shared" si="494"/>
        <v>41</v>
      </c>
      <c r="Y3932" s="264" t="str">
        <f t="shared" si="495"/>
        <v>lyžovanie3R-2</v>
      </c>
      <c r="Z3932" s="264" t="str">
        <f>+VLOOKUP(B3932,Odvetvia!B:Q,16,0)</f>
        <v>lyžovanie3</v>
      </c>
    </row>
    <row r="3933" spans="1:26" ht="12.75" x14ac:dyDescent="0.2">
      <c r="A3933" s="818" t="s">
        <v>37</v>
      </c>
      <c r="B3933" s="834" t="s">
        <v>117</v>
      </c>
      <c r="C3933" s="834" t="s">
        <v>405</v>
      </c>
      <c r="D3933" s="834" t="s">
        <v>412</v>
      </c>
      <c r="E3933" s="835">
        <v>53</v>
      </c>
      <c r="F3933" s="835">
        <v>53</v>
      </c>
      <c r="G3933" s="834" t="s">
        <v>4407</v>
      </c>
      <c r="H3933" s="834" t="s">
        <v>3314</v>
      </c>
      <c r="I3933" s="835">
        <v>1</v>
      </c>
      <c r="J3933" s="834" t="s">
        <v>12006</v>
      </c>
      <c r="K3933" s="835">
        <v>61</v>
      </c>
      <c r="L3933" s="835">
        <v>15</v>
      </c>
      <c r="M3933" s="835"/>
      <c r="N3933" s="818" t="s">
        <v>12007</v>
      </c>
      <c r="O3933" s="44">
        <f t="shared" si="488"/>
        <v>53</v>
      </c>
      <c r="P3933" s="44">
        <f>+VLOOKUP(D3933,Databaza!E$1:G$35,2,0)+O3933</f>
        <v>53</v>
      </c>
      <c r="Q3933" s="44">
        <f t="shared" si="489"/>
        <v>53</v>
      </c>
      <c r="R3933" s="44">
        <f t="shared" si="490"/>
        <v>53</v>
      </c>
      <c r="S3933" s="44">
        <f t="shared" si="491"/>
        <v>53</v>
      </c>
      <c r="T3933" s="156">
        <f t="shared" si="492"/>
        <v>53</v>
      </c>
      <c r="U3933" s="156">
        <f>+VLOOKUP(A3933,Adr!N:O,2,0)</f>
        <v>136</v>
      </c>
      <c r="V3933" s="157">
        <f t="shared" si="493"/>
        <v>127</v>
      </c>
      <c r="W3933" s="158">
        <f>+COUNTIFS(J$44:J3933,J3933,Y$44:Y3933,Y3933)</f>
        <v>1</v>
      </c>
      <c r="X3933" s="159">
        <f t="shared" si="494"/>
        <v>53</v>
      </c>
      <c r="Y3933" s="264" t="str">
        <f t="shared" si="495"/>
        <v>lyžovanie3R-2</v>
      </c>
      <c r="Z3933" s="264" t="str">
        <f>+VLOOKUP(B3933,Odvetvia!B:Q,16,0)</f>
        <v>lyžovanie3</v>
      </c>
    </row>
    <row r="3934" spans="1:26" ht="12.75" x14ac:dyDescent="0.2">
      <c r="A3934" s="818" t="s">
        <v>37</v>
      </c>
      <c r="B3934" s="834" t="s">
        <v>117</v>
      </c>
      <c r="C3934" s="834" t="s">
        <v>405</v>
      </c>
      <c r="D3934" s="834" t="s">
        <v>412</v>
      </c>
      <c r="E3934" s="835">
        <v>88</v>
      </c>
      <c r="F3934" s="835">
        <v>88</v>
      </c>
      <c r="G3934" s="834" t="s">
        <v>537</v>
      </c>
      <c r="H3934" s="834" t="s">
        <v>3314</v>
      </c>
      <c r="I3934" s="835">
        <v>1</v>
      </c>
      <c r="J3934" s="834" t="s">
        <v>1175</v>
      </c>
      <c r="K3934" s="835">
        <v>125</v>
      </c>
      <c r="L3934" s="835">
        <v>29</v>
      </c>
      <c r="M3934" s="835"/>
      <c r="N3934" s="818" t="s">
        <v>11920</v>
      </c>
      <c r="O3934" s="44">
        <f t="shared" si="488"/>
        <v>88</v>
      </c>
      <c r="P3934" s="44">
        <f>+VLOOKUP(D3934,Databaza!E$1:G$35,2,0)+O3934</f>
        <v>88</v>
      </c>
      <c r="Q3934" s="44">
        <f t="shared" si="489"/>
        <v>88</v>
      </c>
      <c r="R3934" s="44">
        <f t="shared" si="490"/>
        <v>88</v>
      </c>
      <c r="S3934" s="44">
        <f t="shared" si="491"/>
        <v>88</v>
      </c>
      <c r="T3934" s="156">
        <f t="shared" si="492"/>
        <v>88</v>
      </c>
      <c r="U3934" s="156">
        <f>+VLOOKUP(A3934,Adr!N:O,2,0)</f>
        <v>136</v>
      </c>
      <c r="V3934" s="157">
        <f t="shared" si="493"/>
        <v>127</v>
      </c>
      <c r="W3934" s="158">
        <f>+COUNTIFS(J$44:J3934,J3934,Y$44:Y3934,Y3934)</f>
        <v>2</v>
      </c>
      <c r="X3934" s="159">
        <f t="shared" si="494"/>
        <v>88</v>
      </c>
      <c r="Y3934" s="264" t="str">
        <f t="shared" si="495"/>
        <v>lyžovanie3R-2</v>
      </c>
      <c r="Z3934" s="264" t="str">
        <f>+VLOOKUP(B3934,Odvetvia!B:Q,16,0)</f>
        <v>lyžovanie3</v>
      </c>
    </row>
    <row r="3935" spans="1:26" ht="12.75" x14ac:dyDescent="0.2">
      <c r="A3935" s="834" t="s">
        <v>37</v>
      </c>
      <c r="B3935" s="834" t="s">
        <v>117</v>
      </c>
      <c r="C3935" s="834" t="s">
        <v>403</v>
      </c>
      <c r="D3935" s="834" t="s">
        <v>825</v>
      </c>
      <c r="E3935" s="835">
        <v>10</v>
      </c>
      <c r="F3935" s="835">
        <v>10</v>
      </c>
      <c r="G3935" s="834" t="s">
        <v>541</v>
      </c>
      <c r="H3935" s="834" t="s">
        <v>3314</v>
      </c>
      <c r="I3935" s="835">
        <v>1</v>
      </c>
      <c r="J3935" s="834" t="s">
        <v>1175</v>
      </c>
      <c r="K3935" s="835">
        <v>43</v>
      </c>
      <c r="L3935" s="835">
        <v>19</v>
      </c>
      <c r="M3935" s="835"/>
      <c r="N3935" s="818" t="s">
        <v>8685</v>
      </c>
      <c r="O3935" s="44">
        <f t="shared" si="488"/>
        <v>10</v>
      </c>
      <c r="P3935" s="44">
        <f>+VLOOKUP(D3935,Databaza!E$1:G$35,2,0)+O3935</f>
        <v>10</v>
      </c>
      <c r="Q3935" s="44">
        <f t="shared" si="489"/>
        <v>10</v>
      </c>
      <c r="R3935" s="44">
        <f t="shared" si="490"/>
        <v>10</v>
      </c>
      <c r="S3935" s="44">
        <f t="shared" si="491"/>
        <v>10</v>
      </c>
      <c r="T3935" s="156">
        <f t="shared" si="492"/>
        <v>10</v>
      </c>
      <c r="U3935" s="156">
        <f>+VLOOKUP(A3935,Adr!N:O,2,0)</f>
        <v>136</v>
      </c>
      <c r="V3935" s="157">
        <f t="shared" si="493"/>
        <v>127</v>
      </c>
      <c r="W3935" s="158">
        <f>+COUNTIFS(J$44:J3935,J3935,Y$44:Y3935,Y3935)</f>
        <v>1</v>
      </c>
      <c r="X3935" s="159">
        <f t="shared" si="494"/>
        <v>10</v>
      </c>
      <c r="Y3935" s="264" t="str">
        <f t="shared" si="495"/>
        <v>lyžovanie3R-3</v>
      </c>
      <c r="Z3935" s="264" t="str">
        <f>+VLOOKUP(B3935,Odvetvia!B:Q,16,0)</f>
        <v>lyžovanie3</v>
      </c>
    </row>
    <row r="3936" spans="1:26" ht="12.75" x14ac:dyDescent="0.2">
      <c r="A3936" s="834" t="s">
        <v>37</v>
      </c>
      <c r="B3936" s="834" t="s">
        <v>117</v>
      </c>
      <c r="C3936" s="834" t="s">
        <v>403</v>
      </c>
      <c r="D3936" s="834" t="s">
        <v>412</v>
      </c>
      <c r="E3936" s="835">
        <v>14</v>
      </c>
      <c r="F3936" s="835">
        <v>14</v>
      </c>
      <c r="G3936" s="834" t="s">
        <v>541</v>
      </c>
      <c r="H3936" s="834" t="s">
        <v>3314</v>
      </c>
      <c r="I3936" s="835">
        <v>1</v>
      </c>
      <c r="J3936" s="834" t="s">
        <v>1175</v>
      </c>
      <c r="K3936" s="835">
        <v>140</v>
      </c>
      <c r="L3936" s="835"/>
      <c r="M3936" s="835"/>
      <c r="N3936" s="818" t="s">
        <v>8687</v>
      </c>
      <c r="O3936" s="44">
        <f t="shared" si="488"/>
        <v>14</v>
      </c>
      <c r="P3936" s="44">
        <f>+VLOOKUP(D3936,Databaza!E$1:G$35,2,0)+O3936</f>
        <v>14</v>
      </c>
      <c r="Q3936" s="44">
        <f t="shared" si="489"/>
        <v>14</v>
      </c>
      <c r="R3936" s="44">
        <f t="shared" si="490"/>
        <v>14</v>
      </c>
      <c r="S3936" s="44">
        <f t="shared" si="491"/>
        <v>14</v>
      </c>
      <c r="T3936" s="156">
        <f t="shared" si="492"/>
        <v>14</v>
      </c>
      <c r="U3936" s="156">
        <f>+VLOOKUP(A3936,Adr!N:O,2,0)</f>
        <v>136</v>
      </c>
      <c r="V3936" s="157">
        <f t="shared" si="493"/>
        <v>127</v>
      </c>
      <c r="W3936" s="158">
        <f>+COUNTIFS(J$44:J3936,J3936,Y$44:Y3936,Y3936)</f>
        <v>2</v>
      </c>
      <c r="X3936" s="159">
        <f t="shared" si="494"/>
        <v>14</v>
      </c>
      <c r="Y3936" s="264" t="str">
        <f t="shared" si="495"/>
        <v>lyžovanie3R-3</v>
      </c>
      <c r="Z3936" s="264" t="str">
        <f>+VLOOKUP(B3936,Odvetvia!B:Q,16,0)</f>
        <v>lyžovanie3</v>
      </c>
    </row>
    <row r="3937" spans="1:26" ht="12.75" x14ac:dyDescent="0.2">
      <c r="A3937" s="834" t="s">
        <v>37</v>
      </c>
      <c r="B3937" s="834" t="s">
        <v>117</v>
      </c>
      <c r="C3937" s="834" t="s">
        <v>403</v>
      </c>
      <c r="D3937" s="834" t="s">
        <v>825</v>
      </c>
      <c r="E3937" s="835">
        <v>28</v>
      </c>
      <c r="F3937" s="835">
        <v>28</v>
      </c>
      <c r="G3937" s="834" t="s">
        <v>8683</v>
      </c>
      <c r="H3937" s="834" t="s">
        <v>3314</v>
      </c>
      <c r="I3937" s="835">
        <v>1</v>
      </c>
      <c r="J3937" s="834" t="s">
        <v>1083</v>
      </c>
      <c r="K3937" s="835">
        <v>48</v>
      </c>
      <c r="L3937" s="835">
        <v>18</v>
      </c>
      <c r="M3937" s="835"/>
      <c r="N3937" s="818" t="s">
        <v>8684</v>
      </c>
      <c r="O3937" s="44">
        <f t="shared" si="488"/>
        <v>28</v>
      </c>
      <c r="P3937" s="44">
        <f>+VLOOKUP(D3937,Databaza!E$1:G$35,2,0)+O3937</f>
        <v>28</v>
      </c>
      <c r="Q3937" s="44">
        <f t="shared" si="489"/>
        <v>28</v>
      </c>
      <c r="R3937" s="44">
        <f t="shared" si="490"/>
        <v>28</v>
      </c>
      <c r="S3937" s="44">
        <f t="shared" si="491"/>
        <v>28</v>
      </c>
      <c r="T3937" s="156">
        <f t="shared" si="492"/>
        <v>28</v>
      </c>
      <c r="U3937" s="156">
        <f>+VLOOKUP(A3937,Adr!N:O,2,0)</f>
        <v>136</v>
      </c>
      <c r="V3937" s="157">
        <f t="shared" si="493"/>
        <v>127</v>
      </c>
      <c r="W3937" s="158">
        <f>+COUNTIFS(J$44:J3937,J3937,Y$44:Y3937,Y3937)</f>
        <v>1</v>
      </c>
      <c r="X3937" s="159">
        <f t="shared" si="494"/>
        <v>28</v>
      </c>
      <c r="Y3937" s="264" t="str">
        <f t="shared" si="495"/>
        <v>lyžovanie3R-3</v>
      </c>
      <c r="Z3937" s="264" t="str">
        <f>+VLOOKUP(B3937,Odvetvia!B:Q,16,0)</f>
        <v>lyžovanie3</v>
      </c>
    </row>
    <row r="3938" spans="1:26" ht="12.75" x14ac:dyDescent="0.2">
      <c r="A3938" s="834" t="s">
        <v>37</v>
      </c>
      <c r="B3938" s="834" t="s">
        <v>117</v>
      </c>
      <c r="C3938" s="834" t="s">
        <v>403</v>
      </c>
      <c r="D3938" s="834" t="s">
        <v>412</v>
      </c>
      <c r="E3938" s="835">
        <v>35</v>
      </c>
      <c r="F3938" s="835">
        <v>35</v>
      </c>
      <c r="G3938" s="834" t="s">
        <v>537</v>
      </c>
      <c r="H3938" s="834" t="s">
        <v>3314</v>
      </c>
      <c r="I3938" s="835">
        <v>1</v>
      </c>
      <c r="J3938" s="834" t="s">
        <v>1175</v>
      </c>
      <c r="K3938" s="835">
        <v>140</v>
      </c>
      <c r="L3938" s="835"/>
      <c r="M3938" s="835"/>
      <c r="N3938" s="818" t="s">
        <v>8686</v>
      </c>
      <c r="O3938" s="44">
        <f t="shared" si="488"/>
        <v>35</v>
      </c>
      <c r="P3938" s="44">
        <f>+VLOOKUP(D3938,Databaza!E$1:G$35,2,0)+O3938</f>
        <v>35</v>
      </c>
      <c r="Q3938" s="44">
        <f t="shared" si="489"/>
        <v>35</v>
      </c>
      <c r="R3938" s="44">
        <f t="shared" si="490"/>
        <v>35</v>
      </c>
      <c r="S3938" s="44">
        <f t="shared" si="491"/>
        <v>35</v>
      </c>
      <c r="T3938" s="156">
        <f t="shared" si="492"/>
        <v>35</v>
      </c>
      <c r="U3938" s="156">
        <f>+VLOOKUP(A3938,Adr!N:O,2,0)</f>
        <v>136</v>
      </c>
      <c r="V3938" s="157">
        <f t="shared" si="493"/>
        <v>127</v>
      </c>
      <c r="W3938" s="158">
        <f>+COUNTIFS(J$44:J3938,J3938,Y$44:Y3938,Y3938)</f>
        <v>3</v>
      </c>
      <c r="X3938" s="159">
        <f t="shared" si="494"/>
        <v>35</v>
      </c>
      <c r="Y3938" s="264" t="str">
        <f t="shared" si="495"/>
        <v>lyžovanie3R-3</v>
      </c>
      <c r="Z3938" s="264" t="str">
        <f>+VLOOKUP(B3938,Odvetvia!B:Q,16,0)</f>
        <v>lyžovanie3</v>
      </c>
    </row>
    <row r="3939" spans="1:26" ht="12.75" x14ac:dyDescent="0.2">
      <c r="A3939" s="834" t="s">
        <v>37</v>
      </c>
      <c r="B3939" s="834" t="s">
        <v>117</v>
      </c>
      <c r="C3939" s="834" t="s">
        <v>403</v>
      </c>
      <c r="D3939" s="834" t="s">
        <v>825</v>
      </c>
      <c r="E3939" s="835">
        <v>38</v>
      </c>
      <c r="F3939" s="835">
        <v>38</v>
      </c>
      <c r="G3939" s="834" t="s">
        <v>3986</v>
      </c>
      <c r="H3939" s="834" t="s">
        <v>3314</v>
      </c>
      <c r="I3939" s="835">
        <v>1</v>
      </c>
      <c r="J3939" s="834" t="s">
        <v>1083</v>
      </c>
      <c r="K3939" s="835">
        <v>48</v>
      </c>
      <c r="L3939" s="835">
        <v>17</v>
      </c>
      <c r="M3939" s="835"/>
      <c r="N3939" s="818" t="s">
        <v>8682</v>
      </c>
      <c r="O3939" s="44">
        <f t="shared" si="488"/>
        <v>38</v>
      </c>
      <c r="P3939" s="44">
        <f>+VLOOKUP(D3939,Databaza!E$1:G$35,2,0)+O3939</f>
        <v>38</v>
      </c>
      <c r="Q3939" s="44">
        <f t="shared" si="489"/>
        <v>38</v>
      </c>
      <c r="R3939" s="44">
        <f t="shared" si="490"/>
        <v>38</v>
      </c>
      <c r="S3939" s="44">
        <f t="shared" si="491"/>
        <v>38</v>
      </c>
      <c r="T3939" s="156">
        <f t="shared" si="492"/>
        <v>38</v>
      </c>
      <c r="U3939" s="156">
        <f>+VLOOKUP(A3939,Adr!N:O,2,0)</f>
        <v>136</v>
      </c>
      <c r="V3939" s="157">
        <f t="shared" si="493"/>
        <v>127</v>
      </c>
      <c r="W3939" s="158">
        <f>+COUNTIFS(J$44:J3939,J3939,Y$44:Y3939,Y3939)</f>
        <v>2</v>
      </c>
      <c r="X3939" s="159">
        <f t="shared" si="494"/>
        <v>38</v>
      </c>
      <c r="Y3939" s="264" t="str">
        <f t="shared" si="495"/>
        <v>lyžovanie3R-3</v>
      </c>
      <c r="Z3939" s="264" t="str">
        <f>+VLOOKUP(B3939,Odvetvia!B:Q,16,0)</f>
        <v>lyžovanie3</v>
      </c>
    </row>
    <row r="3940" spans="1:26" ht="12.75" x14ac:dyDescent="0.2">
      <c r="A3940" s="834" t="s">
        <v>37</v>
      </c>
      <c r="B3940" s="834" t="s">
        <v>117</v>
      </c>
      <c r="C3940" s="834" t="s">
        <v>403</v>
      </c>
      <c r="D3940" s="834" t="s">
        <v>412</v>
      </c>
      <c r="E3940" s="835">
        <v>39</v>
      </c>
      <c r="F3940" s="835">
        <v>39</v>
      </c>
      <c r="G3940" s="834" t="s">
        <v>538</v>
      </c>
      <c r="H3940" s="834" t="s">
        <v>3314</v>
      </c>
      <c r="I3940" s="835">
        <v>1</v>
      </c>
      <c r="J3940" s="834" t="s">
        <v>1175</v>
      </c>
      <c r="K3940" s="835">
        <v>140</v>
      </c>
      <c r="L3940" s="835"/>
      <c r="M3940" s="835"/>
      <c r="N3940" s="818" t="s">
        <v>8687</v>
      </c>
      <c r="O3940" s="44">
        <f t="shared" si="488"/>
        <v>39</v>
      </c>
      <c r="P3940" s="44">
        <f>+VLOOKUP(D3940,Databaza!E$1:G$35,2,0)+O3940</f>
        <v>39</v>
      </c>
      <c r="Q3940" s="44">
        <f t="shared" si="489"/>
        <v>39</v>
      </c>
      <c r="R3940" s="44">
        <f t="shared" si="490"/>
        <v>39</v>
      </c>
      <c r="S3940" s="44">
        <f t="shared" si="491"/>
        <v>39</v>
      </c>
      <c r="T3940" s="156">
        <f t="shared" si="492"/>
        <v>39</v>
      </c>
      <c r="U3940" s="156">
        <f>+VLOOKUP(A3940,Adr!N:O,2,0)</f>
        <v>136</v>
      </c>
      <c r="V3940" s="157">
        <f t="shared" si="493"/>
        <v>127</v>
      </c>
      <c r="W3940" s="158">
        <f>+COUNTIFS(J$44:J3940,J3940,Y$44:Y3940,Y3940)</f>
        <v>4</v>
      </c>
      <c r="X3940" s="159">
        <f t="shared" si="494"/>
        <v>127</v>
      </c>
      <c r="Y3940" s="264" t="str">
        <f t="shared" si="495"/>
        <v>lyžovanie3R-3</v>
      </c>
      <c r="Z3940" s="264" t="str">
        <f>+VLOOKUP(B3940,Odvetvia!B:Q,16,0)</f>
        <v>lyžovanie3</v>
      </c>
    </row>
    <row r="3941" spans="1:26" ht="12.75" x14ac:dyDescent="0.2">
      <c r="A3941" s="818" t="s">
        <v>37</v>
      </c>
      <c r="B3941" s="818" t="s">
        <v>117</v>
      </c>
      <c r="C3941" s="834" t="s">
        <v>401</v>
      </c>
      <c r="D3941" s="834" t="s">
        <v>832</v>
      </c>
      <c r="E3941" s="836">
        <v>16</v>
      </c>
      <c r="F3941" s="835">
        <v>16</v>
      </c>
      <c r="G3941" s="818" t="s">
        <v>4402</v>
      </c>
      <c r="H3941" s="818" t="s">
        <v>3314</v>
      </c>
      <c r="I3941" s="835">
        <v>1</v>
      </c>
      <c r="J3941" s="818" t="s">
        <v>1082</v>
      </c>
      <c r="K3941" s="835">
        <v>29</v>
      </c>
      <c r="L3941" s="835">
        <v>21</v>
      </c>
      <c r="M3941" s="835"/>
      <c r="N3941" s="818" t="s">
        <v>4403</v>
      </c>
      <c r="O3941" s="44">
        <f t="shared" si="488"/>
        <v>16</v>
      </c>
      <c r="P3941" s="44">
        <f>+VLOOKUP(D3941,Databaza!E$1:G$35,2,0)+O3941</f>
        <v>6</v>
      </c>
      <c r="Q3941" s="44">
        <f t="shared" si="489"/>
        <v>6</v>
      </c>
      <c r="R3941" s="44">
        <f t="shared" si="490"/>
        <v>6</v>
      </c>
      <c r="S3941" s="44">
        <f t="shared" si="491"/>
        <v>6</v>
      </c>
      <c r="T3941" s="156">
        <f t="shared" si="492"/>
        <v>6</v>
      </c>
      <c r="U3941" s="156">
        <f>+VLOOKUP(A3941,Adr!N:O,2,0)</f>
        <v>136</v>
      </c>
      <c r="V3941" s="157">
        <f t="shared" si="493"/>
        <v>127</v>
      </c>
      <c r="W3941" s="158">
        <f>+COUNTIFS(J$44:J3941,J3941,Y$44:Y3941,Y3941)</f>
        <v>1</v>
      </c>
      <c r="X3941" s="159">
        <f t="shared" si="494"/>
        <v>6</v>
      </c>
      <c r="Y3941" s="264" t="str">
        <f t="shared" si="495"/>
        <v>lyžovanie3R-4</v>
      </c>
      <c r="Z3941" s="264" t="str">
        <f>+VLOOKUP(B3941,Odvetvia!B:Q,16,0)</f>
        <v>lyžovanie3</v>
      </c>
    </row>
    <row r="3942" spans="1:26" ht="12.75" x14ac:dyDescent="0.2">
      <c r="A3942" s="818" t="s">
        <v>37</v>
      </c>
      <c r="B3942" s="818" t="s">
        <v>117</v>
      </c>
      <c r="C3942" s="834" t="s">
        <v>401</v>
      </c>
      <c r="D3942" s="834" t="s">
        <v>412</v>
      </c>
      <c r="E3942" s="836">
        <v>17</v>
      </c>
      <c r="F3942" s="835">
        <v>17</v>
      </c>
      <c r="G3942" s="818" t="s">
        <v>538</v>
      </c>
      <c r="H3942" s="818" t="s">
        <v>3314</v>
      </c>
      <c r="I3942" s="835">
        <v>1</v>
      </c>
      <c r="J3942" s="818" t="s">
        <v>1175</v>
      </c>
      <c r="K3942" s="835">
        <v>77</v>
      </c>
      <c r="L3942" s="835">
        <v>27</v>
      </c>
      <c r="M3942" s="835"/>
      <c r="N3942" s="818" t="s">
        <v>4404</v>
      </c>
      <c r="O3942" s="44">
        <f t="shared" si="488"/>
        <v>17</v>
      </c>
      <c r="P3942" s="44">
        <f>+VLOOKUP(D3942,Databaza!E$1:G$35,2,0)+O3942</f>
        <v>17</v>
      </c>
      <c r="Q3942" s="44">
        <f t="shared" si="489"/>
        <v>17</v>
      </c>
      <c r="R3942" s="44">
        <f t="shared" si="490"/>
        <v>17</v>
      </c>
      <c r="S3942" s="44">
        <f t="shared" si="491"/>
        <v>17</v>
      </c>
      <c r="T3942" s="156">
        <f t="shared" si="492"/>
        <v>17</v>
      </c>
      <c r="U3942" s="156">
        <f>+VLOOKUP(A3942,Adr!N:O,2,0)</f>
        <v>136</v>
      </c>
      <c r="V3942" s="157">
        <f t="shared" si="493"/>
        <v>127</v>
      </c>
      <c r="W3942" s="158">
        <f>+COUNTIFS(J$44:J3942,J3942,Y$44:Y3942,Y3942)</f>
        <v>1</v>
      </c>
      <c r="X3942" s="159">
        <f t="shared" si="494"/>
        <v>17</v>
      </c>
      <c r="Y3942" s="264" t="str">
        <f t="shared" si="495"/>
        <v>lyžovanie3R-4</v>
      </c>
      <c r="Z3942" s="264" t="str">
        <f>+VLOOKUP(B3942,Odvetvia!B:Q,16,0)</f>
        <v>lyžovanie3</v>
      </c>
    </row>
    <row r="3943" spans="1:26" ht="12.75" x14ac:dyDescent="0.2">
      <c r="A3943" s="818" t="s">
        <v>37</v>
      </c>
      <c r="B3943" s="818" t="s">
        <v>117</v>
      </c>
      <c r="C3943" s="834" t="s">
        <v>401</v>
      </c>
      <c r="D3943" s="834" t="s">
        <v>412</v>
      </c>
      <c r="E3943" s="836">
        <v>31</v>
      </c>
      <c r="F3943" s="835">
        <v>31</v>
      </c>
      <c r="G3943" s="818" t="s">
        <v>537</v>
      </c>
      <c r="H3943" s="818" t="s">
        <v>3314</v>
      </c>
      <c r="I3943" s="835">
        <v>1</v>
      </c>
      <c r="J3943" s="818" t="s">
        <v>1175</v>
      </c>
      <c r="K3943" s="835">
        <v>130</v>
      </c>
      <c r="L3943" s="835">
        <v>33</v>
      </c>
      <c r="M3943" s="835"/>
      <c r="N3943" s="818" t="s">
        <v>4405</v>
      </c>
      <c r="O3943" s="44">
        <f t="shared" si="488"/>
        <v>31</v>
      </c>
      <c r="P3943" s="44">
        <f>+VLOOKUP(D3943,Databaza!E$1:G$35,2,0)+O3943</f>
        <v>31</v>
      </c>
      <c r="Q3943" s="44">
        <f t="shared" si="489"/>
        <v>31</v>
      </c>
      <c r="R3943" s="44">
        <f t="shared" si="490"/>
        <v>31</v>
      </c>
      <c r="S3943" s="44">
        <f t="shared" si="491"/>
        <v>31</v>
      </c>
      <c r="T3943" s="156">
        <f t="shared" si="492"/>
        <v>31</v>
      </c>
      <c r="U3943" s="156">
        <f>+VLOOKUP(A3943,Adr!N:O,2,0)</f>
        <v>136</v>
      </c>
      <c r="V3943" s="157">
        <f t="shared" si="493"/>
        <v>127</v>
      </c>
      <c r="W3943" s="158">
        <f>+COUNTIFS(J$44:J3943,J3943,Y$44:Y3943,Y3943)</f>
        <v>2</v>
      </c>
      <c r="X3943" s="159">
        <f t="shared" si="494"/>
        <v>31</v>
      </c>
      <c r="Y3943" s="264" t="str">
        <f t="shared" si="495"/>
        <v>lyžovanie3R-4</v>
      </c>
      <c r="Z3943" s="264" t="str">
        <f>+VLOOKUP(B3943,Odvetvia!B:Q,16,0)</f>
        <v>lyžovanie3</v>
      </c>
    </row>
    <row r="3944" spans="1:26" ht="12.75" x14ac:dyDescent="0.2">
      <c r="A3944" s="818" t="s">
        <v>37</v>
      </c>
      <c r="B3944" s="818" t="s">
        <v>117</v>
      </c>
      <c r="C3944" s="834" t="s">
        <v>401</v>
      </c>
      <c r="D3944" s="834" t="s">
        <v>412</v>
      </c>
      <c r="E3944" s="836">
        <v>34</v>
      </c>
      <c r="F3944" s="835">
        <v>34</v>
      </c>
      <c r="G3944" s="818" t="s">
        <v>538</v>
      </c>
      <c r="H3944" s="818" t="s">
        <v>3314</v>
      </c>
      <c r="I3944" s="835">
        <v>1</v>
      </c>
      <c r="J3944" s="818" t="s">
        <v>1082</v>
      </c>
      <c r="K3944" s="835">
        <v>47</v>
      </c>
      <c r="L3944" s="835">
        <v>23</v>
      </c>
      <c r="M3944" s="835"/>
      <c r="N3944" s="818" t="s">
        <v>4406</v>
      </c>
      <c r="O3944" s="44">
        <f t="shared" si="488"/>
        <v>34</v>
      </c>
      <c r="P3944" s="44">
        <f>+VLOOKUP(D3944,Databaza!E$1:G$35,2,0)+O3944</f>
        <v>34</v>
      </c>
      <c r="Q3944" s="44">
        <f t="shared" si="489"/>
        <v>34</v>
      </c>
      <c r="R3944" s="44">
        <f t="shared" si="490"/>
        <v>34</v>
      </c>
      <c r="S3944" s="44">
        <f t="shared" si="491"/>
        <v>34</v>
      </c>
      <c r="T3944" s="156">
        <f t="shared" si="492"/>
        <v>34</v>
      </c>
      <c r="U3944" s="156">
        <f>+VLOOKUP(A3944,Adr!N:O,2,0)</f>
        <v>136</v>
      </c>
      <c r="V3944" s="157">
        <f t="shared" si="493"/>
        <v>127</v>
      </c>
      <c r="W3944" s="158">
        <f>+COUNTIFS(J$44:J3944,J3944,Y$44:Y3944,Y3944)</f>
        <v>2</v>
      </c>
      <c r="X3944" s="159">
        <f t="shared" si="494"/>
        <v>34</v>
      </c>
      <c r="Y3944" s="264" t="str">
        <f t="shared" si="495"/>
        <v>lyžovanie3R-4</v>
      </c>
      <c r="Z3944" s="264" t="str">
        <f>+VLOOKUP(B3944,Odvetvia!B:Q,16,0)</f>
        <v>lyžovanie3</v>
      </c>
    </row>
    <row r="3945" spans="1:26" ht="12.75" x14ac:dyDescent="0.2">
      <c r="A3945" s="818" t="s">
        <v>37</v>
      </c>
      <c r="B3945" s="818" t="s">
        <v>117</v>
      </c>
      <c r="C3945" s="834" t="s">
        <v>401</v>
      </c>
      <c r="D3945" s="834" t="s">
        <v>412</v>
      </c>
      <c r="E3945" s="836">
        <v>52</v>
      </c>
      <c r="F3945" s="835">
        <v>52</v>
      </c>
      <c r="G3945" s="818" t="s">
        <v>4407</v>
      </c>
      <c r="H3945" s="818" t="s">
        <v>3314</v>
      </c>
      <c r="I3945" s="835">
        <v>1</v>
      </c>
      <c r="J3945" s="818" t="s">
        <v>1498</v>
      </c>
      <c r="K3945" s="835">
        <v>53</v>
      </c>
      <c r="L3945" s="835">
        <v>15</v>
      </c>
      <c r="M3945" s="835"/>
      <c r="N3945" s="818" t="s">
        <v>4408</v>
      </c>
      <c r="O3945" s="44">
        <f t="shared" si="488"/>
        <v>52</v>
      </c>
      <c r="P3945" s="44">
        <f>+VLOOKUP(D3945,Databaza!E$1:G$35,2,0)+O3945</f>
        <v>52</v>
      </c>
      <c r="Q3945" s="44">
        <f t="shared" si="489"/>
        <v>52</v>
      </c>
      <c r="R3945" s="44">
        <f t="shared" si="490"/>
        <v>52</v>
      </c>
      <c r="S3945" s="44">
        <f t="shared" si="491"/>
        <v>52</v>
      </c>
      <c r="T3945" s="156">
        <f t="shared" si="492"/>
        <v>52</v>
      </c>
      <c r="U3945" s="156">
        <f>+VLOOKUP(A3945,Adr!N:O,2,0)</f>
        <v>136</v>
      </c>
      <c r="V3945" s="157">
        <f t="shared" si="493"/>
        <v>127</v>
      </c>
      <c r="W3945" s="158">
        <f>+COUNTIFS(J$44:J3945,J3945,Y$44:Y3945,Y3945)</f>
        <v>1</v>
      </c>
      <c r="X3945" s="159">
        <f t="shared" si="494"/>
        <v>52</v>
      </c>
      <c r="Y3945" s="264" t="str">
        <f t="shared" si="495"/>
        <v>lyžovanie3R-4</v>
      </c>
      <c r="Z3945" s="264" t="str">
        <f>+VLOOKUP(B3945,Odvetvia!B:Q,16,0)</f>
        <v>lyžovanie3</v>
      </c>
    </row>
    <row r="3946" spans="1:26" ht="12.75" x14ac:dyDescent="0.2">
      <c r="A3946" s="818" t="s">
        <v>37</v>
      </c>
      <c r="B3946" s="818" t="s">
        <v>117</v>
      </c>
      <c r="C3946" s="834" t="s">
        <v>401</v>
      </c>
      <c r="D3946" s="834" t="s">
        <v>412</v>
      </c>
      <c r="E3946" s="836">
        <v>56</v>
      </c>
      <c r="F3946" s="835">
        <v>56</v>
      </c>
      <c r="G3946" s="818" t="s">
        <v>537</v>
      </c>
      <c r="H3946" s="818" t="s">
        <v>3314</v>
      </c>
      <c r="I3946" s="835">
        <v>1</v>
      </c>
      <c r="J3946" s="818" t="s">
        <v>1082</v>
      </c>
      <c r="K3946" s="835">
        <v>83</v>
      </c>
      <c r="L3946" s="835">
        <v>25</v>
      </c>
      <c r="M3946" s="835"/>
      <c r="N3946" s="818" t="s">
        <v>4409</v>
      </c>
      <c r="O3946" s="44">
        <f t="shared" si="488"/>
        <v>56</v>
      </c>
      <c r="P3946" s="44">
        <f>+VLOOKUP(D3946,Databaza!E$1:G$35,2,0)+O3946</f>
        <v>56</v>
      </c>
      <c r="Q3946" s="44">
        <f t="shared" si="489"/>
        <v>56</v>
      </c>
      <c r="R3946" s="44">
        <f t="shared" si="490"/>
        <v>56</v>
      </c>
      <c r="S3946" s="44">
        <f t="shared" si="491"/>
        <v>56</v>
      </c>
      <c r="T3946" s="156">
        <f t="shared" si="492"/>
        <v>56</v>
      </c>
      <c r="U3946" s="156">
        <f>+VLOOKUP(A3946,Adr!N:O,2,0)</f>
        <v>136</v>
      </c>
      <c r="V3946" s="157">
        <f t="shared" si="493"/>
        <v>127</v>
      </c>
      <c r="W3946" s="158">
        <f>+COUNTIFS(J$44:J3946,J3946,Y$44:Y3946,Y3946)</f>
        <v>3</v>
      </c>
      <c r="X3946" s="159">
        <f t="shared" si="494"/>
        <v>56</v>
      </c>
      <c r="Y3946" s="264" t="str">
        <f t="shared" si="495"/>
        <v>lyžovanie3R-4</v>
      </c>
      <c r="Z3946" s="264" t="str">
        <f>+VLOOKUP(B3946,Odvetvia!B:Q,16,0)</f>
        <v>lyžovanie3</v>
      </c>
    </row>
    <row r="3947" spans="1:26" ht="12.75" x14ac:dyDescent="0.2">
      <c r="A3947" s="818" t="s">
        <v>37</v>
      </c>
      <c r="B3947" s="818" t="s">
        <v>117</v>
      </c>
      <c r="C3947" s="834" t="s">
        <v>14163</v>
      </c>
      <c r="D3947" s="834" t="s">
        <v>825</v>
      </c>
      <c r="E3947" s="836">
        <v>10</v>
      </c>
      <c r="F3947" s="835">
        <v>10</v>
      </c>
      <c r="G3947" s="818" t="s">
        <v>4402</v>
      </c>
      <c r="H3947" s="818" t="s">
        <v>3314</v>
      </c>
      <c r="I3947" s="835">
        <v>1</v>
      </c>
      <c r="J3947" s="818" t="s">
        <v>1082</v>
      </c>
      <c r="K3947" s="835">
        <v>26</v>
      </c>
      <c r="L3947" s="835">
        <v>17</v>
      </c>
      <c r="M3947" s="835"/>
      <c r="N3947" s="818" t="s">
        <v>4410</v>
      </c>
      <c r="O3947" s="44">
        <f t="shared" si="488"/>
        <v>10</v>
      </c>
      <c r="P3947" s="44">
        <f>+VLOOKUP(D3947,Databaza!E$1:G$35,2,0)+O3947</f>
        <v>10</v>
      </c>
      <c r="Q3947" s="44">
        <f t="shared" si="489"/>
        <v>10</v>
      </c>
      <c r="R3947" s="44">
        <f t="shared" si="490"/>
        <v>10</v>
      </c>
      <c r="S3947" s="44">
        <f t="shared" si="491"/>
        <v>10</v>
      </c>
      <c r="T3947" s="156">
        <f t="shared" si="492"/>
        <v>10</v>
      </c>
      <c r="U3947" s="156">
        <f>+VLOOKUP(A3947,Adr!N:O,2,0)</f>
        <v>136</v>
      </c>
      <c r="V3947" s="157">
        <f t="shared" si="493"/>
        <v>127</v>
      </c>
      <c r="W3947" s="158">
        <f>+COUNTIFS(J$44:J3947,J3947,Y$44:Y3947,Y3947)</f>
        <v>1</v>
      </c>
      <c r="X3947" s="159">
        <f t="shared" si="494"/>
        <v>10</v>
      </c>
      <c r="Y3947" s="264" t="str">
        <f t="shared" si="495"/>
        <v>lyžovanie3R-5</v>
      </c>
      <c r="Z3947" s="264" t="str">
        <f>+VLOOKUP(B3947,Odvetvia!B:Q,16,0)</f>
        <v>lyžovanie3</v>
      </c>
    </row>
    <row r="3948" spans="1:26" ht="12.75" x14ac:dyDescent="0.2">
      <c r="A3948" s="818" t="s">
        <v>37</v>
      </c>
      <c r="B3948" s="818" t="s">
        <v>117</v>
      </c>
      <c r="C3948" s="834" t="s">
        <v>14163</v>
      </c>
      <c r="D3948" s="834" t="s">
        <v>412</v>
      </c>
      <c r="E3948" s="836">
        <v>17</v>
      </c>
      <c r="F3948" s="835">
        <v>17</v>
      </c>
      <c r="G3948" s="818" t="s">
        <v>537</v>
      </c>
      <c r="H3948" s="818" t="s">
        <v>3314</v>
      </c>
      <c r="I3948" s="835">
        <v>1</v>
      </c>
      <c r="J3948" s="818" t="s">
        <v>1082</v>
      </c>
      <c r="K3948" s="835">
        <v>72</v>
      </c>
      <c r="L3948" s="835">
        <v>26</v>
      </c>
      <c r="M3948" s="835"/>
      <c r="N3948" s="818" t="s">
        <v>4411</v>
      </c>
      <c r="O3948" s="44">
        <f t="shared" si="488"/>
        <v>17</v>
      </c>
      <c r="P3948" s="44">
        <f>+VLOOKUP(D3948,Databaza!E$1:G$35,2,0)+O3948</f>
        <v>17</v>
      </c>
      <c r="Q3948" s="44">
        <f t="shared" si="489"/>
        <v>17</v>
      </c>
      <c r="R3948" s="44">
        <f t="shared" si="490"/>
        <v>17</v>
      </c>
      <c r="S3948" s="44">
        <f t="shared" si="491"/>
        <v>17</v>
      </c>
      <c r="T3948" s="156">
        <f t="shared" si="492"/>
        <v>17</v>
      </c>
      <c r="U3948" s="156">
        <f>+VLOOKUP(A3948,Adr!N:O,2,0)</f>
        <v>136</v>
      </c>
      <c r="V3948" s="157">
        <f t="shared" si="493"/>
        <v>127</v>
      </c>
      <c r="W3948" s="158">
        <f>+COUNTIFS(J$44:J3948,J3948,Y$44:Y3948,Y3948)</f>
        <v>2</v>
      </c>
      <c r="X3948" s="159">
        <f t="shared" si="494"/>
        <v>17</v>
      </c>
      <c r="Y3948" s="264" t="str">
        <f t="shared" si="495"/>
        <v>lyžovanie3R-5</v>
      </c>
      <c r="Z3948" s="264" t="str">
        <f>+VLOOKUP(B3948,Odvetvia!B:Q,16,0)</f>
        <v>lyžovanie3</v>
      </c>
    </row>
    <row r="3949" spans="1:26" ht="12.75" x14ac:dyDescent="0.2">
      <c r="A3949" s="818" t="s">
        <v>37</v>
      </c>
      <c r="B3949" s="818" t="s">
        <v>117</v>
      </c>
      <c r="C3949" s="834" t="s">
        <v>14163</v>
      </c>
      <c r="D3949" s="834" t="s">
        <v>412</v>
      </c>
      <c r="E3949" s="836">
        <v>17</v>
      </c>
      <c r="F3949" s="835">
        <v>17</v>
      </c>
      <c r="G3949" s="818" t="s">
        <v>538</v>
      </c>
      <c r="H3949" s="818" t="s">
        <v>3314</v>
      </c>
      <c r="I3949" s="835">
        <v>1</v>
      </c>
      <c r="J3949" s="818" t="s">
        <v>1082</v>
      </c>
      <c r="K3949" s="835">
        <v>38</v>
      </c>
      <c r="L3949" s="835">
        <v>20</v>
      </c>
      <c r="M3949" s="835"/>
      <c r="N3949" s="818" t="s">
        <v>4412</v>
      </c>
      <c r="O3949" s="44">
        <f t="shared" si="488"/>
        <v>17</v>
      </c>
      <c r="P3949" s="44">
        <f>+VLOOKUP(D3949,Databaza!E$1:G$35,2,0)+O3949</f>
        <v>17</v>
      </c>
      <c r="Q3949" s="44">
        <f t="shared" si="489"/>
        <v>17</v>
      </c>
      <c r="R3949" s="44">
        <f t="shared" si="490"/>
        <v>17</v>
      </c>
      <c r="S3949" s="44">
        <f t="shared" si="491"/>
        <v>17</v>
      </c>
      <c r="T3949" s="156">
        <f t="shared" si="492"/>
        <v>17</v>
      </c>
      <c r="U3949" s="156">
        <f>+VLOOKUP(A3949,Adr!N:O,2,0)</f>
        <v>136</v>
      </c>
      <c r="V3949" s="157">
        <f t="shared" si="493"/>
        <v>127</v>
      </c>
      <c r="W3949" s="158">
        <f>+COUNTIFS(J$44:J3949,J3949,Y$44:Y3949,Y3949)</f>
        <v>3</v>
      </c>
      <c r="X3949" s="159">
        <f t="shared" si="494"/>
        <v>17</v>
      </c>
      <c r="Y3949" s="264" t="str">
        <f t="shared" si="495"/>
        <v>lyžovanie3R-5</v>
      </c>
      <c r="Z3949" s="264" t="str">
        <f>+VLOOKUP(B3949,Odvetvia!B:Q,16,0)</f>
        <v>lyžovanie3</v>
      </c>
    </row>
    <row r="3950" spans="1:26" ht="12.75" x14ac:dyDescent="0.2">
      <c r="A3950" s="818" t="s">
        <v>37</v>
      </c>
      <c r="B3950" s="818" t="s">
        <v>117</v>
      </c>
      <c r="C3950" s="834" t="s">
        <v>14163</v>
      </c>
      <c r="D3950" s="834" t="s">
        <v>825</v>
      </c>
      <c r="E3950" s="836">
        <v>20</v>
      </c>
      <c r="F3950" s="835">
        <v>20</v>
      </c>
      <c r="G3950" s="818" t="s">
        <v>538</v>
      </c>
      <c r="H3950" s="818" t="s">
        <v>3314</v>
      </c>
      <c r="I3950" s="835">
        <v>1</v>
      </c>
      <c r="J3950" s="818" t="s">
        <v>1175</v>
      </c>
      <c r="K3950" s="835">
        <v>54</v>
      </c>
      <c r="L3950" s="835">
        <v>29</v>
      </c>
      <c r="M3950" s="835"/>
      <c r="N3950" s="818" t="s">
        <v>4414</v>
      </c>
      <c r="O3950" s="44">
        <f t="shared" si="488"/>
        <v>20</v>
      </c>
      <c r="P3950" s="44">
        <f>+VLOOKUP(D3950,Databaza!E$1:G$35,2,0)+O3950</f>
        <v>20</v>
      </c>
      <c r="Q3950" s="44">
        <f t="shared" si="489"/>
        <v>20</v>
      </c>
      <c r="R3950" s="44">
        <f t="shared" si="490"/>
        <v>20</v>
      </c>
      <c r="S3950" s="44">
        <f t="shared" si="491"/>
        <v>20</v>
      </c>
      <c r="T3950" s="156">
        <f t="shared" si="492"/>
        <v>20</v>
      </c>
      <c r="U3950" s="156">
        <f>+VLOOKUP(A3950,Adr!N:O,2,0)</f>
        <v>136</v>
      </c>
      <c r="V3950" s="157">
        <f t="shared" si="493"/>
        <v>127</v>
      </c>
      <c r="W3950" s="158">
        <f>+COUNTIFS(J$44:J3950,J3950,Y$44:Y3950,Y3950)</f>
        <v>1</v>
      </c>
      <c r="X3950" s="159">
        <f t="shared" si="494"/>
        <v>20</v>
      </c>
      <c r="Y3950" s="264" t="str">
        <f t="shared" si="495"/>
        <v>lyžovanie3R-5</v>
      </c>
      <c r="Z3950" s="264" t="str">
        <f>+VLOOKUP(B3950,Odvetvia!B:Q,16,0)</f>
        <v>lyžovanie3</v>
      </c>
    </row>
    <row r="3951" spans="1:26" ht="12.75" x14ac:dyDescent="0.2">
      <c r="A3951" s="818" t="s">
        <v>37</v>
      </c>
      <c r="B3951" s="818" t="s">
        <v>117</v>
      </c>
      <c r="C3951" s="834" t="s">
        <v>14163</v>
      </c>
      <c r="D3951" s="834" t="s">
        <v>825</v>
      </c>
      <c r="E3951" s="836">
        <v>31</v>
      </c>
      <c r="F3951" s="835">
        <v>31</v>
      </c>
      <c r="G3951" s="818" t="s">
        <v>4402</v>
      </c>
      <c r="H3951" s="818" t="s">
        <v>3314</v>
      </c>
      <c r="I3951" s="835">
        <v>1</v>
      </c>
      <c r="J3951" s="818" t="s">
        <v>1175</v>
      </c>
      <c r="K3951" s="835">
        <v>57</v>
      </c>
      <c r="L3951" s="835">
        <v>29</v>
      </c>
      <c r="M3951" s="835"/>
      <c r="N3951" s="818" t="s">
        <v>4415</v>
      </c>
      <c r="O3951" s="44">
        <f t="shared" si="488"/>
        <v>31</v>
      </c>
      <c r="P3951" s="44">
        <f>+VLOOKUP(D3951,Databaza!E$1:G$35,2,0)+O3951</f>
        <v>31</v>
      </c>
      <c r="Q3951" s="44">
        <f t="shared" si="489"/>
        <v>31</v>
      </c>
      <c r="R3951" s="44">
        <f t="shared" si="490"/>
        <v>31</v>
      </c>
      <c r="S3951" s="44">
        <f t="shared" si="491"/>
        <v>31</v>
      </c>
      <c r="T3951" s="156">
        <f t="shared" si="492"/>
        <v>31</v>
      </c>
      <c r="U3951" s="156">
        <f>+VLOOKUP(A3951,Adr!N:O,2,0)</f>
        <v>136</v>
      </c>
      <c r="V3951" s="157">
        <f t="shared" si="493"/>
        <v>127</v>
      </c>
      <c r="W3951" s="158">
        <f>+COUNTIFS(J$44:J3951,J3951,Y$44:Y3951,Y3951)</f>
        <v>2</v>
      </c>
      <c r="X3951" s="159">
        <f t="shared" si="494"/>
        <v>31</v>
      </c>
      <c r="Y3951" s="264" t="str">
        <f t="shared" si="495"/>
        <v>lyžovanie3R-5</v>
      </c>
      <c r="Z3951" s="264" t="str">
        <f>+VLOOKUP(B3951,Odvetvia!B:Q,16,0)</f>
        <v>lyžovanie3</v>
      </c>
    </row>
    <row r="3952" spans="1:26" ht="12.75" x14ac:dyDescent="0.2">
      <c r="A3952" s="818" t="s">
        <v>37</v>
      </c>
      <c r="B3952" s="818" t="s">
        <v>117</v>
      </c>
      <c r="C3952" s="834" t="s">
        <v>14163</v>
      </c>
      <c r="D3952" s="834" t="s">
        <v>825</v>
      </c>
      <c r="E3952" s="836">
        <v>39</v>
      </c>
      <c r="F3952" s="835">
        <v>39</v>
      </c>
      <c r="G3952" s="818" t="s">
        <v>4416</v>
      </c>
      <c r="H3952" s="818" t="s">
        <v>3314</v>
      </c>
      <c r="I3952" s="835">
        <v>1</v>
      </c>
      <c r="J3952" s="818" t="s">
        <v>1083</v>
      </c>
      <c r="K3952" s="835">
        <v>58</v>
      </c>
      <c r="L3952" s="835">
        <v>24</v>
      </c>
      <c r="M3952" s="835"/>
      <c r="N3952" s="818" t="s">
        <v>4417</v>
      </c>
      <c r="O3952" s="44">
        <f t="shared" si="488"/>
        <v>39</v>
      </c>
      <c r="P3952" s="44">
        <f>+VLOOKUP(D3952,Databaza!E$1:G$35,2,0)+O3952</f>
        <v>39</v>
      </c>
      <c r="Q3952" s="44">
        <f t="shared" si="489"/>
        <v>39</v>
      </c>
      <c r="R3952" s="44">
        <f t="shared" si="490"/>
        <v>39</v>
      </c>
      <c r="S3952" s="44">
        <f t="shared" si="491"/>
        <v>39</v>
      </c>
      <c r="T3952" s="156">
        <f t="shared" si="492"/>
        <v>39</v>
      </c>
      <c r="U3952" s="156">
        <f>+VLOOKUP(A3952,Adr!N:O,2,0)</f>
        <v>136</v>
      </c>
      <c r="V3952" s="157">
        <f t="shared" si="493"/>
        <v>127</v>
      </c>
      <c r="W3952" s="158">
        <f>+COUNTIFS(J$44:J3952,J3952,Y$44:Y3952,Y3952)</f>
        <v>1</v>
      </c>
      <c r="X3952" s="159">
        <f t="shared" si="494"/>
        <v>39</v>
      </c>
      <c r="Y3952" s="264" t="str">
        <f t="shared" si="495"/>
        <v>lyžovanie3R-5</v>
      </c>
      <c r="Z3952" s="264" t="str">
        <f>+VLOOKUP(B3952,Odvetvia!B:Q,16,0)</f>
        <v>lyžovanie3</v>
      </c>
    </row>
    <row r="3953" spans="1:26" ht="12.75" x14ac:dyDescent="0.2">
      <c r="A3953" s="818" t="s">
        <v>37</v>
      </c>
      <c r="B3953" s="818" t="s">
        <v>117</v>
      </c>
      <c r="C3953" s="834" t="s">
        <v>14163</v>
      </c>
      <c r="D3953" s="834" t="s">
        <v>412</v>
      </c>
      <c r="E3953" s="836">
        <v>46</v>
      </c>
      <c r="F3953" s="835">
        <v>46</v>
      </c>
      <c r="G3953" s="818" t="s">
        <v>538</v>
      </c>
      <c r="H3953" s="818" t="s">
        <v>3314</v>
      </c>
      <c r="I3953" s="835">
        <v>1</v>
      </c>
      <c r="J3953" s="818" t="s">
        <v>1175</v>
      </c>
      <c r="K3953" s="835">
        <v>61</v>
      </c>
      <c r="L3953" s="835">
        <v>21</v>
      </c>
      <c r="M3953" s="835"/>
      <c r="N3953" s="818" t="s">
        <v>4418</v>
      </c>
      <c r="O3953" s="44">
        <f t="shared" si="488"/>
        <v>46</v>
      </c>
      <c r="P3953" s="44">
        <f>+VLOOKUP(D3953,Databaza!E$1:G$35,2,0)+O3953</f>
        <v>46</v>
      </c>
      <c r="Q3953" s="44">
        <f t="shared" si="489"/>
        <v>46</v>
      </c>
      <c r="R3953" s="44">
        <f t="shared" si="490"/>
        <v>46</v>
      </c>
      <c r="S3953" s="44">
        <f t="shared" si="491"/>
        <v>46</v>
      </c>
      <c r="T3953" s="156">
        <f t="shared" si="492"/>
        <v>46</v>
      </c>
      <c r="U3953" s="156">
        <f>+VLOOKUP(A3953,Adr!N:O,2,0)</f>
        <v>136</v>
      </c>
      <c r="V3953" s="157">
        <f t="shared" si="493"/>
        <v>127</v>
      </c>
      <c r="W3953" s="158">
        <f>+COUNTIFS(J$44:J3953,J3953,Y$44:Y3953,Y3953)</f>
        <v>3</v>
      </c>
      <c r="X3953" s="159">
        <f t="shared" si="494"/>
        <v>46</v>
      </c>
      <c r="Y3953" s="264" t="str">
        <f t="shared" si="495"/>
        <v>lyžovanie3R-5</v>
      </c>
      <c r="Z3953" s="264" t="str">
        <f>+VLOOKUP(B3953,Odvetvia!B:Q,16,0)</f>
        <v>lyžovanie3</v>
      </c>
    </row>
    <row r="3954" spans="1:26" ht="12.75" x14ac:dyDescent="0.2">
      <c r="A3954" s="818" t="s">
        <v>37</v>
      </c>
      <c r="B3954" s="818" t="s">
        <v>117</v>
      </c>
      <c r="C3954" s="834" t="s">
        <v>14163</v>
      </c>
      <c r="D3954" s="834" t="s">
        <v>825</v>
      </c>
      <c r="E3954" s="836">
        <v>51</v>
      </c>
      <c r="F3954" s="835">
        <v>51</v>
      </c>
      <c r="G3954" s="818" t="s">
        <v>3986</v>
      </c>
      <c r="H3954" s="818" t="s">
        <v>3314</v>
      </c>
      <c r="I3954" s="835">
        <v>1</v>
      </c>
      <c r="J3954" s="818" t="s">
        <v>1083</v>
      </c>
      <c r="K3954" s="835">
        <v>57</v>
      </c>
      <c r="L3954" s="835">
        <v>24</v>
      </c>
      <c r="M3954" s="835"/>
      <c r="N3954" s="818" t="s">
        <v>4419</v>
      </c>
      <c r="O3954" s="44">
        <f t="shared" si="488"/>
        <v>51</v>
      </c>
      <c r="P3954" s="44">
        <f>+VLOOKUP(D3954,Databaza!E$1:G$35,2,0)+O3954</f>
        <v>51</v>
      </c>
      <c r="Q3954" s="44">
        <f t="shared" si="489"/>
        <v>51</v>
      </c>
      <c r="R3954" s="44">
        <f t="shared" si="490"/>
        <v>51</v>
      </c>
      <c r="S3954" s="44">
        <f t="shared" si="491"/>
        <v>51</v>
      </c>
      <c r="T3954" s="156">
        <f t="shared" si="492"/>
        <v>51</v>
      </c>
      <c r="U3954" s="156">
        <f>+VLOOKUP(A3954,Adr!N:O,2,0)</f>
        <v>136</v>
      </c>
      <c r="V3954" s="157">
        <f t="shared" si="493"/>
        <v>127</v>
      </c>
      <c r="W3954" s="158">
        <f>+COUNTIFS(J$44:J3954,J3954,Y$44:Y3954,Y3954)</f>
        <v>2</v>
      </c>
      <c r="X3954" s="159">
        <f t="shared" si="494"/>
        <v>51</v>
      </c>
      <c r="Y3954" s="264" t="str">
        <f t="shared" si="495"/>
        <v>lyžovanie3R-5</v>
      </c>
      <c r="Z3954" s="264" t="str">
        <f>+VLOOKUP(B3954,Odvetvia!B:Q,16,0)</f>
        <v>lyžovanie3</v>
      </c>
    </row>
    <row r="3955" spans="1:26" ht="12.75" x14ac:dyDescent="0.2">
      <c r="A3955" s="818" t="s">
        <v>37</v>
      </c>
      <c r="B3955" s="818" t="s">
        <v>117</v>
      </c>
      <c r="C3955" s="834" t="s">
        <v>14163</v>
      </c>
      <c r="D3955" s="834" t="s">
        <v>825</v>
      </c>
      <c r="E3955" s="836">
        <v>19</v>
      </c>
      <c r="F3955" s="835">
        <v>19</v>
      </c>
      <c r="G3955" s="818" t="s">
        <v>538</v>
      </c>
      <c r="H3955" s="818" t="s">
        <v>3314</v>
      </c>
      <c r="I3955" s="835">
        <v>1</v>
      </c>
      <c r="J3955" s="818" t="s">
        <v>1082</v>
      </c>
      <c r="K3955" s="835">
        <v>27</v>
      </c>
      <c r="L3955" s="835">
        <v>18</v>
      </c>
      <c r="M3955" s="835"/>
      <c r="N3955" s="818" t="s">
        <v>4413</v>
      </c>
      <c r="O3955" s="44">
        <f t="shared" si="488"/>
        <v>19</v>
      </c>
      <c r="P3955" s="44">
        <f>+VLOOKUP(D3955,Databaza!E$1:G$35,2,0)+O3955</f>
        <v>19</v>
      </c>
      <c r="Q3955" s="44">
        <f t="shared" si="489"/>
        <v>19</v>
      </c>
      <c r="R3955" s="44">
        <f t="shared" si="490"/>
        <v>19</v>
      </c>
      <c r="S3955" s="44">
        <f t="shared" si="491"/>
        <v>19</v>
      </c>
      <c r="T3955" s="156">
        <f t="shared" si="492"/>
        <v>19</v>
      </c>
      <c r="U3955" s="156">
        <f>+VLOOKUP(A3955,Adr!N:O,2,0)</f>
        <v>136</v>
      </c>
      <c r="V3955" s="157">
        <f t="shared" si="493"/>
        <v>127</v>
      </c>
      <c r="W3955" s="158">
        <f>+COUNTIFS(J$44:J3955,J3955,Y$44:Y3955,Y3955)</f>
        <v>4</v>
      </c>
      <c r="X3955" s="159">
        <f t="shared" si="494"/>
        <v>127</v>
      </c>
      <c r="Y3955" s="264" t="str">
        <f t="shared" si="495"/>
        <v>lyžovanie3R-5</v>
      </c>
      <c r="Z3955" s="264" t="str">
        <f>+VLOOKUP(B3955,Odvetvia!B:Q,16,0)</f>
        <v>lyžovanie3</v>
      </c>
    </row>
    <row r="3956" spans="1:26" ht="12.75" x14ac:dyDescent="0.2">
      <c r="A3956" s="818" t="s">
        <v>37</v>
      </c>
      <c r="B3956" s="818" t="s">
        <v>117</v>
      </c>
      <c r="C3956" s="834" t="s">
        <v>14163</v>
      </c>
      <c r="D3956" s="834" t="s">
        <v>412</v>
      </c>
      <c r="E3956" s="836">
        <v>79</v>
      </c>
      <c r="F3956" s="835">
        <v>79</v>
      </c>
      <c r="G3956" s="818" t="s">
        <v>537</v>
      </c>
      <c r="H3956" s="818" t="s">
        <v>3314</v>
      </c>
      <c r="I3956" s="835">
        <v>1</v>
      </c>
      <c r="J3956" s="818" t="s">
        <v>1175</v>
      </c>
      <c r="K3956" s="835">
        <v>103</v>
      </c>
      <c r="L3956" s="835">
        <v>24</v>
      </c>
      <c r="M3956" s="835"/>
      <c r="N3956" s="818" t="s">
        <v>4420</v>
      </c>
      <c r="O3956" s="44">
        <f t="shared" si="488"/>
        <v>79</v>
      </c>
      <c r="P3956" s="44">
        <f>+VLOOKUP(D3956,Databaza!E$1:G$35,2,0)+O3956</f>
        <v>79</v>
      </c>
      <c r="Q3956" s="44">
        <f t="shared" si="489"/>
        <v>79</v>
      </c>
      <c r="R3956" s="44">
        <f t="shared" si="490"/>
        <v>79</v>
      </c>
      <c r="S3956" s="44">
        <f t="shared" si="491"/>
        <v>79</v>
      </c>
      <c r="T3956" s="156">
        <f t="shared" si="492"/>
        <v>79</v>
      </c>
      <c r="U3956" s="156">
        <f>+VLOOKUP(A3956,Adr!N:O,2,0)</f>
        <v>136</v>
      </c>
      <c r="V3956" s="157">
        <f t="shared" si="493"/>
        <v>127</v>
      </c>
      <c r="W3956" s="158">
        <f>+COUNTIFS(J$44:J3956,J3956,Y$44:Y3956,Y3956)</f>
        <v>4</v>
      </c>
      <c r="X3956" s="159">
        <f t="shared" si="494"/>
        <v>127</v>
      </c>
      <c r="Y3956" s="264" t="str">
        <f t="shared" si="495"/>
        <v>lyžovanie3R-5</v>
      </c>
      <c r="Z3956" s="264" t="str">
        <f>+VLOOKUP(B3956,Odvetvia!B:Q,16,0)</f>
        <v>lyžovanie3</v>
      </c>
    </row>
    <row r="3957" spans="1:26" ht="12.75" x14ac:dyDescent="0.2">
      <c r="A3957" t="s">
        <v>37</v>
      </c>
      <c r="B3957" t="s">
        <v>257</v>
      </c>
      <c r="C3957" t="s">
        <v>406</v>
      </c>
      <c r="D3957" t="s">
        <v>825</v>
      </c>
      <c r="E3957">
        <v>4</v>
      </c>
      <c r="F3957">
        <v>4</v>
      </c>
      <c r="G3957" t="s">
        <v>483</v>
      </c>
      <c r="H3957" t="s">
        <v>3327</v>
      </c>
      <c r="I3957">
        <v>1</v>
      </c>
      <c r="J3957" t="s">
        <v>1174</v>
      </c>
      <c r="K3957">
        <v>23</v>
      </c>
      <c r="L3957">
        <v>6</v>
      </c>
      <c r="M3957"/>
      <c r="N3957" t="s">
        <v>15122</v>
      </c>
      <c r="O3957" s="44">
        <f t="shared" si="488"/>
        <v>4</v>
      </c>
      <c r="P3957" s="44">
        <f>+VLOOKUP(D3957,Databaza!E$1:G$35,2,0)+O3957</f>
        <v>4</v>
      </c>
      <c r="Q3957" s="44">
        <f t="shared" si="489"/>
        <v>9</v>
      </c>
      <c r="R3957" s="44">
        <f t="shared" si="490"/>
        <v>9</v>
      </c>
      <c r="S3957" s="44">
        <f t="shared" si="491"/>
        <v>9</v>
      </c>
      <c r="T3957" s="156">
        <f t="shared" si="492"/>
        <v>9</v>
      </c>
      <c r="U3957" s="156">
        <f>+VLOOKUP(A3957,Adr!N:O,2,0)</f>
        <v>136</v>
      </c>
      <c r="V3957" s="157">
        <f t="shared" si="493"/>
        <v>127</v>
      </c>
      <c r="W3957" s="158">
        <f>+COUNTIFS(J$44:J3957,J3957,Y$44:Y3957,Y3957)</f>
        <v>1</v>
      </c>
      <c r="X3957" s="159">
        <f t="shared" si="494"/>
        <v>9</v>
      </c>
      <c r="Y3957" s="264" t="str">
        <f t="shared" si="495"/>
        <v>lyžovanie4R-1</v>
      </c>
      <c r="Z3957" s="264" t="str">
        <f>+VLOOKUP(B3957,Odvetvia!B:Q,16,0)</f>
        <v>lyžovanie4</v>
      </c>
    </row>
    <row r="3958" spans="1:26" ht="12.75" x14ac:dyDescent="0.2">
      <c r="A3958" t="s">
        <v>37</v>
      </c>
      <c r="B3958" t="s">
        <v>257</v>
      </c>
      <c r="C3958" t="s">
        <v>406</v>
      </c>
      <c r="D3958" t="s">
        <v>825</v>
      </c>
      <c r="E3958">
        <v>5</v>
      </c>
      <c r="F3958">
        <v>5</v>
      </c>
      <c r="G3958" t="s">
        <v>718</v>
      </c>
      <c r="H3958" t="s">
        <v>3327</v>
      </c>
      <c r="I3958">
        <v>1</v>
      </c>
      <c r="J3958" t="s">
        <v>1174</v>
      </c>
      <c r="K3958">
        <v>23</v>
      </c>
      <c r="L3958">
        <v>6</v>
      </c>
      <c r="M3958"/>
      <c r="N3958" t="s">
        <v>15123</v>
      </c>
      <c r="O3958" s="44">
        <f t="shared" si="488"/>
        <v>5</v>
      </c>
      <c r="P3958" s="44">
        <f>+VLOOKUP(D3958,Databaza!E$1:G$35,2,0)+O3958</f>
        <v>5</v>
      </c>
      <c r="Q3958" s="44">
        <f t="shared" si="489"/>
        <v>10</v>
      </c>
      <c r="R3958" s="44">
        <f t="shared" si="490"/>
        <v>10</v>
      </c>
      <c r="S3958" s="44">
        <f t="shared" si="491"/>
        <v>10</v>
      </c>
      <c r="T3958" s="156">
        <f t="shared" si="492"/>
        <v>10</v>
      </c>
      <c r="U3958" s="156">
        <f>+VLOOKUP(A3958,Adr!N:O,2,0)</f>
        <v>136</v>
      </c>
      <c r="V3958" s="157">
        <f t="shared" si="493"/>
        <v>127</v>
      </c>
      <c r="W3958" s="158">
        <f>+COUNTIFS(J$44:J3958,J3958,Y$44:Y3958,Y3958)</f>
        <v>2</v>
      </c>
      <c r="X3958" s="159">
        <f t="shared" si="494"/>
        <v>10</v>
      </c>
      <c r="Y3958" s="264" t="str">
        <f t="shared" si="495"/>
        <v>lyžovanie4R-1</v>
      </c>
      <c r="Z3958" s="264" t="str">
        <f>+VLOOKUP(B3958,Odvetvia!B:Q,16,0)</f>
        <v>lyžovanie4</v>
      </c>
    </row>
    <row r="3959" spans="1:26" ht="12.75" x14ac:dyDescent="0.2">
      <c r="A3959" t="s">
        <v>37</v>
      </c>
      <c r="B3959" t="s">
        <v>257</v>
      </c>
      <c r="C3959" t="s">
        <v>406</v>
      </c>
      <c r="D3959" t="s">
        <v>825</v>
      </c>
      <c r="E3959">
        <v>5</v>
      </c>
      <c r="F3959">
        <v>5</v>
      </c>
      <c r="G3959" t="s">
        <v>536</v>
      </c>
      <c r="H3959" t="s">
        <v>3327</v>
      </c>
      <c r="I3959">
        <v>1</v>
      </c>
      <c r="J3959" t="s">
        <v>1174</v>
      </c>
      <c r="K3959">
        <v>26</v>
      </c>
      <c r="L3959">
        <v>6</v>
      </c>
      <c r="M3959"/>
      <c r="N3959" t="s">
        <v>15124</v>
      </c>
      <c r="O3959" s="44">
        <f t="shared" si="488"/>
        <v>5</v>
      </c>
      <c r="P3959" s="44">
        <f>+VLOOKUP(D3959,Databaza!E$1:G$35,2,0)+O3959</f>
        <v>5</v>
      </c>
      <c r="Q3959" s="44">
        <f t="shared" si="489"/>
        <v>10</v>
      </c>
      <c r="R3959" s="44">
        <f t="shared" si="490"/>
        <v>10</v>
      </c>
      <c r="S3959" s="44">
        <f t="shared" si="491"/>
        <v>10</v>
      </c>
      <c r="T3959" s="156">
        <f t="shared" si="492"/>
        <v>10</v>
      </c>
      <c r="U3959" s="156">
        <f>+VLOOKUP(A3959,Adr!N:O,2,0)</f>
        <v>136</v>
      </c>
      <c r="V3959" s="157">
        <f t="shared" si="493"/>
        <v>127</v>
      </c>
      <c r="W3959" s="158">
        <f>+COUNTIFS(J$44:J3959,J3959,Y$44:Y3959,Y3959)</f>
        <v>3</v>
      </c>
      <c r="X3959" s="159">
        <f t="shared" si="494"/>
        <v>10</v>
      </c>
      <c r="Y3959" s="264" t="str">
        <f t="shared" si="495"/>
        <v>lyžovanie4R-1</v>
      </c>
      <c r="Z3959" s="264" t="str">
        <f>+VLOOKUP(B3959,Odvetvia!B:Q,16,0)</f>
        <v>lyžovanie4</v>
      </c>
    </row>
    <row r="3960" spans="1:26" ht="12.75" x14ac:dyDescent="0.2">
      <c r="A3960" t="s">
        <v>37</v>
      </c>
      <c r="B3960" t="s">
        <v>259</v>
      </c>
      <c r="C3960" t="s">
        <v>406</v>
      </c>
      <c r="D3960" t="s">
        <v>412</v>
      </c>
      <c r="E3960">
        <v>7</v>
      </c>
      <c r="F3960">
        <v>7</v>
      </c>
      <c r="G3960" t="s">
        <v>4396</v>
      </c>
      <c r="H3960" t="s">
        <v>3327</v>
      </c>
      <c r="I3960">
        <v>1</v>
      </c>
      <c r="J3960" t="s">
        <v>1081</v>
      </c>
      <c r="K3960">
        <v>41</v>
      </c>
      <c r="L3960">
        <v>15</v>
      </c>
      <c r="M3960"/>
      <c r="N3960" t="s">
        <v>15125</v>
      </c>
      <c r="O3960" s="44">
        <f t="shared" si="488"/>
        <v>7</v>
      </c>
      <c r="P3960" s="44">
        <f>+VLOOKUP(D3960,Databaza!E$1:G$35,2,0)+O3960</f>
        <v>7</v>
      </c>
      <c r="Q3960" s="44">
        <f t="shared" si="489"/>
        <v>12</v>
      </c>
      <c r="R3960" s="44">
        <f t="shared" si="490"/>
        <v>12</v>
      </c>
      <c r="S3960" s="44">
        <f t="shared" si="491"/>
        <v>12</v>
      </c>
      <c r="T3960" s="156">
        <f t="shared" si="492"/>
        <v>12</v>
      </c>
      <c r="U3960" s="156">
        <f>+VLOOKUP(A3960,Adr!N:O,2,0)</f>
        <v>136</v>
      </c>
      <c r="V3960" s="157">
        <f t="shared" si="493"/>
        <v>127</v>
      </c>
      <c r="W3960" s="158">
        <f>+COUNTIFS(J$44:J3960,J3960,Y$44:Y3960,Y3960)</f>
        <v>1</v>
      </c>
      <c r="X3960" s="159">
        <f t="shared" si="494"/>
        <v>12</v>
      </c>
      <c r="Y3960" s="264" t="str">
        <f t="shared" si="495"/>
        <v>lyžovanie4R-1</v>
      </c>
      <c r="Z3960" s="264" t="str">
        <f>+VLOOKUP(B3960,Odvetvia!B:Q,16,0)</f>
        <v>lyžovanie4</v>
      </c>
    </row>
    <row r="3961" spans="1:26" ht="12.75" x14ac:dyDescent="0.2">
      <c r="A3961" t="s">
        <v>37</v>
      </c>
      <c r="B3961" t="s">
        <v>259</v>
      </c>
      <c r="C3961" t="s">
        <v>406</v>
      </c>
      <c r="D3961" t="s">
        <v>825</v>
      </c>
      <c r="E3961">
        <v>7</v>
      </c>
      <c r="F3961">
        <v>7</v>
      </c>
      <c r="G3961" t="s">
        <v>4396</v>
      </c>
      <c r="H3961" t="s">
        <v>3327</v>
      </c>
      <c r="I3961">
        <v>1</v>
      </c>
      <c r="J3961" t="s">
        <v>1081</v>
      </c>
      <c r="K3961">
        <v>32</v>
      </c>
      <c r="L3961">
        <v>15</v>
      </c>
      <c r="M3961"/>
      <c r="N3961" t="s">
        <v>15126</v>
      </c>
      <c r="O3961" s="44">
        <f t="shared" si="488"/>
        <v>7</v>
      </c>
      <c r="P3961" s="44">
        <f>+VLOOKUP(D3961,Databaza!E$1:G$35,2,0)+O3961</f>
        <v>7</v>
      </c>
      <c r="Q3961" s="44">
        <f t="shared" si="489"/>
        <v>12</v>
      </c>
      <c r="R3961" s="44">
        <f t="shared" si="490"/>
        <v>12</v>
      </c>
      <c r="S3961" s="44">
        <f t="shared" si="491"/>
        <v>12</v>
      </c>
      <c r="T3961" s="156">
        <f t="shared" si="492"/>
        <v>12</v>
      </c>
      <c r="U3961" s="156">
        <f>+VLOOKUP(A3961,Adr!N:O,2,0)</f>
        <v>136</v>
      </c>
      <c r="V3961" s="157">
        <f t="shared" si="493"/>
        <v>127</v>
      </c>
      <c r="W3961" s="158">
        <f>+COUNTIFS(J$44:J3961,J3961,Y$44:Y3961,Y3961)</f>
        <v>2</v>
      </c>
      <c r="X3961" s="159">
        <f t="shared" si="494"/>
        <v>12</v>
      </c>
      <c r="Y3961" s="264" t="str">
        <f t="shared" si="495"/>
        <v>lyžovanie4R-1</v>
      </c>
      <c r="Z3961" s="264" t="str">
        <f>+VLOOKUP(B3961,Odvetvia!B:Q,16,0)</f>
        <v>lyžovanie4</v>
      </c>
    </row>
    <row r="3962" spans="1:26" ht="12.75" x14ac:dyDescent="0.2">
      <c r="A3962" t="s">
        <v>37</v>
      </c>
      <c r="B3962" t="s">
        <v>257</v>
      </c>
      <c r="C3962" t="s">
        <v>406</v>
      </c>
      <c r="D3962" t="s">
        <v>825</v>
      </c>
      <c r="E3962">
        <v>9</v>
      </c>
      <c r="F3962">
        <v>9</v>
      </c>
      <c r="G3962" t="s">
        <v>718</v>
      </c>
      <c r="H3962" t="s">
        <v>3327</v>
      </c>
      <c r="I3962">
        <v>1</v>
      </c>
      <c r="J3962" t="s">
        <v>15127</v>
      </c>
      <c r="K3962">
        <v>23</v>
      </c>
      <c r="L3962">
        <v>6</v>
      </c>
      <c r="M3962"/>
      <c r="N3962" t="s">
        <v>15123</v>
      </c>
      <c r="O3962" s="44">
        <f t="shared" si="488"/>
        <v>9</v>
      </c>
      <c r="P3962" s="44">
        <f>+VLOOKUP(D3962,Databaza!E$1:G$35,2,0)+O3962</f>
        <v>9</v>
      </c>
      <c r="Q3962" s="44">
        <f t="shared" si="489"/>
        <v>14</v>
      </c>
      <c r="R3962" s="44">
        <f t="shared" si="490"/>
        <v>14</v>
      </c>
      <c r="S3962" s="44">
        <f t="shared" si="491"/>
        <v>14</v>
      </c>
      <c r="T3962" s="156">
        <f t="shared" si="492"/>
        <v>14</v>
      </c>
      <c r="U3962" s="156">
        <f>+VLOOKUP(A3962,Adr!N:O,2,0)</f>
        <v>136</v>
      </c>
      <c r="V3962" s="157">
        <f t="shared" si="493"/>
        <v>127</v>
      </c>
      <c r="W3962" s="158">
        <f>+COUNTIFS(J$44:J3962,J3962,Y$44:Y3962,Y3962)</f>
        <v>1</v>
      </c>
      <c r="X3962" s="159">
        <f t="shared" si="494"/>
        <v>14</v>
      </c>
      <c r="Y3962" s="264" t="str">
        <f t="shared" si="495"/>
        <v>lyžovanie4R-1</v>
      </c>
      <c r="Z3962" s="264" t="str">
        <f>+VLOOKUP(B3962,Odvetvia!B:Q,16,0)</f>
        <v>lyžovanie4</v>
      </c>
    </row>
    <row r="3963" spans="1:26" ht="12.75" x14ac:dyDescent="0.2">
      <c r="A3963" t="s">
        <v>37</v>
      </c>
      <c r="B3963" t="s">
        <v>257</v>
      </c>
      <c r="C3963" t="s">
        <v>406</v>
      </c>
      <c r="D3963" t="s">
        <v>7120</v>
      </c>
      <c r="E3963">
        <v>10</v>
      </c>
      <c r="F3963">
        <v>10</v>
      </c>
      <c r="G3963" t="s">
        <v>537</v>
      </c>
      <c r="H3963" t="s">
        <v>3327</v>
      </c>
      <c r="I3963">
        <v>1</v>
      </c>
      <c r="J3963" t="s">
        <v>15127</v>
      </c>
      <c r="K3963">
        <v>26</v>
      </c>
      <c r="L3963">
        <v>6</v>
      </c>
      <c r="M3963"/>
      <c r="N3963" t="s">
        <v>15128</v>
      </c>
      <c r="O3963" s="44">
        <f t="shared" si="488"/>
        <v>10</v>
      </c>
      <c r="P3963" s="44">
        <f>+VLOOKUP(D3963,Databaza!E$1:G$35,2,0)+O3963</f>
        <v>10</v>
      </c>
      <c r="Q3963" s="44">
        <f t="shared" si="489"/>
        <v>15</v>
      </c>
      <c r="R3963" s="44">
        <f t="shared" si="490"/>
        <v>15</v>
      </c>
      <c r="S3963" s="44">
        <f t="shared" si="491"/>
        <v>15</v>
      </c>
      <c r="T3963" s="156">
        <f t="shared" si="492"/>
        <v>15</v>
      </c>
      <c r="U3963" s="156">
        <f>+VLOOKUP(A3963,Adr!N:O,2,0)</f>
        <v>136</v>
      </c>
      <c r="V3963" s="157">
        <f t="shared" si="493"/>
        <v>127</v>
      </c>
      <c r="W3963" s="158">
        <f>+COUNTIFS(J$44:J3963,J3963,Y$44:Y3963,Y3963)</f>
        <v>2</v>
      </c>
      <c r="X3963" s="159">
        <f t="shared" si="494"/>
        <v>15</v>
      </c>
      <c r="Y3963" s="264" t="str">
        <f t="shared" si="495"/>
        <v>lyžovanie4R-1</v>
      </c>
      <c r="Z3963" s="264" t="str">
        <f>+VLOOKUP(B3963,Odvetvia!B:Q,16,0)</f>
        <v>lyžovanie4</v>
      </c>
    </row>
    <row r="3964" spans="1:26" ht="12.75" x14ac:dyDescent="0.2">
      <c r="A3964" t="s">
        <v>37</v>
      </c>
      <c r="B3964" t="s">
        <v>257</v>
      </c>
      <c r="C3964" t="s">
        <v>406</v>
      </c>
      <c r="D3964" t="s">
        <v>825</v>
      </c>
      <c r="E3964">
        <v>11</v>
      </c>
      <c r="F3964">
        <v>11</v>
      </c>
      <c r="G3964" t="s">
        <v>483</v>
      </c>
      <c r="H3964" t="s">
        <v>3327</v>
      </c>
      <c r="I3964">
        <v>1</v>
      </c>
      <c r="J3964" t="s">
        <v>15127</v>
      </c>
      <c r="K3964">
        <v>24</v>
      </c>
      <c r="L3964">
        <v>6</v>
      </c>
      <c r="M3964"/>
      <c r="N3964" t="s">
        <v>15129</v>
      </c>
      <c r="O3964" s="44">
        <f t="shared" si="488"/>
        <v>11</v>
      </c>
      <c r="P3964" s="44">
        <f>+VLOOKUP(D3964,Databaza!E$1:G$35,2,0)+O3964</f>
        <v>11</v>
      </c>
      <c r="Q3964" s="44">
        <f t="shared" si="489"/>
        <v>16</v>
      </c>
      <c r="R3964" s="44">
        <f t="shared" si="490"/>
        <v>16</v>
      </c>
      <c r="S3964" s="44">
        <f t="shared" si="491"/>
        <v>16</v>
      </c>
      <c r="T3964" s="156">
        <f t="shared" si="492"/>
        <v>16</v>
      </c>
      <c r="U3964" s="156">
        <f>+VLOOKUP(A3964,Adr!N:O,2,0)</f>
        <v>136</v>
      </c>
      <c r="V3964" s="157">
        <f t="shared" si="493"/>
        <v>127</v>
      </c>
      <c r="W3964" s="158">
        <f>+COUNTIFS(J$44:J3964,J3964,Y$44:Y3964,Y3964)</f>
        <v>3</v>
      </c>
      <c r="X3964" s="159">
        <f t="shared" si="494"/>
        <v>16</v>
      </c>
      <c r="Y3964" s="264" t="str">
        <f t="shared" si="495"/>
        <v>lyžovanie4R-1</v>
      </c>
      <c r="Z3964" s="264" t="str">
        <f>+VLOOKUP(B3964,Odvetvia!B:Q,16,0)</f>
        <v>lyžovanie4</v>
      </c>
    </row>
    <row r="3965" spans="1:26" ht="12.75" x14ac:dyDescent="0.2">
      <c r="A3965" t="s">
        <v>37</v>
      </c>
      <c r="B3965" t="s">
        <v>257</v>
      </c>
      <c r="C3965" t="s">
        <v>406</v>
      </c>
      <c r="D3965" t="s">
        <v>825</v>
      </c>
      <c r="E3965">
        <v>17</v>
      </c>
      <c r="F3965">
        <v>17</v>
      </c>
      <c r="G3965" t="s">
        <v>536</v>
      </c>
      <c r="H3965" t="s">
        <v>3327</v>
      </c>
      <c r="I3965">
        <v>1</v>
      </c>
      <c r="J3965" t="s">
        <v>4375</v>
      </c>
      <c r="K3965">
        <v>24</v>
      </c>
      <c r="L3965">
        <v>6</v>
      </c>
      <c r="M3965"/>
      <c r="N3965" t="s">
        <v>15129</v>
      </c>
      <c r="O3965" s="44">
        <f t="shared" si="488"/>
        <v>17</v>
      </c>
      <c r="P3965" s="44">
        <f>+VLOOKUP(D3965,Databaza!E$1:G$35,2,0)+O3965</f>
        <v>17</v>
      </c>
      <c r="Q3965" s="44">
        <f t="shared" si="489"/>
        <v>22</v>
      </c>
      <c r="R3965" s="44">
        <f t="shared" si="490"/>
        <v>22</v>
      </c>
      <c r="S3965" s="44">
        <f t="shared" si="491"/>
        <v>22</v>
      </c>
      <c r="T3965" s="156">
        <f t="shared" si="492"/>
        <v>22</v>
      </c>
      <c r="U3965" s="156">
        <f>+VLOOKUP(A3965,Adr!N:O,2,0)</f>
        <v>136</v>
      </c>
      <c r="V3965" s="157">
        <f t="shared" si="493"/>
        <v>127</v>
      </c>
      <c r="W3965" s="158">
        <f>+COUNTIFS(J$44:J3965,J3965,Y$44:Y3965,Y3965)</f>
        <v>1</v>
      </c>
      <c r="X3965" s="159">
        <f t="shared" si="494"/>
        <v>22</v>
      </c>
      <c r="Y3965" s="264" t="str">
        <f t="shared" si="495"/>
        <v>lyžovanie4R-1</v>
      </c>
      <c r="Z3965" s="264" t="str">
        <f>+VLOOKUP(B3965,Odvetvia!B:Q,16,0)</f>
        <v>lyžovanie4</v>
      </c>
    </row>
    <row r="3966" spans="1:26" ht="12.75" x14ac:dyDescent="0.2">
      <c r="A3966" t="s">
        <v>37</v>
      </c>
      <c r="B3966" t="s">
        <v>257</v>
      </c>
      <c r="C3966" t="s">
        <v>406</v>
      </c>
      <c r="D3966" t="s">
        <v>7120</v>
      </c>
      <c r="E3966">
        <v>17</v>
      </c>
      <c r="F3966">
        <v>17</v>
      </c>
      <c r="G3966" t="s">
        <v>4374</v>
      </c>
      <c r="H3966" t="s">
        <v>3327</v>
      </c>
      <c r="I3966">
        <v>1</v>
      </c>
      <c r="J3966" t="s">
        <v>15130</v>
      </c>
      <c r="K3966">
        <v>26</v>
      </c>
      <c r="L3966">
        <v>6</v>
      </c>
      <c r="M3966"/>
      <c r="N3966" t="s">
        <v>15128</v>
      </c>
      <c r="O3966" s="44">
        <f t="shared" si="488"/>
        <v>17</v>
      </c>
      <c r="P3966" s="44">
        <f>+VLOOKUP(D3966,Databaza!E$1:G$35,2,0)+O3966</f>
        <v>17</v>
      </c>
      <c r="Q3966" s="44">
        <f t="shared" si="489"/>
        <v>22</v>
      </c>
      <c r="R3966" s="44">
        <f t="shared" si="490"/>
        <v>22</v>
      </c>
      <c r="S3966" s="44">
        <f t="shared" si="491"/>
        <v>22</v>
      </c>
      <c r="T3966" s="156">
        <f t="shared" si="492"/>
        <v>22</v>
      </c>
      <c r="U3966" s="156">
        <f>+VLOOKUP(A3966,Adr!N:O,2,0)</f>
        <v>136</v>
      </c>
      <c r="V3966" s="157">
        <f t="shared" si="493"/>
        <v>127</v>
      </c>
      <c r="W3966" s="158">
        <f>+COUNTIFS(J$44:J3966,J3966,Y$44:Y3966,Y3966)</f>
        <v>1</v>
      </c>
      <c r="X3966" s="159">
        <f t="shared" si="494"/>
        <v>22</v>
      </c>
      <c r="Y3966" s="264" t="str">
        <f t="shared" si="495"/>
        <v>lyžovanie4R-1</v>
      </c>
      <c r="Z3966" s="264" t="str">
        <f>+VLOOKUP(B3966,Odvetvia!B:Q,16,0)</f>
        <v>lyžovanie4</v>
      </c>
    </row>
    <row r="3967" spans="1:26" ht="12.75" x14ac:dyDescent="0.2">
      <c r="A3967" t="s">
        <v>37</v>
      </c>
      <c r="B3967" t="s">
        <v>257</v>
      </c>
      <c r="C3967" t="s">
        <v>406</v>
      </c>
      <c r="D3967" t="s">
        <v>7120</v>
      </c>
      <c r="E3967">
        <v>18</v>
      </c>
      <c r="F3967">
        <v>18</v>
      </c>
      <c r="G3967" t="s">
        <v>537</v>
      </c>
      <c r="H3967" t="s">
        <v>3327</v>
      </c>
      <c r="I3967">
        <v>1</v>
      </c>
      <c r="J3967" t="s">
        <v>4375</v>
      </c>
      <c r="K3967">
        <v>26</v>
      </c>
      <c r="L3967">
        <v>6</v>
      </c>
      <c r="M3967"/>
      <c r="N3967" t="s">
        <v>15128</v>
      </c>
      <c r="O3967" s="44">
        <f t="shared" si="488"/>
        <v>18</v>
      </c>
      <c r="P3967" s="44">
        <f>+VLOOKUP(D3967,Databaza!E$1:G$35,2,0)+O3967</f>
        <v>18</v>
      </c>
      <c r="Q3967" s="44">
        <f t="shared" si="489"/>
        <v>23</v>
      </c>
      <c r="R3967" s="44">
        <f t="shared" si="490"/>
        <v>23</v>
      </c>
      <c r="S3967" s="44">
        <f t="shared" si="491"/>
        <v>23</v>
      </c>
      <c r="T3967" s="156">
        <f t="shared" si="492"/>
        <v>23</v>
      </c>
      <c r="U3967" s="156">
        <f>+VLOOKUP(A3967,Adr!N:O,2,0)</f>
        <v>136</v>
      </c>
      <c r="V3967" s="157">
        <f t="shared" si="493"/>
        <v>127</v>
      </c>
      <c r="W3967" s="158">
        <f>+COUNTIFS(J$44:J3967,J3967,Y$44:Y3967,Y3967)</f>
        <v>2</v>
      </c>
      <c r="X3967" s="159">
        <f t="shared" si="494"/>
        <v>23</v>
      </c>
      <c r="Y3967" s="264" t="str">
        <f t="shared" si="495"/>
        <v>lyžovanie4R-1</v>
      </c>
      <c r="Z3967" s="264" t="str">
        <f>+VLOOKUP(B3967,Odvetvia!B:Q,16,0)</f>
        <v>lyžovanie4</v>
      </c>
    </row>
    <row r="3968" spans="1:26" ht="12.75" x14ac:dyDescent="0.2">
      <c r="A3968" t="s">
        <v>37</v>
      </c>
      <c r="B3968" t="s">
        <v>257</v>
      </c>
      <c r="C3968" t="s">
        <v>406</v>
      </c>
      <c r="D3968" t="s">
        <v>7120</v>
      </c>
      <c r="E3968">
        <v>18</v>
      </c>
      <c r="F3968">
        <v>18</v>
      </c>
      <c r="G3968" t="s">
        <v>536</v>
      </c>
      <c r="H3968" t="s">
        <v>3327</v>
      </c>
      <c r="I3968">
        <v>1</v>
      </c>
      <c r="J3968" t="s">
        <v>4375</v>
      </c>
      <c r="K3968">
        <v>26</v>
      </c>
      <c r="L3968">
        <v>6</v>
      </c>
      <c r="M3968"/>
      <c r="N3968" t="s">
        <v>15128</v>
      </c>
      <c r="O3968" s="44">
        <f t="shared" si="488"/>
        <v>18</v>
      </c>
      <c r="P3968" s="44">
        <f>+VLOOKUP(D3968,Databaza!E$1:G$35,2,0)+O3968</f>
        <v>18</v>
      </c>
      <c r="Q3968" s="44">
        <f t="shared" si="489"/>
        <v>23</v>
      </c>
      <c r="R3968" s="44">
        <f t="shared" si="490"/>
        <v>23</v>
      </c>
      <c r="S3968" s="44">
        <f t="shared" si="491"/>
        <v>23</v>
      </c>
      <c r="T3968" s="156">
        <f t="shared" si="492"/>
        <v>23</v>
      </c>
      <c r="U3968" s="156">
        <f>+VLOOKUP(A3968,Adr!N:O,2,0)</f>
        <v>136</v>
      </c>
      <c r="V3968" s="157">
        <f t="shared" si="493"/>
        <v>127</v>
      </c>
      <c r="W3968" s="158">
        <f>+COUNTIFS(J$44:J3968,J3968,Y$44:Y3968,Y3968)</f>
        <v>3</v>
      </c>
      <c r="X3968" s="159">
        <f t="shared" si="494"/>
        <v>23</v>
      </c>
      <c r="Y3968" s="264" t="str">
        <f t="shared" si="495"/>
        <v>lyžovanie4R-1</v>
      </c>
      <c r="Z3968" s="264" t="str">
        <f>+VLOOKUP(B3968,Odvetvia!B:Q,16,0)</f>
        <v>lyžovanie4</v>
      </c>
    </row>
    <row r="3969" spans="1:26" ht="12.75" x14ac:dyDescent="0.2">
      <c r="A3969" t="s">
        <v>37</v>
      </c>
      <c r="B3969" t="s">
        <v>257</v>
      </c>
      <c r="C3969" t="s">
        <v>406</v>
      </c>
      <c r="D3969" t="s">
        <v>7120</v>
      </c>
      <c r="E3969">
        <v>19</v>
      </c>
      <c r="F3969">
        <v>19</v>
      </c>
      <c r="G3969" t="s">
        <v>718</v>
      </c>
      <c r="H3969" t="s">
        <v>3327</v>
      </c>
      <c r="I3969">
        <v>1</v>
      </c>
      <c r="J3969" t="s">
        <v>15130</v>
      </c>
      <c r="K3969">
        <v>26</v>
      </c>
      <c r="L3969">
        <v>6</v>
      </c>
      <c r="M3969"/>
      <c r="N3969" t="s">
        <v>15128</v>
      </c>
      <c r="O3969" s="44">
        <f t="shared" si="488"/>
        <v>19</v>
      </c>
      <c r="P3969" s="44">
        <f>+VLOOKUP(D3969,Databaza!E$1:G$35,2,0)+O3969</f>
        <v>19</v>
      </c>
      <c r="Q3969" s="44">
        <f t="shared" si="489"/>
        <v>24</v>
      </c>
      <c r="R3969" s="44">
        <f t="shared" si="490"/>
        <v>24</v>
      </c>
      <c r="S3969" s="44">
        <f t="shared" si="491"/>
        <v>24</v>
      </c>
      <c r="T3969" s="156">
        <f t="shared" si="492"/>
        <v>24</v>
      </c>
      <c r="U3969" s="156">
        <f>+VLOOKUP(A3969,Adr!N:O,2,0)</f>
        <v>136</v>
      </c>
      <c r="V3969" s="157">
        <f t="shared" si="493"/>
        <v>127</v>
      </c>
      <c r="W3969" s="158">
        <f>+COUNTIFS(J$44:J3969,J3969,Y$44:Y3969,Y3969)</f>
        <v>2</v>
      </c>
      <c r="X3969" s="159">
        <f t="shared" si="494"/>
        <v>24</v>
      </c>
      <c r="Y3969" s="264" t="str">
        <f t="shared" si="495"/>
        <v>lyžovanie4R-1</v>
      </c>
      <c r="Z3969" s="264" t="str">
        <f>+VLOOKUP(B3969,Odvetvia!B:Q,16,0)</f>
        <v>lyžovanie4</v>
      </c>
    </row>
    <row r="3970" spans="1:26" ht="12.75" x14ac:dyDescent="0.2">
      <c r="A3970" t="s">
        <v>37</v>
      </c>
      <c r="B3970" t="s">
        <v>257</v>
      </c>
      <c r="C3970" t="s">
        <v>406</v>
      </c>
      <c r="D3970" t="s">
        <v>7120</v>
      </c>
      <c r="E3970">
        <v>20</v>
      </c>
      <c r="F3970">
        <v>20</v>
      </c>
      <c r="G3970" t="s">
        <v>537</v>
      </c>
      <c r="H3970" t="s">
        <v>3327</v>
      </c>
      <c r="I3970">
        <v>1</v>
      </c>
      <c r="J3970" t="s">
        <v>15130</v>
      </c>
      <c r="K3970">
        <v>26</v>
      </c>
      <c r="L3970">
        <v>6</v>
      </c>
      <c r="M3970"/>
      <c r="N3970" t="s">
        <v>15128</v>
      </c>
      <c r="O3970" s="44">
        <f t="shared" ref="O3970:O4033" si="496">+IF(AND(E3970&lt;&gt;0,F3970&lt;&gt;0),(E3970+F3970)/2,MAX(E3970:F3970))</f>
        <v>20</v>
      </c>
      <c r="P3970" s="44">
        <f>+VLOOKUP(D3970,Databaza!E$1:G$35,2,0)+O3970</f>
        <v>20</v>
      </c>
      <c r="Q3970" s="44">
        <f t="shared" ref="Q3970:Q4033" si="497">+IF(H3970="olympijská",P3970,P3970+5)</f>
        <v>25</v>
      </c>
      <c r="R3970" s="44">
        <f t="shared" ref="R3970:R4033" si="498">+IF(M3970&gt;0,Q3970+10,Q3970)</f>
        <v>25</v>
      </c>
      <c r="S3970" s="44">
        <f t="shared" ref="S3970:S4033" si="499">+IF(AND(D3970="SME",K3970&lt;8),V3970,IF(AND(K3970&lt;8,D3970&lt;&gt;"OH",D3970&lt;&gt;"ZOH",D3970&lt;&gt;"OH/ZOH",D3970&lt;&gt;"SHNŠ"),R3970+10,R3970))</f>
        <v>25</v>
      </c>
      <c r="T3970" s="156">
        <f t="shared" ref="T3970:T4033" si="500">+MIN(S3970,V3970)</f>
        <v>25</v>
      </c>
      <c r="U3970" s="156">
        <f>+VLOOKUP(A3970,Adr!N:O,2,0)</f>
        <v>136</v>
      </c>
      <c r="V3970" s="157">
        <f t="shared" ref="V3970:V4033" si="501">+MIN(INT(MIN(U3970,100)+4.5*SQRT(MAX(U3970-100,0))),U3970)</f>
        <v>127</v>
      </c>
      <c r="W3970" s="158">
        <f>+COUNTIFS(J$44:J3970,J3970,Y$44:Y3970,Y3970)</f>
        <v>3</v>
      </c>
      <c r="X3970" s="159">
        <f t="shared" ref="X3970:X4033" si="502">+IF(W3970&lt;4,T3970,V3970)</f>
        <v>25</v>
      </c>
      <c r="Y3970" s="264" t="str">
        <f t="shared" ref="Y3970:Y4033" si="503">+Z3970&amp;C3970</f>
        <v>lyžovanie4R-1</v>
      </c>
      <c r="Z3970" s="264" t="str">
        <f>+VLOOKUP(B3970,Odvetvia!B:Q,16,0)</f>
        <v>lyžovanie4</v>
      </c>
    </row>
    <row r="3971" spans="1:26" ht="12.75" x14ac:dyDescent="0.2">
      <c r="A3971" t="s">
        <v>37</v>
      </c>
      <c r="B3971" t="s">
        <v>260</v>
      </c>
      <c r="C3971" t="s">
        <v>406</v>
      </c>
      <c r="D3971" t="s">
        <v>825</v>
      </c>
      <c r="E3971">
        <v>37</v>
      </c>
      <c r="F3971">
        <v>37</v>
      </c>
      <c r="G3971" t="s">
        <v>15131</v>
      </c>
      <c r="H3971" t="s">
        <v>3314</v>
      </c>
      <c r="I3971">
        <v>1</v>
      </c>
      <c r="J3971" t="s">
        <v>15132</v>
      </c>
      <c r="K3971">
        <v>38</v>
      </c>
      <c r="L3971">
        <v>13</v>
      </c>
      <c r="M3971"/>
      <c r="N3971" t="s">
        <v>15133</v>
      </c>
      <c r="O3971" s="44">
        <f t="shared" si="496"/>
        <v>37</v>
      </c>
      <c r="P3971" s="44">
        <f>+VLOOKUP(D3971,Databaza!E$1:G$35,2,0)+O3971</f>
        <v>37</v>
      </c>
      <c r="Q3971" s="44">
        <f t="shared" si="497"/>
        <v>37</v>
      </c>
      <c r="R3971" s="44">
        <f t="shared" si="498"/>
        <v>37</v>
      </c>
      <c r="S3971" s="44">
        <f t="shared" si="499"/>
        <v>37</v>
      </c>
      <c r="T3971" s="156">
        <f t="shared" si="500"/>
        <v>37</v>
      </c>
      <c r="U3971" s="156">
        <f>+VLOOKUP(A3971,Adr!N:O,2,0)</f>
        <v>136</v>
      </c>
      <c r="V3971" s="157">
        <f t="shared" si="501"/>
        <v>127</v>
      </c>
      <c r="W3971" s="158">
        <f>+COUNTIFS(J$44:J3971,J3971,Y$44:Y3971,Y3971)</f>
        <v>1</v>
      </c>
      <c r="X3971" s="159">
        <f t="shared" si="502"/>
        <v>37</v>
      </c>
      <c r="Y3971" s="264" t="str">
        <f t="shared" si="503"/>
        <v>lyžovanie4R-1</v>
      </c>
      <c r="Z3971" s="264" t="str">
        <f>+VLOOKUP(B3971,Odvetvia!B:Q,16,0)</f>
        <v>lyžovanie4</v>
      </c>
    </row>
    <row r="3972" spans="1:26" ht="12.75" x14ac:dyDescent="0.2">
      <c r="A3972" t="s">
        <v>37</v>
      </c>
      <c r="B3972" t="s">
        <v>262</v>
      </c>
      <c r="C3972" t="s">
        <v>406</v>
      </c>
      <c r="D3972" t="s">
        <v>825</v>
      </c>
      <c r="E3972">
        <v>40</v>
      </c>
      <c r="F3972">
        <v>40</v>
      </c>
      <c r="G3972" t="s">
        <v>4421</v>
      </c>
      <c r="H3972" t="s">
        <v>3314</v>
      </c>
      <c r="I3972">
        <v>1</v>
      </c>
      <c r="J3972" t="s">
        <v>15134</v>
      </c>
      <c r="K3972">
        <v>44</v>
      </c>
      <c r="L3972">
        <v>19</v>
      </c>
      <c r="M3972"/>
      <c r="N3972" t="s">
        <v>15135</v>
      </c>
      <c r="O3972" s="44">
        <f t="shared" si="496"/>
        <v>40</v>
      </c>
      <c r="P3972" s="44">
        <f>+VLOOKUP(D3972,Databaza!E$1:G$35,2,0)+O3972</f>
        <v>40</v>
      </c>
      <c r="Q3972" s="44">
        <f t="shared" si="497"/>
        <v>40</v>
      </c>
      <c r="R3972" s="44">
        <f t="shared" si="498"/>
        <v>40</v>
      </c>
      <c r="S3972" s="44">
        <f t="shared" si="499"/>
        <v>40</v>
      </c>
      <c r="T3972" s="156">
        <f t="shared" si="500"/>
        <v>40</v>
      </c>
      <c r="U3972" s="156">
        <f>+VLOOKUP(A3972,Adr!N:O,2,0)</f>
        <v>136</v>
      </c>
      <c r="V3972" s="157">
        <f t="shared" si="501"/>
        <v>127</v>
      </c>
      <c r="W3972" s="158">
        <f>+COUNTIFS(J$44:J3972,J3972,Y$44:Y3972,Y3972)</f>
        <v>1</v>
      </c>
      <c r="X3972" s="159">
        <f t="shared" si="502"/>
        <v>40</v>
      </c>
      <c r="Y3972" s="264" t="str">
        <f t="shared" si="503"/>
        <v>lyžovanie4R-1</v>
      </c>
      <c r="Z3972" s="264" t="str">
        <f>+VLOOKUP(B3972,Odvetvia!B:Q,16,0)</f>
        <v>lyžovanie4</v>
      </c>
    </row>
    <row r="3973" spans="1:26" ht="12.75" x14ac:dyDescent="0.2">
      <c r="A3973" t="s">
        <v>37</v>
      </c>
      <c r="B3973" t="s">
        <v>261</v>
      </c>
      <c r="C3973" t="s">
        <v>406</v>
      </c>
      <c r="D3973" t="s">
        <v>825</v>
      </c>
      <c r="E3973">
        <v>45</v>
      </c>
      <c r="F3973">
        <v>45</v>
      </c>
      <c r="G3973" t="s">
        <v>12546</v>
      </c>
      <c r="H3973" t="s">
        <v>3314</v>
      </c>
      <c r="I3973">
        <v>1</v>
      </c>
      <c r="J3973" t="s">
        <v>15132</v>
      </c>
      <c r="K3973">
        <v>60</v>
      </c>
      <c r="L3973">
        <v>21</v>
      </c>
      <c r="M3973"/>
      <c r="N3973" t="s">
        <v>15136</v>
      </c>
      <c r="O3973" s="44">
        <f t="shared" si="496"/>
        <v>45</v>
      </c>
      <c r="P3973" s="44">
        <f>+VLOOKUP(D3973,Databaza!E$1:G$35,2,0)+O3973</f>
        <v>45</v>
      </c>
      <c r="Q3973" s="44">
        <f t="shared" si="497"/>
        <v>45</v>
      </c>
      <c r="R3973" s="44">
        <f t="shared" si="498"/>
        <v>45</v>
      </c>
      <c r="S3973" s="44">
        <f t="shared" si="499"/>
        <v>45</v>
      </c>
      <c r="T3973" s="156">
        <f t="shared" si="500"/>
        <v>45</v>
      </c>
      <c r="U3973" s="156">
        <f>+VLOOKUP(A3973,Adr!N:O,2,0)</f>
        <v>136</v>
      </c>
      <c r="V3973" s="157">
        <f t="shared" si="501"/>
        <v>127</v>
      </c>
      <c r="W3973" s="158">
        <f>+COUNTIFS(J$44:J3973,J3973,Y$44:Y3973,Y3973)</f>
        <v>2</v>
      </c>
      <c r="X3973" s="159">
        <f t="shared" si="502"/>
        <v>45</v>
      </c>
      <c r="Y3973" s="264" t="str">
        <f t="shared" si="503"/>
        <v>lyžovanie4R-1</v>
      </c>
      <c r="Z3973" s="264" t="str">
        <f>+VLOOKUP(B3973,Odvetvia!B:Q,16,0)</f>
        <v>lyžovanie4</v>
      </c>
    </row>
    <row r="3974" spans="1:26" ht="12.75" x14ac:dyDescent="0.2">
      <c r="A3974" t="s">
        <v>37</v>
      </c>
      <c r="B3974" t="s">
        <v>261</v>
      </c>
      <c r="C3974" t="s">
        <v>406</v>
      </c>
      <c r="D3974" t="s">
        <v>825</v>
      </c>
      <c r="E3974">
        <v>47</v>
      </c>
      <c r="F3974">
        <v>47</v>
      </c>
      <c r="G3974" t="s">
        <v>15137</v>
      </c>
      <c r="H3974" t="s">
        <v>3314</v>
      </c>
      <c r="I3974">
        <v>1</v>
      </c>
      <c r="J3974" t="s">
        <v>15132</v>
      </c>
      <c r="K3974">
        <v>57</v>
      </c>
      <c r="L3974">
        <v>21</v>
      </c>
      <c r="M3974"/>
      <c r="N3974" t="s">
        <v>15138</v>
      </c>
      <c r="O3974" s="44">
        <f t="shared" si="496"/>
        <v>47</v>
      </c>
      <c r="P3974" s="44">
        <f>+VLOOKUP(D3974,Databaza!E$1:G$35,2,0)+O3974</f>
        <v>47</v>
      </c>
      <c r="Q3974" s="44">
        <f t="shared" si="497"/>
        <v>47</v>
      </c>
      <c r="R3974" s="44">
        <f t="shared" si="498"/>
        <v>47</v>
      </c>
      <c r="S3974" s="44">
        <f t="shared" si="499"/>
        <v>47</v>
      </c>
      <c r="T3974" s="156">
        <f t="shared" si="500"/>
        <v>47</v>
      </c>
      <c r="U3974" s="156">
        <f>+VLOOKUP(A3974,Adr!N:O,2,0)</f>
        <v>136</v>
      </c>
      <c r="V3974" s="157">
        <f t="shared" si="501"/>
        <v>127</v>
      </c>
      <c r="W3974" s="158">
        <f>+COUNTIFS(J$44:J3974,J3974,Y$44:Y3974,Y3974)</f>
        <v>3</v>
      </c>
      <c r="X3974" s="159">
        <f t="shared" si="502"/>
        <v>47</v>
      </c>
      <c r="Y3974" s="264" t="str">
        <f t="shared" si="503"/>
        <v>lyžovanie4R-1</v>
      </c>
      <c r="Z3974" s="264" t="str">
        <f>+VLOOKUP(B3974,Odvetvia!B:Q,16,0)</f>
        <v>lyžovanie4</v>
      </c>
    </row>
    <row r="3975" spans="1:26" ht="12.75" x14ac:dyDescent="0.2">
      <c r="A3975" t="s">
        <v>37</v>
      </c>
      <c r="B3975" t="s">
        <v>261</v>
      </c>
      <c r="C3975" t="s">
        <v>406</v>
      </c>
      <c r="D3975" t="s">
        <v>825</v>
      </c>
      <c r="E3975">
        <v>49</v>
      </c>
      <c r="F3975">
        <v>49</v>
      </c>
      <c r="G3975" t="s">
        <v>15137</v>
      </c>
      <c r="H3975" t="s">
        <v>3314</v>
      </c>
      <c r="I3975">
        <v>1</v>
      </c>
      <c r="J3975" t="s">
        <v>4400</v>
      </c>
      <c r="K3975">
        <v>57</v>
      </c>
      <c r="L3975">
        <v>21</v>
      </c>
      <c r="M3975"/>
      <c r="N3975" t="s">
        <v>15138</v>
      </c>
      <c r="O3975" s="44">
        <f t="shared" si="496"/>
        <v>49</v>
      </c>
      <c r="P3975" s="44">
        <f>+VLOOKUP(D3975,Databaza!E$1:G$35,2,0)+O3975</f>
        <v>49</v>
      </c>
      <c r="Q3975" s="44">
        <f t="shared" si="497"/>
        <v>49</v>
      </c>
      <c r="R3975" s="44">
        <f t="shared" si="498"/>
        <v>49</v>
      </c>
      <c r="S3975" s="44">
        <f t="shared" si="499"/>
        <v>49</v>
      </c>
      <c r="T3975" s="156">
        <f t="shared" si="500"/>
        <v>49</v>
      </c>
      <c r="U3975" s="156">
        <f>+VLOOKUP(A3975,Adr!N:O,2,0)</f>
        <v>136</v>
      </c>
      <c r="V3975" s="157">
        <f t="shared" si="501"/>
        <v>127</v>
      </c>
      <c r="W3975" s="158">
        <f>+COUNTIFS(J$44:J3975,J3975,Y$44:Y3975,Y3975)</f>
        <v>1</v>
      </c>
      <c r="X3975" s="159">
        <f t="shared" si="502"/>
        <v>49</v>
      </c>
      <c r="Y3975" s="264" t="str">
        <f t="shared" si="503"/>
        <v>lyžovanie4R-1</v>
      </c>
      <c r="Z3975" s="264" t="str">
        <f>+VLOOKUP(B3975,Odvetvia!B:Q,16,0)</f>
        <v>lyžovanie4</v>
      </c>
    </row>
    <row r="3976" spans="1:26" ht="12.75" x14ac:dyDescent="0.2">
      <c r="A3976" t="s">
        <v>37</v>
      </c>
      <c r="B3976" t="s">
        <v>261</v>
      </c>
      <c r="C3976" t="s">
        <v>406</v>
      </c>
      <c r="D3976" t="s">
        <v>825</v>
      </c>
      <c r="E3976">
        <v>51</v>
      </c>
      <c r="F3976">
        <v>51</v>
      </c>
      <c r="G3976" t="s">
        <v>12546</v>
      </c>
      <c r="H3976" t="s">
        <v>3314</v>
      </c>
      <c r="I3976">
        <v>1</v>
      </c>
      <c r="J3976" t="s">
        <v>4400</v>
      </c>
      <c r="K3976">
        <v>60</v>
      </c>
      <c r="L3976">
        <v>21</v>
      </c>
      <c r="M3976"/>
      <c r="N3976" t="s">
        <v>15136</v>
      </c>
      <c r="O3976" s="44">
        <f t="shared" si="496"/>
        <v>51</v>
      </c>
      <c r="P3976" s="44">
        <f>+VLOOKUP(D3976,Databaza!E$1:G$35,2,0)+O3976</f>
        <v>51</v>
      </c>
      <c r="Q3976" s="44">
        <f t="shared" si="497"/>
        <v>51</v>
      </c>
      <c r="R3976" s="44">
        <f t="shared" si="498"/>
        <v>51</v>
      </c>
      <c r="S3976" s="44">
        <f t="shared" si="499"/>
        <v>51</v>
      </c>
      <c r="T3976" s="156">
        <f t="shared" si="500"/>
        <v>51</v>
      </c>
      <c r="U3976" s="156">
        <f>+VLOOKUP(A3976,Adr!N:O,2,0)</f>
        <v>136</v>
      </c>
      <c r="V3976" s="157">
        <f t="shared" si="501"/>
        <v>127</v>
      </c>
      <c r="W3976" s="158">
        <f>+COUNTIFS(J$44:J3976,J3976,Y$44:Y3976,Y3976)</f>
        <v>2</v>
      </c>
      <c r="X3976" s="159">
        <f t="shared" si="502"/>
        <v>51</v>
      </c>
      <c r="Y3976" s="264" t="str">
        <f t="shared" si="503"/>
        <v>lyžovanie4R-1</v>
      </c>
      <c r="Z3976" s="264" t="str">
        <f>+VLOOKUP(B3976,Odvetvia!B:Q,16,0)</f>
        <v>lyžovanie4</v>
      </c>
    </row>
    <row r="3977" spans="1:26" ht="12.75" x14ac:dyDescent="0.2">
      <c r="A3977" t="s">
        <v>37</v>
      </c>
      <c r="B3977" t="s">
        <v>261</v>
      </c>
      <c r="C3977" t="s">
        <v>406</v>
      </c>
      <c r="D3977" t="s">
        <v>825</v>
      </c>
      <c r="E3977">
        <v>58</v>
      </c>
      <c r="F3977">
        <v>58</v>
      </c>
      <c r="G3977" t="s">
        <v>12546</v>
      </c>
      <c r="H3977" t="s">
        <v>3314</v>
      </c>
      <c r="I3977">
        <v>1</v>
      </c>
      <c r="J3977" t="s">
        <v>9680</v>
      </c>
      <c r="K3977">
        <v>61</v>
      </c>
      <c r="L3977">
        <v>22</v>
      </c>
      <c r="M3977"/>
      <c r="N3977" t="s">
        <v>15139</v>
      </c>
      <c r="O3977" s="44">
        <f t="shared" si="496"/>
        <v>58</v>
      </c>
      <c r="P3977" s="44">
        <f>+VLOOKUP(D3977,Databaza!E$1:G$35,2,0)+O3977</f>
        <v>58</v>
      </c>
      <c r="Q3977" s="44">
        <f t="shared" si="497"/>
        <v>58</v>
      </c>
      <c r="R3977" s="44">
        <f t="shared" si="498"/>
        <v>58</v>
      </c>
      <c r="S3977" s="44">
        <f t="shared" si="499"/>
        <v>58</v>
      </c>
      <c r="T3977" s="156">
        <f t="shared" si="500"/>
        <v>58</v>
      </c>
      <c r="U3977" s="156">
        <f>+VLOOKUP(A3977,Adr!N:O,2,0)</f>
        <v>136</v>
      </c>
      <c r="V3977" s="157">
        <f t="shared" si="501"/>
        <v>127</v>
      </c>
      <c r="W3977" s="158">
        <f>+COUNTIFS(J$44:J3977,J3977,Y$44:Y3977,Y3977)</f>
        <v>1</v>
      </c>
      <c r="X3977" s="159">
        <f t="shared" si="502"/>
        <v>58</v>
      </c>
      <c r="Y3977" s="264" t="str">
        <f t="shared" si="503"/>
        <v>lyžovanie4R-1</v>
      </c>
      <c r="Z3977" s="264" t="str">
        <f>+VLOOKUP(B3977,Odvetvia!B:Q,16,0)</f>
        <v>lyžovanie4</v>
      </c>
    </row>
    <row r="3978" spans="1:26" ht="12.75" x14ac:dyDescent="0.2">
      <c r="A3978" t="s">
        <v>37</v>
      </c>
      <c r="B3978" t="s">
        <v>257</v>
      </c>
      <c r="C3978" t="s">
        <v>406</v>
      </c>
      <c r="D3978" t="s">
        <v>825</v>
      </c>
      <c r="E3978">
        <v>7</v>
      </c>
      <c r="F3978">
        <v>7</v>
      </c>
      <c r="G3978" t="s">
        <v>537</v>
      </c>
      <c r="H3978" t="s">
        <v>3327</v>
      </c>
      <c r="I3978">
        <v>1</v>
      </c>
      <c r="J3978" t="s">
        <v>1174</v>
      </c>
      <c r="K3978">
        <v>24</v>
      </c>
      <c r="L3978">
        <v>6</v>
      </c>
      <c r="M3978"/>
      <c r="N3978" t="s">
        <v>15129</v>
      </c>
      <c r="O3978" s="44">
        <f t="shared" si="496"/>
        <v>7</v>
      </c>
      <c r="P3978" s="44">
        <f>+VLOOKUP(D3978,Databaza!E$1:G$35,2,0)+O3978</f>
        <v>7</v>
      </c>
      <c r="Q3978" s="44">
        <f t="shared" si="497"/>
        <v>12</v>
      </c>
      <c r="R3978" s="44">
        <f t="shared" si="498"/>
        <v>12</v>
      </c>
      <c r="S3978" s="44">
        <f t="shared" si="499"/>
        <v>12</v>
      </c>
      <c r="T3978" s="156">
        <f t="shared" si="500"/>
        <v>12</v>
      </c>
      <c r="U3978" s="156">
        <f>+VLOOKUP(A3978,Adr!N:O,2,0)</f>
        <v>136</v>
      </c>
      <c r="V3978" s="157">
        <f t="shared" si="501"/>
        <v>127</v>
      </c>
      <c r="W3978" s="158">
        <f>+COUNTIFS(J$44:J3978,J3978,Y$44:Y3978,Y3978)</f>
        <v>4</v>
      </c>
      <c r="X3978" s="159">
        <f t="shared" si="502"/>
        <v>127</v>
      </c>
      <c r="Y3978" s="264" t="str">
        <f t="shared" si="503"/>
        <v>lyžovanie4R-1</v>
      </c>
      <c r="Z3978" s="264" t="str">
        <f>+VLOOKUP(B3978,Odvetvia!B:Q,16,0)</f>
        <v>lyžovanie4</v>
      </c>
    </row>
    <row r="3979" spans="1:26" ht="12.75" x14ac:dyDescent="0.2">
      <c r="A3979" t="s">
        <v>37</v>
      </c>
      <c r="B3979" t="s">
        <v>257</v>
      </c>
      <c r="C3979" t="s">
        <v>406</v>
      </c>
      <c r="D3979" t="s">
        <v>7120</v>
      </c>
      <c r="E3979">
        <v>5</v>
      </c>
      <c r="F3979">
        <v>5</v>
      </c>
      <c r="G3979" t="s">
        <v>537</v>
      </c>
      <c r="H3979" t="s">
        <v>3327</v>
      </c>
      <c r="I3979">
        <v>1</v>
      </c>
      <c r="J3979" t="s">
        <v>1174</v>
      </c>
      <c r="K3979">
        <v>26</v>
      </c>
      <c r="L3979">
        <v>6</v>
      </c>
      <c r="M3979"/>
      <c r="N3979" t="s">
        <v>15128</v>
      </c>
      <c r="O3979" s="44">
        <f t="shared" si="496"/>
        <v>5</v>
      </c>
      <c r="P3979" s="44">
        <f>+VLOOKUP(D3979,Databaza!E$1:G$35,2,0)+O3979</f>
        <v>5</v>
      </c>
      <c r="Q3979" s="44">
        <f t="shared" si="497"/>
        <v>10</v>
      </c>
      <c r="R3979" s="44">
        <f t="shared" si="498"/>
        <v>10</v>
      </c>
      <c r="S3979" s="44">
        <f t="shared" si="499"/>
        <v>10</v>
      </c>
      <c r="T3979" s="156">
        <f t="shared" si="500"/>
        <v>10</v>
      </c>
      <c r="U3979" s="156">
        <f>+VLOOKUP(A3979,Adr!N:O,2,0)</f>
        <v>136</v>
      </c>
      <c r="V3979" s="157">
        <f t="shared" si="501"/>
        <v>127</v>
      </c>
      <c r="W3979" s="158">
        <f>+COUNTIFS(J$44:J3979,J3979,Y$44:Y3979,Y3979)</f>
        <v>5</v>
      </c>
      <c r="X3979" s="159">
        <f t="shared" si="502"/>
        <v>127</v>
      </c>
      <c r="Y3979" s="264" t="str">
        <f t="shared" si="503"/>
        <v>lyžovanie4R-1</v>
      </c>
      <c r="Z3979" s="264" t="str">
        <f>+VLOOKUP(B3979,Odvetvia!B:Q,16,0)</f>
        <v>lyžovanie4</v>
      </c>
    </row>
    <row r="3980" spans="1:26" ht="12.75" x14ac:dyDescent="0.2">
      <c r="A3980" t="s">
        <v>37</v>
      </c>
      <c r="B3980" t="s">
        <v>257</v>
      </c>
      <c r="C3980" t="s">
        <v>406</v>
      </c>
      <c r="D3980" t="s">
        <v>7120</v>
      </c>
      <c r="E3980">
        <v>4</v>
      </c>
      <c r="F3980">
        <v>4</v>
      </c>
      <c r="G3980" t="s">
        <v>536</v>
      </c>
      <c r="H3980" t="s">
        <v>3327</v>
      </c>
      <c r="I3980">
        <v>1</v>
      </c>
      <c r="J3980" t="s">
        <v>1174</v>
      </c>
      <c r="K3980">
        <v>26</v>
      </c>
      <c r="L3980">
        <v>6</v>
      </c>
      <c r="M3980"/>
      <c r="N3980" t="s">
        <v>15128</v>
      </c>
      <c r="O3980" s="44">
        <f t="shared" si="496"/>
        <v>4</v>
      </c>
      <c r="P3980" s="44">
        <f>+VLOOKUP(D3980,Databaza!E$1:G$35,2,0)+O3980</f>
        <v>4</v>
      </c>
      <c r="Q3980" s="44">
        <f t="shared" si="497"/>
        <v>9</v>
      </c>
      <c r="R3980" s="44">
        <f t="shared" si="498"/>
        <v>9</v>
      </c>
      <c r="S3980" s="44">
        <f t="shared" si="499"/>
        <v>9</v>
      </c>
      <c r="T3980" s="156">
        <f t="shared" si="500"/>
        <v>9</v>
      </c>
      <c r="U3980" s="156">
        <f>+VLOOKUP(A3980,Adr!N:O,2,0)</f>
        <v>136</v>
      </c>
      <c r="V3980" s="157">
        <f t="shared" si="501"/>
        <v>127</v>
      </c>
      <c r="W3980" s="158">
        <f>+COUNTIFS(J$44:J3980,J3980,Y$44:Y3980,Y3980)</f>
        <v>6</v>
      </c>
      <c r="X3980" s="159">
        <f t="shared" si="502"/>
        <v>127</v>
      </c>
      <c r="Y3980" s="264" t="str">
        <f t="shared" si="503"/>
        <v>lyžovanie4R-1</v>
      </c>
      <c r="Z3980" s="264" t="str">
        <f>+VLOOKUP(B3980,Odvetvia!B:Q,16,0)</f>
        <v>lyžovanie4</v>
      </c>
    </row>
    <row r="3981" spans="1:26" ht="12.75" x14ac:dyDescent="0.2">
      <c r="A3981" t="s">
        <v>37</v>
      </c>
      <c r="B3981" t="s">
        <v>257</v>
      </c>
      <c r="C3981" t="s">
        <v>406</v>
      </c>
      <c r="D3981" t="s">
        <v>7120</v>
      </c>
      <c r="E3981">
        <v>4</v>
      </c>
      <c r="F3981">
        <v>4</v>
      </c>
      <c r="G3981" t="s">
        <v>718</v>
      </c>
      <c r="H3981" t="s">
        <v>3327</v>
      </c>
      <c r="I3981">
        <v>1</v>
      </c>
      <c r="J3981" t="s">
        <v>1174</v>
      </c>
      <c r="K3981">
        <v>26</v>
      </c>
      <c r="L3981">
        <v>6</v>
      </c>
      <c r="M3981"/>
      <c r="N3981" t="s">
        <v>15128</v>
      </c>
      <c r="O3981" s="44">
        <f t="shared" si="496"/>
        <v>4</v>
      </c>
      <c r="P3981" s="44">
        <f>+VLOOKUP(D3981,Databaza!E$1:G$35,2,0)+O3981</f>
        <v>4</v>
      </c>
      <c r="Q3981" s="44">
        <f t="shared" si="497"/>
        <v>9</v>
      </c>
      <c r="R3981" s="44">
        <f t="shared" si="498"/>
        <v>9</v>
      </c>
      <c r="S3981" s="44">
        <f t="shared" si="499"/>
        <v>9</v>
      </c>
      <c r="T3981" s="156">
        <f t="shared" si="500"/>
        <v>9</v>
      </c>
      <c r="U3981" s="156">
        <f>+VLOOKUP(A3981,Adr!N:O,2,0)</f>
        <v>136</v>
      </c>
      <c r="V3981" s="157">
        <f t="shared" si="501"/>
        <v>127</v>
      </c>
      <c r="W3981" s="158">
        <f>+COUNTIFS(J$44:J3981,J3981,Y$44:Y3981,Y3981)</f>
        <v>7</v>
      </c>
      <c r="X3981" s="159">
        <f t="shared" si="502"/>
        <v>127</v>
      </c>
      <c r="Y3981" s="264" t="str">
        <f t="shared" si="503"/>
        <v>lyžovanie4R-1</v>
      </c>
      <c r="Z3981" s="264" t="str">
        <f>+VLOOKUP(B3981,Odvetvia!B:Q,16,0)</f>
        <v>lyžovanie4</v>
      </c>
    </row>
    <row r="3982" spans="1:26" ht="12.75" x14ac:dyDescent="0.2">
      <c r="A3982" t="s">
        <v>37</v>
      </c>
      <c r="B3982" t="s">
        <v>257</v>
      </c>
      <c r="C3982" t="s">
        <v>406</v>
      </c>
      <c r="D3982" t="s">
        <v>7120</v>
      </c>
      <c r="E3982">
        <v>5</v>
      </c>
      <c r="F3982">
        <v>5</v>
      </c>
      <c r="G3982" t="s">
        <v>4374</v>
      </c>
      <c r="H3982" t="s">
        <v>3327</v>
      </c>
      <c r="I3982">
        <v>1</v>
      </c>
      <c r="J3982" t="s">
        <v>1174</v>
      </c>
      <c r="K3982">
        <v>26</v>
      </c>
      <c r="L3982">
        <v>6</v>
      </c>
      <c r="M3982"/>
      <c r="N3982" t="s">
        <v>15128</v>
      </c>
      <c r="O3982" s="44">
        <f t="shared" si="496"/>
        <v>5</v>
      </c>
      <c r="P3982" s="44">
        <f>+VLOOKUP(D3982,Databaza!E$1:G$35,2,0)+O3982</f>
        <v>5</v>
      </c>
      <c r="Q3982" s="44">
        <f t="shared" si="497"/>
        <v>10</v>
      </c>
      <c r="R3982" s="44">
        <f t="shared" si="498"/>
        <v>10</v>
      </c>
      <c r="S3982" s="44">
        <f t="shared" si="499"/>
        <v>10</v>
      </c>
      <c r="T3982" s="156">
        <f t="shared" si="500"/>
        <v>10</v>
      </c>
      <c r="U3982" s="156">
        <f>+VLOOKUP(A3982,Adr!N:O,2,0)</f>
        <v>136</v>
      </c>
      <c r="V3982" s="157">
        <f t="shared" si="501"/>
        <v>127</v>
      </c>
      <c r="W3982" s="158">
        <f>+COUNTIFS(J$44:J3982,J3982,Y$44:Y3982,Y3982)</f>
        <v>8</v>
      </c>
      <c r="X3982" s="159">
        <f t="shared" si="502"/>
        <v>127</v>
      </c>
      <c r="Y3982" s="264" t="str">
        <f t="shared" si="503"/>
        <v>lyžovanie4R-1</v>
      </c>
      <c r="Z3982" s="264" t="str">
        <f>+VLOOKUP(B3982,Odvetvia!B:Q,16,0)</f>
        <v>lyžovanie4</v>
      </c>
    </row>
    <row r="3983" spans="1:26" ht="12.75" x14ac:dyDescent="0.2">
      <c r="A3983" t="s">
        <v>37</v>
      </c>
      <c r="B3983" t="s">
        <v>257</v>
      </c>
      <c r="C3983" t="s">
        <v>406</v>
      </c>
      <c r="D3983" t="s">
        <v>7120</v>
      </c>
      <c r="E3983">
        <v>9</v>
      </c>
      <c r="F3983">
        <v>9</v>
      </c>
      <c r="G3983" t="s">
        <v>483</v>
      </c>
      <c r="H3983" t="s">
        <v>3327</v>
      </c>
      <c r="I3983">
        <v>1</v>
      </c>
      <c r="J3983" t="s">
        <v>1174</v>
      </c>
      <c r="K3983">
        <v>26</v>
      </c>
      <c r="L3983">
        <v>6</v>
      </c>
      <c r="M3983"/>
      <c r="N3983" t="s">
        <v>15128</v>
      </c>
      <c r="O3983" s="44">
        <f t="shared" si="496"/>
        <v>9</v>
      </c>
      <c r="P3983" s="44">
        <f>+VLOOKUP(D3983,Databaza!E$1:G$35,2,0)+O3983</f>
        <v>9</v>
      </c>
      <c r="Q3983" s="44">
        <f t="shared" si="497"/>
        <v>14</v>
      </c>
      <c r="R3983" s="44">
        <f t="shared" si="498"/>
        <v>14</v>
      </c>
      <c r="S3983" s="44">
        <f t="shared" si="499"/>
        <v>14</v>
      </c>
      <c r="T3983" s="156">
        <f t="shared" si="500"/>
        <v>14</v>
      </c>
      <c r="U3983" s="156">
        <f>+VLOOKUP(A3983,Adr!N:O,2,0)</f>
        <v>136</v>
      </c>
      <c r="V3983" s="157">
        <f t="shared" si="501"/>
        <v>127</v>
      </c>
      <c r="W3983" s="158">
        <f>+COUNTIFS(J$44:J3983,J3983,Y$44:Y3983,Y3983)</f>
        <v>9</v>
      </c>
      <c r="X3983" s="159">
        <f t="shared" si="502"/>
        <v>127</v>
      </c>
      <c r="Y3983" s="264" t="str">
        <f t="shared" si="503"/>
        <v>lyžovanie4R-1</v>
      </c>
      <c r="Z3983" s="264" t="str">
        <f>+VLOOKUP(B3983,Odvetvia!B:Q,16,0)</f>
        <v>lyžovanie4</v>
      </c>
    </row>
    <row r="3984" spans="1:26" ht="12.75" x14ac:dyDescent="0.2">
      <c r="A3984" t="s">
        <v>37</v>
      </c>
      <c r="B3984" t="s">
        <v>257</v>
      </c>
      <c r="C3984" t="s">
        <v>406</v>
      </c>
      <c r="D3984" t="s">
        <v>7120</v>
      </c>
      <c r="E3984">
        <v>12</v>
      </c>
      <c r="F3984">
        <v>12</v>
      </c>
      <c r="G3984" t="s">
        <v>536</v>
      </c>
      <c r="H3984" t="s">
        <v>3327</v>
      </c>
      <c r="I3984">
        <v>1</v>
      </c>
      <c r="J3984" t="s">
        <v>15127</v>
      </c>
      <c r="K3984">
        <v>26</v>
      </c>
      <c r="L3984">
        <v>6</v>
      </c>
      <c r="M3984"/>
      <c r="N3984" t="s">
        <v>15128</v>
      </c>
      <c r="O3984" s="44">
        <f t="shared" si="496"/>
        <v>12</v>
      </c>
      <c r="P3984" s="44">
        <f>+VLOOKUP(D3984,Databaza!E$1:G$35,2,0)+O3984</f>
        <v>12</v>
      </c>
      <c r="Q3984" s="44">
        <f t="shared" si="497"/>
        <v>17</v>
      </c>
      <c r="R3984" s="44">
        <f t="shared" si="498"/>
        <v>17</v>
      </c>
      <c r="S3984" s="44">
        <f t="shared" si="499"/>
        <v>17</v>
      </c>
      <c r="T3984" s="156">
        <f t="shared" si="500"/>
        <v>17</v>
      </c>
      <c r="U3984" s="156">
        <f>+VLOOKUP(A3984,Adr!N:O,2,0)</f>
        <v>136</v>
      </c>
      <c r="V3984" s="157">
        <f t="shared" si="501"/>
        <v>127</v>
      </c>
      <c r="W3984" s="158">
        <f>+COUNTIFS(J$44:J3984,J3984,Y$44:Y3984,Y3984)</f>
        <v>4</v>
      </c>
      <c r="X3984" s="159">
        <f t="shared" si="502"/>
        <v>127</v>
      </c>
      <c r="Y3984" s="264" t="str">
        <f t="shared" si="503"/>
        <v>lyžovanie4R-1</v>
      </c>
      <c r="Z3984" s="264" t="str">
        <f>+VLOOKUP(B3984,Odvetvia!B:Q,16,0)</f>
        <v>lyžovanie4</v>
      </c>
    </row>
    <row r="3985" spans="1:26" ht="12.75" x14ac:dyDescent="0.2">
      <c r="A3985" t="s">
        <v>37</v>
      </c>
      <c r="B3985" t="s">
        <v>257</v>
      </c>
      <c r="C3985" t="s">
        <v>406</v>
      </c>
      <c r="D3985" t="s">
        <v>7120</v>
      </c>
      <c r="E3985">
        <v>9</v>
      </c>
      <c r="F3985">
        <v>9</v>
      </c>
      <c r="G3985" t="s">
        <v>718</v>
      </c>
      <c r="H3985" t="s">
        <v>3327</v>
      </c>
      <c r="I3985">
        <v>1</v>
      </c>
      <c r="J3985" t="s">
        <v>15127</v>
      </c>
      <c r="K3985">
        <v>26</v>
      </c>
      <c r="L3985">
        <v>6</v>
      </c>
      <c r="M3985"/>
      <c r="N3985" t="s">
        <v>15128</v>
      </c>
      <c r="O3985" s="44">
        <f t="shared" si="496"/>
        <v>9</v>
      </c>
      <c r="P3985" s="44">
        <f>+VLOOKUP(D3985,Databaza!E$1:G$35,2,0)+O3985</f>
        <v>9</v>
      </c>
      <c r="Q3985" s="44">
        <f t="shared" si="497"/>
        <v>14</v>
      </c>
      <c r="R3985" s="44">
        <f t="shared" si="498"/>
        <v>14</v>
      </c>
      <c r="S3985" s="44">
        <f t="shared" si="499"/>
        <v>14</v>
      </c>
      <c r="T3985" s="156">
        <f t="shared" si="500"/>
        <v>14</v>
      </c>
      <c r="U3985" s="156">
        <f>+VLOOKUP(A3985,Adr!N:O,2,0)</f>
        <v>136</v>
      </c>
      <c r="V3985" s="157">
        <f t="shared" si="501"/>
        <v>127</v>
      </c>
      <c r="W3985" s="158">
        <f>+COUNTIFS(J$44:J3985,J3985,Y$44:Y3985,Y3985)</f>
        <v>5</v>
      </c>
      <c r="X3985" s="159">
        <f t="shared" si="502"/>
        <v>127</v>
      </c>
      <c r="Y3985" s="264" t="str">
        <f t="shared" si="503"/>
        <v>lyžovanie4R-1</v>
      </c>
      <c r="Z3985" s="264" t="str">
        <f>+VLOOKUP(B3985,Odvetvia!B:Q,16,0)</f>
        <v>lyžovanie4</v>
      </c>
    </row>
    <row r="3986" spans="1:26" ht="12.75" x14ac:dyDescent="0.2">
      <c r="A3986" t="s">
        <v>37</v>
      </c>
      <c r="B3986" t="s">
        <v>257</v>
      </c>
      <c r="C3986" t="s">
        <v>406</v>
      </c>
      <c r="D3986" t="s">
        <v>7120</v>
      </c>
      <c r="E3986">
        <v>11</v>
      </c>
      <c r="F3986">
        <v>11</v>
      </c>
      <c r="G3986" t="s">
        <v>4374</v>
      </c>
      <c r="H3986" t="s">
        <v>3327</v>
      </c>
      <c r="I3986">
        <v>1</v>
      </c>
      <c r="J3986" t="s">
        <v>15127</v>
      </c>
      <c r="K3986">
        <v>26</v>
      </c>
      <c r="L3986">
        <v>6</v>
      </c>
      <c r="M3986"/>
      <c r="N3986" t="s">
        <v>15128</v>
      </c>
      <c r="O3986" s="44">
        <f t="shared" si="496"/>
        <v>11</v>
      </c>
      <c r="P3986" s="44">
        <f>+VLOOKUP(D3986,Databaza!E$1:G$35,2,0)+O3986</f>
        <v>11</v>
      </c>
      <c r="Q3986" s="44">
        <f t="shared" si="497"/>
        <v>16</v>
      </c>
      <c r="R3986" s="44">
        <f t="shared" si="498"/>
        <v>16</v>
      </c>
      <c r="S3986" s="44">
        <f t="shared" si="499"/>
        <v>16</v>
      </c>
      <c r="T3986" s="156">
        <f t="shared" si="500"/>
        <v>16</v>
      </c>
      <c r="U3986" s="156">
        <f>+VLOOKUP(A3986,Adr!N:O,2,0)</f>
        <v>136</v>
      </c>
      <c r="V3986" s="157">
        <f t="shared" si="501"/>
        <v>127</v>
      </c>
      <c r="W3986" s="158">
        <f>+COUNTIFS(J$44:J3986,J3986,Y$44:Y3986,Y3986)</f>
        <v>6</v>
      </c>
      <c r="X3986" s="159">
        <f t="shared" si="502"/>
        <v>127</v>
      </c>
      <c r="Y3986" s="264" t="str">
        <f t="shared" si="503"/>
        <v>lyžovanie4R-1</v>
      </c>
      <c r="Z3986" s="264" t="str">
        <f>+VLOOKUP(B3986,Odvetvia!B:Q,16,0)</f>
        <v>lyžovanie4</v>
      </c>
    </row>
    <row r="3987" spans="1:26" ht="12.75" x14ac:dyDescent="0.2">
      <c r="A3987" t="s">
        <v>37</v>
      </c>
      <c r="B3987" t="s">
        <v>257</v>
      </c>
      <c r="C3987" t="s">
        <v>406</v>
      </c>
      <c r="D3987" t="s">
        <v>7120</v>
      </c>
      <c r="E3987">
        <v>11</v>
      </c>
      <c r="F3987">
        <v>11</v>
      </c>
      <c r="G3987" t="s">
        <v>483</v>
      </c>
      <c r="H3987" t="s">
        <v>3327</v>
      </c>
      <c r="I3987">
        <v>1</v>
      </c>
      <c r="J3987" t="s">
        <v>15127</v>
      </c>
      <c r="K3987">
        <v>26</v>
      </c>
      <c r="L3987">
        <v>6</v>
      </c>
      <c r="M3987"/>
      <c r="N3987" t="s">
        <v>15128</v>
      </c>
      <c r="O3987" s="44">
        <f t="shared" si="496"/>
        <v>11</v>
      </c>
      <c r="P3987" s="44">
        <f>+VLOOKUP(D3987,Databaza!E$1:G$35,2,0)+O3987</f>
        <v>11</v>
      </c>
      <c r="Q3987" s="44">
        <f t="shared" si="497"/>
        <v>16</v>
      </c>
      <c r="R3987" s="44">
        <f t="shared" si="498"/>
        <v>16</v>
      </c>
      <c r="S3987" s="44">
        <f t="shared" si="499"/>
        <v>16</v>
      </c>
      <c r="T3987" s="156">
        <f t="shared" si="500"/>
        <v>16</v>
      </c>
      <c r="U3987" s="156">
        <f>+VLOOKUP(A3987,Adr!N:O,2,0)</f>
        <v>136</v>
      </c>
      <c r="V3987" s="157">
        <f t="shared" si="501"/>
        <v>127</v>
      </c>
      <c r="W3987" s="158">
        <f>+COUNTIFS(J$44:J3987,J3987,Y$44:Y3987,Y3987)</f>
        <v>7</v>
      </c>
      <c r="X3987" s="159">
        <f t="shared" si="502"/>
        <v>127</v>
      </c>
      <c r="Y3987" s="264" t="str">
        <f t="shared" si="503"/>
        <v>lyžovanie4R-1</v>
      </c>
      <c r="Z3987" s="264" t="str">
        <f>+VLOOKUP(B3987,Odvetvia!B:Q,16,0)</f>
        <v>lyžovanie4</v>
      </c>
    </row>
    <row r="3988" spans="1:26" ht="12.75" x14ac:dyDescent="0.2">
      <c r="A3988" t="s">
        <v>37</v>
      </c>
      <c r="B3988" t="s">
        <v>257</v>
      </c>
      <c r="C3988" t="s">
        <v>406</v>
      </c>
      <c r="D3988" t="s">
        <v>7120</v>
      </c>
      <c r="E3988">
        <v>17</v>
      </c>
      <c r="F3988">
        <v>17</v>
      </c>
      <c r="G3988" t="s">
        <v>718</v>
      </c>
      <c r="H3988" t="s">
        <v>3327</v>
      </c>
      <c r="I3988">
        <v>1</v>
      </c>
      <c r="J3988" t="s">
        <v>4375</v>
      </c>
      <c r="K3988">
        <v>26</v>
      </c>
      <c r="L3988">
        <v>6</v>
      </c>
      <c r="M3988"/>
      <c r="N3988" t="s">
        <v>15128</v>
      </c>
      <c r="O3988" s="44">
        <f t="shared" si="496"/>
        <v>17</v>
      </c>
      <c r="P3988" s="44">
        <f>+VLOOKUP(D3988,Databaza!E$1:G$35,2,0)+O3988</f>
        <v>17</v>
      </c>
      <c r="Q3988" s="44">
        <f t="shared" si="497"/>
        <v>22</v>
      </c>
      <c r="R3988" s="44">
        <f t="shared" si="498"/>
        <v>22</v>
      </c>
      <c r="S3988" s="44">
        <f t="shared" si="499"/>
        <v>22</v>
      </c>
      <c r="T3988" s="156">
        <f t="shared" si="500"/>
        <v>22</v>
      </c>
      <c r="U3988" s="156">
        <f>+VLOOKUP(A3988,Adr!N:O,2,0)</f>
        <v>136</v>
      </c>
      <c r="V3988" s="157">
        <f t="shared" si="501"/>
        <v>127</v>
      </c>
      <c r="W3988" s="158">
        <f>+COUNTIFS(J$44:J3988,J3988,Y$44:Y3988,Y3988)</f>
        <v>4</v>
      </c>
      <c r="X3988" s="159">
        <f t="shared" si="502"/>
        <v>127</v>
      </c>
      <c r="Y3988" s="264" t="str">
        <f t="shared" si="503"/>
        <v>lyžovanie4R-1</v>
      </c>
      <c r="Z3988" s="264" t="str">
        <f>+VLOOKUP(B3988,Odvetvia!B:Q,16,0)</f>
        <v>lyžovanie4</v>
      </c>
    </row>
    <row r="3989" spans="1:26" ht="12.75" x14ac:dyDescent="0.2">
      <c r="A3989" t="s">
        <v>37</v>
      </c>
      <c r="B3989" t="s">
        <v>257</v>
      </c>
      <c r="C3989" t="s">
        <v>406</v>
      </c>
      <c r="D3989" t="s">
        <v>7120</v>
      </c>
      <c r="E3989">
        <v>22</v>
      </c>
      <c r="F3989">
        <v>22</v>
      </c>
      <c r="G3989" t="s">
        <v>4374</v>
      </c>
      <c r="H3989" t="s">
        <v>3327</v>
      </c>
      <c r="I3989">
        <v>1</v>
      </c>
      <c r="J3989" t="s">
        <v>4375</v>
      </c>
      <c r="K3989">
        <v>26</v>
      </c>
      <c r="L3989">
        <v>6</v>
      </c>
      <c r="M3989"/>
      <c r="N3989" t="s">
        <v>15128</v>
      </c>
      <c r="O3989" s="44">
        <f t="shared" si="496"/>
        <v>22</v>
      </c>
      <c r="P3989" s="44">
        <f>+VLOOKUP(D3989,Databaza!E$1:G$35,2,0)+O3989</f>
        <v>22</v>
      </c>
      <c r="Q3989" s="44">
        <f t="shared" si="497"/>
        <v>27</v>
      </c>
      <c r="R3989" s="44">
        <f t="shared" si="498"/>
        <v>27</v>
      </c>
      <c r="S3989" s="44">
        <f t="shared" si="499"/>
        <v>27</v>
      </c>
      <c r="T3989" s="156">
        <f t="shared" si="500"/>
        <v>27</v>
      </c>
      <c r="U3989" s="156">
        <f>+VLOOKUP(A3989,Adr!N:O,2,0)</f>
        <v>136</v>
      </c>
      <c r="V3989" s="157">
        <f t="shared" si="501"/>
        <v>127</v>
      </c>
      <c r="W3989" s="158">
        <f>+COUNTIFS(J$44:J3989,J3989,Y$44:Y3989,Y3989)</f>
        <v>5</v>
      </c>
      <c r="X3989" s="159">
        <f t="shared" si="502"/>
        <v>127</v>
      </c>
      <c r="Y3989" s="264" t="str">
        <f t="shared" si="503"/>
        <v>lyžovanie4R-1</v>
      </c>
      <c r="Z3989" s="264" t="str">
        <f>+VLOOKUP(B3989,Odvetvia!B:Q,16,0)</f>
        <v>lyžovanie4</v>
      </c>
    </row>
    <row r="3990" spans="1:26" ht="12.75" x14ac:dyDescent="0.2">
      <c r="A3990" t="s">
        <v>37</v>
      </c>
      <c r="B3990" t="s">
        <v>257</v>
      </c>
      <c r="C3990" t="s">
        <v>406</v>
      </c>
      <c r="D3990" t="s">
        <v>7120</v>
      </c>
      <c r="E3990">
        <v>17</v>
      </c>
      <c r="F3990">
        <v>17</v>
      </c>
      <c r="G3990" t="s">
        <v>483</v>
      </c>
      <c r="H3990" t="s">
        <v>3327</v>
      </c>
      <c r="I3990">
        <v>1</v>
      </c>
      <c r="J3990" t="s">
        <v>4375</v>
      </c>
      <c r="K3990">
        <v>26</v>
      </c>
      <c r="L3990">
        <v>6</v>
      </c>
      <c r="M3990"/>
      <c r="N3990" t="s">
        <v>15128</v>
      </c>
      <c r="O3990" s="44">
        <f t="shared" si="496"/>
        <v>17</v>
      </c>
      <c r="P3990" s="44">
        <f>+VLOOKUP(D3990,Databaza!E$1:G$35,2,0)+O3990</f>
        <v>17</v>
      </c>
      <c r="Q3990" s="44">
        <f t="shared" si="497"/>
        <v>22</v>
      </c>
      <c r="R3990" s="44">
        <f t="shared" si="498"/>
        <v>22</v>
      </c>
      <c r="S3990" s="44">
        <f t="shared" si="499"/>
        <v>22</v>
      </c>
      <c r="T3990" s="156">
        <f t="shared" si="500"/>
        <v>22</v>
      </c>
      <c r="U3990" s="156">
        <f>+VLOOKUP(A3990,Adr!N:O,2,0)</f>
        <v>136</v>
      </c>
      <c r="V3990" s="157">
        <f t="shared" si="501"/>
        <v>127</v>
      </c>
      <c r="W3990" s="158">
        <f>+COUNTIFS(J$44:J3990,J3990,Y$44:Y3990,Y3990)</f>
        <v>6</v>
      </c>
      <c r="X3990" s="159">
        <f t="shared" si="502"/>
        <v>127</v>
      </c>
      <c r="Y3990" s="264" t="str">
        <f t="shared" si="503"/>
        <v>lyžovanie4R-1</v>
      </c>
      <c r="Z3990" s="264" t="str">
        <f>+VLOOKUP(B3990,Odvetvia!B:Q,16,0)</f>
        <v>lyžovanie4</v>
      </c>
    </row>
    <row r="3991" spans="1:26" ht="12.75" x14ac:dyDescent="0.2">
      <c r="A3991" t="s">
        <v>37</v>
      </c>
      <c r="B3991" t="s">
        <v>257</v>
      </c>
      <c r="C3991" t="s">
        <v>406</v>
      </c>
      <c r="D3991" t="s">
        <v>7120</v>
      </c>
      <c r="E3991">
        <v>19</v>
      </c>
      <c r="F3991">
        <v>19</v>
      </c>
      <c r="G3991" t="s">
        <v>483</v>
      </c>
      <c r="H3991" t="s">
        <v>3327</v>
      </c>
      <c r="I3991">
        <v>1</v>
      </c>
      <c r="J3991" t="s">
        <v>15130</v>
      </c>
      <c r="K3991">
        <v>26</v>
      </c>
      <c r="L3991">
        <v>6</v>
      </c>
      <c r="M3991"/>
      <c r="N3991" t="s">
        <v>15128</v>
      </c>
      <c r="O3991" s="44">
        <f t="shared" si="496"/>
        <v>19</v>
      </c>
      <c r="P3991" s="44">
        <f>+VLOOKUP(D3991,Databaza!E$1:G$35,2,0)+O3991</f>
        <v>19</v>
      </c>
      <c r="Q3991" s="44">
        <f t="shared" si="497"/>
        <v>24</v>
      </c>
      <c r="R3991" s="44">
        <f t="shared" si="498"/>
        <v>24</v>
      </c>
      <c r="S3991" s="44">
        <f t="shared" si="499"/>
        <v>24</v>
      </c>
      <c r="T3991" s="156">
        <f t="shared" si="500"/>
        <v>24</v>
      </c>
      <c r="U3991" s="156">
        <f>+VLOOKUP(A3991,Adr!N:O,2,0)</f>
        <v>136</v>
      </c>
      <c r="V3991" s="157">
        <f t="shared" si="501"/>
        <v>127</v>
      </c>
      <c r="W3991" s="158">
        <f>+COUNTIFS(J$44:J3991,J3991,Y$44:Y3991,Y3991)</f>
        <v>4</v>
      </c>
      <c r="X3991" s="159">
        <f t="shared" si="502"/>
        <v>127</v>
      </c>
      <c r="Y3991" s="264" t="str">
        <f t="shared" si="503"/>
        <v>lyžovanie4R-1</v>
      </c>
      <c r="Z3991" s="264" t="str">
        <f>+VLOOKUP(B3991,Odvetvia!B:Q,16,0)</f>
        <v>lyžovanie4</v>
      </c>
    </row>
    <row r="3992" spans="1:26" ht="12.75" x14ac:dyDescent="0.2">
      <c r="A3992" s="818" t="s">
        <v>37</v>
      </c>
      <c r="B3992" s="834" t="s">
        <v>257</v>
      </c>
      <c r="C3992" s="834" t="s">
        <v>405</v>
      </c>
      <c r="D3992" s="834" t="s">
        <v>412</v>
      </c>
      <c r="E3992" s="835">
        <v>7</v>
      </c>
      <c r="F3992" s="835">
        <v>7</v>
      </c>
      <c r="G3992" s="834" t="s">
        <v>483</v>
      </c>
      <c r="H3992" s="834" t="s">
        <v>3327</v>
      </c>
      <c r="I3992" s="835">
        <v>1</v>
      </c>
      <c r="J3992" s="834" t="s">
        <v>1174</v>
      </c>
      <c r="K3992" s="835">
        <v>27</v>
      </c>
      <c r="L3992" s="835">
        <v>6</v>
      </c>
      <c r="M3992" s="835"/>
      <c r="N3992" s="818" t="s">
        <v>8679</v>
      </c>
      <c r="O3992" s="44">
        <f t="shared" si="496"/>
        <v>7</v>
      </c>
      <c r="P3992" s="44">
        <f>+VLOOKUP(D3992,Databaza!E$1:G$35,2,0)+O3992</f>
        <v>7</v>
      </c>
      <c r="Q3992" s="44">
        <f t="shared" si="497"/>
        <v>12</v>
      </c>
      <c r="R3992" s="44">
        <f t="shared" si="498"/>
        <v>12</v>
      </c>
      <c r="S3992" s="44">
        <f t="shared" si="499"/>
        <v>12</v>
      </c>
      <c r="T3992" s="156">
        <f t="shared" si="500"/>
        <v>12</v>
      </c>
      <c r="U3992" s="156">
        <f>+VLOOKUP(A3992,Adr!N:O,2,0)</f>
        <v>136</v>
      </c>
      <c r="V3992" s="157">
        <f t="shared" si="501"/>
        <v>127</v>
      </c>
      <c r="W3992" s="158">
        <f>+COUNTIFS(J$44:J3992,J3992,Y$44:Y3992,Y3992)</f>
        <v>1</v>
      </c>
      <c r="X3992" s="159">
        <f t="shared" si="502"/>
        <v>12</v>
      </c>
      <c r="Y3992" s="264" t="str">
        <f t="shared" si="503"/>
        <v>lyžovanie4R-2</v>
      </c>
      <c r="Z3992" s="264" t="str">
        <f>+VLOOKUP(B3992,Odvetvia!B:Q,16,0)</f>
        <v>lyžovanie4</v>
      </c>
    </row>
    <row r="3993" spans="1:26" ht="12.75" x14ac:dyDescent="0.2">
      <c r="A3993" s="818" t="s">
        <v>37</v>
      </c>
      <c r="B3993" s="834" t="s">
        <v>257</v>
      </c>
      <c r="C3993" s="834" t="s">
        <v>405</v>
      </c>
      <c r="D3993" s="834" t="s">
        <v>412</v>
      </c>
      <c r="E3993" s="835">
        <v>10</v>
      </c>
      <c r="F3993" s="835">
        <v>10</v>
      </c>
      <c r="G3993" s="834" t="s">
        <v>537</v>
      </c>
      <c r="H3993" s="834" t="s">
        <v>3327</v>
      </c>
      <c r="I3993" s="835">
        <v>1</v>
      </c>
      <c r="J3993" s="834" t="s">
        <v>1174</v>
      </c>
      <c r="K3993" s="835">
        <v>33</v>
      </c>
      <c r="L3993" s="835">
        <v>6</v>
      </c>
      <c r="M3993" s="835"/>
      <c r="N3993" s="818" t="s">
        <v>8679</v>
      </c>
      <c r="O3993" s="44">
        <f t="shared" si="496"/>
        <v>10</v>
      </c>
      <c r="P3993" s="44">
        <f>+VLOOKUP(D3993,Databaza!E$1:G$35,2,0)+O3993</f>
        <v>10</v>
      </c>
      <c r="Q3993" s="44">
        <f t="shared" si="497"/>
        <v>15</v>
      </c>
      <c r="R3993" s="44">
        <f t="shared" si="498"/>
        <v>15</v>
      </c>
      <c r="S3993" s="44">
        <f t="shared" si="499"/>
        <v>15</v>
      </c>
      <c r="T3993" s="156">
        <f t="shared" si="500"/>
        <v>15</v>
      </c>
      <c r="U3993" s="156">
        <f>+VLOOKUP(A3993,Adr!N:O,2,0)</f>
        <v>136</v>
      </c>
      <c r="V3993" s="157">
        <f t="shared" si="501"/>
        <v>127</v>
      </c>
      <c r="W3993" s="158">
        <f>+COUNTIFS(J$44:J3993,J3993,Y$44:Y3993,Y3993)</f>
        <v>2</v>
      </c>
      <c r="X3993" s="159">
        <f t="shared" si="502"/>
        <v>15</v>
      </c>
      <c r="Y3993" s="264" t="str">
        <f t="shared" si="503"/>
        <v>lyžovanie4R-2</v>
      </c>
      <c r="Z3993" s="264" t="str">
        <f>+VLOOKUP(B3993,Odvetvia!B:Q,16,0)</f>
        <v>lyžovanie4</v>
      </c>
    </row>
    <row r="3994" spans="1:26" ht="12.75" x14ac:dyDescent="0.2">
      <c r="A3994" s="818" t="s">
        <v>37</v>
      </c>
      <c r="B3994" s="834" t="s">
        <v>259</v>
      </c>
      <c r="C3994" s="834" t="s">
        <v>405</v>
      </c>
      <c r="D3994" s="834" t="s">
        <v>825</v>
      </c>
      <c r="E3994" s="835">
        <v>10</v>
      </c>
      <c r="F3994" s="835">
        <v>10</v>
      </c>
      <c r="G3994" s="834" t="s">
        <v>4396</v>
      </c>
      <c r="H3994" s="834" t="s">
        <v>3327</v>
      </c>
      <c r="I3994" s="835">
        <v>1</v>
      </c>
      <c r="J3994" s="834" t="s">
        <v>1081</v>
      </c>
      <c r="K3994" s="835">
        <v>31</v>
      </c>
      <c r="L3994" s="835">
        <v>14</v>
      </c>
      <c r="M3994" s="835"/>
      <c r="N3994" s="818" t="s">
        <v>11059</v>
      </c>
      <c r="O3994" s="44">
        <f t="shared" si="496"/>
        <v>10</v>
      </c>
      <c r="P3994" s="44">
        <f>+VLOOKUP(D3994,Databaza!E$1:G$35,2,0)+O3994</f>
        <v>10</v>
      </c>
      <c r="Q3994" s="44">
        <f t="shared" si="497"/>
        <v>15</v>
      </c>
      <c r="R3994" s="44">
        <f t="shared" si="498"/>
        <v>15</v>
      </c>
      <c r="S3994" s="44">
        <f t="shared" si="499"/>
        <v>15</v>
      </c>
      <c r="T3994" s="156">
        <f t="shared" si="500"/>
        <v>15</v>
      </c>
      <c r="U3994" s="156">
        <f>+VLOOKUP(A3994,Adr!N:O,2,0)</f>
        <v>136</v>
      </c>
      <c r="V3994" s="157">
        <f t="shared" si="501"/>
        <v>127</v>
      </c>
      <c r="W3994" s="158">
        <f>+COUNTIFS(J$44:J3994,J3994,Y$44:Y3994,Y3994)</f>
        <v>1</v>
      </c>
      <c r="X3994" s="159">
        <f t="shared" si="502"/>
        <v>15</v>
      </c>
      <c r="Y3994" s="264" t="str">
        <f t="shared" si="503"/>
        <v>lyžovanie4R-2</v>
      </c>
      <c r="Z3994" s="264" t="str">
        <f>+VLOOKUP(B3994,Odvetvia!B:Q,16,0)</f>
        <v>lyžovanie4</v>
      </c>
    </row>
    <row r="3995" spans="1:26" ht="12.75" x14ac:dyDescent="0.2">
      <c r="A3995" s="818" t="s">
        <v>37</v>
      </c>
      <c r="B3995" s="834" t="s">
        <v>257</v>
      </c>
      <c r="C3995" s="834" t="s">
        <v>405</v>
      </c>
      <c r="D3995" s="834" t="s">
        <v>412</v>
      </c>
      <c r="E3995" s="835">
        <v>10</v>
      </c>
      <c r="F3995" s="835">
        <v>10</v>
      </c>
      <c r="G3995" s="834" t="s">
        <v>536</v>
      </c>
      <c r="H3995" s="834" t="s">
        <v>3327</v>
      </c>
      <c r="I3995" s="835">
        <v>1</v>
      </c>
      <c r="J3995" s="834" t="s">
        <v>1174</v>
      </c>
      <c r="K3995" s="835">
        <v>30</v>
      </c>
      <c r="L3995" s="835">
        <v>6</v>
      </c>
      <c r="M3995" s="835"/>
      <c r="N3995" s="818" t="s">
        <v>8679</v>
      </c>
      <c r="O3995" s="44">
        <f t="shared" si="496"/>
        <v>10</v>
      </c>
      <c r="P3995" s="44">
        <f>+VLOOKUP(D3995,Databaza!E$1:G$35,2,0)+O3995</f>
        <v>10</v>
      </c>
      <c r="Q3995" s="44">
        <f t="shared" si="497"/>
        <v>15</v>
      </c>
      <c r="R3995" s="44">
        <f t="shared" si="498"/>
        <v>15</v>
      </c>
      <c r="S3995" s="44">
        <f t="shared" si="499"/>
        <v>15</v>
      </c>
      <c r="T3995" s="156">
        <f t="shared" si="500"/>
        <v>15</v>
      </c>
      <c r="U3995" s="156">
        <f>+VLOOKUP(A3995,Adr!N:O,2,0)</f>
        <v>136</v>
      </c>
      <c r="V3995" s="157">
        <f t="shared" si="501"/>
        <v>127</v>
      </c>
      <c r="W3995" s="158">
        <f>+COUNTIFS(J$44:J3995,J3995,Y$44:Y3995,Y3995)</f>
        <v>3</v>
      </c>
      <c r="X3995" s="159">
        <f t="shared" si="502"/>
        <v>15</v>
      </c>
      <c r="Y3995" s="264" t="str">
        <f t="shared" si="503"/>
        <v>lyžovanie4R-2</v>
      </c>
      <c r="Z3995" s="264" t="str">
        <f>+VLOOKUP(B3995,Odvetvia!B:Q,16,0)</f>
        <v>lyžovanie4</v>
      </c>
    </row>
    <row r="3996" spans="1:26" ht="12.75" x14ac:dyDescent="0.2">
      <c r="A3996" s="818" t="s">
        <v>37</v>
      </c>
      <c r="B3996" s="834" t="s">
        <v>257</v>
      </c>
      <c r="C3996" s="834" t="s">
        <v>405</v>
      </c>
      <c r="D3996" s="834" t="s">
        <v>412</v>
      </c>
      <c r="E3996" s="835">
        <v>17</v>
      </c>
      <c r="F3996" s="835">
        <v>17</v>
      </c>
      <c r="G3996" s="834" t="s">
        <v>483</v>
      </c>
      <c r="H3996" s="834" t="s">
        <v>3327</v>
      </c>
      <c r="I3996" s="835">
        <v>1</v>
      </c>
      <c r="J3996" s="834" t="s">
        <v>4375</v>
      </c>
      <c r="K3996" s="835">
        <v>27</v>
      </c>
      <c r="L3996" s="835">
        <v>6</v>
      </c>
      <c r="M3996" s="835"/>
      <c r="N3996" s="818" t="s">
        <v>8679</v>
      </c>
      <c r="O3996" s="44">
        <f t="shared" si="496"/>
        <v>17</v>
      </c>
      <c r="P3996" s="44">
        <f>+VLOOKUP(D3996,Databaza!E$1:G$35,2,0)+O3996</f>
        <v>17</v>
      </c>
      <c r="Q3996" s="44">
        <f t="shared" si="497"/>
        <v>22</v>
      </c>
      <c r="R3996" s="44">
        <f t="shared" si="498"/>
        <v>22</v>
      </c>
      <c r="S3996" s="44">
        <f t="shared" si="499"/>
        <v>22</v>
      </c>
      <c r="T3996" s="156">
        <f t="shared" si="500"/>
        <v>22</v>
      </c>
      <c r="U3996" s="156">
        <f>+VLOOKUP(A3996,Adr!N:O,2,0)</f>
        <v>136</v>
      </c>
      <c r="V3996" s="157">
        <f t="shared" si="501"/>
        <v>127</v>
      </c>
      <c r="W3996" s="158">
        <f>+COUNTIFS(J$44:J3996,J3996,Y$44:Y3996,Y3996)</f>
        <v>1</v>
      </c>
      <c r="X3996" s="159">
        <f t="shared" si="502"/>
        <v>22</v>
      </c>
      <c r="Y3996" s="264" t="str">
        <f t="shared" si="503"/>
        <v>lyžovanie4R-2</v>
      </c>
      <c r="Z3996" s="264" t="str">
        <f>+VLOOKUP(B3996,Odvetvia!B:Q,16,0)</f>
        <v>lyžovanie4</v>
      </c>
    </row>
    <row r="3997" spans="1:26" ht="12.75" x14ac:dyDescent="0.2">
      <c r="A3997" s="818" t="s">
        <v>37</v>
      </c>
      <c r="B3997" s="834" t="s">
        <v>257</v>
      </c>
      <c r="C3997" s="834" t="s">
        <v>405</v>
      </c>
      <c r="D3997" s="834" t="s">
        <v>412</v>
      </c>
      <c r="E3997" s="835">
        <v>17</v>
      </c>
      <c r="F3997" s="835">
        <v>17</v>
      </c>
      <c r="G3997" s="834" t="s">
        <v>536</v>
      </c>
      <c r="H3997" s="834" t="s">
        <v>3327</v>
      </c>
      <c r="I3997" s="835">
        <v>1</v>
      </c>
      <c r="J3997" s="834" t="s">
        <v>4375</v>
      </c>
      <c r="K3997" s="835">
        <v>30</v>
      </c>
      <c r="L3997" s="835">
        <v>6</v>
      </c>
      <c r="M3997" s="835"/>
      <c r="N3997" s="818" t="s">
        <v>8679</v>
      </c>
      <c r="O3997" s="44">
        <f t="shared" si="496"/>
        <v>17</v>
      </c>
      <c r="P3997" s="44">
        <f>+VLOOKUP(D3997,Databaza!E$1:G$35,2,0)+O3997</f>
        <v>17</v>
      </c>
      <c r="Q3997" s="44">
        <f t="shared" si="497"/>
        <v>22</v>
      </c>
      <c r="R3997" s="44">
        <f t="shared" si="498"/>
        <v>22</v>
      </c>
      <c r="S3997" s="44">
        <f t="shared" si="499"/>
        <v>22</v>
      </c>
      <c r="T3997" s="156">
        <f t="shared" si="500"/>
        <v>22</v>
      </c>
      <c r="U3997" s="156">
        <f>+VLOOKUP(A3997,Adr!N:O,2,0)</f>
        <v>136</v>
      </c>
      <c r="V3997" s="157">
        <f t="shared" si="501"/>
        <v>127</v>
      </c>
      <c r="W3997" s="158">
        <f>+COUNTIFS(J$44:J3997,J3997,Y$44:Y3997,Y3997)</f>
        <v>2</v>
      </c>
      <c r="X3997" s="159">
        <f t="shared" si="502"/>
        <v>22</v>
      </c>
      <c r="Y3997" s="264" t="str">
        <f t="shared" si="503"/>
        <v>lyžovanie4R-2</v>
      </c>
      <c r="Z3997" s="264" t="str">
        <f>+VLOOKUP(B3997,Odvetvia!B:Q,16,0)</f>
        <v>lyžovanie4</v>
      </c>
    </row>
    <row r="3998" spans="1:26" ht="12.75" x14ac:dyDescent="0.2">
      <c r="A3998" s="818" t="s">
        <v>37</v>
      </c>
      <c r="B3998" s="834" t="s">
        <v>257</v>
      </c>
      <c r="C3998" s="834" t="s">
        <v>405</v>
      </c>
      <c r="D3998" s="834" t="s">
        <v>412</v>
      </c>
      <c r="E3998" s="835">
        <v>18</v>
      </c>
      <c r="F3998" s="835">
        <v>18</v>
      </c>
      <c r="G3998" s="834" t="s">
        <v>537</v>
      </c>
      <c r="H3998" s="834" t="s">
        <v>3327</v>
      </c>
      <c r="I3998" s="835">
        <v>1</v>
      </c>
      <c r="J3998" s="834" t="s">
        <v>4375</v>
      </c>
      <c r="K3998" s="835">
        <v>33</v>
      </c>
      <c r="L3998" s="835">
        <v>6</v>
      </c>
      <c r="M3998" s="835"/>
      <c r="N3998" s="818" t="s">
        <v>8679</v>
      </c>
      <c r="O3998" s="44">
        <f t="shared" si="496"/>
        <v>18</v>
      </c>
      <c r="P3998" s="44">
        <f>+VLOOKUP(D3998,Databaza!E$1:G$35,2,0)+O3998</f>
        <v>18</v>
      </c>
      <c r="Q3998" s="44">
        <f t="shared" si="497"/>
        <v>23</v>
      </c>
      <c r="R3998" s="44">
        <f t="shared" si="498"/>
        <v>23</v>
      </c>
      <c r="S3998" s="44">
        <f t="shared" si="499"/>
        <v>23</v>
      </c>
      <c r="T3998" s="156">
        <f t="shared" si="500"/>
        <v>23</v>
      </c>
      <c r="U3998" s="156">
        <f>+VLOOKUP(A3998,Adr!N:O,2,0)</f>
        <v>136</v>
      </c>
      <c r="V3998" s="157">
        <f t="shared" si="501"/>
        <v>127</v>
      </c>
      <c r="W3998" s="158">
        <f>+COUNTIFS(J$44:J3998,J3998,Y$44:Y3998,Y3998)</f>
        <v>3</v>
      </c>
      <c r="X3998" s="159">
        <f t="shared" si="502"/>
        <v>23</v>
      </c>
      <c r="Y3998" s="264" t="str">
        <f t="shared" si="503"/>
        <v>lyžovanie4R-2</v>
      </c>
      <c r="Z3998" s="264" t="str">
        <f>+VLOOKUP(B3998,Odvetvia!B:Q,16,0)</f>
        <v>lyžovanie4</v>
      </c>
    </row>
    <row r="3999" spans="1:26" ht="12.75" x14ac:dyDescent="0.2">
      <c r="A3999" s="818" t="s">
        <v>37</v>
      </c>
      <c r="B3999" s="834" t="s">
        <v>259</v>
      </c>
      <c r="C3999" s="834" t="s">
        <v>405</v>
      </c>
      <c r="D3999" s="834" t="s">
        <v>412</v>
      </c>
      <c r="E3999" s="835">
        <v>20</v>
      </c>
      <c r="F3999" s="835">
        <v>20</v>
      </c>
      <c r="G3999" s="834" t="s">
        <v>4396</v>
      </c>
      <c r="H3999" s="834" t="s">
        <v>3327</v>
      </c>
      <c r="I3999" s="835">
        <v>1</v>
      </c>
      <c r="J3999" s="834" t="s">
        <v>1081</v>
      </c>
      <c r="K3999" s="835">
        <v>30</v>
      </c>
      <c r="L3999" s="835">
        <v>14</v>
      </c>
      <c r="M3999" s="835"/>
      <c r="N3999" s="818" t="s">
        <v>11503</v>
      </c>
      <c r="O3999" s="44">
        <f t="shared" si="496"/>
        <v>20</v>
      </c>
      <c r="P3999" s="44">
        <f>+VLOOKUP(D3999,Databaza!E$1:G$35,2,0)+O3999</f>
        <v>20</v>
      </c>
      <c r="Q3999" s="44">
        <f t="shared" si="497"/>
        <v>25</v>
      </c>
      <c r="R3999" s="44">
        <f t="shared" si="498"/>
        <v>25</v>
      </c>
      <c r="S3999" s="44">
        <f t="shared" si="499"/>
        <v>25</v>
      </c>
      <c r="T3999" s="156">
        <f t="shared" si="500"/>
        <v>25</v>
      </c>
      <c r="U3999" s="156">
        <f>+VLOOKUP(A3999,Adr!N:O,2,0)</f>
        <v>136</v>
      </c>
      <c r="V3999" s="157">
        <f t="shared" si="501"/>
        <v>127</v>
      </c>
      <c r="W3999" s="158">
        <f>+COUNTIFS(J$44:J3999,J3999,Y$44:Y3999,Y3999)</f>
        <v>2</v>
      </c>
      <c r="X3999" s="159">
        <f t="shared" si="502"/>
        <v>25</v>
      </c>
      <c r="Y3999" s="264" t="str">
        <f t="shared" si="503"/>
        <v>lyžovanie4R-2</v>
      </c>
      <c r="Z3999" s="264" t="str">
        <f>+VLOOKUP(B3999,Odvetvia!B:Q,16,0)</f>
        <v>lyžovanie4</v>
      </c>
    </row>
    <row r="4000" spans="1:26" ht="12.75" x14ac:dyDescent="0.2">
      <c r="A4000" s="818" t="s">
        <v>37</v>
      </c>
      <c r="B4000" s="834" t="s">
        <v>257</v>
      </c>
      <c r="C4000" s="834" t="s">
        <v>405</v>
      </c>
      <c r="D4000" s="834" t="s">
        <v>412</v>
      </c>
      <c r="E4000" s="835">
        <v>21</v>
      </c>
      <c r="F4000" s="835">
        <v>21</v>
      </c>
      <c r="G4000" s="834" t="s">
        <v>483</v>
      </c>
      <c r="H4000" s="834" t="s">
        <v>3327</v>
      </c>
      <c r="I4000" s="835">
        <v>1</v>
      </c>
      <c r="J4000" s="834" t="s">
        <v>4376</v>
      </c>
      <c r="K4000" s="835">
        <v>27</v>
      </c>
      <c r="L4000" s="835">
        <v>6</v>
      </c>
      <c r="M4000" s="835"/>
      <c r="N4000" s="818" t="s">
        <v>8679</v>
      </c>
      <c r="O4000" s="44">
        <f t="shared" si="496"/>
        <v>21</v>
      </c>
      <c r="P4000" s="44">
        <f>+VLOOKUP(D4000,Databaza!E$1:G$35,2,0)+O4000</f>
        <v>21</v>
      </c>
      <c r="Q4000" s="44">
        <f t="shared" si="497"/>
        <v>26</v>
      </c>
      <c r="R4000" s="44">
        <f t="shared" si="498"/>
        <v>26</v>
      </c>
      <c r="S4000" s="44">
        <f t="shared" si="499"/>
        <v>26</v>
      </c>
      <c r="T4000" s="156">
        <f t="shared" si="500"/>
        <v>26</v>
      </c>
      <c r="U4000" s="156">
        <f>+VLOOKUP(A4000,Adr!N:O,2,0)</f>
        <v>136</v>
      </c>
      <c r="V4000" s="157">
        <f t="shared" si="501"/>
        <v>127</v>
      </c>
      <c r="W4000" s="158">
        <f>+COUNTIFS(J$44:J4000,J4000,Y$44:Y4000,Y4000)</f>
        <v>1</v>
      </c>
      <c r="X4000" s="159">
        <f t="shared" si="502"/>
        <v>26</v>
      </c>
      <c r="Y4000" s="264" t="str">
        <f t="shared" si="503"/>
        <v>lyžovanie4R-2</v>
      </c>
      <c r="Z4000" s="264" t="str">
        <f>+VLOOKUP(B4000,Odvetvia!B:Q,16,0)</f>
        <v>lyžovanie4</v>
      </c>
    </row>
    <row r="4001" spans="1:26" ht="12.75" x14ac:dyDescent="0.2">
      <c r="A4001" s="818" t="s">
        <v>37</v>
      </c>
      <c r="B4001" s="834" t="s">
        <v>257</v>
      </c>
      <c r="C4001" s="834" t="s">
        <v>405</v>
      </c>
      <c r="D4001" s="834" t="s">
        <v>412</v>
      </c>
      <c r="E4001" s="835">
        <v>21</v>
      </c>
      <c r="F4001" s="835">
        <v>21</v>
      </c>
      <c r="G4001" s="834" t="s">
        <v>483</v>
      </c>
      <c r="H4001" s="834" t="s">
        <v>3327</v>
      </c>
      <c r="I4001" s="835">
        <v>1</v>
      </c>
      <c r="J4001" s="834" t="s">
        <v>1079</v>
      </c>
      <c r="K4001" s="835">
        <v>36</v>
      </c>
      <c r="L4001" s="835">
        <v>7</v>
      </c>
      <c r="M4001" s="835"/>
      <c r="N4001" s="818" t="s">
        <v>8680</v>
      </c>
      <c r="O4001" s="44">
        <f t="shared" si="496"/>
        <v>21</v>
      </c>
      <c r="P4001" s="44">
        <f>+VLOOKUP(D4001,Databaza!E$1:G$35,2,0)+O4001</f>
        <v>21</v>
      </c>
      <c r="Q4001" s="44">
        <f t="shared" si="497"/>
        <v>26</v>
      </c>
      <c r="R4001" s="44">
        <f t="shared" si="498"/>
        <v>26</v>
      </c>
      <c r="S4001" s="44">
        <f t="shared" si="499"/>
        <v>26</v>
      </c>
      <c r="T4001" s="156">
        <f t="shared" si="500"/>
        <v>26</v>
      </c>
      <c r="U4001" s="156">
        <f>+VLOOKUP(A4001,Adr!N:O,2,0)</f>
        <v>136</v>
      </c>
      <c r="V4001" s="157">
        <f t="shared" si="501"/>
        <v>127</v>
      </c>
      <c r="W4001" s="158">
        <f>+COUNTIFS(J$44:J4001,J4001,Y$44:Y4001,Y4001)</f>
        <v>1</v>
      </c>
      <c r="X4001" s="159">
        <f t="shared" si="502"/>
        <v>26</v>
      </c>
      <c r="Y4001" s="264" t="str">
        <f t="shared" si="503"/>
        <v>lyžovanie4R-2</v>
      </c>
      <c r="Z4001" s="264" t="str">
        <f>+VLOOKUP(B4001,Odvetvia!B:Q,16,0)</f>
        <v>lyžovanie4</v>
      </c>
    </row>
    <row r="4002" spans="1:26" ht="12.75" x14ac:dyDescent="0.2">
      <c r="A4002" s="818" t="s">
        <v>37</v>
      </c>
      <c r="B4002" s="834" t="s">
        <v>257</v>
      </c>
      <c r="C4002" s="834" t="s">
        <v>405</v>
      </c>
      <c r="D4002" s="834" t="s">
        <v>412</v>
      </c>
      <c r="E4002" s="835">
        <v>26</v>
      </c>
      <c r="F4002" s="835">
        <v>26</v>
      </c>
      <c r="G4002" s="834" t="s">
        <v>537</v>
      </c>
      <c r="H4002" s="834" t="s">
        <v>3327</v>
      </c>
      <c r="I4002" s="835">
        <v>1</v>
      </c>
      <c r="J4002" s="834" t="s">
        <v>4376</v>
      </c>
      <c r="K4002" s="835">
        <v>33</v>
      </c>
      <c r="L4002" s="835">
        <v>6</v>
      </c>
      <c r="M4002" s="835"/>
      <c r="N4002" s="818" t="s">
        <v>8679</v>
      </c>
      <c r="O4002" s="44">
        <f t="shared" si="496"/>
        <v>26</v>
      </c>
      <c r="P4002" s="44">
        <f>+VLOOKUP(D4002,Databaza!E$1:G$35,2,0)+O4002</f>
        <v>26</v>
      </c>
      <c r="Q4002" s="44">
        <f t="shared" si="497"/>
        <v>31</v>
      </c>
      <c r="R4002" s="44">
        <f t="shared" si="498"/>
        <v>31</v>
      </c>
      <c r="S4002" s="44">
        <f t="shared" si="499"/>
        <v>31</v>
      </c>
      <c r="T4002" s="156">
        <f t="shared" si="500"/>
        <v>31</v>
      </c>
      <c r="U4002" s="156">
        <f>+VLOOKUP(A4002,Adr!N:O,2,0)</f>
        <v>136</v>
      </c>
      <c r="V4002" s="157">
        <f t="shared" si="501"/>
        <v>127</v>
      </c>
      <c r="W4002" s="158">
        <f>+COUNTIFS(J$44:J4002,J4002,Y$44:Y4002,Y4002)</f>
        <v>2</v>
      </c>
      <c r="X4002" s="159">
        <f t="shared" si="502"/>
        <v>31</v>
      </c>
      <c r="Y4002" s="264" t="str">
        <f t="shared" si="503"/>
        <v>lyžovanie4R-2</v>
      </c>
      <c r="Z4002" s="264" t="str">
        <f>+VLOOKUP(B4002,Odvetvia!B:Q,16,0)</f>
        <v>lyžovanie4</v>
      </c>
    </row>
    <row r="4003" spans="1:26" ht="12.75" x14ac:dyDescent="0.2">
      <c r="A4003" s="818" t="s">
        <v>37</v>
      </c>
      <c r="B4003" s="834" t="s">
        <v>257</v>
      </c>
      <c r="C4003" s="834" t="s">
        <v>405</v>
      </c>
      <c r="D4003" s="834" t="s">
        <v>412</v>
      </c>
      <c r="E4003" s="835">
        <v>26</v>
      </c>
      <c r="F4003" s="835">
        <v>26</v>
      </c>
      <c r="G4003" s="834" t="s">
        <v>536</v>
      </c>
      <c r="H4003" s="834" t="s">
        <v>3327</v>
      </c>
      <c r="I4003" s="835">
        <v>1</v>
      </c>
      <c r="J4003" s="834" t="s">
        <v>4376</v>
      </c>
      <c r="K4003" s="835">
        <v>30</v>
      </c>
      <c r="L4003" s="835">
        <v>6</v>
      </c>
      <c r="M4003" s="835"/>
      <c r="N4003" s="818" t="s">
        <v>8679</v>
      </c>
      <c r="O4003" s="44">
        <f t="shared" si="496"/>
        <v>26</v>
      </c>
      <c r="P4003" s="44">
        <f>+VLOOKUP(D4003,Databaza!E$1:G$35,2,0)+O4003</f>
        <v>26</v>
      </c>
      <c r="Q4003" s="44">
        <f t="shared" si="497"/>
        <v>31</v>
      </c>
      <c r="R4003" s="44">
        <f t="shared" si="498"/>
        <v>31</v>
      </c>
      <c r="S4003" s="44">
        <f t="shared" si="499"/>
        <v>31</v>
      </c>
      <c r="T4003" s="156">
        <f t="shared" si="500"/>
        <v>31</v>
      </c>
      <c r="U4003" s="156">
        <f>+VLOOKUP(A4003,Adr!N:O,2,0)</f>
        <v>136</v>
      </c>
      <c r="V4003" s="157">
        <f t="shared" si="501"/>
        <v>127</v>
      </c>
      <c r="W4003" s="158">
        <f>+COUNTIFS(J$44:J4003,J4003,Y$44:Y4003,Y4003)</f>
        <v>3</v>
      </c>
      <c r="X4003" s="159">
        <f t="shared" si="502"/>
        <v>31</v>
      </c>
      <c r="Y4003" s="264" t="str">
        <f t="shared" si="503"/>
        <v>lyžovanie4R-2</v>
      </c>
      <c r="Z4003" s="264" t="str">
        <f>+VLOOKUP(B4003,Odvetvia!B:Q,16,0)</f>
        <v>lyžovanie4</v>
      </c>
    </row>
    <row r="4004" spans="1:26" ht="12.75" x14ac:dyDescent="0.2">
      <c r="A4004" s="818" t="s">
        <v>37</v>
      </c>
      <c r="B4004" s="834" t="s">
        <v>257</v>
      </c>
      <c r="C4004" s="834" t="s">
        <v>405</v>
      </c>
      <c r="D4004" s="834" t="s">
        <v>412</v>
      </c>
      <c r="E4004" s="835">
        <v>29</v>
      </c>
      <c r="F4004" s="835">
        <v>29</v>
      </c>
      <c r="G4004" s="834" t="s">
        <v>537</v>
      </c>
      <c r="H4004" s="834" t="s">
        <v>3327</v>
      </c>
      <c r="I4004" s="835">
        <v>1</v>
      </c>
      <c r="J4004" s="834" t="s">
        <v>1079</v>
      </c>
      <c r="K4004" s="835">
        <v>42</v>
      </c>
      <c r="L4004" s="835">
        <v>8</v>
      </c>
      <c r="M4004" s="835"/>
      <c r="N4004" s="818" t="s">
        <v>8680</v>
      </c>
      <c r="O4004" s="44">
        <f t="shared" si="496"/>
        <v>29</v>
      </c>
      <c r="P4004" s="44">
        <f>+VLOOKUP(D4004,Databaza!E$1:G$35,2,0)+O4004</f>
        <v>29</v>
      </c>
      <c r="Q4004" s="44">
        <f t="shared" si="497"/>
        <v>34</v>
      </c>
      <c r="R4004" s="44">
        <f t="shared" si="498"/>
        <v>34</v>
      </c>
      <c r="S4004" s="44">
        <f t="shared" si="499"/>
        <v>34</v>
      </c>
      <c r="T4004" s="156">
        <f t="shared" si="500"/>
        <v>34</v>
      </c>
      <c r="U4004" s="156">
        <f>+VLOOKUP(A4004,Adr!N:O,2,0)</f>
        <v>136</v>
      </c>
      <c r="V4004" s="157">
        <f t="shared" si="501"/>
        <v>127</v>
      </c>
      <c r="W4004" s="158">
        <f>+COUNTIFS(J$44:J4004,J4004,Y$44:Y4004,Y4004)</f>
        <v>2</v>
      </c>
      <c r="X4004" s="159">
        <f t="shared" si="502"/>
        <v>34</v>
      </c>
      <c r="Y4004" s="264" t="str">
        <f t="shared" si="503"/>
        <v>lyžovanie4R-2</v>
      </c>
      <c r="Z4004" s="264" t="str">
        <f>+VLOOKUP(B4004,Odvetvia!B:Q,16,0)</f>
        <v>lyžovanie4</v>
      </c>
    </row>
    <row r="4005" spans="1:26" ht="12.75" x14ac:dyDescent="0.2">
      <c r="A4005" s="818" t="s">
        <v>37</v>
      </c>
      <c r="B4005" s="834" t="s">
        <v>262</v>
      </c>
      <c r="C4005" s="834" t="s">
        <v>405</v>
      </c>
      <c r="D4005" s="834" t="s">
        <v>412</v>
      </c>
      <c r="E4005" s="835">
        <v>59</v>
      </c>
      <c r="F4005" s="835">
        <v>59</v>
      </c>
      <c r="G4005" s="834" t="s">
        <v>541</v>
      </c>
      <c r="H4005" s="834" t="s">
        <v>3314</v>
      </c>
      <c r="I4005" s="835">
        <v>1</v>
      </c>
      <c r="J4005" s="834" t="s">
        <v>5716</v>
      </c>
      <c r="K4005" s="835">
        <v>64</v>
      </c>
      <c r="L4005" s="835">
        <v>19</v>
      </c>
      <c r="M4005" s="835"/>
      <c r="N4005" s="818" t="s">
        <v>12029</v>
      </c>
      <c r="O4005" s="44">
        <f t="shared" si="496"/>
        <v>59</v>
      </c>
      <c r="P4005" s="44">
        <f>+VLOOKUP(D4005,Databaza!E$1:G$35,2,0)+O4005</f>
        <v>59</v>
      </c>
      <c r="Q4005" s="44">
        <f t="shared" si="497"/>
        <v>59</v>
      </c>
      <c r="R4005" s="44">
        <f t="shared" si="498"/>
        <v>59</v>
      </c>
      <c r="S4005" s="44">
        <f t="shared" si="499"/>
        <v>59</v>
      </c>
      <c r="T4005" s="156">
        <f t="shared" si="500"/>
        <v>59</v>
      </c>
      <c r="U4005" s="156">
        <f>+VLOOKUP(A4005,Adr!N:O,2,0)</f>
        <v>136</v>
      </c>
      <c r="V4005" s="157">
        <f t="shared" si="501"/>
        <v>127</v>
      </c>
      <c r="W4005" s="158">
        <f>+COUNTIFS(J$44:J4005,J4005,Y$44:Y4005,Y4005)</f>
        <v>1</v>
      </c>
      <c r="X4005" s="159">
        <f t="shared" si="502"/>
        <v>59</v>
      </c>
      <c r="Y4005" s="264" t="str">
        <f t="shared" si="503"/>
        <v>lyžovanie4R-2</v>
      </c>
      <c r="Z4005" s="264" t="str">
        <f>+VLOOKUP(B4005,Odvetvia!B:Q,16,0)</f>
        <v>lyžovanie4</v>
      </c>
    </row>
    <row r="4006" spans="1:26" ht="12.75" x14ac:dyDescent="0.2">
      <c r="A4006" s="818" t="s">
        <v>37</v>
      </c>
      <c r="B4006" s="834" t="s">
        <v>262</v>
      </c>
      <c r="C4006" s="834" t="s">
        <v>405</v>
      </c>
      <c r="D4006" s="834" t="s">
        <v>412</v>
      </c>
      <c r="E4006" s="835">
        <v>118</v>
      </c>
      <c r="F4006" s="835">
        <v>118</v>
      </c>
      <c r="G4006" s="834" t="s">
        <v>537</v>
      </c>
      <c r="H4006" s="834" t="s">
        <v>3314</v>
      </c>
      <c r="I4006" s="835">
        <v>1</v>
      </c>
      <c r="J4006" s="834" t="s">
        <v>5716</v>
      </c>
      <c r="K4006" s="835">
        <v>188</v>
      </c>
      <c r="L4006" s="835">
        <v>21</v>
      </c>
      <c r="M4006" s="835"/>
      <c r="N4006" s="818" t="s">
        <v>12029</v>
      </c>
      <c r="O4006" s="44">
        <f t="shared" si="496"/>
        <v>118</v>
      </c>
      <c r="P4006" s="44">
        <f>+VLOOKUP(D4006,Databaza!E$1:G$35,2,0)+O4006</f>
        <v>118</v>
      </c>
      <c r="Q4006" s="44">
        <f t="shared" si="497"/>
        <v>118</v>
      </c>
      <c r="R4006" s="44">
        <f t="shared" si="498"/>
        <v>118</v>
      </c>
      <c r="S4006" s="44">
        <f t="shared" si="499"/>
        <v>118</v>
      </c>
      <c r="T4006" s="156">
        <f t="shared" si="500"/>
        <v>118</v>
      </c>
      <c r="U4006" s="156">
        <f>+VLOOKUP(A4006,Adr!N:O,2,0)</f>
        <v>136</v>
      </c>
      <c r="V4006" s="157">
        <f t="shared" si="501"/>
        <v>127</v>
      </c>
      <c r="W4006" s="158">
        <f>+COUNTIFS(J$44:J4006,J4006,Y$44:Y4006,Y4006)</f>
        <v>2</v>
      </c>
      <c r="X4006" s="159">
        <f t="shared" si="502"/>
        <v>118</v>
      </c>
      <c r="Y4006" s="264" t="str">
        <f t="shared" si="503"/>
        <v>lyžovanie4R-2</v>
      </c>
      <c r="Z4006" s="264" t="str">
        <f>+VLOOKUP(B4006,Odvetvia!B:Q,16,0)</f>
        <v>lyžovanie4</v>
      </c>
    </row>
    <row r="4007" spans="1:26" ht="12.75" x14ac:dyDescent="0.2">
      <c r="A4007" s="818" t="s">
        <v>37</v>
      </c>
      <c r="B4007" s="834" t="s">
        <v>257</v>
      </c>
      <c r="C4007" s="834" t="s">
        <v>405</v>
      </c>
      <c r="D4007" s="834" t="s">
        <v>412</v>
      </c>
      <c r="E4007" s="835">
        <v>11</v>
      </c>
      <c r="F4007" s="835">
        <v>11</v>
      </c>
      <c r="G4007" s="834" t="s">
        <v>4374</v>
      </c>
      <c r="H4007" s="834" t="s">
        <v>3327</v>
      </c>
      <c r="I4007" s="835">
        <v>1</v>
      </c>
      <c r="J4007" s="834" t="s">
        <v>1174</v>
      </c>
      <c r="K4007" s="835">
        <v>32</v>
      </c>
      <c r="L4007" s="835">
        <v>6</v>
      </c>
      <c r="M4007" s="835"/>
      <c r="N4007" s="818" t="s">
        <v>8679</v>
      </c>
      <c r="O4007" s="44">
        <f t="shared" si="496"/>
        <v>11</v>
      </c>
      <c r="P4007" s="44">
        <f>+VLOOKUP(D4007,Databaza!E$1:G$35,2,0)+O4007</f>
        <v>11</v>
      </c>
      <c r="Q4007" s="44">
        <f t="shared" si="497"/>
        <v>16</v>
      </c>
      <c r="R4007" s="44">
        <f t="shared" si="498"/>
        <v>16</v>
      </c>
      <c r="S4007" s="44">
        <f t="shared" si="499"/>
        <v>16</v>
      </c>
      <c r="T4007" s="156">
        <f t="shared" si="500"/>
        <v>16</v>
      </c>
      <c r="U4007" s="156">
        <f>+VLOOKUP(A4007,Adr!N:O,2,0)</f>
        <v>136</v>
      </c>
      <c r="V4007" s="157">
        <f t="shared" si="501"/>
        <v>127</v>
      </c>
      <c r="W4007" s="158">
        <f>+COUNTIFS(J$44:J4007,J4007,Y$44:Y4007,Y4007)</f>
        <v>4</v>
      </c>
      <c r="X4007" s="159">
        <f t="shared" si="502"/>
        <v>127</v>
      </c>
      <c r="Y4007" s="264" t="str">
        <f t="shared" si="503"/>
        <v>lyžovanie4R-2</v>
      </c>
      <c r="Z4007" s="264" t="str">
        <f>+VLOOKUP(B4007,Odvetvia!B:Q,16,0)</f>
        <v>lyžovanie4</v>
      </c>
    </row>
    <row r="4008" spans="1:26" ht="12.75" x14ac:dyDescent="0.2">
      <c r="A4008" s="818" t="s">
        <v>37</v>
      </c>
      <c r="B4008" s="834" t="s">
        <v>257</v>
      </c>
      <c r="C4008" s="834" t="s">
        <v>405</v>
      </c>
      <c r="D4008" s="834" t="s">
        <v>412</v>
      </c>
      <c r="E4008" s="835">
        <v>22</v>
      </c>
      <c r="F4008" s="835">
        <v>22</v>
      </c>
      <c r="G4008" s="834" t="s">
        <v>4374</v>
      </c>
      <c r="H4008" s="834" t="s">
        <v>3327</v>
      </c>
      <c r="I4008" s="835">
        <v>1</v>
      </c>
      <c r="J4008" s="834" t="s">
        <v>4375</v>
      </c>
      <c r="K4008" s="835">
        <v>32</v>
      </c>
      <c r="L4008" s="835">
        <v>6</v>
      </c>
      <c r="M4008" s="835"/>
      <c r="N4008" s="818" t="s">
        <v>8679</v>
      </c>
      <c r="O4008" s="44">
        <f t="shared" si="496"/>
        <v>22</v>
      </c>
      <c r="P4008" s="44">
        <f>+VLOOKUP(D4008,Databaza!E$1:G$35,2,0)+O4008</f>
        <v>22</v>
      </c>
      <c r="Q4008" s="44">
        <f t="shared" si="497"/>
        <v>27</v>
      </c>
      <c r="R4008" s="44">
        <f t="shared" si="498"/>
        <v>27</v>
      </c>
      <c r="S4008" s="44">
        <f t="shared" si="499"/>
        <v>27</v>
      </c>
      <c r="T4008" s="156">
        <f t="shared" si="500"/>
        <v>27</v>
      </c>
      <c r="U4008" s="156">
        <f>+VLOOKUP(A4008,Adr!N:O,2,0)</f>
        <v>136</v>
      </c>
      <c r="V4008" s="157">
        <f t="shared" si="501"/>
        <v>127</v>
      </c>
      <c r="W4008" s="158">
        <f>+COUNTIFS(J$44:J4008,J4008,Y$44:Y4008,Y4008)</f>
        <v>4</v>
      </c>
      <c r="X4008" s="159">
        <f t="shared" si="502"/>
        <v>127</v>
      </c>
      <c r="Y4008" s="264" t="str">
        <f t="shared" si="503"/>
        <v>lyžovanie4R-2</v>
      </c>
      <c r="Z4008" s="264" t="str">
        <f>+VLOOKUP(B4008,Odvetvia!B:Q,16,0)</f>
        <v>lyžovanie4</v>
      </c>
    </row>
    <row r="4009" spans="1:26" ht="12.75" x14ac:dyDescent="0.2">
      <c r="A4009" s="818" t="s">
        <v>37</v>
      </c>
      <c r="B4009" s="834" t="s">
        <v>257</v>
      </c>
      <c r="C4009" s="834" t="s">
        <v>405</v>
      </c>
      <c r="D4009" s="834" t="s">
        <v>412</v>
      </c>
      <c r="E4009" s="835">
        <v>30</v>
      </c>
      <c r="F4009" s="835">
        <v>30</v>
      </c>
      <c r="G4009" s="834" t="s">
        <v>4374</v>
      </c>
      <c r="H4009" s="834" t="s">
        <v>3327</v>
      </c>
      <c r="I4009" s="835">
        <v>1</v>
      </c>
      <c r="J4009" s="834" t="s">
        <v>4376</v>
      </c>
      <c r="K4009" s="835">
        <v>32</v>
      </c>
      <c r="L4009" s="835">
        <v>6</v>
      </c>
      <c r="M4009" s="835"/>
      <c r="N4009" s="818" t="s">
        <v>8679</v>
      </c>
      <c r="O4009" s="44">
        <f t="shared" si="496"/>
        <v>30</v>
      </c>
      <c r="P4009" s="44">
        <f>+VLOOKUP(D4009,Databaza!E$1:G$35,2,0)+O4009</f>
        <v>30</v>
      </c>
      <c r="Q4009" s="44">
        <f t="shared" si="497"/>
        <v>35</v>
      </c>
      <c r="R4009" s="44">
        <f t="shared" si="498"/>
        <v>35</v>
      </c>
      <c r="S4009" s="44">
        <f t="shared" si="499"/>
        <v>35</v>
      </c>
      <c r="T4009" s="156">
        <f t="shared" si="500"/>
        <v>35</v>
      </c>
      <c r="U4009" s="156">
        <f>+VLOOKUP(A4009,Adr!N:O,2,0)</f>
        <v>136</v>
      </c>
      <c r="V4009" s="157">
        <f t="shared" si="501"/>
        <v>127</v>
      </c>
      <c r="W4009" s="158">
        <f>+COUNTIFS(J$44:J4009,J4009,Y$44:Y4009,Y4009)</f>
        <v>4</v>
      </c>
      <c r="X4009" s="159">
        <f t="shared" si="502"/>
        <v>127</v>
      </c>
      <c r="Y4009" s="264" t="str">
        <f t="shared" si="503"/>
        <v>lyžovanie4R-2</v>
      </c>
      <c r="Z4009" s="264" t="str">
        <f>+VLOOKUP(B4009,Odvetvia!B:Q,16,0)</f>
        <v>lyžovanie4</v>
      </c>
    </row>
    <row r="4010" spans="1:26" ht="12.75" x14ac:dyDescent="0.2">
      <c r="A4010" s="834" t="s">
        <v>37</v>
      </c>
      <c r="B4010" s="834" t="s">
        <v>257</v>
      </c>
      <c r="C4010" s="834" t="s">
        <v>403</v>
      </c>
      <c r="D4010" s="834" t="s">
        <v>825</v>
      </c>
      <c r="E4010" s="835">
        <v>5</v>
      </c>
      <c r="F4010" s="835">
        <v>5</v>
      </c>
      <c r="G4010" s="834" t="s">
        <v>718</v>
      </c>
      <c r="H4010" s="834" t="s">
        <v>3327</v>
      </c>
      <c r="I4010" s="835">
        <v>1</v>
      </c>
      <c r="J4010" s="834" t="s">
        <v>1174</v>
      </c>
      <c r="K4010" s="835">
        <v>21</v>
      </c>
      <c r="L4010" s="835">
        <v>8</v>
      </c>
      <c r="M4010" s="835"/>
      <c r="N4010" s="818" t="s">
        <v>8676</v>
      </c>
      <c r="O4010" s="44">
        <f t="shared" si="496"/>
        <v>5</v>
      </c>
      <c r="P4010" s="44">
        <f>+VLOOKUP(D4010,Databaza!E$1:G$35,2,0)+O4010</f>
        <v>5</v>
      </c>
      <c r="Q4010" s="44">
        <f t="shared" si="497"/>
        <v>10</v>
      </c>
      <c r="R4010" s="44">
        <f t="shared" si="498"/>
        <v>10</v>
      </c>
      <c r="S4010" s="44">
        <f t="shared" si="499"/>
        <v>10</v>
      </c>
      <c r="T4010" s="156">
        <f t="shared" si="500"/>
        <v>10</v>
      </c>
      <c r="U4010" s="156">
        <f>+VLOOKUP(A4010,Adr!N:O,2,0)</f>
        <v>136</v>
      </c>
      <c r="V4010" s="157">
        <f t="shared" si="501"/>
        <v>127</v>
      </c>
      <c r="W4010" s="158">
        <f>+COUNTIFS(J$44:J4010,J4010,Y$44:Y4010,Y4010)</f>
        <v>1</v>
      </c>
      <c r="X4010" s="159">
        <f t="shared" si="502"/>
        <v>10</v>
      </c>
      <c r="Y4010" s="264" t="str">
        <f t="shared" si="503"/>
        <v>lyžovanie4R-3</v>
      </c>
      <c r="Z4010" s="264" t="str">
        <f>+VLOOKUP(B4010,Odvetvia!B:Q,16,0)</f>
        <v>lyžovanie4</v>
      </c>
    </row>
    <row r="4011" spans="1:26" ht="12.75" x14ac:dyDescent="0.2">
      <c r="A4011" s="834" t="s">
        <v>37</v>
      </c>
      <c r="B4011" s="834" t="s">
        <v>257</v>
      </c>
      <c r="C4011" s="834" t="s">
        <v>403</v>
      </c>
      <c r="D4011" s="834" t="s">
        <v>825</v>
      </c>
      <c r="E4011" s="835">
        <v>6</v>
      </c>
      <c r="F4011" s="835">
        <v>6</v>
      </c>
      <c r="G4011" s="834" t="s">
        <v>536</v>
      </c>
      <c r="H4011" s="834" t="s">
        <v>3327</v>
      </c>
      <c r="I4011" s="835">
        <v>1</v>
      </c>
      <c r="J4011" s="834" t="s">
        <v>1174</v>
      </c>
      <c r="K4011" s="835">
        <v>22</v>
      </c>
      <c r="L4011" s="835">
        <v>8</v>
      </c>
      <c r="M4011" s="835"/>
      <c r="N4011" s="818" t="s">
        <v>8677</v>
      </c>
      <c r="O4011" s="44">
        <f t="shared" si="496"/>
        <v>6</v>
      </c>
      <c r="P4011" s="44">
        <f>+VLOOKUP(D4011,Databaza!E$1:G$35,2,0)+O4011</f>
        <v>6</v>
      </c>
      <c r="Q4011" s="44">
        <f t="shared" si="497"/>
        <v>11</v>
      </c>
      <c r="R4011" s="44">
        <f t="shared" si="498"/>
        <v>11</v>
      </c>
      <c r="S4011" s="44">
        <f t="shared" si="499"/>
        <v>11</v>
      </c>
      <c r="T4011" s="156">
        <f t="shared" si="500"/>
        <v>11</v>
      </c>
      <c r="U4011" s="156">
        <f>+VLOOKUP(A4011,Adr!N:O,2,0)</f>
        <v>136</v>
      </c>
      <c r="V4011" s="157">
        <f t="shared" si="501"/>
        <v>127</v>
      </c>
      <c r="W4011" s="158">
        <f>+COUNTIFS(J$44:J4011,J4011,Y$44:Y4011,Y4011)</f>
        <v>2</v>
      </c>
      <c r="X4011" s="159">
        <f t="shared" si="502"/>
        <v>11</v>
      </c>
      <c r="Y4011" s="264" t="str">
        <f t="shared" si="503"/>
        <v>lyžovanie4R-3</v>
      </c>
      <c r="Z4011" s="264" t="str">
        <f>+VLOOKUP(B4011,Odvetvia!B:Q,16,0)</f>
        <v>lyžovanie4</v>
      </c>
    </row>
    <row r="4012" spans="1:26" ht="12.75" x14ac:dyDescent="0.2">
      <c r="A4012" s="834" t="s">
        <v>37</v>
      </c>
      <c r="B4012" s="834" t="s">
        <v>259</v>
      </c>
      <c r="C4012" s="834" t="s">
        <v>403</v>
      </c>
      <c r="D4012" s="834" t="s">
        <v>825</v>
      </c>
      <c r="E4012" s="835">
        <v>7</v>
      </c>
      <c r="F4012" s="835">
        <v>7</v>
      </c>
      <c r="G4012" s="834" t="s">
        <v>4396</v>
      </c>
      <c r="H4012" s="834" t="s">
        <v>3327</v>
      </c>
      <c r="I4012" s="835">
        <v>1</v>
      </c>
      <c r="J4012" s="834" t="s">
        <v>1081</v>
      </c>
      <c r="K4012" s="835">
        <v>34</v>
      </c>
      <c r="L4012" s="835">
        <v>11</v>
      </c>
      <c r="M4012" s="835"/>
      <c r="N4012" s="818" t="s">
        <v>8681</v>
      </c>
      <c r="O4012" s="44">
        <f t="shared" si="496"/>
        <v>7</v>
      </c>
      <c r="P4012" s="44">
        <f>+VLOOKUP(D4012,Databaza!E$1:G$35,2,0)+O4012</f>
        <v>7</v>
      </c>
      <c r="Q4012" s="44">
        <f t="shared" si="497"/>
        <v>12</v>
      </c>
      <c r="R4012" s="44">
        <f t="shared" si="498"/>
        <v>12</v>
      </c>
      <c r="S4012" s="44">
        <f t="shared" si="499"/>
        <v>12</v>
      </c>
      <c r="T4012" s="156">
        <f t="shared" si="500"/>
        <v>12</v>
      </c>
      <c r="U4012" s="156">
        <f>+VLOOKUP(A4012,Adr!N:O,2,0)</f>
        <v>136</v>
      </c>
      <c r="V4012" s="157">
        <f t="shared" si="501"/>
        <v>127</v>
      </c>
      <c r="W4012" s="158">
        <f>+COUNTIFS(J$44:J4012,J4012,Y$44:Y4012,Y4012)</f>
        <v>1</v>
      </c>
      <c r="X4012" s="159">
        <f t="shared" si="502"/>
        <v>12</v>
      </c>
      <c r="Y4012" s="264" t="str">
        <f t="shared" si="503"/>
        <v>lyžovanie4R-3</v>
      </c>
      <c r="Z4012" s="264" t="str">
        <f>+VLOOKUP(B4012,Odvetvia!B:Q,16,0)</f>
        <v>lyžovanie4</v>
      </c>
    </row>
    <row r="4013" spans="1:26" ht="12.75" x14ac:dyDescent="0.2">
      <c r="A4013" s="834" t="s">
        <v>37</v>
      </c>
      <c r="B4013" s="834" t="s">
        <v>257</v>
      </c>
      <c r="C4013" s="834" t="s">
        <v>403</v>
      </c>
      <c r="D4013" s="834" t="s">
        <v>412</v>
      </c>
      <c r="E4013" s="835">
        <v>7</v>
      </c>
      <c r="F4013" s="835">
        <v>7</v>
      </c>
      <c r="G4013" s="834" t="s">
        <v>483</v>
      </c>
      <c r="H4013" s="834" t="s">
        <v>3327</v>
      </c>
      <c r="I4013" s="835">
        <v>1</v>
      </c>
      <c r="J4013" s="834" t="s">
        <v>1174</v>
      </c>
      <c r="K4013" s="835">
        <v>33</v>
      </c>
      <c r="L4013" s="835">
        <v>6</v>
      </c>
      <c r="M4013" s="835"/>
      <c r="N4013" s="818" t="s">
        <v>8679</v>
      </c>
      <c r="O4013" s="44">
        <f t="shared" si="496"/>
        <v>7</v>
      </c>
      <c r="P4013" s="44">
        <f>+VLOOKUP(D4013,Databaza!E$1:G$35,2,0)+O4013</f>
        <v>7</v>
      </c>
      <c r="Q4013" s="44">
        <f t="shared" si="497"/>
        <v>12</v>
      </c>
      <c r="R4013" s="44">
        <f t="shared" si="498"/>
        <v>12</v>
      </c>
      <c r="S4013" s="44">
        <f t="shared" si="499"/>
        <v>12</v>
      </c>
      <c r="T4013" s="156">
        <f t="shared" si="500"/>
        <v>12</v>
      </c>
      <c r="U4013" s="156">
        <f>+VLOOKUP(A4013,Adr!N:O,2,0)</f>
        <v>136</v>
      </c>
      <c r="V4013" s="157">
        <f t="shared" si="501"/>
        <v>127</v>
      </c>
      <c r="W4013" s="158">
        <f>+COUNTIFS(J$44:J4013,J4013,Y$44:Y4013,Y4013)</f>
        <v>3</v>
      </c>
      <c r="X4013" s="159">
        <f t="shared" si="502"/>
        <v>12</v>
      </c>
      <c r="Y4013" s="264" t="str">
        <f t="shared" si="503"/>
        <v>lyžovanie4R-3</v>
      </c>
      <c r="Z4013" s="264" t="str">
        <f>+VLOOKUP(B4013,Odvetvia!B:Q,16,0)</f>
        <v>lyžovanie4</v>
      </c>
    </row>
    <row r="4014" spans="1:26" ht="12.75" x14ac:dyDescent="0.2">
      <c r="A4014" s="834" t="s">
        <v>37</v>
      </c>
      <c r="B4014" s="834" t="s">
        <v>259</v>
      </c>
      <c r="C4014" s="834" t="s">
        <v>403</v>
      </c>
      <c r="D4014" s="834" t="s">
        <v>412</v>
      </c>
      <c r="E4014" s="835">
        <v>14</v>
      </c>
      <c r="F4014" s="835">
        <v>14</v>
      </c>
      <c r="G4014" s="834" t="s">
        <v>4396</v>
      </c>
      <c r="H4014" s="834" t="s">
        <v>3327</v>
      </c>
      <c r="I4014" s="835">
        <v>1</v>
      </c>
      <c r="J4014" s="834" t="s">
        <v>1081</v>
      </c>
      <c r="K4014" s="835">
        <v>43</v>
      </c>
      <c r="L4014" s="835">
        <v>11</v>
      </c>
      <c r="M4014" s="835"/>
      <c r="N4014" s="818" t="s">
        <v>7433</v>
      </c>
      <c r="O4014" s="44">
        <f t="shared" si="496"/>
        <v>14</v>
      </c>
      <c r="P4014" s="44">
        <f>+VLOOKUP(D4014,Databaza!E$1:G$35,2,0)+O4014</f>
        <v>14</v>
      </c>
      <c r="Q4014" s="44">
        <f t="shared" si="497"/>
        <v>19</v>
      </c>
      <c r="R4014" s="44">
        <f t="shared" si="498"/>
        <v>19</v>
      </c>
      <c r="S4014" s="44">
        <f t="shared" si="499"/>
        <v>19</v>
      </c>
      <c r="T4014" s="156">
        <f t="shared" si="500"/>
        <v>19</v>
      </c>
      <c r="U4014" s="156">
        <f>+VLOOKUP(A4014,Adr!N:O,2,0)</f>
        <v>136</v>
      </c>
      <c r="V4014" s="157">
        <f t="shared" si="501"/>
        <v>127</v>
      </c>
      <c r="W4014" s="158">
        <f>+COUNTIFS(J$44:J4014,J4014,Y$44:Y4014,Y4014)</f>
        <v>2</v>
      </c>
      <c r="X4014" s="159">
        <f t="shared" si="502"/>
        <v>19</v>
      </c>
      <c r="Y4014" s="264" t="str">
        <f t="shared" si="503"/>
        <v>lyžovanie4R-3</v>
      </c>
      <c r="Z4014" s="264" t="str">
        <f>+VLOOKUP(B4014,Odvetvia!B:Q,16,0)</f>
        <v>lyžovanie4</v>
      </c>
    </row>
    <row r="4015" spans="1:26" ht="12.75" x14ac:dyDescent="0.2">
      <c r="A4015" s="834" t="s">
        <v>37</v>
      </c>
      <c r="B4015" s="834" t="s">
        <v>257</v>
      </c>
      <c r="C4015" s="834" t="s">
        <v>403</v>
      </c>
      <c r="D4015" s="834" t="s">
        <v>412</v>
      </c>
      <c r="E4015" s="835">
        <v>17</v>
      </c>
      <c r="F4015" s="835">
        <v>17</v>
      </c>
      <c r="G4015" s="834" t="s">
        <v>483</v>
      </c>
      <c r="H4015" s="834" t="s">
        <v>3327</v>
      </c>
      <c r="I4015" s="835">
        <v>1</v>
      </c>
      <c r="J4015" s="834" t="s">
        <v>4375</v>
      </c>
      <c r="K4015" s="835">
        <v>33</v>
      </c>
      <c r="L4015" s="835">
        <v>6</v>
      </c>
      <c r="M4015" s="835"/>
      <c r="N4015" s="818" t="s">
        <v>8679</v>
      </c>
      <c r="O4015" s="44">
        <f t="shared" si="496"/>
        <v>17</v>
      </c>
      <c r="P4015" s="44">
        <f>+VLOOKUP(D4015,Databaza!E$1:G$35,2,0)+O4015</f>
        <v>17</v>
      </c>
      <c r="Q4015" s="44">
        <f t="shared" si="497"/>
        <v>22</v>
      </c>
      <c r="R4015" s="44">
        <f t="shared" si="498"/>
        <v>22</v>
      </c>
      <c r="S4015" s="44">
        <f t="shared" si="499"/>
        <v>22</v>
      </c>
      <c r="T4015" s="156">
        <f t="shared" si="500"/>
        <v>22</v>
      </c>
      <c r="U4015" s="156">
        <f>+VLOOKUP(A4015,Adr!N:O,2,0)</f>
        <v>136</v>
      </c>
      <c r="V4015" s="157">
        <f t="shared" si="501"/>
        <v>127</v>
      </c>
      <c r="W4015" s="158">
        <f>+COUNTIFS(J$44:J4015,J4015,Y$44:Y4015,Y4015)</f>
        <v>1</v>
      </c>
      <c r="X4015" s="159">
        <f t="shared" si="502"/>
        <v>22</v>
      </c>
      <c r="Y4015" s="264" t="str">
        <f t="shared" si="503"/>
        <v>lyžovanie4R-3</v>
      </c>
      <c r="Z4015" s="264" t="str">
        <f>+VLOOKUP(B4015,Odvetvia!B:Q,16,0)</f>
        <v>lyžovanie4</v>
      </c>
    </row>
    <row r="4016" spans="1:26" ht="12.75" x14ac:dyDescent="0.2">
      <c r="A4016" s="834" t="s">
        <v>37</v>
      </c>
      <c r="B4016" s="834" t="s">
        <v>257</v>
      </c>
      <c r="C4016" s="834" t="s">
        <v>403</v>
      </c>
      <c r="D4016" s="834" t="s">
        <v>412</v>
      </c>
      <c r="E4016" s="835">
        <v>17</v>
      </c>
      <c r="F4016" s="835">
        <v>17</v>
      </c>
      <c r="G4016" s="834" t="s">
        <v>536</v>
      </c>
      <c r="H4016" s="834" t="s">
        <v>3327</v>
      </c>
      <c r="I4016" s="835">
        <v>1</v>
      </c>
      <c r="J4016" s="834" t="s">
        <v>4375</v>
      </c>
      <c r="K4016" s="835">
        <v>33</v>
      </c>
      <c r="L4016" s="835">
        <v>6</v>
      </c>
      <c r="M4016" s="835"/>
      <c r="N4016" s="818" t="s">
        <v>8679</v>
      </c>
      <c r="O4016" s="44">
        <f t="shared" si="496"/>
        <v>17</v>
      </c>
      <c r="P4016" s="44">
        <f>+VLOOKUP(D4016,Databaza!E$1:G$35,2,0)+O4016</f>
        <v>17</v>
      </c>
      <c r="Q4016" s="44">
        <f t="shared" si="497"/>
        <v>22</v>
      </c>
      <c r="R4016" s="44">
        <f t="shared" si="498"/>
        <v>22</v>
      </c>
      <c r="S4016" s="44">
        <f t="shared" si="499"/>
        <v>22</v>
      </c>
      <c r="T4016" s="156">
        <f t="shared" si="500"/>
        <v>22</v>
      </c>
      <c r="U4016" s="156">
        <f>+VLOOKUP(A4016,Adr!N:O,2,0)</f>
        <v>136</v>
      </c>
      <c r="V4016" s="157">
        <f t="shared" si="501"/>
        <v>127</v>
      </c>
      <c r="W4016" s="158">
        <f>+COUNTIFS(J$44:J4016,J4016,Y$44:Y4016,Y4016)</f>
        <v>2</v>
      </c>
      <c r="X4016" s="159">
        <f t="shared" si="502"/>
        <v>22</v>
      </c>
      <c r="Y4016" s="264" t="str">
        <f t="shared" si="503"/>
        <v>lyžovanie4R-3</v>
      </c>
      <c r="Z4016" s="264" t="str">
        <f>+VLOOKUP(B4016,Odvetvia!B:Q,16,0)</f>
        <v>lyžovanie4</v>
      </c>
    </row>
    <row r="4017" spans="1:26" ht="12.75" x14ac:dyDescent="0.2">
      <c r="A4017" s="834" t="s">
        <v>37</v>
      </c>
      <c r="B4017" s="834" t="s">
        <v>257</v>
      </c>
      <c r="C4017" s="834" t="s">
        <v>403</v>
      </c>
      <c r="D4017" s="834" t="s">
        <v>412</v>
      </c>
      <c r="E4017" s="835">
        <v>18</v>
      </c>
      <c r="F4017" s="835">
        <v>18</v>
      </c>
      <c r="G4017" s="834" t="s">
        <v>537</v>
      </c>
      <c r="H4017" s="834" t="s">
        <v>3327</v>
      </c>
      <c r="I4017" s="835">
        <v>1</v>
      </c>
      <c r="J4017" s="834" t="s">
        <v>4375</v>
      </c>
      <c r="K4017" s="835">
        <v>33</v>
      </c>
      <c r="L4017" s="835">
        <v>6</v>
      </c>
      <c r="M4017" s="835"/>
      <c r="N4017" s="818" t="s">
        <v>8679</v>
      </c>
      <c r="O4017" s="44">
        <f t="shared" si="496"/>
        <v>18</v>
      </c>
      <c r="P4017" s="44">
        <f>+VLOOKUP(D4017,Databaza!E$1:G$35,2,0)+O4017</f>
        <v>18</v>
      </c>
      <c r="Q4017" s="44">
        <f t="shared" si="497"/>
        <v>23</v>
      </c>
      <c r="R4017" s="44">
        <f t="shared" si="498"/>
        <v>23</v>
      </c>
      <c r="S4017" s="44">
        <f t="shared" si="499"/>
        <v>23</v>
      </c>
      <c r="T4017" s="156">
        <f t="shared" si="500"/>
        <v>23</v>
      </c>
      <c r="U4017" s="156">
        <f>+VLOOKUP(A4017,Adr!N:O,2,0)</f>
        <v>136</v>
      </c>
      <c r="V4017" s="157">
        <f t="shared" si="501"/>
        <v>127</v>
      </c>
      <c r="W4017" s="158">
        <f>+COUNTIFS(J$44:J4017,J4017,Y$44:Y4017,Y4017)</f>
        <v>3</v>
      </c>
      <c r="X4017" s="159">
        <f t="shared" si="502"/>
        <v>23</v>
      </c>
      <c r="Y4017" s="264" t="str">
        <f t="shared" si="503"/>
        <v>lyžovanie4R-3</v>
      </c>
      <c r="Z4017" s="264" t="str">
        <f>+VLOOKUP(B4017,Odvetvia!B:Q,16,0)</f>
        <v>lyžovanie4</v>
      </c>
    </row>
    <row r="4018" spans="1:26" ht="12.75" x14ac:dyDescent="0.2">
      <c r="A4018" s="834" t="s">
        <v>37</v>
      </c>
      <c r="B4018" s="834" t="s">
        <v>257</v>
      </c>
      <c r="C4018" s="834" t="s">
        <v>403</v>
      </c>
      <c r="D4018" s="834" t="s">
        <v>412</v>
      </c>
      <c r="E4018" s="835">
        <v>21</v>
      </c>
      <c r="F4018" s="835">
        <v>21</v>
      </c>
      <c r="G4018" s="834" t="s">
        <v>483</v>
      </c>
      <c r="H4018" s="834" t="s">
        <v>3327</v>
      </c>
      <c r="I4018" s="835">
        <v>1</v>
      </c>
      <c r="J4018" s="834" t="s">
        <v>4376</v>
      </c>
      <c r="K4018" s="835">
        <v>33</v>
      </c>
      <c r="L4018" s="835">
        <v>6</v>
      </c>
      <c r="M4018" s="835"/>
      <c r="N4018" s="818" t="s">
        <v>8679</v>
      </c>
      <c r="O4018" s="44">
        <f t="shared" si="496"/>
        <v>21</v>
      </c>
      <c r="P4018" s="44">
        <f>+VLOOKUP(D4018,Databaza!E$1:G$35,2,0)+O4018</f>
        <v>21</v>
      </c>
      <c r="Q4018" s="44">
        <f t="shared" si="497"/>
        <v>26</v>
      </c>
      <c r="R4018" s="44">
        <f t="shared" si="498"/>
        <v>26</v>
      </c>
      <c r="S4018" s="44">
        <f t="shared" si="499"/>
        <v>26</v>
      </c>
      <c r="T4018" s="156">
        <f t="shared" si="500"/>
        <v>26</v>
      </c>
      <c r="U4018" s="156">
        <f>+VLOOKUP(A4018,Adr!N:O,2,0)</f>
        <v>136</v>
      </c>
      <c r="V4018" s="157">
        <f t="shared" si="501"/>
        <v>127</v>
      </c>
      <c r="W4018" s="158">
        <f>+COUNTIFS(J$44:J4018,J4018,Y$44:Y4018,Y4018)</f>
        <v>1</v>
      </c>
      <c r="X4018" s="159">
        <f t="shared" si="502"/>
        <v>26</v>
      </c>
      <c r="Y4018" s="264" t="str">
        <f t="shared" si="503"/>
        <v>lyžovanie4R-3</v>
      </c>
      <c r="Z4018" s="264" t="str">
        <f>+VLOOKUP(B4018,Odvetvia!B:Q,16,0)</f>
        <v>lyžovanie4</v>
      </c>
    </row>
    <row r="4019" spans="1:26" ht="12.75" x14ac:dyDescent="0.2">
      <c r="A4019" s="834" t="s">
        <v>37</v>
      </c>
      <c r="B4019" s="834" t="s">
        <v>257</v>
      </c>
      <c r="C4019" s="834" t="s">
        <v>403</v>
      </c>
      <c r="D4019" s="834" t="s">
        <v>412</v>
      </c>
      <c r="E4019" s="835">
        <v>21</v>
      </c>
      <c r="F4019" s="835">
        <v>21</v>
      </c>
      <c r="G4019" s="834" t="s">
        <v>483</v>
      </c>
      <c r="H4019" s="834" t="s">
        <v>3327</v>
      </c>
      <c r="I4019" s="835">
        <v>1</v>
      </c>
      <c r="J4019" s="834" t="s">
        <v>1079</v>
      </c>
      <c r="K4019" s="835">
        <v>42</v>
      </c>
      <c r="L4019" s="835">
        <v>8</v>
      </c>
      <c r="M4019" s="835"/>
      <c r="N4019" s="818" t="s">
        <v>8680</v>
      </c>
      <c r="O4019" s="44">
        <f t="shared" si="496"/>
        <v>21</v>
      </c>
      <c r="P4019" s="44">
        <f>+VLOOKUP(D4019,Databaza!E$1:G$35,2,0)+O4019</f>
        <v>21</v>
      </c>
      <c r="Q4019" s="44">
        <f t="shared" si="497"/>
        <v>26</v>
      </c>
      <c r="R4019" s="44">
        <f t="shared" si="498"/>
        <v>26</v>
      </c>
      <c r="S4019" s="44">
        <f t="shared" si="499"/>
        <v>26</v>
      </c>
      <c r="T4019" s="156">
        <f t="shared" si="500"/>
        <v>26</v>
      </c>
      <c r="U4019" s="156">
        <f>+VLOOKUP(A4019,Adr!N:O,2,0)</f>
        <v>136</v>
      </c>
      <c r="V4019" s="157">
        <f t="shared" si="501"/>
        <v>127</v>
      </c>
      <c r="W4019" s="158">
        <f>+COUNTIFS(J$44:J4019,J4019,Y$44:Y4019,Y4019)</f>
        <v>1</v>
      </c>
      <c r="X4019" s="159">
        <f t="shared" si="502"/>
        <v>26</v>
      </c>
      <c r="Y4019" s="264" t="str">
        <f t="shared" si="503"/>
        <v>lyžovanie4R-3</v>
      </c>
      <c r="Z4019" s="264" t="str">
        <f>+VLOOKUP(B4019,Odvetvia!B:Q,16,0)</f>
        <v>lyžovanie4</v>
      </c>
    </row>
    <row r="4020" spans="1:26" ht="12.75" x14ac:dyDescent="0.2">
      <c r="A4020" s="834" t="s">
        <v>37</v>
      </c>
      <c r="B4020" s="834" t="s">
        <v>257</v>
      </c>
      <c r="C4020" s="834" t="s">
        <v>403</v>
      </c>
      <c r="D4020" s="834" t="s">
        <v>412</v>
      </c>
      <c r="E4020" s="835">
        <v>26</v>
      </c>
      <c r="F4020" s="835">
        <v>26</v>
      </c>
      <c r="G4020" s="834" t="s">
        <v>537</v>
      </c>
      <c r="H4020" s="834" t="s">
        <v>3327</v>
      </c>
      <c r="I4020" s="835">
        <v>1</v>
      </c>
      <c r="J4020" s="834" t="s">
        <v>4376</v>
      </c>
      <c r="K4020" s="835">
        <v>33</v>
      </c>
      <c r="L4020" s="835">
        <v>6</v>
      </c>
      <c r="M4020" s="835"/>
      <c r="N4020" s="818" t="s">
        <v>8679</v>
      </c>
      <c r="O4020" s="44">
        <f t="shared" si="496"/>
        <v>26</v>
      </c>
      <c r="P4020" s="44">
        <f>+VLOOKUP(D4020,Databaza!E$1:G$35,2,0)+O4020</f>
        <v>26</v>
      </c>
      <c r="Q4020" s="44">
        <f t="shared" si="497"/>
        <v>31</v>
      </c>
      <c r="R4020" s="44">
        <f t="shared" si="498"/>
        <v>31</v>
      </c>
      <c r="S4020" s="44">
        <f t="shared" si="499"/>
        <v>31</v>
      </c>
      <c r="T4020" s="156">
        <f t="shared" si="500"/>
        <v>31</v>
      </c>
      <c r="U4020" s="156">
        <f>+VLOOKUP(A4020,Adr!N:O,2,0)</f>
        <v>136</v>
      </c>
      <c r="V4020" s="157">
        <f t="shared" si="501"/>
        <v>127</v>
      </c>
      <c r="W4020" s="158">
        <f>+COUNTIFS(J$44:J4020,J4020,Y$44:Y4020,Y4020)</f>
        <v>2</v>
      </c>
      <c r="X4020" s="159">
        <f t="shared" si="502"/>
        <v>31</v>
      </c>
      <c r="Y4020" s="264" t="str">
        <f t="shared" si="503"/>
        <v>lyžovanie4R-3</v>
      </c>
      <c r="Z4020" s="264" t="str">
        <f>+VLOOKUP(B4020,Odvetvia!B:Q,16,0)</f>
        <v>lyžovanie4</v>
      </c>
    </row>
    <row r="4021" spans="1:26" ht="12.75" x14ac:dyDescent="0.2">
      <c r="A4021" s="834" t="s">
        <v>37</v>
      </c>
      <c r="B4021" s="834" t="s">
        <v>262</v>
      </c>
      <c r="C4021" s="834" t="s">
        <v>403</v>
      </c>
      <c r="D4021" s="834" t="s">
        <v>825</v>
      </c>
      <c r="E4021" s="835">
        <v>31</v>
      </c>
      <c r="F4021" s="835">
        <v>31</v>
      </c>
      <c r="G4021" s="834" t="s">
        <v>541</v>
      </c>
      <c r="H4021" s="834" t="s">
        <v>3314</v>
      </c>
      <c r="I4021" s="835">
        <v>1</v>
      </c>
      <c r="J4021" s="834" t="s">
        <v>5716</v>
      </c>
      <c r="K4021" s="835">
        <v>44</v>
      </c>
      <c r="L4021" s="835">
        <v>19</v>
      </c>
      <c r="M4021" s="835"/>
      <c r="N4021" s="818" t="s">
        <v>8688</v>
      </c>
      <c r="O4021" s="44">
        <f t="shared" si="496"/>
        <v>31</v>
      </c>
      <c r="P4021" s="44">
        <f>+VLOOKUP(D4021,Databaza!E$1:G$35,2,0)+O4021</f>
        <v>31</v>
      </c>
      <c r="Q4021" s="44">
        <f t="shared" si="497"/>
        <v>31</v>
      </c>
      <c r="R4021" s="44">
        <f t="shared" si="498"/>
        <v>31</v>
      </c>
      <c r="S4021" s="44">
        <f t="shared" si="499"/>
        <v>31</v>
      </c>
      <c r="T4021" s="156">
        <f t="shared" si="500"/>
        <v>31</v>
      </c>
      <c r="U4021" s="156">
        <f>+VLOOKUP(A4021,Adr!N:O,2,0)</f>
        <v>136</v>
      </c>
      <c r="V4021" s="157">
        <f t="shared" si="501"/>
        <v>127</v>
      </c>
      <c r="W4021" s="158">
        <f>+COUNTIFS(J$44:J4021,J4021,Y$44:Y4021,Y4021)</f>
        <v>1</v>
      </c>
      <c r="X4021" s="159">
        <f t="shared" si="502"/>
        <v>31</v>
      </c>
      <c r="Y4021" s="264" t="str">
        <f t="shared" si="503"/>
        <v>lyžovanie4R-3</v>
      </c>
      <c r="Z4021" s="264" t="str">
        <f>+VLOOKUP(B4021,Odvetvia!B:Q,16,0)</f>
        <v>lyžovanie4</v>
      </c>
    </row>
    <row r="4022" spans="1:26" ht="12.75" x14ac:dyDescent="0.2">
      <c r="A4022" s="834" t="s">
        <v>37</v>
      </c>
      <c r="B4022" s="834" t="s">
        <v>257</v>
      </c>
      <c r="C4022" s="834" t="s">
        <v>403</v>
      </c>
      <c r="D4022" s="834" t="s">
        <v>412</v>
      </c>
      <c r="E4022" s="835">
        <v>26</v>
      </c>
      <c r="F4022" s="835">
        <v>26</v>
      </c>
      <c r="G4022" s="834" t="s">
        <v>536</v>
      </c>
      <c r="H4022" s="834" t="s">
        <v>3327</v>
      </c>
      <c r="I4022" s="835">
        <v>1</v>
      </c>
      <c r="J4022" s="834" t="s">
        <v>4376</v>
      </c>
      <c r="K4022" s="835">
        <v>33</v>
      </c>
      <c r="L4022" s="835">
        <v>6</v>
      </c>
      <c r="M4022" s="835"/>
      <c r="N4022" s="818" t="s">
        <v>8679</v>
      </c>
      <c r="O4022" s="44">
        <f t="shared" si="496"/>
        <v>26</v>
      </c>
      <c r="P4022" s="44">
        <f>+VLOOKUP(D4022,Databaza!E$1:G$35,2,0)+O4022</f>
        <v>26</v>
      </c>
      <c r="Q4022" s="44">
        <f t="shared" si="497"/>
        <v>31</v>
      </c>
      <c r="R4022" s="44">
        <f t="shared" si="498"/>
        <v>31</v>
      </c>
      <c r="S4022" s="44">
        <f t="shared" si="499"/>
        <v>31</v>
      </c>
      <c r="T4022" s="156">
        <f t="shared" si="500"/>
        <v>31</v>
      </c>
      <c r="U4022" s="156">
        <f>+VLOOKUP(A4022,Adr!N:O,2,0)</f>
        <v>136</v>
      </c>
      <c r="V4022" s="157">
        <f t="shared" si="501"/>
        <v>127</v>
      </c>
      <c r="W4022" s="158">
        <f>+COUNTIFS(J$44:J4022,J4022,Y$44:Y4022,Y4022)</f>
        <v>3</v>
      </c>
      <c r="X4022" s="159">
        <f t="shared" si="502"/>
        <v>31</v>
      </c>
      <c r="Y4022" s="264" t="str">
        <f t="shared" si="503"/>
        <v>lyžovanie4R-3</v>
      </c>
      <c r="Z4022" s="264" t="str">
        <f>+VLOOKUP(B4022,Odvetvia!B:Q,16,0)</f>
        <v>lyžovanie4</v>
      </c>
    </row>
    <row r="4023" spans="1:26" ht="12.75" x14ac:dyDescent="0.2">
      <c r="A4023" s="834" t="s">
        <v>37</v>
      </c>
      <c r="B4023" s="834" t="s">
        <v>257</v>
      </c>
      <c r="C4023" s="834" t="s">
        <v>403</v>
      </c>
      <c r="D4023" s="834" t="s">
        <v>412</v>
      </c>
      <c r="E4023" s="835">
        <v>29</v>
      </c>
      <c r="F4023" s="835">
        <v>29</v>
      </c>
      <c r="G4023" s="834" t="s">
        <v>537</v>
      </c>
      <c r="H4023" s="834" t="s">
        <v>3327</v>
      </c>
      <c r="I4023" s="835">
        <v>1</v>
      </c>
      <c r="J4023" s="834" t="s">
        <v>1079</v>
      </c>
      <c r="K4023" s="835">
        <v>42</v>
      </c>
      <c r="L4023" s="835">
        <v>8</v>
      </c>
      <c r="M4023" s="835"/>
      <c r="N4023" s="818" t="s">
        <v>8680</v>
      </c>
      <c r="O4023" s="44">
        <f t="shared" si="496"/>
        <v>29</v>
      </c>
      <c r="P4023" s="44">
        <f>+VLOOKUP(D4023,Databaza!E$1:G$35,2,0)+O4023</f>
        <v>29</v>
      </c>
      <c r="Q4023" s="44">
        <f t="shared" si="497"/>
        <v>34</v>
      </c>
      <c r="R4023" s="44">
        <f t="shared" si="498"/>
        <v>34</v>
      </c>
      <c r="S4023" s="44">
        <f t="shared" si="499"/>
        <v>34</v>
      </c>
      <c r="T4023" s="156">
        <f t="shared" si="500"/>
        <v>34</v>
      </c>
      <c r="U4023" s="156">
        <f>+VLOOKUP(A4023,Adr!N:O,2,0)</f>
        <v>136</v>
      </c>
      <c r="V4023" s="157">
        <f t="shared" si="501"/>
        <v>127</v>
      </c>
      <c r="W4023" s="158">
        <f>+COUNTIFS(J$44:J4023,J4023,Y$44:Y4023,Y4023)</f>
        <v>2</v>
      </c>
      <c r="X4023" s="159">
        <f t="shared" si="502"/>
        <v>34</v>
      </c>
      <c r="Y4023" s="264" t="str">
        <f t="shared" si="503"/>
        <v>lyžovanie4R-3</v>
      </c>
      <c r="Z4023" s="264" t="str">
        <f>+VLOOKUP(B4023,Odvetvia!B:Q,16,0)</f>
        <v>lyžovanie4</v>
      </c>
    </row>
    <row r="4024" spans="1:26" ht="12.75" x14ac:dyDescent="0.2">
      <c r="A4024" s="834" t="s">
        <v>37</v>
      </c>
      <c r="B4024" s="834" t="s">
        <v>262</v>
      </c>
      <c r="C4024" s="834" t="s">
        <v>403</v>
      </c>
      <c r="D4024" s="834" t="s">
        <v>825</v>
      </c>
      <c r="E4024" s="835">
        <v>35</v>
      </c>
      <c r="F4024" s="835">
        <v>35</v>
      </c>
      <c r="G4024" s="834" t="s">
        <v>538</v>
      </c>
      <c r="H4024" s="834" t="s">
        <v>3314</v>
      </c>
      <c r="I4024" s="835">
        <v>1</v>
      </c>
      <c r="J4024" s="834" t="s">
        <v>5716</v>
      </c>
      <c r="K4024" s="835">
        <v>47</v>
      </c>
      <c r="L4024" s="835">
        <v>20</v>
      </c>
      <c r="M4024" s="835"/>
      <c r="N4024" s="818" t="s">
        <v>8689</v>
      </c>
      <c r="O4024" s="44">
        <f t="shared" si="496"/>
        <v>35</v>
      </c>
      <c r="P4024" s="44">
        <f>+VLOOKUP(D4024,Databaza!E$1:G$35,2,0)+O4024</f>
        <v>35</v>
      </c>
      <c r="Q4024" s="44">
        <f t="shared" si="497"/>
        <v>35</v>
      </c>
      <c r="R4024" s="44">
        <f t="shared" si="498"/>
        <v>35</v>
      </c>
      <c r="S4024" s="44">
        <f t="shared" si="499"/>
        <v>35</v>
      </c>
      <c r="T4024" s="156">
        <f t="shared" si="500"/>
        <v>35</v>
      </c>
      <c r="U4024" s="156">
        <f>+VLOOKUP(A4024,Adr!N:O,2,0)</f>
        <v>136</v>
      </c>
      <c r="V4024" s="157">
        <f t="shared" si="501"/>
        <v>127</v>
      </c>
      <c r="W4024" s="158">
        <f>+COUNTIFS(J$44:J4024,J4024,Y$44:Y4024,Y4024)</f>
        <v>2</v>
      </c>
      <c r="X4024" s="159">
        <f t="shared" si="502"/>
        <v>35</v>
      </c>
      <c r="Y4024" s="264" t="str">
        <f t="shared" si="503"/>
        <v>lyžovanie4R-3</v>
      </c>
      <c r="Z4024" s="264" t="str">
        <f>+VLOOKUP(B4024,Odvetvia!B:Q,16,0)</f>
        <v>lyžovanie4</v>
      </c>
    </row>
    <row r="4025" spans="1:26" ht="12.75" x14ac:dyDescent="0.2">
      <c r="A4025" s="834" t="s">
        <v>37</v>
      </c>
      <c r="B4025" s="834" t="s">
        <v>262</v>
      </c>
      <c r="C4025" s="834" t="s">
        <v>403</v>
      </c>
      <c r="D4025" s="834" t="s">
        <v>412</v>
      </c>
      <c r="E4025" s="835">
        <v>44</v>
      </c>
      <c r="F4025" s="835">
        <v>44</v>
      </c>
      <c r="G4025" s="834" t="s">
        <v>538</v>
      </c>
      <c r="H4025" s="834" t="s">
        <v>3314</v>
      </c>
      <c r="I4025" s="835">
        <v>1</v>
      </c>
      <c r="J4025" s="834" t="s">
        <v>5716</v>
      </c>
      <c r="K4025" s="835">
        <v>61</v>
      </c>
      <c r="L4025" s="835"/>
      <c r="M4025" s="835"/>
      <c r="N4025" s="818" t="s">
        <v>8690</v>
      </c>
      <c r="O4025" s="44">
        <f t="shared" si="496"/>
        <v>44</v>
      </c>
      <c r="P4025" s="44">
        <f>+VLOOKUP(D4025,Databaza!E$1:G$35,2,0)+O4025</f>
        <v>44</v>
      </c>
      <c r="Q4025" s="44">
        <f t="shared" si="497"/>
        <v>44</v>
      </c>
      <c r="R4025" s="44">
        <f t="shared" si="498"/>
        <v>44</v>
      </c>
      <c r="S4025" s="44">
        <f t="shared" si="499"/>
        <v>44</v>
      </c>
      <c r="T4025" s="156">
        <f t="shared" si="500"/>
        <v>44</v>
      </c>
      <c r="U4025" s="156">
        <f>+VLOOKUP(A4025,Adr!N:O,2,0)</f>
        <v>136</v>
      </c>
      <c r="V4025" s="157">
        <f t="shared" si="501"/>
        <v>127</v>
      </c>
      <c r="W4025" s="158">
        <f>+COUNTIFS(J$44:J4025,J4025,Y$44:Y4025,Y4025)</f>
        <v>3</v>
      </c>
      <c r="X4025" s="159">
        <f t="shared" si="502"/>
        <v>44</v>
      </c>
      <c r="Y4025" s="264" t="str">
        <f t="shared" si="503"/>
        <v>lyžovanie4R-3</v>
      </c>
      <c r="Z4025" s="264" t="str">
        <f>+VLOOKUP(B4025,Odvetvia!B:Q,16,0)</f>
        <v>lyžovanie4</v>
      </c>
    </row>
    <row r="4026" spans="1:26" ht="12.75" x14ac:dyDescent="0.2">
      <c r="A4026" s="834" t="s">
        <v>37</v>
      </c>
      <c r="B4026" s="834" t="s">
        <v>261</v>
      </c>
      <c r="C4026" s="834" t="s">
        <v>403</v>
      </c>
      <c r="D4026" s="834" t="s">
        <v>412</v>
      </c>
      <c r="E4026" s="835">
        <v>40</v>
      </c>
      <c r="F4026" s="835">
        <v>40</v>
      </c>
      <c r="G4026" s="834" t="s">
        <v>4399</v>
      </c>
      <c r="H4026" s="834" t="s">
        <v>3327</v>
      </c>
      <c r="I4026" s="835">
        <v>1</v>
      </c>
      <c r="J4026" s="834" t="s">
        <v>4400</v>
      </c>
      <c r="K4026" s="835">
        <v>55</v>
      </c>
      <c r="L4026" s="835">
        <v>16</v>
      </c>
      <c r="M4026" s="835"/>
      <c r="N4026" s="818" t="s">
        <v>4401</v>
      </c>
      <c r="O4026" s="44">
        <f t="shared" si="496"/>
        <v>40</v>
      </c>
      <c r="P4026" s="44">
        <f>+VLOOKUP(D4026,Databaza!E$1:G$35,2,0)+O4026</f>
        <v>40</v>
      </c>
      <c r="Q4026" s="44">
        <f t="shared" si="497"/>
        <v>45</v>
      </c>
      <c r="R4026" s="44">
        <f t="shared" si="498"/>
        <v>45</v>
      </c>
      <c r="S4026" s="44">
        <f t="shared" si="499"/>
        <v>45</v>
      </c>
      <c r="T4026" s="156">
        <f t="shared" si="500"/>
        <v>45</v>
      </c>
      <c r="U4026" s="156">
        <f>+VLOOKUP(A4026,Adr!N:O,2,0)</f>
        <v>136</v>
      </c>
      <c r="V4026" s="157">
        <f t="shared" si="501"/>
        <v>127</v>
      </c>
      <c r="W4026" s="158">
        <f>+COUNTIFS(J$44:J4026,J4026,Y$44:Y4026,Y4026)</f>
        <v>1</v>
      </c>
      <c r="X4026" s="159">
        <f t="shared" si="502"/>
        <v>45</v>
      </c>
      <c r="Y4026" s="264" t="str">
        <f t="shared" si="503"/>
        <v>lyžovanie4R-3</v>
      </c>
      <c r="Z4026" s="264" t="str">
        <f>+VLOOKUP(B4026,Odvetvia!B:Q,16,0)</f>
        <v>lyžovanie4</v>
      </c>
    </row>
    <row r="4027" spans="1:26" ht="12.75" x14ac:dyDescent="0.2">
      <c r="A4027" s="834" t="s">
        <v>37</v>
      </c>
      <c r="B4027" s="834" t="s">
        <v>257</v>
      </c>
      <c r="C4027" s="834" t="s">
        <v>403</v>
      </c>
      <c r="D4027" s="834" t="s">
        <v>825</v>
      </c>
      <c r="E4027" s="835">
        <v>10</v>
      </c>
      <c r="F4027" s="835">
        <v>10</v>
      </c>
      <c r="G4027" s="834" t="s">
        <v>483</v>
      </c>
      <c r="H4027" s="834" t="s">
        <v>3327</v>
      </c>
      <c r="I4027" s="835">
        <v>1</v>
      </c>
      <c r="J4027" s="834" t="s">
        <v>1174</v>
      </c>
      <c r="K4027" s="835">
        <v>22</v>
      </c>
      <c r="L4027" s="835">
        <v>8</v>
      </c>
      <c r="M4027" s="835"/>
      <c r="N4027" s="818" t="s">
        <v>8678</v>
      </c>
      <c r="O4027" s="44">
        <f t="shared" si="496"/>
        <v>10</v>
      </c>
      <c r="P4027" s="44">
        <f>+VLOOKUP(D4027,Databaza!E$1:G$35,2,0)+O4027</f>
        <v>10</v>
      </c>
      <c r="Q4027" s="44">
        <f t="shared" si="497"/>
        <v>15</v>
      </c>
      <c r="R4027" s="44">
        <f t="shared" si="498"/>
        <v>15</v>
      </c>
      <c r="S4027" s="44">
        <f t="shared" si="499"/>
        <v>15</v>
      </c>
      <c r="T4027" s="156">
        <f t="shared" si="500"/>
        <v>15</v>
      </c>
      <c r="U4027" s="156">
        <f>+VLOOKUP(A4027,Adr!N:O,2,0)</f>
        <v>136</v>
      </c>
      <c r="V4027" s="157">
        <f t="shared" si="501"/>
        <v>127</v>
      </c>
      <c r="W4027" s="158">
        <f>+COUNTIFS(J$44:J4027,J4027,Y$44:Y4027,Y4027)</f>
        <v>4</v>
      </c>
      <c r="X4027" s="159">
        <f t="shared" si="502"/>
        <v>127</v>
      </c>
      <c r="Y4027" s="264" t="str">
        <f t="shared" si="503"/>
        <v>lyžovanie4R-3</v>
      </c>
      <c r="Z4027" s="264" t="str">
        <f>+VLOOKUP(B4027,Odvetvia!B:Q,16,0)</f>
        <v>lyžovanie4</v>
      </c>
    </row>
    <row r="4028" spans="1:26" ht="12.75" x14ac:dyDescent="0.2">
      <c r="A4028" s="834" t="s">
        <v>37</v>
      </c>
      <c r="B4028" s="834" t="s">
        <v>257</v>
      </c>
      <c r="C4028" s="834" t="s">
        <v>403</v>
      </c>
      <c r="D4028" s="834" t="s">
        <v>412</v>
      </c>
      <c r="E4028" s="835">
        <v>10</v>
      </c>
      <c r="F4028" s="835">
        <v>10</v>
      </c>
      <c r="G4028" s="834" t="s">
        <v>537</v>
      </c>
      <c r="H4028" s="834" t="s">
        <v>3327</v>
      </c>
      <c r="I4028" s="835">
        <v>1</v>
      </c>
      <c r="J4028" s="834" t="s">
        <v>1174</v>
      </c>
      <c r="K4028" s="835">
        <v>33</v>
      </c>
      <c r="L4028" s="835">
        <v>6</v>
      </c>
      <c r="M4028" s="835"/>
      <c r="N4028" s="818" t="s">
        <v>8679</v>
      </c>
      <c r="O4028" s="44">
        <f t="shared" si="496"/>
        <v>10</v>
      </c>
      <c r="P4028" s="44">
        <f>+VLOOKUP(D4028,Databaza!E$1:G$35,2,0)+O4028</f>
        <v>10</v>
      </c>
      <c r="Q4028" s="44">
        <f t="shared" si="497"/>
        <v>15</v>
      </c>
      <c r="R4028" s="44">
        <f t="shared" si="498"/>
        <v>15</v>
      </c>
      <c r="S4028" s="44">
        <f t="shared" si="499"/>
        <v>15</v>
      </c>
      <c r="T4028" s="156">
        <f t="shared" si="500"/>
        <v>15</v>
      </c>
      <c r="U4028" s="156">
        <f>+VLOOKUP(A4028,Adr!N:O,2,0)</f>
        <v>136</v>
      </c>
      <c r="V4028" s="157">
        <f t="shared" si="501"/>
        <v>127</v>
      </c>
      <c r="W4028" s="158">
        <f>+COUNTIFS(J$44:J4028,J4028,Y$44:Y4028,Y4028)</f>
        <v>5</v>
      </c>
      <c r="X4028" s="159">
        <f t="shared" si="502"/>
        <v>127</v>
      </c>
      <c r="Y4028" s="264" t="str">
        <f t="shared" si="503"/>
        <v>lyžovanie4R-3</v>
      </c>
      <c r="Z4028" s="264" t="str">
        <f>+VLOOKUP(B4028,Odvetvia!B:Q,16,0)</f>
        <v>lyžovanie4</v>
      </c>
    </row>
    <row r="4029" spans="1:26" ht="12.75" x14ac:dyDescent="0.2">
      <c r="A4029" s="834" t="s">
        <v>37</v>
      </c>
      <c r="B4029" s="834" t="s">
        <v>257</v>
      </c>
      <c r="C4029" s="834" t="s">
        <v>403</v>
      </c>
      <c r="D4029" s="834" t="s">
        <v>412</v>
      </c>
      <c r="E4029" s="835">
        <v>10</v>
      </c>
      <c r="F4029" s="835">
        <v>10</v>
      </c>
      <c r="G4029" s="834" t="s">
        <v>536</v>
      </c>
      <c r="H4029" s="834" t="s">
        <v>3327</v>
      </c>
      <c r="I4029" s="835">
        <v>1</v>
      </c>
      <c r="J4029" s="834" t="s">
        <v>1174</v>
      </c>
      <c r="K4029" s="835">
        <v>33</v>
      </c>
      <c r="L4029" s="835">
        <v>6</v>
      </c>
      <c r="M4029" s="835"/>
      <c r="N4029" s="818" t="s">
        <v>8679</v>
      </c>
      <c r="O4029" s="44">
        <f t="shared" si="496"/>
        <v>10</v>
      </c>
      <c r="P4029" s="44">
        <f>+VLOOKUP(D4029,Databaza!E$1:G$35,2,0)+O4029</f>
        <v>10</v>
      </c>
      <c r="Q4029" s="44">
        <f t="shared" si="497"/>
        <v>15</v>
      </c>
      <c r="R4029" s="44">
        <f t="shared" si="498"/>
        <v>15</v>
      </c>
      <c r="S4029" s="44">
        <f t="shared" si="499"/>
        <v>15</v>
      </c>
      <c r="T4029" s="156">
        <f t="shared" si="500"/>
        <v>15</v>
      </c>
      <c r="U4029" s="156">
        <f>+VLOOKUP(A4029,Adr!N:O,2,0)</f>
        <v>136</v>
      </c>
      <c r="V4029" s="157">
        <f t="shared" si="501"/>
        <v>127</v>
      </c>
      <c r="W4029" s="158">
        <f>+COUNTIFS(J$44:J4029,J4029,Y$44:Y4029,Y4029)</f>
        <v>6</v>
      </c>
      <c r="X4029" s="159">
        <f t="shared" si="502"/>
        <v>127</v>
      </c>
      <c r="Y4029" s="264" t="str">
        <f t="shared" si="503"/>
        <v>lyžovanie4R-3</v>
      </c>
      <c r="Z4029" s="264" t="str">
        <f>+VLOOKUP(B4029,Odvetvia!B:Q,16,0)</f>
        <v>lyžovanie4</v>
      </c>
    </row>
    <row r="4030" spans="1:26" ht="12.75" x14ac:dyDescent="0.2">
      <c r="A4030" s="834" t="s">
        <v>37</v>
      </c>
      <c r="B4030" s="834" t="s">
        <v>257</v>
      </c>
      <c r="C4030" s="834" t="s">
        <v>403</v>
      </c>
      <c r="D4030" s="834" t="s">
        <v>412</v>
      </c>
      <c r="E4030" s="835">
        <v>11</v>
      </c>
      <c r="F4030" s="835">
        <v>11</v>
      </c>
      <c r="G4030" s="834" t="s">
        <v>4374</v>
      </c>
      <c r="H4030" s="834" t="s">
        <v>3327</v>
      </c>
      <c r="I4030" s="835">
        <v>1</v>
      </c>
      <c r="J4030" s="834" t="s">
        <v>1174</v>
      </c>
      <c r="K4030" s="835">
        <v>33</v>
      </c>
      <c r="L4030" s="835">
        <v>6</v>
      </c>
      <c r="M4030" s="835"/>
      <c r="N4030" s="818" t="s">
        <v>8679</v>
      </c>
      <c r="O4030" s="44">
        <f t="shared" si="496"/>
        <v>11</v>
      </c>
      <c r="P4030" s="44">
        <f>+VLOOKUP(D4030,Databaza!E$1:G$35,2,0)+O4030</f>
        <v>11</v>
      </c>
      <c r="Q4030" s="44">
        <f t="shared" si="497"/>
        <v>16</v>
      </c>
      <c r="R4030" s="44">
        <f t="shared" si="498"/>
        <v>16</v>
      </c>
      <c r="S4030" s="44">
        <f t="shared" si="499"/>
        <v>16</v>
      </c>
      <c r="T4030" s="156">
        <f t="shared" si="500"/>
        <v>16</v>
      </c>
      <c r="U4030" s="156">
        <f>+VLOOKUP(A4030,Adr!N:O,2,0)</f>
        <v>136</v>
      </c>
      <c r="V4030" s="157">
        <f t="shared" si="501"/>
        <v>127</v>
      </c>
      <c r="W4030" s="158">
        <f>+COUNTIFS(J$44:J4030,J4030,Y$44:Y4030,Y4030)</f>
        <v>7</v>
      </c>
      <c r="X4030" s="159">
        <f t="shared" si="502"/>
        <v>127</v>
      </c>
      <c r="Y4030" s="264" t="str">
        <f t="shared" si="503"/>
        <v>lyžovanie4R-3</v>
      </c>
      <c r="Z4030" s="264" t="str">
        <f>+VLOOKUP(B4030,Odvetvia!B:Q,16,0)</f>
        <v>lyžovanie4</v>
      </c>
    </row>
    <row r="4031" spans="1:26" ht="12.75" x14ac:dyDescent="0.2">
      <c r="A4031" s="834" t="s">
        <v>37</v>
      </c>
      <c r="B4031" s="834" t="s">
        <v>257</v>
      </c>
      <c r="C4031" s="834" t="s">
        <v>403</v>
      </c>
      <c r="D4031" s="834" t="s">
        <v>825</v>
      </c>
      <c r="E4031" s="835">
        <v>12</v>
      </c>
      <c r="F4031" s="835">
        <v>12</v>
      </c>
      <c r="G4031" s="834" t="s">
        <v>4374</v>
      </c>
      <c r="H4031" s="834" t="s">
        <v>3327</v>
      </c>
      <c r="I4031" s="835">
        <v>1</v>
      </c>
      <c r="J4031" s="834" t="s">
        <v>1174</v>
      </c>
      <c r="K4031" s="835">
        <v>20</v>
      </c>
      <c r="L4031" s="835">
        <v>8</v>
      </c>
      <c r="M4031" s="835"/>
      <c r="N4031" s="818" t="s">
        <v>8675</v>
      </c>
      <c r="O4031" s="44">
        <f t="shared" si="496"/>
        <v>12</v>
      </c>
      <c r="P4031" s="44">
        <f>+VLOOKUP(D4031,Databaza!E$1:G$35,2,0)+O4031</f>
        <v>12</v>
      </c>
      <c r="Q4031" s="44">
        <f t="shared" si="497"/>
        <v>17</v>
      </c>
      <c r="R4031" s="44">
        <f t="shared" si="498"/>
        <v>17</v>
      </c>
      <c r="S4031" s="44">
        <f t="shared" si="499"/>
        <v>17</v>
      </c>
      <c r="T4031" s="156">
        <f t="shared" si="500"/>
        <v>17</v>
      </c>
      <c r="U4031" s="156">
        <f>+VLOOKUP(A4031,Adr!N:O,2,0)</f>
        <v>136</v>
      </c>
      <c r="V4031" s="157">
        <f t="shared" si="501"/>
        <v>127</v>
      </c>
      <c r="W4031" s="158">
        <f>+COUNTIFS(J$44:J4031,J4031,Y$44:Y4031,Y4031)</f>
        <v>8</v>
      </c>
      <c r="X4031" s="159">
        <f t="shared" si="502"/>
        <v>127</v>
      </c>
      <c r="Y4031" s="264" t="str">
        <f t="shared" si="503"/>
        <v>lyžovanie4R-3</v>
      </c>
      <c r="Z4031" s="264" t="str">
        <f>+VLOOKUP(B4031,Odvetvia!B:Q,16,0)</f>
        <v>lyžovanie4</v>
      </c>
    </row>
    <row r="4032" spans="1:26" ht="12.75" x14ac:dyDescent="0.2">
      <c r="A4032" s="834" t="s">
        <v>37</v>
      </c>
      <c r="B4032" s="834" t="s">
        <v>257</v>
      </c>
      <c r="C4032" s="834" t="s">
        <v>403</v>
      </c>
      <c r="D4032" s="834" t="s">
        <v>412</v>
      </c>
      <c r="E4032" s="835">
        <v>22</v>
      </c>
      <c r="F4032" s="835">
        <v>22</v>
      </c>
      <c r="G4032" s="834" t="s">
        <v>4374</v>
      </c>
      <c r="H4032" s="834" t="s">
        <v>3327</v>
      </c>
      <c r="I4032" s="835">
        <v>1</v>
      </c>
      <c r="J4032" s="834" t="s">
        <v>4375</v>
      </c>
      <c r="K4032" s="835">
        <v>33</v>
      </c>
      <c r="L4032" s="835">
        <v>6</v>
      </c>
      <c r="M4032" s="835"/>
      <c r="N4032" s="818" t="s">
        <v>8679</v>
      </c>
      <c r="O4032" s="44">
        <f t="shared" si="496"/>
        <v>22</v>
      </c>
      <c r="P4032" s="44">
        <f>+VLOOKUP(D4032,Databaza!E$1:G$35,2,0)+O4032</f>
        <v>22</v>
      </c>
      <c r="Q4032" s="44">
        <f t="shared" si="497"/>
        <v>27</v>
      </c>
      <c r="R4032" s="44">
        <f t="shared" si="498"/>
        <v>27</v>
      </c>
      <c r="S4032" s="44">
        <f t="shared" si="499"/>
        <v>27</v>
      </c>
      <c r="T4032" s="156">
        <f t="shared" si="500"/>
        <v>27</v>
      </c>
      <c r="U4032" s="156">
        <f>+VLOOKUP(A4032,Adr!N:O,2,0)</f>
        <v>136</v>
      </c>
      <c r="V4032" s="157">
        <f t="shared" si="501"/>
        <v>127</v>
      </c>
      <c r="W4032" s="158">
        <f>+COUNTIFS(J$44:J4032,J4032,Y$44:Y4032,Y4032)</f>
        <v>4</v>
      </c>
      <c r="X4032" s="159">
        <f t="shared" si="502"/>
        <v>127</v>
      </c>
      <c r="Y4032" s="264" t="str">
        <f t="shared" si="503"/>
        <v>lyžovanie4R-3</v>
      </c>
      <c r="Z4032" s="264" t="str">
        <f>+VLOOKUP(B4032,Odvetvia!B:Q,16,0)</f>
        <v>lyžovanie4</v>
      </c>
    </row>
    <row r="4033" spans="1:26" ht="12.75" x14ac:dyDescent="0.2">
      <c r="A4033" s="834" t="s">
        <v>37</v>
      </c>
      <c r="B4033" s="834" t="s">
        <v>257</v>
      </c>
      <c r="C4033" s="834" t="s">
        <v>403</v>
      </c>
      <c r="D4033" s="834" t="s">
        <v>412</v>
      </c>
      <c r="E4033" s="835">
        <v>30</v>
      </c>
      <c r="F4033" s="835">
        <v>30</v>
      </c>
      <c r="G4033" s="834" t="s">
        <v>4374</v>
      </c>
      <c r="H4033" s="834" t="s">
        <v>3327</v>
      </c>
      <c r="I4033" s="835">
        <v>1</v>
      </c>
      <c r="J4033" s="834" t="s">
        <v>4376</v>
      </c>
      <c r="K4033" s="835">
        <v>33</v>
      </c>
      <c r="L4033" s="835">
        <v>6</v>
      </c>
      <c r="M4033" s="835"/>
      <c r="N4033" s="818" t="s">
        <v>8679</v>
      </c>
      <c r="O4033" s="44">
        <f t="shared" si="496"/>
        <v>30</v>
      </c>
      <c r="P4033" s="44">
        <f>+VLOOKUP(D4033,Databaza!E$1:G$35,2,0)+O4033</f>
        <v>30</v>
      </c>
      <c r="Q4033" s="44">
        <f t="shared" si="497"/>
        <v>35</v>
      </c>
      <c r="R4033" s="44">
        <f t="shared" si="498"/>
        <v>35</v>
      </c>
      <c r="S4033" s="44">
        <f t="shared" si="499"/>
        <v>35</v>
      </c>
      <c r="T4033" s="156">
        <f t="shared" si="500"/>
        <v>35</v>
      </c>
      <c r="U4033" s="156">
        <f>+VLOOKUP(A4033,Adr!N:O,2,0)</f>
        <v>136</v>
      </c>
      <c r="V4033" s="157">
        <f t="shared" si="501"/>
        <v>127</v>
      </c>
      <c r="W4033" s="158">
        <f>+COUNTIFS(J$44:J4033,J4033,Y$44:Y4033,Y4033)</f>
        <v>4</v>
      </c>
      <c r="X4033" s="159">
        <f t="shared" si="502"/>
        <v>127</v>
      </c>
      <c r="Y4033" s="264" t="str">
        <f t="shared" si="503"/>
        <v>lyžovanie4R-3</v>
      </c>
      <c r="Z4033" s="264" t="str">
        <f>+VLOOKUP(B4033,Odvetvia!B:Q,16,0)</f>
        <v>lyžovanie4</v>
      </c>
    </row>
    <row r="4034" spans="1:26" ht="12.75" x14ac:dyDescent="0.2">
      <c r="A4034" s="834" t="s">
        <v>37</v>
      </c>
      <c r="B4034" s="834" t="s">
        <v>262</v>
      </c>
      <c r="C4034" s="834" t="s">
        <v>403</v>
      </c>
      <c r="D4034" s="834" t="s">
        <v>412</v>
      </c>
      <c r="E4034" s="835">
        <v>86</v>
      </c>
      <c r="F4034" s="835">
        <v>86</v>
      </c>
      <c r="G4034" s="834" t="s">
        <v>537</v>
      </c>
      <c r="H4034" s="834" t="s">
        <v>3314</v>
      </c>
      <c r="I4034" s="835">
        <v>1</v>
      </c>
      <c r="J4034" s="834" t="s">
        <v>5716</v>
      </c>
      <c r="K4034" s="835">
        <v>188</v>
      </c>
      <c r="L4034" s="835"/>
      <c r="M4034" s="835"/>
      <c r="N4034" s="818" t="s">
        <v>8690</v>
      </c>
      <c r="O4034" s="44">
        <f t="shared" ref="O4034:O4097" si="504">+IF(AND(E4034&lt;&gt;0,F4034&lt;&gt;0),(E4034+F4034)/2,MAX(E4034:F4034))</f>
        <v>86</v>
      </c>
      <c r="P4034" s="44">
        <f>+VLOOKUP(D4034,Databaza!E$1:G$35,2,0)+O4034</f>
        <v>86</v>
      </c>
      <c r="Q4034" s="44">
        <f t="shared" ref="Q4034:Q4097" si="505">+IF(H4034="olympijská",P4034,P4034+5)</f>
        <v>86</v>
      </c>
      <c r="R4034" s="44">
        <f t="shared" ref="R4034:R4097" si="506">+IF(M4034&gt;0,Q4034+10,Q4034)</f>
        <v>86</v>
      </c>
      <c r="S4034" s="44">
        <f t="shared" ref="S4034:S4097" si="507">+IF(AND(D4034="SME",K4034&lt;8),V4034,IF(AND(K4034&lt;8,D4034&lt;&gt;"OH",D4034&lt;&gt;"ZOH",D4034&lt;&gt;"OH/ZOH",D4034&lt;&gt;"SHNŠ"),R4034+10,R4034))</f>
        <v>86</v>
      </c>
      <c r="T4034" s="156">
        <f t="shared" ref="T4034:T4097" si="508">+MIN(S4034,V4034)</f>
        <v>86</v>
      </c>
      <c r="U4034" s="156">
        <f>+VLOOKUP(A4034,Adr!N:O,2,0)</f>
        <v>136</v>
      </c>
      <c r="V4034" s="157">
        <f t="shared" ref="V4034:V4097" si="509">+MIN(INT(MIN(U4034,100)+4.5*SQRT(MAX(U4034-100,0))),U4034)</f>
        <v>127</v>
      </c>
      <c r="W4034" s="158">
        <f>+COUNTIFS(J$44:J4034,J4034,Y$44:Y4034,Y4034)</f>
        <v>4</v>
      </c>
      <c r="X4034" s="159">
        <f t="shared" ref="X4034:X4097" si="510">+IF(W4034&lt;4,T4034,V4034)</f>
        <v>127</v>
      </c>
      <c r="Y4034" s="264" t="str">
        <f t="shared" ref="Y4034:Y4097" si="511">+Z4034&amp;C4034</f>
        <v>lyžovanie4R-3</v>
      </c>
      <c r="Z4034" s="264" t="str">
        <f>+VLOOKUP(B4034,Odvetvia!B:Q,16,0)</f>
        <v>lyžovanie4</v>
      </c>
    </row>
    <row r="4035" spans="1:26" ht="12.75" x14ac:dyDescent="0.2">
      <c r="A4035" s="818" t="s">
        <v>37</v>
      </c>
      <c r="B4035" s="818" t="s">
        <v>257</v>
      </c>
      <c r="C4035" s="834" t="s">
        <v>401</v>
      </c>
      <c r="D4035" s="834" t="s">
        <v>412</v>
      </c>
      <c r="E4035" s="836">
        <v>4</v>
      </c>
      <c r="F4035" s="835">
        <v>4</v>
      </c>
      <c r="G4035" s="818" t="s">
        <v>483</v>
      </c>
      <c r="H4035" s="818" t="s">
        <v>3327</v>
      </c>
      <c r="I4035" s="835">
        <v>1</v>
      </c>
      <c r="J4035" s="818" t="s">
        <v>1174</v>
      </c>
      <c r="K4035" s="835">
        <v>18</v>
      </c>
      <c r="L4035" s="835">
        <v>4</v>
      </c>
      <c r="M4035" s="835"/>
      <c r="N4035" s="818" t="s">
        <v>4373</v>
      </c>
      <c r="O4035" s="44">
        <f t="shared" si="504"/>
        <v>4</v>
      </c>
      <c r="P4035" s="44">
        <f>+VLOOKUP(D4035,Databaza!E$1:G$35,2,0)+O4035</f>
        <v>4</v>
      </c>
      <c r="Q4035" s="44">
        <f t="shared" si="505"/>
        <v>9</v>
      </c>
      <c r="R4035" s="44">
        <f t="shared" si="506"/>
        <v>9</v>
      </c>
      <c r="S4035" s="44">
        <f t="shared" si="507"/>
        <v>9</v>
      </c>
      <c r="T4035" s="156">
        <f t="shared" si="508"/>
        <v>9</v>
      </c>
      <c r="U4035" s="156">
        <f>+VLOOKUP(A4035,Adr!N:O,2,0)</f>
        <v>136</v>
      </c>
      <c r="V4035" s="157">
        <f t="shared" si="509"/>
        <v>127</v>
      </c>
      <c r="W4035" s="158">
        <f>+COUNTIFS(J$44:J4035,J4035,Y$44:Y4035,Y4035)</f>
        <v>1</v>
      </c>
      <c r="X4035" s="159">
        <f t="shared" si="510"/>
        <v>9</v>
      </c>
      <c r="Y4035" s="264" t="str">
        <f t="shared" si="511"/>
        <v>lyžovanie4R-4</v>
      </c>
      <c r="Z4035" s="264" t="str">
        <f>+VLOOKUP(B4035,Odvetvia!B:Q,16,0)</f>
        <v>lyžovanie4</v>
      </c>
    </row>
    <row r="4036" spans="1:26" ht="12.75" x14ac:dyDescent="0.2">
      <c r="A4036" s="818" t="s">
        <v>37</v>
      </c>
      <c r="B4036" s="818" t="s">
        <v>257</v>
      </c>
      <c r="C4036" s="834" t="s">
        <v>401</v>
      </c>
      <c r="D4036" s="834" t="s">
        <v>412</v>
      </c>
      <c r="E4036" s="836">
        <v>5</v>
      </c>
      <c r="F4036" s="835">
        <v>5</v>
      </c>
      <c r="G4036" s="818" t="s">
        <v>537</v>
      </c>
      <c r="H4036" s="818" t="s">
        <v>3327</v>
      </c>
      <c r="I4036" s="835">
        <v>1</v>
      </c>
      <c r="J4036" s="818" t="s">
        <v>1174</v>
      </c>
      <c r="K4036" s="835">
        <v>22</v>
      </c>
      <c r="L4036" s="835">
        <v>5</v>
      </c>
      <c r="M4036" s="835"/>
      <c r="N4036" s="818" t="s">
        <v>4373</v>
      </c>
      <c r="O4036" s="44">
        <f t="shared" si="504"/>
        <v>5</v>
      </c>
      <c r="P4036" s="44">
        <f>+VLOOKUP(D4036,Databaza!E$1:G$35,2,0)+O4036</f>
        <v>5</v>
      </c>
      <c r="Q4036" s="44">
        <f t="shared" si="505"/>
        <v>10</v>
      </c>
      <c r="R4036" s="44">
        <f t="shared" si="506"/>
        <v>10</v>
      </c>
      <c r="S4036" s="44">
        <f t="shared" si="507"/>
        <v>10</v>
      </c>
      <c r="T4036" s="156">
        <f t="shared" si="508"/>
        <v>10</v>
      </c>
      <c r="U4036" s="156">
        <f>+VLOOKUP(A4036,Adr!N:O,2,0)</f>
        <v>136</v>
      </c>
      <c r="V4036" s="157">
        <f t="shared" si="509"/>
        <v>127</v>
      </c>
      <c r="W4036" s="158">
        <f>+COUNTIFS(J$44:J4036,J4036,Y$44:Y4036,Y4036)</f>
        <v>2</v>
      </c>
      <c r="X4036" s="159">
        <f t="shared" si="510"/>
        <v>10</v>
      </c>
      <c r="Y4036" s="264" t="str">
        <f t="shared" si="511"/>
        <v>lyžovanie4R-4</v>
      </c>
      <c r="Z4036" s="264" t="str">
        <f>+VLOOKUP(B4036,Odvetvia!B:Q,16,0)</f>
        <v>lyžovanie4</v>
      </c>
    </row>
    <row r="4037" spans="1:26" ht="12.75" x14ac:dyDescent="0.2">
      <c r="A4037" s="818" t="s">
        <v>37</v>
      </c>
      <c r="B4037" s="818" t="s">
        <v>257</v>
      </c>
      <c r="C4037" s="834" t="s">
        <v>401</v>
      </c>
      <c r="D4037" s="834" t="s">
        <v>412</v>
      </c>
      <c r="E4037" s="836">
        <v>5</v>
      </c>
      <c r="F4037" s="835">
        <v>5</v>
      </c>
      <c r="G4037" s="818" t="s">
        <v>536</v>
      </c>
      <c r="H4037" s="818" t="s">
        <v>3327</v>
      </c>
      <c r="I4037" s="835">
        <v>1</v>
      </c>
      <c r="J4037" s="818" t="s">
        <v>1174</v>
      </c>
      <c r="K4037" s="835">
        <v>15</v>
      </c>
      <c r="L4037" s="835">
        <v>5</v>
      </c>
      <c r="M4037" s="835"/>
      <c r="N4037" s="818" t="s">
        <v>4373</v>
      </c>
      <c r="O4037" s="44">
        <f t="shared" si="504"/>
        <v>5</v>
      </c>
      <c r="P4037" s="44">
        <f>+VLOOKUP(D4037,Databaza!E$1:G$35,2,0)+O4037</f>
        <v>5</v>
      </c>
      <c r="Q4037" s="44">
        <f t="shared" si="505"/>
        <v>10</v>
      </c>
      <c r="R4037" s="44">
        <f t="shared" si="506"/>
        <v>10</v>
      </c>
      <c r="S4037" s="44">
        <f t="shared" si="507"/>
        <v>10</v>
      </c>
      <c r="T4037" s="156">
        <f t="shared" si="508"/>
        <v>10</v>
      </c>
      <c r="U4037" s="156">
        <f>+VLOOKUP(A4037,Adr!N:O,2,0)</f>
        <v>136</v>
      </c>
      <c r="V4037" s="157">
        <f t="shared" si="509"/>
        <v>127</v>
      </c>
      <c r="W4037" s="158">
        <f>+COUNTIFS(J$44:J4037,J4037,Y$44:Y4037,Y4037)</f>
        <v>3</v>
      </c>
      <c r="X4037" s="159">
        <f t="shared" si="510"/>
        <v>10</v>
      </c>
      <c r="Y4037" s="264" t="str">
        <f t="shared" si="511"/>
        <v>lyžovanie4R-4</v>
      </c>
      <c r="Z4037" s="264" t="str">
        <f>+VLOOKUP(B4037,Odvetvia!B:Q,16,0)</f>
        <v>lyžovanie4</v>
      </c>
    </row>
    <row r="4038" spans="1:26" ht="12.75" x14ac:dyDescent="0.2">
      <c r="A4038" s="818" t="s">
        <v>37</v>
      </c>
      <c r="B4038" s="818" t="s">
        <v>259</v>
      </c>
      <c r="C4038" s="834" t="s">
        <v>401</v>
      </c>
      <c r="D4038" s="834" t="s">
        <v>825</v>
      </c>
      <c r="E4038" s="836">
        <v>7</v>
      </c>
      <c r="F4038" s="835">
        <v>7</v>
      </c>
      <c r="G4038" s="818" t="s">
        <v>4396</v>
      </c>
      <c r="H4038" s="818" t="s">
        <v>3327</v>
      </c>
      <c r="I4038" s="835">
        <v>1</v>
      </c>
      <c r="J4038" s="818" t="s">
        <v>1081</v>
      </c>
      <c r="K4038" s="835">
        <v>33</v>
      </c>
      <c r="L4038" s="835">
        <v>14</v>
      </c>
      <c r="M4038" s="835"/>
      <c r="N4038" s="818" t="s">
        <v>4397</v>
      </c>
      <c r="O4038" s="44">
        <f t="shared" si="504"/>
        <v>7</v>
      </c>
      <c r="P4038" s="44">
        <f>+VLOOKUP(D4038,Databaza!E$1:G$35,2,0)+O4038</f>
        <v>7</v>
      </c>
      <c r="Q4038" s="44">
        <f t="shared" si="505"/>
        <v>12</v>
      </c>
      <c r="R4038" s="44">
        <f t="shared" si="506"/>
        <v>12</v>
      </c>
      <c r="S4038" s="44">
        <f t="shared" si="507"/>
        <v>12</v>
      </c>
      <c r="T4038" s="156">
        <f t="shared" si="508"/>
        <v>12</v>
      </c>
      <c r="U4038" s="156">
        <f>+VLOOKUP(A4038,Adr!N:O,2,0)</f>
        <v>136</v>
      </c>
      <c r="V4038" s="157">
        <f t="shared" si="509"/>
        <v>127</v>
      </c>
      <c r="W4038" s="158">
        <f>+COUNTIFS(J$44:J4038,J4038,Y$44:Y4038,Y4038)</f>
        <v>1</v>
      </c>
      <c r="X4038" s="159">
        <f t="shared" si="510"/>
        <v>12</v>
      </c>
      <c r="Y4038" s="264" t="str">
        <f t="shared" si="511"/>
        <v>lyžovanie4R-4</v>
      </c>
      <c r="Z4038" s="264" t="str">
        <f>+VLOOKUP(B4038,Odvetvia!B:Q,16,0)</f>
        <v>lyžovanie4</v>
      </c>
    </row>
    <row r="4039" spans="1:26" ht="12.75" x14ac:dyDescent="0.2">
      <c r="A4039" s="818" t="s">
        <v>37</v>
      </c>
      <c r="B4039" s="818" t="s">
        <v>257</v>
      </c>
      <c r="C4039" s="834" t="s">
        <v>401</v>
      </c>
      <c r="D4039" s="834" t="s">
        <v>412</v>
      </c>
      <c r="E4039" s="836">
        <v>11</v>
      </c>
      <c r="F4039" s="835">
        <v>11</v>
      </c>
      <c r="G4039" s="818" t="s">
        <v>483</v>
      </c>
      <c r="H4039" s="818" t="s">
        <v>3327</v>
      </c>
      <c r="I4039" s="835">
        <v>1</v>
      </c>
      <c r="J4039" s="818" t="s">
        <v>4375</v>
      </c>
      <c r="K4039" s="835">
        <v>18</v>
      </c>
      <c r="L4039" s="835">
        <v>4</v>
      </c>
      <c r="M4039" s="835"/>
      <c r="N4039" s="818" t="s">
        <v>4373</v>
      </c>
      <c r="O4039" s="44">
        <f t="shared" si="504"/>
        <v>11</v>
      </c>
      <c r="P4039" s="44">
        <f>+VLOOKUP(D4039,Databaza!E$1:G$35,2,0)+O4039</f>
        <v>11</v>
      </c>
      <c r="Q4039" s="44">
        <f t="shared" si="505"/>
        <v>16</v>
      </c>
      <c r="R4039" s="44">
        <f t="shared" si="506"/>
        <v>16</v>
      </c>
      <c r="S4039" s="44">
        <f t="shared" si="507"/>
        <v>16</v>
      </c>
      <c r="T4039" s="156">
        <f t="shared" si="508"/>
        <v>16</v>
      </c>
      <c r="U4039" s="156">
        <f>+VLOOKUP(A4039,Adr!N:O,2,0)</f>
        <v>136</v>
      </c>
      <c r="V4039" s="157">
        <f t="shared" si="509"/>
        <v>127</v>
      </c>
      <c r="W4039" s="158">
        <f>+COUNTIFS(J$44:J4039,J4039,Y$44:Y4039,Y4039)</f>
        <v>1</v>
      </c>
      <c r="X4039" s="159">
        <f t="shared" si="510"/>
        <v>16</v>
      </c>
      <c r="Y4039" s="264" t="str">
        <f t="shared" si="511"/>
        <v>lyžovanie4R-4</v>
      </c>
      <c r="Z4039" s="264" t="str">
        <f>+VLOOKUP(B4039,Odvetvia!B:Q,16,0)</f>
        <v>lyžovanie4</v>
      </c>
    </row>
    <row r="4040" spans="1:26" ht="12.75" x14ac:dyDescent="0.2">
      <c r="A4040" s="818" t="s">
        <v>37</v>
      </c>
      <c r="B4040" s="818" t="s">
        <v>257</v>
      </c>
      <c r="C4040" s="834" t="s">
        <v>401</v>
      </c>
      <c r="D4040" s="834" t="s">
        <v>412</v>
      </c>
      <c r="E4040" s="836">
        <v>11</v>
      </c>
      <c r="F4040" s="835">
        <v>11</v>
      </c>
      <c r="G4040" s="818" t="s">
        <v>4374</v>
      </c>
      <c r="H4040" s="818" t="s">
        <v>3327</v>
      </c>
      <c r="I4040" s="835">
        <v>1</v>
      </c>
      <c r="J4040" s="818" t="s">
        <v>4375</v>
      </c>
      <c r="K4040" s="835">
        <v>16</v>
      </c>
      <c r="L4040" s="835">
        <v>4</v>
      </c>
      <c r="M4040" s="835"/>
      <c r="N4040" s="818" t="s">
        <v>4373</v>
      </c>
      <c r="O4040" s="44">
        <f t="shared" si="504"/>
        <v>11</v>
      </c>
      <c r="P4040" s="44">
        <f>+VLOOKUP(D4040,Databaza!E$1:G$35,2,0)+O4040</f>
        <v>11</v>
      </c>
      <c r="Q4040" s="44">
        <f t="shared" si="505"/>
        <v>16</v>
      </c>
      <c r="R4040" s="44">
        <f t="shared" si="506"/>
        <v>16</v>
      </c>
      <c r="S4040" s="44">
        <f t="shared" si="507"/>
        <v>16</v>
      </c>
      <c r="T4040" s="156">
        <f t="shared" si="508"/>
        <v>16</v>
      </c>
      <c r="U4040" s="156">
        <f>+VLOOKUP(A4040,Adr!N:O,2,0)</f>
        <v>136</v>
      </c>
      <c r="V4040" s="157">
        <f t="shared" si="509"/>
        <v>127</v>
      </c>
      <c r="W4040" s="158">
        <f>+COUNTIFS(J$44:J4040,J4040,Y$44:Y4040,Y4040)</f>
        <v>2</v>
      </c>
      <c r="X4040" s="159">
        <f t="shared" si="510"/>
        <v>16</v>
      </c>
      <c r="Y4040" s="264" t="str">
        <f t="shared" si="511"/>
        <v>lyžovanie4R-4</v>
      </c>
      <c r="Z4040" s="264" t="str">
        <f>+VLOOKUP(B4040,Odvetvia!B:Q,16,0)</f>
        <v>lyžovanie4</v>
      </c>
    </row>
    <row r="4041" spans="1:26" ht="12.75" x14ac:dyDescent="0.2">
      <c r="A4041" s="818" t="s">
        <v>37</v>
      </c>
      <c r="B4041" s="818" t="s">
        <v>257</v>
      </c>
      <c r="C4041" s="834" t="s">
        <v>401</v>
      </c>
      <c r="D4041" s="834" t="s">
        <v>412</v>
      </c>
      <c r="E4041" s="836">
        <v>12</v>
      </c>
      <c r="F4041" s="835">
        <v>12</v>
      </c>
      <c r="G4041" s="818" t="s">
        <v>537</v>
      </c>
      <c r="H4041" s="818" t="s">
        <v>3327</v>
      </c>
      <c r="I4041" s="835">
        <v>1</v>
      </c>
      <c r="J4041" s="818" t="s">
        <v>4375</v>
      </c>
      <c r="K4041" s="835">
        <v>22</v>
      </c>
      <c r="L4041" s="835">
        <v>5</v>
      </c>
      <c r="M4041" s="835"/>
      <c r="N4041" s="818" t="s">
        <v>4373</v>
      </c>
      <c r="O4041" s="44">
        <f t="shared" si="504"/>
        <v>12</v>
      </c>
      <c r="P4041" s="44">
        <f>+VLOOKUP(D4041,Databaza!E$1:G$35,2,0)+O4041</f>
        <v>12</v>
      </c>
      <c r="Q4041" s="44">
        <f t="shared" si="505"/>
        <v>17</v>
      </c>
      <c r="R4041" s="44">
        <f t="shared" si="506"/>
        <v>17</v>
      </c>
      <c r="S4041" s="44">
        <f t="shared" si="507"/>
        <v>17</v>
      </c>
      <c r="T4041" s="156">
        <f t="shared" si="508"/>
        <v>17</v>
      </c>
      <c r="U4041" s="156">
        <f>+VLOOKUP(A4041,Adr!N:O,2,0)</f>
        <v>136</v>
      </c>
      <c r="V4041" s="157">
        <f t="shared" si="509"/>
        <v>127</v>
      </c>
      <c r="W4041" s="158">
        <f>+COUNTIFS(J$44:J4041,J4041,Y$44:Y4041,Y4041)</f>
        <v>3</v>
      </c>
      <c r="X4041" s="159">
        <f t="shared" si="510"/>
        <v>17</v>
      </c>
      <c r="Y4041" s="264" t="str">
        <f t="shared" si="511"/>
        <v>lyžovanie4R-4</v>
      </c>
      <c r="Z4041" s="264" t="str">
        <f>+VLOOKUP(B4041,Odvetvia!B:Q,16,0)</f>
        <v>lyžovanie4</v>
      </c>
    </row>
    <row r="4042" spans="1:26" ht="12.75" x14ac:dyDescent="0.2">
      <c r="A4042" s="818" t="s">
        <v>37</v>
      </c>
      <c r="B4042" s="818" t="s">
        <v>257</v>
      </c>
      <c r="C4042" s="834" t="s">
        <v>401</v>
      </c>
      <c r="D4042" s="834" t="s">
        <v>412</v>
      </c>
      <c r="E4042" s="836">
        <v>18</v>
      </c>
      <c r="F4042" s="835">
        <v>18</v>
      </c>
      <c r="G4042" s="818" t="s">
        <v>483</v>
      </c>
      <c r="H4042" s="818" t="s">
        <v>3327</v>
      </c>
      <c r="I4042" s="835">
        <v>1</v>
      </c>
      <c r="J4042" s="818" t="s">
        <v>4376</v>
      </c>
      <c r="K4042" s="835">
        <v>18</v>
      </c>
      <c r="L4042" s="835">
        <v>4</v>
      </c>
      <c r="M4042" s="835"/>
      <c r="N4042" s="818" t="s">
        <v>4373</v>
      </c>
      <c r="O4042" s="44">
        <f t="shared" si="504"/>
        <v>18</v>
      </c>
      <c r="P4042" s="44">
        <f>+VLOOKUP(D4042,Databaza!E$1:G$35,2,0)+O4042</f>
        <v>18</v>
      </c>
      <c r="Q4042" s="44">
        <f t="shared" si="505"/>
        <v>23</v>
      </c>
      <c r="R4042" s="44">
        <f t="shared" si="506"/>
        <v>23</v>
      </c>
      <c r="S4042" s="44">
        <f t="shared" si="507"/>
        <v>23</v>
      </c>
      <c r="T4042" s="156">
        <f t="shared" si="508"/>
        <v>23</v>
      </c>
      <c r="U4042" s="156">
        <f>+VLOOKUP(A4042,Adr!N:O,2,0)</f>
        <v>136</v>
      </c>
      <c r="V4042" s="157">
        <f t="shared" si="509"/>
        <v>127</v>
      </c>
      <c r="W4042" s="158">
        <f>+COUNTIFS(J$44:J4042,J4042,Y$44:Y4042,Y4042)</f>
        <v>1</v>
      </c>
      <c r="X4042" s="159">
        <f t="shared" si="510"/>
        <v>23</v>
      </c>
      <c r="Y4042" s="264" t="str">
        <f t="shared" si="511"/>
        <v>lyžovanie4R-4</v>
      </c>
      <c r="Z4042" s="264" t="str">
        <f>+VLOOKUP(B4042,Odvetvia!B:Q,16,0)</f>
        <v>lyžovanie4</v>
      </c>
    </row>
    <row r="4043" spans="1:26" ht="12.75" x14ac:dyDescent="0.2">
      <c r="A4043" s="818" t="s">
        <v>37</v>
      </c>
      <c r="B4043" s="818" t="s">
        <v>257</v>
      </c>
      <c r="C4043" s="834" t="s">
        <v>401</v>
      </c>
      <c r="D4043" s="834" t="s">
        <v>412</v>
      </c>
      <c r="E4043" s="836">
        <v>22</v>
      </c>
      <c r="F4043" s="835">
        <v>22</v>
      </c>
      <c r="G4043" s="818" t="s">
        <v>537</v>
      </c>
      <c r="H4043" s="818" t="s">
        <v>3327</v>
      </c>
      <c r="I4043" s="835">
        <v>1</v>
      </c>
      <c r="J4043" s="818" t="s">
        <v>4376</v>
      </c>
      <c r="K4043" s="835">
        <v>22</v>
      </c>
      <c r="L4043" s="835">
        <v>5</v>
      </c>
      <c r="M4043" s="835"/>
      <c r="N4043" s="818" t="s">
        <v>4373</v>
      </c>
      <c r="O4043" s="44">
        <f t="shared" si="504"/>
        <v>22</v>
      </c>
      <c r="P4043" s="44">
        <f>+VLOOKUP(D4043,Databaza!E$1:G$35,2,0)+O4043</f>
        <v>22</v>
      </c>
      <c r="Q4043" s="44">
        <f t="shared" si="505"/>
        <v>27</v>
      </c>
      <c r="R4043" s="44">
        <f t="shared" si="506"/>
        <v>27</v>
      </c>
      <c r="S4043" s="44">
        <f t="shared" si="507"/>
        <v>27</v>
      </c>
      <c r="T4043" s="156">
        <f t="shared" si="508"/>
        <v>27</v>
      </c>
      <c r="U4043" s="156">
        <f>+VLOOKUP(A4043,Adr!N:O,2,0)</f>
        <v>136</v>
      </c>
      <c r="V4043" s="157">
        <f t="shared" si="509"/>
        <v>127</v>
      </c>
      <c r="W4043" s="158">
        <f>+COUNTIFS(J$44:J4043,J4043,Y$44:Y4043,Y4043)</f>
        <v>2</v>
      </c>
      <c r="X4043" s="159">
        <f t="shared" si="510"/>
        <v>27</v>
      </c>
      <c r="Y4043" s="264" t="str">
        <f t="shared" si="511"/>
        <v>lyžovanie4R-4</v>
      </c>
      <c r="Z4043" s="264" t="str">
        <f>+VLOOKUP(B4043,Odvetvia!B:Q,16,0)</f>
        <v>lyžovanie4</v>
      </c>
    </row>
    <row r="4044" spans="1:26" ht="12.75" x14ac:dyDescent="0.2">
      <c r="A4044" s="818" t="s">
        <v>37</v>
      </c>
      <c r="B4044" s="818" t="s">
        <v>257</v>
      </c>
      <c r="C4044" s="834" t="s">
        <v>401</v>
      </c>
      <c r="D4044" s="834" t="s">
        <v>412</v>
      </c>
      <c r="E4044" s="836">
        <v>22</v>
      </c>
      <c r="F4044" s="835">
        <v>22</v>
      </c>
      <c r="G4044" s="818" t="s">
        <v>483</v>
      </c>
      <c r="H4044" s="818" t="s">
        <v>3327</v>
      </c>
      <c r="I4044" s="835">
        <v>1</v>
      </c>
      <c r="J4044" s="818" t="s">
        <v>4377</v>
      </c>
      <c r="K4044" s="835">
        <v>42</v>
      </c>
      <c r="L4044" s="835">
        <v>7</v>
      </c>
      <c r="M4044" s="835"/>
      <c r="N4044" s="818" t="s">
        <v>4378</v>
      </c>
      <c r="O4044" s="44">
        <f t="shared" si="504"/>
        <v>22</v>
      </c>
      <c r="P4044" s="44">
        <f>+VLOOKUP(D4044,Databaza!E$1:G$35,2,0)+O4044</f>
        <v>22</v>
      </c>
      <c r="Q4044" s="44">
        <f t="shared" si="505"/>
        <v>27</v>
      </c>
      <c r="R4044" s="44">
        <f t="shared" si="506"/>
        <v>27</v>
      </c>
      <c r="S4044" s="44">
        <f t="shared" si="507"/>
        <v>27</v>
      </c>
      <c r="T4044" s="156">
        <f t="shared" si="508"/>
        <v>27</v>
      </c>
      <c r="U4044" s="156">
        <f>+VLOOKUP(A4044,Adr!N:O,2,0)</f>
        <v>136</v>
      </c>
      <c r="V4044" s="157">
        <f t="shared" si="509"/>
        <v>127</v>
      </c>
      <c r="W4044" s="158">
        <f>+COUNTIFS(J$44:J4044,J4044,Y$44:Y4044,Y4044)</f>
        <v>1</v>
      </c>
      <c r="X4044" s="159">
        <f t="shared" si="510"/>
        <v>27</v>
      </c>
      <c r="Y4044" s="264" t="str">
        <f t="shared" si="511"/>
        <v>lyžovanie4R-4</v>
      </c>
      <c r="Z4044" s="264" t="str">
        <f>+VLOOKUP(B4044,Odvetvia!B:Q,16,0)</f>
        <v>lyžovanie4</v>
      </c>
    </row>
    <row r="4045" spans="1:26" ht="12.75" x14ac:dyDescent="0.2">
      <c r="A4045" s="818" t="s">
        <v>37</v>
      </c>
      <c r="B4045" s="818" t="s">
        <v>257</v>
      </c>
      <c r="C4045" s="834" t="s">
        <v>401</v>
      </c>
      <c r="D4045" s="834" t="s">
        <v>412</v>
      </c>
      <c r="E4045" s="836">
        <v>27</v>
      </c>
      <c r="F4045" s="835">
        <v>27</v>
      </c>
      <c r="G4045" s="818" t="s">
        <v>483</v>
      </c>
      <c r="H4045" s="818" t="s">
        <v>3327</v>
      </c>
      <c r="I4045" s="835">
        <v>1</v>
      </c>
      <c r="J4045" s="818" t="s">
        <v>4379</v>
      </c>
      <c r="K4045" s="835">
        <v>42</v>
      </c>
      <c r="L4045" s="835">
        <v>7</v>
      </c>
      <c r="M4045" s="835"/>
      <c r="N4045" s="818" t="s">
        <v>4378</v>
      </c>
      <c r="O4045" s="44">
        <f t="shared" si="504"/>
        <v>27</v>
      </c>
      <c r="P4045" s="44">
        <f>+VLOOKUP(D4045,Databaza!E$1:G$35,2,0)+O4045</f>
        <v>27</v>
      </c>
      <c r="Q4045" s="44">
        <f t="shared" si="505"/>
        <v>32</v>
      </c>
      <c r="R4045" s="44">
        <f t="shared" si="506"/>
        <v>32</v>
      </c>
      <c r="S4045" s="44">
        <f t="shared" si="507"/>
        <v>32</v>
      </c>
      <c r="T4045" s="156">
        <f t="shared" si="508"/>
        <v>32</v>
      </c>
      <c r="U4045" s="156">
        <f>+VLOOKUP(A4045,Adr!N:O,2,0)</f>
        <v>136</v>
      </c>
      <c r="V4045" s="157">
        <f t="shared" si="509"/>
        <v>127</v>
      </c>
      <c r="W4045" s="158">
        <f>+COUNTIFS(J$44:J4045,J4045,Y$44:Y4045,Y4045)</f>
        <v>1</v>
      </c>
      <c r="X4045" s="159">
        <f t="shared" si="510"/>
        <v>32</v>
      </c>
      <c r="Y4045" s="264" t="str">
        <f t="shared" si="511"/>
        <v>lyžovanie4R-4</v>
      </c>
      <c r="Z4045" s="264" t="str">
        <f>+VLOOKUP(B4045,Odvetvia!B:Q,16,0)</f>
        <v>lyžovanie4</v>
      </c>
    </row>
    <row r="4046" spans="1:26" ht="12.75" x14ac:dyDescent="0.2">
      <c r="A4046" s="818" t="s">
        <v>37</v>
      </c>
      <c r="B4046" s="818" t="s">
        <v>257</v>
      </c>
      <c r="C4046" s="834" t="s">
        <v>401</v>
      </c>
      <c r="D4046" s="834" t="s">
        <v>412</v>
      </c>
      <c r="E4046" s="836">
        <v>37</v>
      </c>
      <c r="F4046" s="835">
        <v>37</v>
      </c>
      <c r="G4046" s="818" t="s">
        <v>537</v>
      </c>
      <c r="H4046" s="818" t="s">
        <v>3327</v>
      </c>
      <c r="I4046" s="835">
        <v>1</v>
      </c>
      <c r="J4046" s="818" t="s">
        <v>4377</v>
      </c>
      <c r="K4046" s="835">
        <v>51</v>
      </c>
      <c r="L4046" s="835">
        <v>8</v>
      </c>
      <c r="M4046" s="835"/>
      <c r="N4046" s="818" t="s">
        <v>4378</v>
      </c>
      <c r="O4046" s="44">
        <f t="shared" si="504"/>
        <v>37</v>
      </c>
      <c r="P4046" s="44">
        <f>+VLOOKUP(D4046,Databaza!E$1:G$35,2,0)+O4046</f>
        <v>37</v>
      </c>
      <c r="Q4046" s="44">
        <f t="shared" si="505"/>
        <v>42</v>
      </c>
      <c r="R4046" s="44">
        <f t="shared" si="506"/>
        <v>42</v>
      </c>
      <c r="S4046" s="44">
        <f t="shared" si="507"/>
        <v>42</v>
      </c>
      <c r="T4046" s="156">
        <f t="shared" si="508"/>
        <v>42</v>
      </c>
      <c r="U4046" s="156">
        <f>+VLOOKUP(A4046,Adr!N:O,2,0)</f>
        <v>136</v>
      </c>
      <c r="V4046" s="157">
        <f t="shared" si="509"/>
        <v>127</v>
      </c>
      <c r="W4046" s="158">
        <f>+COUNTIFS(J$44:J4046,J4046,Y$44:Y4046,Y4046)</f>
        <v>2</v>
      </c>
      <c r="X4046" s="159">
        <f t="shared" si="510"/>
        <v>42</v>
      </c>
      <c r="Y4046" s="264" t="str">
        <f t="shared" si="511"/>
        <v>lyžovanie4R-4</v>
      </c>
      <c r="Z4046" s="264" t="str">
        <f>+VLOOKUP(B4046,Odvetvia!B:Q,16,0)</f>
        <v>lyžovanie4</v>
      </c>
    </row>
    <row r="4047" spans="1:26" ht="12.75" x14ac:dyDescent="0.2">
      <c r="A4047" s="818" t="s">
        <v>37</v>
      </c>
      <c r="B4047" s="818" t="s">
        <v>261</v>
      </c>
      <c r="C4047" s="834" t="s">
        <v>401</v>
      </c>
      <c r="D4047" s="834" t="s">
        <v>412</v>
      </c>
      <c r="E4047" s="836">
        <v>40</v>
      </c>
      <c r="F4047" s="835">
        <v>40</v>
      </c>
      <c r="G4047" s="818" t="s">
        <v>4399</v>
      </c>
      <c r="H4047" s="818" t="s">
        <v>3327</v>
      </c>
      <c r="I4047" s="835">
        <v>1</v>
      </c>
      <c r="J4047" s="818" t="s">
        <v>4400</v>
      </c>
      <c r="K4047" s="835">
        <v>55</v>
      </c>
      <c r="L4047" s="835">
        <v>16</v>
      </c>
      <c r="M4047" s="835"/>
      <c r="N4047" s="818" t="s">
        <v>4401</v>
      </c>
      <c r="O4047" s="44">
        <f t="shared" si="504"/>
        <v>40</v>
      </c>
      <c r="P4047" s="44">
        <f>+VLOOKUP(D4047,Databaza!E$1:G$35,2,0)+O4047</f>
        <v>40</v>
      </c>
      <c r="Q4047" s="44">
        <f t="shared" si="505"/>
        <v>45</v>
      </c>
      <c r="R4047" s="44">
        <f t="shared" si="506"/>
        <v>45</v>
      </c>
      <c r="S4047" s="44">
        <f t="shared" si="507"/>
        <v>45</v>
      </c>
      <c r="T4047" s="156">
        <f t="shared" si="508"/>
        <v>45</v>
      </c>
      <c r="U4047" s="156">
        <f>+VLOOKUP(A4047,Adr!N:O,2,0)</f>
        <v>136</v>
      </c>
      <c r="V4047" s="157">
        <f t="shared" si="509"/>
        <v>127</v>
      </c>
      <c r="W4047" s="158">
        <f>+COUNTIFS(J$44:J4047,J4047,Y$44:Y4047,Y4047)</f>
        <v>1</v>
      </c>
      <c r="X4047" s="159">
        <f t="shared" si="510"/>
        <v>45</v>
      </c>
      <c r="Y4047" s="264" t="str">
        <f t="shared" si="511"/>
        <v>lyžovanie4R-4</v>
      </c>
      <c r="Z4047" s="264" t="str">
        <f>+VLOOKUP(B4047,Odvetvia!B:Q,16,0)</f>
        <v>lyžovanie4</v>
      </c>
    </row>
    <row r="4048" spans="1:26" ht="12.75" x14ac:dyDescent="0.2">
      <c r="A4048" s="818" t="s">
        <v>37</v>
      </c>
      <c r="B4048" s="818" t="s">
        <v>257</v>
      </c>
      <c r="C4048" s="834" t="s">
        <v>401</v>
      </c>
      <c r="D4048" s="834" t="s">
        <v>412</v>
      </c>
      <c r="E4048" s="836">
        <v>41</v>
      </c>
      <c r="F4048" s="835">
        <v>41</v>
      </c>
      <c r="G4048" s="818" t="s">
        <v>4374</v>
      </c>
      <c r="H4048" s="818" t="s">
        <v>3327</v>
      </c>
      <c r="I4048" s="835">
        <v>1</v>
      </c>
      <c r="J4048" s="818" t="s">
        <v>4377</v>
      </c>
      <c r="K4048" s="835">
        <v>42</v>
      </c>
      <c r="L4048" s="835">
        <v>8</v>
      </c>
      <c r="M4048" s="835"/>
      <c r="N4048" s="818" t="s">
        <v>4378</v>
      </c>
      <c r="O4048" s="44">
        <f t="shared" si="504"/>
        <v>41</v>
      </c>
      <c r="P4048" s="44">
        <f>+VLOOKUP(D4048,Databaza!E$1:G$35,2,0)+O4048</f>
        <v>41</v>
      </c>
      <c r="Q4048" s="44">
        <f t="shared" si="505"/>
        <v>46</v>
      </c>
      <c r="R4048" s="44">
        <f t="shared" si="506"/>
        <v>46</v>
      </c>
      <c r="S4048" s="44">
        <f t="shared" si="507"/>
        <v>46</v>
      </c>
      <c r="T4048" s="156">
        <f t="shared" si="508"/>
        <v>46</v>
      </c>
      <c r="U4048" s="156">
        <f>+VLOOKUP(A4048,Adr!N:O,2,0)</f>
        <v>136</v>
      </c>
      <c r="V4048" s="157">
        <f t="shared" si="509"/>
        <v>127</v>
      </c>
      <c r="W4048" s="158">
        <f>+COUNTIFS(J$44:J4048,J4048,Y$44:Y4048,Y4048)</f>
        <v>3</v>
      </c>
      <c r="X4048" s="159">
        <f t="shared" si="510"/>
        <v>46</v>
      </c>
      <c r="Y4048" s="264" t="str">
        <f t="shared" si="511"/>
        <v>lyžovanie4R-4</v>
      </c>
      <c r="Z4048" s="264" t="str">
        <f>+VLOOKUP(B4048,Odvetvia!B:Q,16,0)</f>
        <v>lyžovanie4</v>
      </c>
    </row>
    <row r="4049" spans="1:26" ht="12.75" x14ac:dyDescent="0.2">
      <c r="A4049" s="818" t="s">
        <v>37</v>
      </c>
      <c r="B4049" s="818" t="s">
        <v>257</v>
      </c>
      <c r="C4049" s="834" t="s">
        <v>401</v>
      </c>
      <c r="D4049" s="834" t="s">
        <v>412</v>
      </c>
      <c r="E4049" s="836">
        <v>44</v>
      </c>
      <c r="F4049" s="835">
        <v>44</v>
      </c>
      <c r="G4049" s="818" t="s">
        <v>537</v>
      </c>
      <c r="H4049" s="818" t="s">
        <v>3327</v>
      </c>
      <c r="I4049" s="835">
        <v>1</v>
      </c>
      <c r="J4049" s="818" t="s">
        <v>4379</v>
      </c>
      <c r="K4049" s="835">
        <v>51</v>
      </c>
      <c r="L4049" s="835">
        <v>8</v>
      </c>
      <c r="M4049" s="835"/>
      <c r="N4049" s="818" t="s">
        <v>4378</v>
      </c>
      <c r="O4049" s="44">
        <f t="shared" si="504"/>
        <v>44</v>
      </c>
      <c r="P4049" s="44">
        <f>+VLOOKUP(D4049,Databaza!E$1:G$35,2,0)+O4049</f>
        <v>44</v>
      </c>
      <c r="Q4049" s="44">
        <f t="shared" si="505"/>
        <v>49</v>
      </c>
      <c r="R4049" s="44">
        <f t="shared" si="506"/>
        <v>49</v>
      </c>
      <c r="S4049" s="44">
        <f t="shared" si="507"/>
        <v>49</v>
      </c>
      <c r="T4049" s="156">
        <f t="shared" si="508"/>
        <v>49</v>
      </c>
      <c r="U4049" s="156">
        <f>+VLOOKUP(A4049,Adr!N:O,2,0)</f>
        <v>136</v>
      </c>
      <c r="V4049" s="157">
        <f t="shared" si="509"/>
        <v>127</v>
      </c>
      <c r="W4049" s="158">
        <f>+COUNTIFS(J$44:J4049,J4049,Y$44:Y4049,Y4049)</f>
        <v>2</v>
      </c>
      <c r="X4049" s="159">
        <f t="shared" si="510"/>
        <v>49</v>
      </c>
      <c r="Y4049" s="264" t="str">
        <f t="shared" si="511"/>
        <v>lyžovanie4R-4</v>
      </c>
      <c r="Z4049" s="264" t="str">
        <f>+VLOOKUP(B4049,Odvetvia!B:Q,16,0)</f>
        <v>lyžovanie4</v>
      </c>
    </row>
    <row r="4050" spans="1:26" ht="12.75" x14ac:dyDescent="0.2">
      <c r="A4050" s="818" t="s">
        <v>37</v>
      </c>
      <c r="B4050" s="818" t="s">
        <v>257</v>
      </c>
      <c r="C4050" s="834" t="s">
        <v>401</v>
      </c>
      <c r="D4050" s="834" t="s">
        <v>412</v>
      </c>
      <c r="E4050" s="836">
        <v>7</v>
      </c>
      <c r="F4050" s="835">
        <v>7</v>
      </c>
      <c r="G4050" s="818" t="s">
        <v>4374</v>
      </c>
      <c r="H4050" s="818" t="s">
        <v>3327</v>
      </c>
      <c r="I4050" s="835">
        <v>1</v>
      </c>
      <c r="J4050" s="818" t="s">
        <v>1174</v>
      </c>
      <c r="K4050" s="835">
        <v>16</v>
      </c>
      <c r="L4050" s="835">
        <v>4</v>
      </c>
      <c r="M4050" s="835"/>
      <c r="N4050" s="818" t="s">
        <v>4373</v>
      </c>
      <c r="O4050" s="44">
        <f t="shared" si="504"/>
        <v>7</v>
      </c>
      <c r="P4050" s="44">
        <f>+VLOOKUP(D4050,Databaza!E$1:G$35,2,0)+O4050</f>
        <v>7</v>
      </c>
      <c r="Q4050" s="44">
        <f t="shared" si="505"/>
        <v>12</v>
      </c>
      <c r="R4050" s="44">
        <f t="shared" si="506"/>
        <v>12</v>
      </c>
      <c r="S4050" s="44">
        <f t="shared" si="507"/>
        <v>12</v>
      </c>
      <c r="T4050" s="156">
        <f t="shared" si="508"/>
        <v>12</v>
      </c>
      <c r="U4050" s="156">
        <f>+VLOOKUP(A4050,Adr!N:O,2,0)</f>
        <v>136</v>
      </c>
      <c r="V4050" s="157">
        <f t="shared" si="509"/>
        <v>127</v>
      </c>
      <c r="W4050" s="158">
        <f>+COUNTIFS(J$44:J4050,J4050,Y$44:Y4050,Y4050)</f>
        <v>4</v>
      </c>
      <c r="X4050" s="159">
        <f t="shared" si="510"/>
        <v>127</v>
      </c>
      <c r="Y4050" s="264" t="str">
        <f t="shared" si="511"/>
        <v>lyžovanie4R-4</v>
      </c>
      <c r="Z4050" s="264" t="str">
        <f>+VLOOKUP(B4050,Odvetvia!B:Q,16,0)</f>
        <v>lyžovanie4</v>
      </c>
    </row>
    <row r="4051" spans="1:26" ht="12.75" x14ac:dyDescent="0.2">
      <c r="A4051" s="818" t="s">
        <v>37</v>
      </c>
      <c r="B4051" s="818" t="s">
        <v>257</v>
      </c>
      <c r="C4051" s="834" t="s">
        <v>401</v>
      </c>
      <c r="D4051" s="834" t="s">
        <v>412</v>
      </c>
      <c r="E4051" s="836">
        <v>15</v>
      </c>
      <c r="F4051" s="835">
        <v>15</v>
      </c>
      <c r="G4051" s="818" t="s">
        <v>536</v>
      </c>
      <c r="H4051" s="818" t="s">
        <v>3327</v>
      </c>
      <c r="I4051" s="835">
        <v>1</v>
      </c>
      <c r="J4051" s="818" t="s">
        <v>4375</v>
      </c>
      <c r="K4051" s="835">
        <v>15</v>
      </c>
      <c r="L4051" s="835">
        <v>5</v>
      </c>
      <c r="M4051" s="835"/>
      <c r="N4051" s="818" t="s">
        <v>4373</v>
      </c>
      <c r="O4051" s="44">
        <f t="shared" si="504"/>
        <v>15</v>
      </c>
      <c r="P4051" s="44">
        <f>+VLOOKUP(D4051,Databaza!E$1:G$35,2,0)+O4051</f>
        <v>15</v>
      </c>
      <c r="Q4051" s="44">
        <f t="shared" si="505"/>
        <v>20</v>
      </c>
      <c r="R4051" s="44">
        <f t="shared" si="506"/>
        <v>20</v>
      </c>
      <c r="S4051" s="44">
        <f t="shared" si="507"/>
        <v>20</v>
      </c>
      <c r="T4051" s="156">
        <f t="shared" si="508"/>
        <v>20</v>
      </c>
      <c r="U4051" s="156">
        <f>+VLOOKUP(A4051,Adr!N:O,2,0)</f>
        <v>136</v>
      </c>
      <c r="V4051" s="157">
        <f t="shared" si="509"/>
        <v>127</v>
      </c>
      <c r="W4051" s="158">
        <f>+COUNTIFS(J$44:J4051,J4051,Y$44:Y4051,Y4051)</f>
        <v>4</v>
      </c>
      <c r="X4051" s="159">
        <f t="shared" si="510"/>
        <v>127</v>
      </c>
      <c r="Y4051" s="264" t="str">
        <f t="shared" si="511"/>
        <v>lyžovanie4R-4</v>
      </c>
      <c r="Z4051" s="264" t="str">
        <f>+VLOOKUP(B4051,Odvetvia!B:Q,16,0)</f>
        <v>lyžovanie4</v>
      </c>
    </row>
    <row r="4052" spans="1:26" ht="12.75" x14ac:dyDescent="0.2">
      <c r="A4052" s="818" t="s">
        <v>37</v>
      </c>
      <c r="B4052" s="818" t="s">
        <v>257</v>
      </c>
      <c r="C4052" s="834" t="s">
        <v>14163</v>
      </c>
      <c r="D4052" s="834" t="s">
        <v>412</v>
      </c>
      <c r="E4052" s="836">
        <v>1</v>
      </c>
      <c r="F4052" s="835">
        <v>1</v>
      </c>
      <c r="G4052" s="818" t="s">
        <v>537</v>
      </c>
      <c r="H4052" s="818" t="s">
        <v>3327</v>
      </c>
      <c r="I4052" s="835">
        <v>1</v>
      </c>
      <c r="J4052" s="818" t="s">
        <v>1174</v>
      </c>
      <c r="K4052" s="835">
        <v>22</v>
      </c>
      <c r="L4052" s="835">
        <v>4</v>
      </c>
      <c r="M4052" s="835"/>
      <c r="N4052" s="818" t="s">
        <v>4380</v>
      </c>
      <c r="O4052" s="44">
        <f t="shared" si="504"/>
        <v>1</v>
      </c>
      <c r="P4052" s="44">
        <f>+VLOOKUP(D4052,Databaza!E$1:G$35,2,0)+O4052</f>
        <v>1</v>
      </c>
      <c r="Q4052" s="44">
        <f t="shared" si="505"/>
        <v>6</v>
      </c>
      <c r="R4052" s="44">
        <f t="shared" si="506"/>
        <v>6</v>
      </c>
      <c r="S4052" s="44">
        <f t="shared" si="507"/>
        <v>6</v>
      </c>
      <c r="T4052" s="156">
        <f t="shared" si="508"/>
        <v>6</v>
      </c>
      <c r="U4052" s="156">
        <f>+VLOOKUP(A4052,Adr!N:O,2,0)</f>
        <v>136</v>
      </c>
      <c r="V4052" s="157">
        <f t="shared" si="509"/>
        <v>127</v>
      </c>
      <c r="W4052" s="158">
        <f>+COUNTIFS(J$44:J4052,J4052,Y$44:Y4052,Y4052)</f>
        <v>1</v>
      </c>
      <c r="X4052" s="159">
        <f t="shared" si="510"/>
        <v>6</v>
      </c>
      <c r="Y4052" s="264" t="str">
        <f t="shared" si="511"/>
        <v>lyžovanie4R-5</v>
      </c>
      <c r="Z4052" s="264" t="str">
        <f>+VLOOKUP(B4052,Odvetvia!B:Q,16,0)</f>
        <v>lyžovanie4</v>
      </c>
    </row>
    <row r="4053" spans="1:26" ht="12.75" x14ac:dyDescent="0.2">
      <c r="A4053" s="818" t="s">
        <v>37</v>
      </c>
      <c r="B4053" s="818" t="s">
        <v>257</v>
      </c>
      <c r="C4053" s="834" t="s">
        <v>14163</v>
      </c>
      <c r="D4053" s="834" t="s">
        <v>412</v>
      </c>
      <c r="E4053" s="836">
        <v>1</v>
      </c>
      <c r="F4053" s="835">
        <v>1</v>
      </c>
      <c r="G4053" s="818" t="s">
        <v>483</v>
      </c>
      <c r="H4053" s="818" t="s">
        <v>3327</v>
      </c>
      <c r="I4053" s="835">
        <v>1</v>
      </c>
      <c r="J4053" s="818" t="s">
        <v>1174</v>
      </c>
      <c r="K4053" s="835">
        <v>20</v>
      </c>
      <c r="L4053" s="835">
        <v>4</v>
      </c>
      <c r="M4053" s="835"/>
      <c r="N4053" s="818" t="s">
        <v>4381</v>
      </c>
      <c r="O4053" s="44">
        <f t="shared" si="504"/>
        <v>1</v>
      </c>
      <c r="P4053" s="44">
        <f>+VLOOKUP(D4053,Databaza!E$1:G$35,2,0)+O4053</f>
        <v>1</v>
      </c>
      <c r="Q4053" s="44">
        <f t="shared" si="505"/>
        <v>6</v>
      </c>
      <c r="R4053" s="44">
        <f t="shared" si="506"/>
        <v>6</v>
      </c>
      <c r="S4053" s="44">
        <f t="shared" si="507"/>
        <v>6</v>
      </c>
      <c r="T4053" s="156">
        <f t="shared" si="508"/>
        <v>6</v>
      </c>
      <c r="U4053" s="156">
        <f>+VLOOKUP(A4053,Adr!N:O,2,0)</f>
        <v>136</v>
      </c>
      <c r="V4053" s="157">
        <f t="shared" si="509"/>
        <v>127</v>
      </c>
      <c r="W4053" s="158">
        <f>+COUNTIFS(J$44:J4053,J4053,Y$44:Y4053,Y4053)</f>
        <v>2</v>
      </c>
      <c r="X4053" s="159">
        <f t="shared" si="510"/>
        <v>6</v>
      </c>
      <c r="Y4053" s="264" t="str">
        <f t="shared" si="511"/>
        <v>lyžovanie4R-5</v>
      </c>
      <c r="Z4053" s="264" t="str">
        <f>+VLOOKUP(B4053,Odvetvia!B:Q,16,0)</f>
        <v>lyžovanie4</v>
      </c>
    </row>
    <row r="4054" spans="1:26" ht="12.75" x14ac:dyDescent="0.2">
      <c r="A4054" s="818" t="s">
        <v>37</v>
      </c>
      <c r="B4054" s="818" t="s">
        <v>257</v>
      </c>
      <c r="C4054" s="834" t="s">
        <v>14163</v>
      </c>
      <c r="D4054" s="834" t="s">
        <v>412</v>
      </c>
      <c r="E4054" s="836">
        <v>2</v>
      </c>
      <c r="F4054" s="835">
        <v>2</v>
      </c>
      <c r="G4054" s="818" t="s">
        <v>536</v>
      </c>
      <c r="H4054" s="818" t="s">
        <v>3327</v>
      </c>
      <c r="I4054" s="835">
        <v>1</v>
      </c>
      <c r="J4054" s="818" t="s">
        <v>1174</v>
      </c>
      <c r="K4054" s="835">
        <v>18</v>
      </c>
      <c r="L4054" s="835">
        <v>4</v>
      </c>
      <c r="M4054" s="835"/>
      <c r="N4054" s="818" t="s">
        <v>4382</v>
      </c>
      <c r="O4054" s="44">
        <f t="shared" si="504"/>
        <v>2</v>
      </c>
      <c r="P4054" s="44">
        <f>+VLOOKUP(D4054,Databaza!E$1:G$35,2,0)+O4054</f>
        <v>2</v>
      </c>
      <c r="Q4054" s="44">
        <f t="shared" si="505"/>
        <v>7</v>
      </c>
      <c r="R4054" s="44">
        <f t="shared" si="506"/>
        <v>7</v>
      </c>
      <c r="S4054" s="44">
        <f t="shared" si="507"/>
        <v>7</v>
      </c>
      <c r="T4054" s="156">
        <f t="shared" si="508"/>
        <v>7</v>
      </c>
      <c r="U4054" s="156">
        <f>+VLOOKUP(A4054,Adr!N:O,2,0)</f>
        <v>136</v>
      </c>
      <c r="V4054" s="157">
        <f t="shared" si="509"/>
        <v>127</v>
      </c>
      <c r="W4054" s="158">
        <f>+COUNTIFS(J$44:J4054,J4054,Y$44:Y4054,Y4054)</f>
        <v>3</v>
      </c>
      <c r="X4054" s="159">
        <f t="shared" si="510"/>
        <v>7</v>
      </c>
      <c r="Y4054" s="264" t="str">
        <f t="shared" si="511"/>
        <v>lyžovanie4R-5</v>
      </c>
      <c r="Z4054" s="264" t="str">
        <f>+VLOOKUP(B4054,Odvetvia!B:Q,16,0)</f>
        <v>lyžovanie4</v>
      </c>
    </row>
    <row r="4055" spans="1:26" ht="12.75" x14ac:dyDescent="0.2">
      <c r="A4055" s="818" t="s">
        <v>37</v>
      </c>
      <c r="B4055" s="818" t="s">
        <v>259</v>
      </c>
      <c r="C4055" s="834" t="s">
        <v>14163</v>
      </c>
      <c r="D4055" s="834" t="s">
        <v>412</v>
      </c>
      <c r="E4055" s="836">
        <v>6</v>
      </c>
      <c r="F4055" s="835">
        <v>6</v>
      </c>
      <c r="G4055" s="818" t="s">
        <v>4396</v>
      </c>
      <c r="H4055" s="818" t="s">
        <v>3327</v>
      </c>
      <c r="I4055" s="835">
        <v>1</v>
      </c>
      <c r="J4055" s="818" t="s">
        <v>1081</v>
      </c>
      <c r="K4055" s="835">
        <v>27</v>
      </c>
      <c r="L4055" s="835">
        <v>13</v>
      </c>
      <c r="M4055" s="835"/>
      <c r="N4055" s="818" t="s">
        <v>4398</v>
      </c>
      <c r="O4055" s="44">
        <f t="shared" si="504"/>
        <v>6</v>
      </c>
      <c r="P4055" s="44">
        <f>+VLOOKUP(D4055,Databaza!E$1:G$35,2,0)+O4055</f>
        <v>6</v>
      </c>
      <c r="Q4055" s="44">
        <f t="shared" si="505"/>
        <v>11</v>
      </c>
      <c r="R4055" s="44">
        <f t="shared" si="506"/>
        <v>11</v>
      </c>
      <c r="S4055" s="44">
        <f t="shared" si="507"/>
        <v>11</v>
      </c>
      <c r="T4055" s="156">
        <f t="shared" si="508"/>
        <v>11</v>
      </c>
      <c r="U4055" s="156">
        <f>+VLOOKUP(A4055,Adr!N:O,2,0)</f>
        <v>136</v>
      </c>
      <c r="V4055" s="157">
        <f t="shared" si="509"/>
        <v>127</v>
      </c>
      <c r="W4055" s="158">
        <f>+COUNTIFS(J$44:J4055,J4055,Y$44:Y4055,Y4055)</f>
        <v>1</v>
      </c>
      <c r="X4055" s="159">
        <f t="shared" si="510"/>
        <v>11</v>
      </c>
      <c r="Y4055" s="264" t="str">
        <f t="shared" si="511"/>
        <v>lyžovanie4R-5</v>
      </c>
      <c r="Z4055" s="264" t="str">
        <f>+VLOOKUP(B4055,Odvetvia!B:Q,16,0)</f>
        <v>lyžovanie4</v>
      </c>
    </row>
    <row r="4056" spans="1:26" ht="12.75" x14ac:dyDescent="0.2">
      <c r="A4056" s="818" t="s">
        <v>37</v>
      </c>
      <c r="B4056" s="818" t="s">
        <v>257</v>
      </c>
      <c r="C4056" s="834" t="s">
        <v>14163</v>
      </c>
      <c r="D4056" s="834" t="s">
        <v>825</v>
      </c>
      <c r="E4056" s="836">
        <v>12</v>
      </c>
      <c r="F4056" s="835">
        <v>12</v>
      </c>
      <c r="G4056" s="818" t="s">
        <v>483</v>
      </c>
      <c r="H4056" s="818" t="s">
        <v>3327</v>
      </c>
      <c r="I4056" s="835">
        <v>1</v>
      </c>
      <c r="J4056" s="818" t="s">
        <v>4379</v>
      </c>
      <c r="K4056" s="835">
        <v>44</v>
      </c>
      <c r="L4056" s="835">
        <v>10</v>
      </c>
      <c r="M4056" s="835"/>
      <c r="N4056" s="818" t="s">
        <v>4387</v>
      </c>
      <c r="O4056" s="44">
        <f t="shared" si="504"/>
        <v>12</v>
      </c>
      <c r="P4056" s="44">
        <f>+VLOOKUP(D4056,Databaza!E$1:G$35,2,0)+O4056</f>
        <v>12</v>
      </c>
      <c r="Q4056" s="44">
        <f t="shared" si="505"/>
        <v>17</v>
      </c>
      <c r="R4056" s="44">
        <f t="shared" si="506"/>
        <v>17</v>
      </c>
      <c r="S4056" s="44">
        <f t="shared" si="507"/>
        <v>17</v>
      </c>
      <c r="T4056" s="156">
        <f t="shared" si="508"/>
        <v>17</v>
      </c>
      <c r="U4056" s="156">
        <f>+VLOOKUP(A4056,Adr!N:O,2,0)</f>
        <v>136</v>
      </c>
      <c r="V4056" s="157">
        <f t="shared" si="509"/>
        <v>127</v>
      </c>
      <c r="W4056" s="158">
        <f>+COUNTIFS(J$44:J4056,J4056,Y$44:Y4056,Y4056)</f>
        <v>1</v>
      </c>
      <c r="X4056" s="159">
        <f t="shared" si="510"/>
        <v>17</v>
      </c>
      <c r="Y4056" s="264" t="str">
        <f t="shared" si="511"/>
        <v>lyžovanie4R-5</v>
      </c>
      <c r="Z4056" s="264" t="str">
        <f>+VLOOKUP(B4056,Odvetvia!B:Q,16,0)</f>
        <v>lyžovanie4</v>
      </c>
    </row>
    <row r="4057" spans="1:26" ht="12.75" x14ac:dyDescent="0.2">
      <c r="A4057" s="818" t="s">
        <v>37</v>
      </c>
      <c r="B4057" s="818" t="s">
        <v>257</v>
      </c>
      <c r="C4057" s="834" t="s">
        <v>14163</v>
      </c>
      <c r="D4057" s="834" t="s">
        <v>412</v>
      </c>
      <c r="E4057" s="836">
        <v>12</v>
      </c>
      <c r="F4057" s="835">
        <v>12</v>
      </c>
      <c r="G4057" s="818" t="s">
        <v>483</v>
      </c>
      <c r="H4057" s="818" t="s">
        <v>3327</v>
      </c>
      <c r="I4057" s="835">
        <v>1</v>
      </c>
      <c r="J4057" s="818" t="s">
        <v>1079</v>
      </c>
      <c r="K4057" s="835">
        <v>43</v>
      </c>
      <c r="L4057" s="835">
        <v>8</v>
      </c>
      <c r="M4057" s="835"/>
      <c r="N4057" s="818" t="s">
        <v>4388</v>
      </c>
      <c r="O4057" s="44">
        <f t="shared" si="504"/>
        <v>12</v>
      </c>
      <c r="P4057" s="44">
        <f>+VLOOKUP(D4057,Databaza!E$1:G$35,2,0)+O4057</f>
        <v>12</v>
      </c>
      <c r="Q4057" s="44">
        <f t="shared" si="505"/>
        <v>17</v>
      </c>
      <c r="R4057" s="44">
        <f t="shared" si="506"/>
        <v>17</v>
      </c>
      <c r="S4057" s="44">
        <f t="shared" si="507"/>
        <v>17</v>
      </c>
      <c r="T4057" s="156">
        <f t="shared" si="508"/>
        <v>17</v>
      </c>
      <c r="U4057" s="156">
        <f>+VLOOKUP(A4057,Adr!N:O,2,0)</f>
        <v>136</v>
      </c>
      <c r="V4057" s="157">
        <f t="shared" si="509"/>
        <v>127</v>
      </c>
      <c r="W4057" s="158">
        <f>+COUNTIFS(J$44:J4057,J4057,Y$44:Y4057,Y4057)</f>
        <v>1</v>
      </c>
      <c r="X4057" s="159">
        <f t="shared" si="510"/>
        <v>17</v>
      </c>
      <c r="Y4057" s="264" t="str">
        <f t="shared" si="511"/>
        <v>lyžovanie4R-5</v>
      </c>
      <c r="Z4057" s="264" t="str">
        <f>+VLOOKUP(B4057,Odvetvia!B:Q,16,0)</f>
        <v>lyžovanie4</v>
      </c>
    </row>
    <row r="4058" spans="1:26" ht="12.75" x14ac:dyDescent="0.2">
      <c r="A4058" s="818" t="s">
        <v>37</v>
      </c>
      <c r="B4058" s="818" t="s">
        <v>257</v>
      </c>
      <c r="C4058" s="834" t="s">
        <v>14163</v>
      </c>
      <c r="D4058" s="834" t="s">
        <v>412</v>
      </c>
      <c r="E4058" s="836">
        <v>13</v>
      </c>
      <c r="F4058" s="835">
        <v>13</v>
      </c>
      <c r="G4058" s="818" t="s">
        <v>483</v>
      </c>
      <c r="H4058" s="818" t="s">
        <v>3327</v>
      </c>
      <c r="I4058" s="835">
        <v>1</v>
      </c>
      <c r="J4058" s="818" t="s">
        <v>1439</v>
      </c>
      <c r="K4058" s="835">
        <v>20</v>
      </c>
      <c r="L4058" s="835">
        <v>4</v>
      </c>
      <c r="M4058" s="835"/>
      <c r="N4058" s="818" t="s">
        <v>4381</v>
      </c>
      <c r="O4058" s="44">
        <f t="shared" si="504"/>
        <v>13</v>
      </c>
      <c r="P4058" s="44">
        <f>+VLOOKUP(D4058,Databaza!E$1:G$35,2,0)+O4058</f>
        <v>13</v>
      </c>
      <c r="Q4058" s="44">
        <f t="shared" si="505"/>
        <v>18</v>
      </c>
      <c r="R4058" s="44">
        <f t="shared" si="506"/>
        <v>18</v>
      </c>
      <c r="S4058" s="44">
        <f t="shared" si="507"/>
        <v>18</v>
      </c>
      <c r="T4058" s="156">
        <f t="shared" si="508"/>
        <v>18</v>
      </c>
      <c r="U4058" s="156">
        <f>+VLOOKUP(A4058,Adr!N:O,2,0)</f>
        <v>136</v>
      </c>
      <c r="V4058" s="157">
        <f t="shared" si="509"/>
        <v>127</v>
      </c>
      <c r="W4058" s="158">
        <f>+COUNTIFS(J$44:J4058,J4058,Y$44:Y4058,Y4058)</f>
        <v>1</v>
      </c>
      <c r="X4058" s="159">
        <f t="shared" si="510"/>
        <v>18</v>
      </c>
      <c r="Y4058" s="264" t="str">
        <f t="shared" si="511"/>
        <v>lyžovanie4R-5</v>
      </c>
      <c r="Z4058" s="264" t="str">
        <f>+VLOOKUP(B4058,Odvetvia!B:Q,16,0)</f>
        <v>lyžovanie4</v>
      </c>
    </row>
    <row r="4059" spans="1:26" ht="12.75" x14ac:dyDescent="0.2">
      <c r="A4059" s="818" t="s">
        <v>37</v>
      </c>
      <c r="B4059" s="818" t="s">
        <v>257</v>
      </c>
      <c r="C4059" s="834" t="s">
        <v>14163</v>
      </c>
      <c r="D4059" s="834" t="s">
        <v>412</v>
      </c>
      <c r="E4059" s="836">
        <v>18</v>
      </c>
      <c r="F4059" s="835">
        <v>18</v>
      </c>
      <c r="G4059" s="818" t="s">
        <v>483</v>
      </c>
      <c r="H4059" s="818" t="s">
        <v>3327</v>
      </c>
      <c r="I4059" s="835">
        <v>1</v>
      </c>
      <c r="J4059" s="818" t="s">
        <v>4379</v>
      </c>
      <c r="K4059" s="835">
        <v>43</v>
      </c>
      <c r="L4059" s="835">
        <v>8</v>
      </c>
      <c r="M4059" s="835"/>
      <c r="N4059" s="818" t="s">
        <v>4388</v>
      </c>
      <c r="O4059" s="44">
        <f t="shared" si="504"/>
        <v>18</v>
      </c>
      <c r="P4059" s="44">
        <f>+VLOOKUP(D4059,Databaza!E$1:G$35,2,0)+O4059</f>
        <v>18</v>
      </c>
      <c r="Q4059" s="44">
        <f t="shared" si="505"/>
        <v>23</v>
      </c>
      <c r="R4059" s="44">
        <f t="shared" si="506"/>
        <v>23</v>
      </c>
      <c r="S4059" s="44">
        <f t="shared" si="507"/>
        <v>23</v>
      </c>
      <c r="T4059" s="156">
        <f t="shared" si="508"/>
        <v>23</v>
      </c>
      <c r="U4059" s="156">
        <f>+VLOOKUP(A4059,Adr!N:O,2,0)</f>
        <v>136</v>
      </c>
      <c r="V4059" s="157">
        <f t="shared" si="509"/>
        <v>127</v>
      </c>
      <c r="W4059" s="158">
        <f>+COUNTIFS(J$44:J4059,J4059,Y$44:Y4059,Y4059)</f>
        <v>2</v>
      </c>
      <c r="X4059" s="159">
        <f t="shared" si="510"/>
        <v>23</v>
      </c>
      <c r="Y4059" s="264" t="str">
        <f t="shared" si="511"/>
        <v>lyžovanie4R-5</v>
      </c>
      <c r="Z4059" s="264" t="str">
        <f>+VLOOKUP(B4059,Odvetvia!B:Q,16,0)</f>
        <v>lyžovanie4</v>
      </c>
    </row>
    <row r="4060" spans="1:26" ht="12.75" x14ac:dyDescent="0.2">
      <c r="A4060" s="818" t="s">
        <v>37</v>
      </c>
      <c r="B4060" s="818" t="s">
        <v>257</v>
      </c>
      <c r="C4060" s="834" t="s">
        <v>14163</v>
      </c>
      <c r="D4060" s="834" t="s">
        <v>412</v>
      </c>
      <c r="E4060" s="836">
        <v>18</v>
      </c>
      <c r="F4060" s="835">
        <v>18</v>
      </c>
      <c r="G4060" s="818" t="s">
        <v>483</v>
      </c>
      <c r="H4060" s="818" t="s">
        <v>3327</v>
      </c>
      <c r="I4060" s="835">
        <v>1</v>
      </c>
      <c r="J4060" s="818" t="s">
        <v>4376</v>
      </c>
      <c r="K4060" s="835">
        <v>20</v>
      </c>
      <c r="L4060" s="835">
        <v>4</v>
      </c>
      <c r="M4060" s="835"/>
      <c r="N4060" s="818" t="s">
        <v>4381</v>
      </c>
      <c r="O4060" s="44">
        <f t="shared" si="504"/>
        <v>18</v>
      </c>
      <c r="P4060" s="44">
        <f>+VLOOKUP(D4060,Databaza!E$1:G$35,2,0)+O4060</f>
        <v>18</v>
      </c>
      <c r="Q4060" s="44">
        <f t="shared" si="505"/>
        <v>23</v>
      </c>
      <c r="R4060" s="44">
        <f t="shared" si="506"/>
        <v>23</v>
      </c>
      <c r="S4060" s="44">
        <f t="shared" si="507"/>
        <v>23</v>
      </c>
      <c r="T4060" s="156">
        <f t="shared" si="508"/>
        <v>23</v>
      </c>
      <c r="U4060" s="156">
        <f>+VLOOKUP(A4060,Adr!N:O,2,0)</f>
        <v>136</v>
      </c>
      <c r="V4060" s="157">
        <f t="shared" si="509"/>
        <v>127</v>
      </c>
      <c r="W4060" s="158">
        <f>+COUNTIFS(J$44:J4060,J4060,Y$44:Y4060,Y4060)</f>
        <v>1</v>
      </c>
      <c r="X4060" s="159">
        <f t="shared" si="510"/>
        <v>23</v>
      </c>
      <c r="Y4060" s="264" t="str">
        <f t="shared" si="511"/>
        <v>lyžovanie4R-5</v>
      </c>
      <c r="Z4060" s="264" t="str">
        <f>+VLOOKUP(B4060,Odvetvia!B:Q,16,0)</f>
        <v>lyžovanie4</v>
      </c>
    </row>
    <row r="4061" spans="1:26" ht="12.75" x14ac:dyDescent="0.2">
      <c r="A4061" s="818" t="s">
        <v>37</v>
      </c>
      <c r="B4061" s="818" t="s">
        <v>257</v>
      </c>
      <c r="C4061" s="834" t="s">
        <v>14163</v>
      </c>
      <c r="D4061" s="834" t="s">
        <v>412</v>
      </c>
      <c r="E4061" s="836">
        <v>18</v>
      </c>
      <c r="F4061" s="835">
        <v>18</v>
      </c>
      <c r="G4061" s="818" t="s">
        <v>537</v>
      </c>
      <c r="H4061" s="818" t="s">
        <v>3327</v>
      </c>
      <c r="I4061" s="835">
        <v>1</v>
      </c>
      <c r="J4061" s="818" t="s">
        <v>1079</v>
      </c>
      <c r="K4061" s="835">
        <v>49</v>
      </c>
      <c r="L4061" s="835">
        <v>8</v>
      </c>
      <c r="M4061" s="835"/>
      <c r="N4061" s="818" t="s">
        <v>4390</v>
      </c>
      <c r="O4061" s="44">
        <f t="shared" si="504"/>
        <v>18</v>
      </c>
      <c r="P4061" s="44">
        <f>+VLOOKUP(D4061,Databaza!E$1:G$35,2,0)+O4061</f>
        <v>18</v>
      </c>
      <c r="Q4061" s="44">
        <f t="shared" si="505"/>
        <v>23</v>
      </c>
      <c r="R4061" s="44">
        <f t="shared" si="506"/>
        <v>23</v>
      </c>
      <c r="S4061" s="44">
        <f t="shared" si="507"/>
        <v>23</v>
      </c>
      <c r="T4061" s="156">
        <f t="shared" si="508"/>
        <v>23</v>
      </c>
      <c r="U4061" s="156">
        <f>+VLOOKUP(A4061,Adr!N:O,2,0)</f>
        <v>136</v>
      </c>
      <c r="V4061" s="157">
        <f t="shared" si="509"/>
        <v>127</v>
      </c>
      <c r="W4061" s="158">
        <f>+COUNTIFS(J$44:J4061,J4061,Y$44:Y4061,Y4061)</f>
        <v>2</v>
      </c>
      <c r="X4061" s="159">
        <f t="shared" si="510"/>
        <v>23</v>
      </c>
      <c r="Y4061" s="264" t="str">
        <f t="shared" si="511"/>
        <v>lyžovanie4R-5</v>
      </c>
      <c r="Z4061" s="264" t="str">
        <f>+VLOOKUP(B4061,Odvetvia!B:Q,16,0)</f>
        <v>lyžovanie4</v>
      </c>
    </row>
    <row r="4062" spans="1:26" ht="12.75" x14ac:dyDescent="0.2">
      <c r="A4062" s="818" t="s">
        <v>37</v>
      </c>
      <c r="B4062" s="818" t="s">
        <v>257</v>
      </c>
      <c r="C4062" s="834" t="s">
        <v>14163</v>
      </c>
      <c r="D4062" s="834" t="s">
        <v>412</v>
      </c>
      <c r="E4062" s="836">
        <v>18</v>
      </c>
      <c r="F4062" s="835">
        <v>18</v>
      </c>
      <c r="G4062" s="818" t="s">
        <v>4374</v>
      </c>
      <c r="H4062" s="818" t="s">
        <v>3327</v>
      </c>
      <c r="I4062" s="835">
        <v>1</v>
      </c>
      <c r="J4062" s="818" t="s">
        <v>4379</v>
      </c>
      <c r="K4062" s="835">
        <v>44</v>
      </c>
      <c r="L4062" s="835">
        <v>8</v>
      </c>
      <c r="M4062" s="835"/>
      <c r="N4062" s="818" t="s">
        <v>4391</v>
      </c>
      <c r="O4062" s="44">
        <f t="shared" si="504"/>
        <v>18</v>
      </c>
      <c r="P4062" s="44">
        <f>+VLOOKUP(D4062,Databaza!E$1:G$35,2,0)+O4062</f>
        <v>18</v>
      </c>
      <c r="Q4062" s="44">
        <f t="shared" si="505"/>
        <v>23</v>
      </c>
      <c r="R4062" s="44">
        <f t="shared" si="506"/>
        <v>23</v>
      </c>
      <c r="S4062" s="44">
        <f t="shared" si="507"/>
        <v>23</v>
      </c>
      <c r="T4062" s="156">
        <f t="shared" si="508"/>
        <v>23</v>
      </c>
      <c r="U4062" s="156">
        <f>+VLOOKUP(A4062,Adr!N:O,2,0)</f>
        <v>136</v>
      </c>
      <c r="V4062" s="157">
        <f t="shared" si="509"/>
        <v>127</v>
      </c>
      <c r="W4062" s="158">
        <f>+COUNTIFS(J$44:J4062,J4062,Y$44:Y4062,Y4062)</f>
        <v>3</v>
      </c>
      <c r="X4062" s="159">
        <f t="shared" si="510"/>
        <v>23</v>
      </c>
      <c r="Y4062" s="264" t="str">
        <f t="shared" si="511"/>
        <v>lyžovanie4R-5</v>
      </c>
      <c r="Z4062" s="264" t="str">
        <f>+VLOOKUP(B4062,Odvetvia!B:Q,16,0)</f>
        <v>lyžovanie4</v>
      </c>
    </row>
    <row r="4063" spans="1:26" ht="12.75" x14ac:dyDescent="0.2">
      <c r="A4063" s="818" t="s">
        <v>37</v>
      </c>
      <c r="B4063" s="818" t="s">
        <v>257</v>
      </c>
      <c r="C4063" s="834" t="s">
        <v>14163</v>
      </c>
      <c r="D4063" s="834" t="s">
        <v>412</v>
      </c>
      <c r="E4063" s="836">
        <v>19</v>
      </c>
      <c r="F4063" s="835">
        <v>19</v>
      </c>
      <c r="G4063" s="818" t="s">
        <v>537</v>
      </c>
      <c r="H4063" s="818" t="s">
        <v>3327</v>
      </c>
      <c r="I4063" s="835">
        <v>1</v>
      </c>
      <c r="J4063" s="818" t="s">
        <v>1439</v>
      </c>
      <c r="K4063" s="835">
        <v>22</v>
      </c>
      <c r="L4063" s="835">
        <v>4</v>
      </c>
      <c r="M4063" s="835"/>
      <c r="N4063" s="818" t="s">
        <v>4380</v>
      </c>
      <c r="O4063" s="44">
        <f t="shared" si="504"/>
        <v>19</v>
      </c>
      <c r="P4063" s="44">
        <f>+VLOOKUP(D4063,Databaza!E$1:G$35,2,0)+O4063</f>
        <v>19</v>
      </c>
      <c r="Q4063" s="44">
        <f t="shared" si="505"/>
        <v>24</v>
      </c>
      <c r="R4063" s="44">
        <f t="shared" si="506"/>
        <v>24</v>
      </c>
      <c r="S4063" s="44">
        <f t="shared" si="507"/>
        <v>24</v>
      </c>
      <c r="T4063" s="156">
        <f t="shared" si="508"/>
        <v>24</v>
      </c>
      <c r="U4063" s="156">
        <f>+VLOOKUP(A4063,Adr!N:O,2,0)</f>
        <v>136</v>
      </c>
      <c r="V4063" s="157">
        <f t="shared" si="509"/>
        <v>127</v>
      </c>
      <c r="W4063" s="158">
        <f>+COUNTIFS(J$44:J4063,J4063,Y$44:Y4063,Y4063)</f>
        <v>2</v>
      </c>
      <c r="X4063" s="159">
        <f t="shared" si="510"/>
        <v>24</v>
      </c>
      <c r="Y4063" s="264" t="str">
        <f t="shared" si="511"/>
        <v>lyžovanie4R-5</v>
      </c>
      <c r="Z4063" s="264" t="str">
        <f>+VLOOKUP(B4063,Odvetvia!B:Q,16,0)</f>
        <v>lyžovanie4</v>
      </c>
    </row>
    <row r="4064" spans="1:26" ht="12.75" x14ac:dyDescent="0.2">
      <c r="A4064" s="818" t="s">
        <v>37</v>
      </c>
      <c r="B4064" s="818" t="s">
        <v>257</v>
      </c>
      <c r="C4064" s="834" t="s">
        <v>14163</v>
      </c>
      <c r="D4064" s="834" t="s">
        <v>825</v>
      </c>
      <c r="E4064" s="836">
        <v>20</v>
      </c>
      <c r="F4064" s="835">
        <v>20</v>
      </c>
      <c r="G4064" s="818" t="s">
        <v>483</v>
      </c>
      <c r="H4064" s="818" t="s">
        <v>3327</v>
      </c>
      <c r="I4064" s="835">
        <v>1</v>
      </c>
      <c r="J4064" s="818" t="s">
        <v>4377</v>
      </c>
      <c r="K4064" s="835">
        <v>44</v>
      </c>
      <c r="L4064" s="835">
        <v>10</v>
      </c>
      <c r="M4064" s="835"/>
      <c r="N4064" s="818" t="s">
        <v>4387</v>
      </c>
      <c r="O4064" s="44">
        <f t="shared" si="504"/>
        <v>20</v>
      </c>
      <c r="P4064" s="44">
        <f>+VLOOKUP(D4064,Databaza!E$1:G$35,2,0)+O4064</f>
        <v>20</v>
      </c>
      <c r="Q4064" s="44">
        <f t="shared" si="505"/>
        <v>25</v>
      </c>
      <c r="R4064" s="44">
        <f t="shared" si="506"/>
        <v>25</v>
      </c>
      <c r="S4064" s="44">
        <f t="shared" si="507"/>
        <v>25</v>
      </c>
      <c r="T4064" s="156">
        <f t="shared" si="508"/>
        <v>25</v>
      </c>
      <c r="U4064" s="156">
        <f>+VLOOKUP(A4064,Adr!N:O,2,0)</f>
        <v>136</v>
      </c>
      <c r="V4064" s="157">
        <f t="shared" si="509"/>
        <v>127</v>
      </c>
      <c r="W4064" s="158">
        <f>+COUNTIFS(J$44:J4064,J4064,Y$44:Y4064,Y4064)</f>
        <v>1</v>
      </c>
      <c r="X4064" s="159">
        <f t="shared" si="510"/>
        <v>25</v>
      </c>
      <c r="Y4064" s="264" t="str">
        <f t="shared" si="511"/>
        <v>lyžovanie4R-5</v>
      </c>
      <c r="Z4064" s="264" t="str">
        <f>+VLOOKUP(B4064,Odvetvia!B:Q,16,0)</f>
        <v>lyžovanie4</v>
      </c>
    </row>
    <row r="4065" spans="1:26" ht="12.75" x14ac:dyDescent="0.2">
      <c r="A4065" s="818" t="s">
        <v>37</v>
      </c>
      <c r="B4065" s="818" t="s">
        <v>257</v>
      </c>
      <c r="C4065" s="834" t="s">
        <v>14163</v>
      </c>
      <c r="D4065" s="834" t="s">
        <v>825</v>
      </c>
      <c r="E4065" s="836">
        <v>20</v>
      </c>
      <c r="F4065" s="835">
        <v>20</v>
      </c>
      <c r="G4065" s="818" t="s">
        <v>718</v>
      </c>
      <c r="H4065" s="818" t="s">
        <v>3327</v>
      </c>
      <c r="I4065" s="835">
        <v>1</v>
      </c>
      <c r="J4065" s="818" t="s">
        <v>4377</v>
      </c>
      <c r="K4065" s="835">
        <v>49</v>
      </c>
      <c r="L4065" s="835">
        <v>10</v>
      </c>
      <c r="M4065" s="835"/>
      <c r="N4065" s="818" t="s">
        <v>4392</v>
      </c>
      <c r="O4065" s="44">
        <f t="shared" si="504"/>
        <v>20</v>
      </c>
      <c r="P4065" s="44">
        <f>+VLOOKUP(D4065,Databaza!E$1:G$35,2,0)+O4065</f>
        <v>20</v>
      </c>
      <c r="Q4065" s="44">
        <f t="shared" si="505"/>
        <v>25</v>
      </c>
      <c r="R4065" s="44">
        <f t="shared" si="506"/>
        <v>25</v>
      </c>
      <c r="S4065" s="44">
        <f t="shared" si="507"/>
        <v>25</v>
      </c>
      <c r="T4065" s="156">
        <f t="shared" si="508"/>
        <v>25</v>
      </c>
      <c r="U4065" s="156">
        <f>+VLOOKUP(A4065,Adr!N:O,2,0)</f>
        <v>136</v>
      </c>
      <c r="V4065" s="157">
        <f t="shared" si="509"/>
        <v>127</v>
      </c>
      <c r="W4065" s="158">
        <f>+COUNTIFS(J$44:J4065,J4065,Y$44:Y4065,Y4065)</f>
        <v>2</v>
      </c>
      <c r="X4065" s="159">
        <f t="shared" si="510"/>
        <v>25</v>
      </c>
      <c r="Y4065" s="264" t="str">
        <f t="shared" si="511"/>
        <v>lyžovanie4R-5</v>
      </c>
      <c r="Z4065" s="264" t="str">
        <f>+VLOOKUP(B4065,Odvetvia!B:Q,16,0)</f>
        <v>lyžovanie4</v>
      </c>
    </row>
    <row r="4066" spans="1:26" ht="12.75" x14ac:dyDescent="0.2">
      <c r="A4066" s="818" t="s">
        <v>37</v>
      </c>
      <c r="B4066" s="818" t="s">
        <v>257</v>
      </c>
      <c r="C4066" s="834" t="s">
        <v>14163</v>
      </c>
      <c r="D4066" s="834" t="s">
        <v>412</v>
      </c>
      <c r="E4066" s="836">
        <v>22</v>
      </c>
      <c r="F4066" s="835">
        <v>22</v>
      </c>
      <c r="G4066" s="818" t="s">
        <v>537</v>
      </c>
      <c r="H4066" s="818" t="s">
        <v>3327</v>
      </c>
      <c r="I4066" s="835">
        <v>1</v>
      </c>
      <c r="J4066" s="818" t="s">
        <v>4376</v>
      </c>
      <c r="K4066" s="835">
        <v>22</v>
      </c>
      <c r="L4066" s="835">
        <v>4</v>
      </c>
      <c r="M4066" s="835"/>
      <c r="N4066" s="818" t="s">
        <v>4380</v>
      </c>
      <c r="O4066" s="44">
        <f t="shared" si="504"/>
        <v>22</v>
      </c>
      <c r="P4066" s="44">
        <f>+VLOOKUP(D4066,Databaza!E$1:G$35,2,0)+O4066</f>
        <v>22</v>
      </c>
      <c r="Q4066" s="44">
        <f t="shared" si="505"/>
        <v>27</v>
      </c>
      <c r="R4066" s="44">
        <f t="shared" si="506"/>
        <v>27</v>
      </c>
      <c r="S4066" s="44">
        <f t="shared" si="507"/>
        <v>27</v>
      </c>
      <c r="T4066" s="156">
        <f t="shared" si="508"/>
        <v>27</v>
      </c>
      <c r="U4066" s="156">
        <f>+VLOOKUP(A4066,Adr!N:O,2,0)</f>
        <v>136</v>
      </c>
      <c r="V4066" s="157">
        <f t="shared" si="509"/>
        <v>127</v>
      </c>
      <c r="W4066" s="158">
        <f>+COUNTIFS(J$44:J4066,J4066,Y$44:Y4066,Y4066)</f>
        <v>2</v>
      </c>
      <c r="X4066" s="159">
        <f t="shared" si="510"/>
        <v>27</v>
      </c>
      <c r="Y4066" s="264" t="str">
        <f t="shared" si="511"/>
        <v>lyžovanie4R-5</v>
      </c>
      <c r="Z4066" s="264" t="str">
        <f>+VLOOKUP(B4066,Odvetvia!B:Q,16,0)</f>
        <v>lyžovanie4</v>
      </c>
    </row>
    <row r="4067" spans="1:26" ht="12.75" x14ac:dyDescent="0.2">
      <c r="A4067" s="818" t="s">
        <v>37</v>
      </c>
      <c r="B4067" s="818" t="s">
        <v>257</v>
      </c>
      <c r="C4067" s="834" t="s">
        <v>14163</v>
      </c>
      <c r="D4067" s="834" t="s">
        <v>412</v>
      </c>
      <c r="E4067" s="836">
        <v>23</v>
      </c>
      <c r="F4067" s="835">
        <v>23</v>
      </c>
      <c r="G4067" s="818" t="s">
        <v>483</v>
      </c>
      <c r="H4067" s="818" t="s">
        <v>3327</v>
      </c>
      <c r="I4067" s="835">
        <v>1</v>
      </c>
      <c r="J4067" s="818" t="s">
        <v>1080</v>
      </c>
      <c r="K4067" s="835">
        <v>43</v>
      </c>
      <c r="L4067" s="835">
        <v>8</v>
      </c>
      <c r="M4067" s="835"/>
      <c r="N4067" s="818" t="s">
        <v>4388</v>
      </c>
      <c r="O4067" s="44">
        <f t="shared" si="504"/>
        <v>23</v>
      </c>
      <c r="P4067" s="44">
        <f>+VLOOKUP(D4067,Databaza!E$1:G$35,2,0)+O4067</f>
        <v>23</v>
      </c>
      <c r="Q4067" s="44">
        <f t="shared" si="505"/>
        <v>28</v>
      </c>
      <c r="R4067" s="44">
        <f t="shared" si="506"/>
        <v>28</v>
      </c>
      <c r="S4067" s="44">
        <f t="shared" si="507"/>
        <v>28</v>
      </c>
      <c r="T4067" s="156">
        <f t="shared" si="508"/>
        <v>28</v>
      </c>
      <c r="U4067" s="156">
        <f>+VLOOKUP(A4067,Adr!N:O,2,0)</f>
        <v>136</v>
      </c>
      <c r="V4067" s="157">
        <f t="shared" si="509"/>
        <v>127</v>
      </c>
      <c r="W4067" s="158">
        <f>+COUNTIFS(J$44:J4067,J4067,Y$44:Y4067,Y4067)</f>
        <v>1</v>
      </c>
      <c r="X4067" s="159">
        <f t="shared" si="510"/>
        <v>28</v>
      </c>
      <c r="Y4067" s="264" t="str">
        <f t="shared" si="511"/>
        <v>lyžovanie4R-5</v>
      </c>
      <c r="Z4067" s="264" t="str">
        <f>+VLOOKUP(B4067,Odvetvia!B:Q,16,0)</f>
        <v>lyžovanie4</v>
      </c>
    </row>
    <row r="4068" spans="1:26" ht="12.75" x14ac:dyDescent="0.2">
      <c r="A4068" s="818" t="s">
        <v>37</v>
      </c>
      <c r="B4068" s="818" t="s">
        <v>257</v>
      </c>
      <c r="C4068" s="834" t="s">
        <v>14163</v>
      </c>
      <c r="D4068" s="834" t="s">
        <v>825</v>
      </c>
      <c r="E4068" s="836">
        <v>28</v>
      </c>
      <c r="F4068" s="835">
        <v>28</v>
      </c>
      <c r="G4068" s="818" t="s">
        <v>536</v>
      </c>
      <c r="H4068" s="818" t="s">
        <v>3327</v>
      </c>
      <c r="I4068" s="835">
        <v>1</v>
      </c>
      <c r="J4068" s="818" t="s">
        <v>4377</v>
      </c>
      <c r="K4068" s="835">
        <v>55</v>
      </c>
      <c r="L4068" s="835">
        <v>10</v>
      </c>
      <c r="M4068" s="835"/>
      <c r="N4068" s="818" t="s">
        <v>4393</v>
      </c>
      <c r="O4068" s="44">
        <f t="shared" si="504"/>
        <v>28</v>
      </c>
      <c r="P4068" s="44">
        <f>+VLOOKUP(D4068,Databaza!E$1:G$35,2,0)+O4068</f>
        <v>28</v>
      </c>
      <c r="Q4068" s="44">
        <f t="shared" si="505"/>
        <v>33</v>
      </c>
      <c r="R4068" s="44">
        <f t="shared" si="506"/>
        <v>33</v>
      </c>
      <c r="S4068" s="44">
        <f t="shared" si="507"/>
        <v>33</v>
      </c>
      <c r="T4068" s="156">
        <f t="shared" si="508"/>
        <v>33</v>
      </c>
      <c r="U4068" s="156">
        <f>+VLOOKUP(A4068,Adr!N:O,2,0)</f>
        <v>136</v>
      </c>
      <c r="V4068" s="157">
        <f t="shared" si="509"/>
        <v>127</v>
      </c>
      <c r="W4068" s="158">
        <f>+COUNTIFS(J$44:J4068,J4068,Y$44:Y4068,Y4068)</f>
        <v>3</v>
      </c>
      <c r="X4068" s="159">
        <f t="shared" si="510"/>
        <v>33</v>
      </c>
      <c r="Y4068" s="264" t="str">
        <f t="shared" si="511"/>
        <v>lyžovanie4R-5</v>
      </c>
      <c r="Z4068" s="264" t="str">
        <f>+VLOOKUP(B4068,Odvetvia!B:Q,16,0)</f>
        <v>lyžovanie4</v>
      </c>
    </row>
    <row r="4069" spans="1:26" ht="12.75" x14ac:dyDescent="0.2">
      <c r="A4069" s="818" t="s">
        <v>37</v>
      </c>
      <c r="B4069" s="818" t="s">
        <v>257</v>
      </c>
      <c r="C4069" s="834" t="s">
        <v>14163</v>
      </c>
      <c r="D4069" s="834" t="s">
        <v>825</v>
      </c>
      <c r="E4069" s="836">
        <v>31</v>
      </c>
      <c r="F4069" s="835">
        <v>31</v>
      </c>
      <c r="G4069" s="818" t="s">
        <v>4374</v>
      </c>
      <c r="H4069" s="818" t="s">
        <v>3327</v>
      </c>
      <c r="I4069" s="835">
        <v>1</v>
      </c>
      <c r="J4069" s="818" t="s">
        <v>1080</v>
      </c>
      <c r="K4069" s="835">
        <v>46</v>
      </c>
      <c r="L4069" s="835">
        <v>10</v>
      </c>
      <c r="M4069" s="835"/>
      <c r="N4069" s="818" t="s">
        <v>4395</v>
      </c>
      <c r="O4069" s="44">
        <f t="shared" si="504"/>
        <v>31</v>
      </c>
      <c r="P4069" s="44">
        <f>+VLOOKUP(D4069,Databaza!E$1:G$35,2,0)+O4069</f>
        <v>31</v>
      </c>
      <c r="Q4069" s="44">
        <f t="shared" si="505"/>
        <v>36</v>
      </c>
      <c r="R4069" s="44">
        <f t="shared" si="506"/>
        <v>36</v>
      </c>
      <c r="S4069" s="44">
        <f t="shared" si="507"/>
        <v>36</v>
      </c>
      <c r="T4069" s="156">
        <f t="shared" si="508"/>
        <v>36</v>
      </c>
      <c r="U4069" s="156">
        <f>+VLOOKUP(A4069,Adr!N:O,2,0)</f>
        <v>136</v>
      </c>
      <c r="V4069" s="157">
        <f t="shared" si="509"/>
        <v>127</v>
      </c>
      <c r="W4069" s="158">
        <f>+COUNTIFS(J$44:J4069,J4069,Y$44:Y4069,Y4069)</f>
        <v>2</v>
      </c>
      <c r="X4069" s="159">
        <f t="shared" si="510"/>
        <v>36</v>
      </c>
      <c r="Y4069" s="264" t="str">
        <f t="shared" si="511"/>
        <v>lyžovanie4R-5</v>
      </c>
      <c r="Z4069" s="264" t="str">
        <f>+VLOOKUP(B4069,Odvetvia!B:Q,16,0)</f>
        <v>lyžovanie4</v>
      </c>
    </row>
    <row r="4070" spans="1:26" ht="12.75" x14ac:dyDescent="0.2">
      <c r="A4070" s="818" t="s">
        <v>37</v>
      </c>
      <c r="B4070" s="818" t="s">
        <v>257</v>
      </c>
      <c r="C4070" s="834" t="s">
        <v>14163</v>
      </c>
      <c r="D4070" s="834" t="s">
        <v>412</v>
      </c>
      <c r="E4070" s="836">
        <v>34</v>
      </c>
      <c r="F4070" s="835">
        <v>34</v>
      </c>
      <c r="G4070" s="818" t="s">
        <v>4374</v>
      </c>
      <c r="H4070" s="818" t="s">
        <v>3327</v>
      </c>
      <c r="I4070" s="835">
        <v>1</v>
      </c>
      <c r="J4070" s="818" t="s">
        <v>1079</v>
      </c>
      <c r="K4070" s="835">
        <v>44</v>
      </c>
      <c r="L4070" s="835">
        <v>8</v>
      </c>
      <c r="M4070" s="835"/>
      <c r="N4070" s="818" t="s">
        <v>4391</v>
      </c>
      <c r="O4070" s="44">
        <f t="shared" si="504"/>
        <v>34</v>
      </c>
      <c r="P4070" s="44">
        <f>+VLOOKUP(D4070,Databaza!E$1:G$35,2,0)+O4070</f>
        <v>34</v>
      </c>
      <c r="Q4070" s="44">
        <f t="shared" si="505"/>
        <v>39</v>
      </c>
      <c r="R4070" s="44">
        <f t="shared" si="506"/>
        <v>39</v>
      </c>
      <c r="S4070" s="44">
        <f t="shared" si="507"/>
        <v>39</v>
      </c>
      <c r="T4070" s="156">
        <f t="shared" si="508"/>
        <v>39</v>
      </c>
      <c r="U4070" s="156">
        <f>+VLOOKUP(A4070,Adr!N:O,2,0)</f>
        <v>136</v>
      </c>
      <c r="V4070" s="157">
        <f t="shared" si="509"/>
        <v>127</v>
      </c>
      <c r="W4070" s="158">
        <f>+COUNTIFS(J$44:J4070,J4070,Y$44:Y4070,Y4070)</f>
        <v>3</v>
      </c>
      <c r="X4070" s="159">
        <f t="shared" si="510"/>
        <v>39</v>
      </c>
      <c r="Y4070" s="264" t="str">
        <f t="shared" si="511"/>
        <v>lyžovanie4R-5</v>
      </c>
      <c r="Z4070" s="264" t="str">
        <f>+VLOOKUP(B4070,Odvetvia!B:Q,16,0)</f>
        <v>lyžovanie4</v>
      </c>
    </row>
    <row r="4071" spans="1:26" ht="12.75" x14ac:dyDescent="0.2">
      <c r="A4071" s="818" t="s">
        <v>37</v>
      </c>
      <c r="B4071" s="818" t="s">
        <v>257</v>
      </c>
      <c r="C4071" s="834" t="s">
        <v>14163</v>
      </c>
      <c r="D4071" s="834" t="s">
        <v>412</v>
      </c>
      <c r="E4071" s="836">
        <v>43</v>
      </c>
      <c r="F4071" s="835">
        <v>43</v>
      </c>
      <c r="G4071" s="818" t="s">
        <v>537</v>
      </c>
      <c r="H4071" s="818" t="s">
        <v>3327</v>
      </c>
      <c r="I4071" s="835">
        <v>1</v>
      </c>
      <c r="J4071" s="818" t="s">
        <v>1080</v>
      </c>
      <c r="K4071" s="835">
        <v>49</v>
      </c>
      <c r="L4071" s="835">
        <v>8</v>
      </c>
      <c r="M4071" s="835"/>
      <c r="N4071" s="818" t="s">
        <v>4390</v>
      </c>
      <c r="O4071" s="44">
        <f t="shared" si="504"/>
        <v>43</v>
      </c>
      <c r="P4071" s="44">
        <f>+VLOOKUP(D4071,Databaza!E$1:G$35,2,0)+O4071</f>
        <v>43</v>
      </c>
      <c r="Q4071" s="44">
        <f t="shared" si="505"/>
        <v>48</v>
      </c>
      <c r="R4071" s="44">
        <f t="shared" si="506"/>
        <v>48</v>
      </c>
      <c r="S4071" s="44">
        <f t="shared" si="507"/>
        <v>48</v>
      </c>
      <c r="T4071" s="156">
        <f t="shared" si="508"/>
        <v>48</v>
      </c>
      <c r="U4071" s="156">
        <f>+VLOOKUP(A4071,Adr!N:O,2,0)</f>
        <v>136</v>
      </c>
      <c r="V4071" s="157">
        <f t="shared" si="509"/>
        <v>127</v>
      </c>
      <c r="W4071" s="158">
        <f>+COUNTIFS(J$44:J4071,J4071,Y$44:Y4071,Y4071)</f>
        <v>3</v>
      </c>
      <c r="X4071" s="159">
        <f t="shared" si="510"/>
        <v>48</v>
      </c>
      <c r="Y4071" s="264" t="str">
        <f t="shared" si="511"/>
        <v>lyžovanie4R-5</v>
      </c>
      <c r="Z4071" s="264" t="str">
        <f>+VLOOKUP(B4071,Odvetvia!B:Q,16,0)</f>
        <v>lyžovanie4</v>
      </c>
    </row>
    <row r="4072" spans="1:26" ht="12.75" x14ac:dyDescent="0.2">
      <c r="A4072" s="818" t="s">
        <v>37</v>
      </c>
      <c r="B4072" s="818" t="s">
        <v>257</v>
      </c>
      <c r="C4072" s="834" t="s">
        <v>14163</v>
      </c>
      <c r="D4072" s="834" t="s">
        <v>825</v>
      </c>
      <c r="E4072" s="836">
        <v>3</v>
      </c>
      <c r="F4072" s="835">
        <v>3</v>
      </c>
      <c r="G4072" s="818" t="s">
        <v>483</v>
      </c>
      <c r="H4072" s="818" t="s">
        <v>3327</v>
      </c>
      <c r="I4072" s="835">
        <v>1</v>
      </c>
      <c r="J4072" s="818" t="s">
        <v>1174</v>
      </c>
      <c r="K4072" s="835">
        <v>29</v>
      </c>
      <c r="L4072" s="835">
        <v>8</v>
      </c>
      <c r="M4072" s="835"/>
      <c r="N4072" s="818" t="s">
        <v>4383</v>
      </c>
      <c r="O4072" s="44">
        <f t="shared" si="504"/>
        <v>3</v>
      </c>
      <c r="P4072" s="44">
        <f>+VLOOKUP(D4072,Databaza!E$1:G$35,2,0)+O4072</f>
        <v>3</v>
      </c>
      <c r="Q4072" s="44">
        <f t="shared" si="505"/>
        <v>8</v>
      </c>
      <c r="R4072" s="44">
        <f t="shared" si="506"/>
        <v>8</v>
      </c>
      <c r="S4072" s="44">
        <f t="shared" si="507"/>
        <v>8</v>
      </c>
      <c r="T4072" s="156">
        <f t="shared" si="508"/>
        <v>8</v>
      </c>
      <c r="U4072" s="156">
        <f>+VLOOKUP(A4072,Adr!N:O,2,0)</f>
        <v>136</v>
      </c>
      <c r="V4072" s="157">
        <f t="shared" si="509"/>
        <v>127</v>
      </c>
      <c r="W4072" s="158">
        <f>+COUNTIFS(J$44:J4072,J4072,Y$44:Y4072,Y4072)</f>
        <v>4</v>
      </c>
      <c r="X4072" s="159">
        <f t="shared" si="510"/>
        <v>127</v>
      </c>
      <c r="Y4072" s="264" t="str">
        <f t="shared" si="511"/>
        <v>lyžovanie4R-5</v>
      </c>
      <c r="Z4072" s="264" t="str">
        <f>+VLOOKUP(B4072,Odvetvia!B:Q,16,0)</f>
        <v>lyžovanie4</v>
      </c>
    </row>
    <row r="4073" spans="1:26" ht="12.75" x14ac:dyDescent="0.2">
      <c r="A4073" s="818" t="s">
        <v>37</v>
      </c>
      <c r="B4073" s="818" t="s">
        <v>257</v>
      </c>
      <c r="C4073" s="834" t="s">
        <v>14163</v>
      </c>
      <c r="D4073" s="834" t="s">
        <v>825</v>
      </c>
      <c r="E4073" s="836">
        <v>3</v>
      </c>
      <c r="F4073" s="835">
        <v>3</v>
      </c>
      <c r="G4073" s="818" t="s">
        <v>4374</v>
      </c>
      <c r="H4073" s="818" t="s">
        <v>3327</v>
      </c>
      <c r="I4073" s="835">
        <v>1</v>
      </c>
      <c r="J4073" s="818" t="s">
        <v>1174</v>
      </c>
      <c r="K4073" s="835">
        <v>30</v>
      </c>
      <c r="L4073" s="835">
        <v>8</v>
      </c>
      <c r="M4073" s="835"/>
      <c r="N4073" s="818" t="s">
        <v>4384</v>
      </c>
      <c r="O4073" s="44">
        <f t="shared" si="504"/>
        <v>3</v>
      </c>
      <c r="P4073" s="44">
        <f>+VLOOKUP(D4073,Databaza!E$1:G$35,2,0)+O4073</f>
        <v>3</v>
      </c>
      <c r="Q4073" s="44">
        <f t="shared" si="505"/>
        <v>8</v>
      </c>
      <c r="R4073" s="44">
        <f t="shared" si="506"/>
        <v>8</v>
      </c>
      <c r="S4073" s="44">
        <f t="shared" si="507"/>
        <v>8</v>
      </c>
      <c r="T4073" s="156">
        <f t="shared" si="508"/>
        <v>8</v>
      </c>
      <c r="U4073" s="156">
        <f>+VLOOKUP(A4073,Adr!N:O,2,0)</f>
        <v>136</v>
      </c>
      <c r="V4073" s="157">
        <f t="shared" si="509"/>
        <v>127</v>
      </c>
      <c r="W4073" s="158">
        <f>+COUNTIFS(J$44:J4073,J4073,Y$44:Y4073,Y4073)</f>
        <v>5</v>
      </c>
      <c r="X4073" s="159">
        <f t="shared" si="510"/>
        <v>127</v>
      </c>
      <c r="Y4073" s="264" t="str">
        <f t="shared" si="511"/>
        <v>lyžovanie4R-5</v>
      </c>
      <c r="Z4073" s="264" t="str">
        <f>+VLOOKUP(B4073,Odvetvia!B:Q,16,0)</f>
        <v>lyžovanie4</v>
      </c>
    </row>
    <row r="4074" spans="1:26" ht="12.75" x14ac:dyDescent="0.2">
      <c r="A4074" s="818" t="s">
        <v>37</v>
      </c>
      <c r="B4074" s="818" t="s">
        <v>257</v>
      </c>
      <c r="C4074" s="834" t="s">
        <v>14163</v>
      </c>
      <c r="D4074" s="834" t="s">
        <v>825</v>
      </c>
      <c r="E4074" s="836">
        <v>4</v>
      </c>
      <c r="F4074" s="835">
        <v>4</v>
      </c>
      <c r="G4074" s="818" t="s">
        <v>536</v>
      </c>
      <c r="H4074" s="818" t="s">
        <v>3327</v>
      </c>
      <c r="I4074" s="835">
        <v>1</v>
      </c>
      <c r="J4074" s="818" t="s">
        <v>1174</v>
      </c>
      <c r="K4074" s="835">
        <v>28</v>
      </c>
      <c r="L4074" s="835">
        <v>8</v>
      </c>
      <c r="M4074" s="835"/>
      <c r="N4074" s="818" t="s">
        <v>4385</v>
      </c>
      <c r="O4074" s="44">
        <f t="shared" si="504"/>
        <v>4</v>
      </c>
      <c r="P4074" s="44">
        <f>+VLOOKUP(D4074,Databaza!E$1:G$35,2,0)+O4074</f>
        <v>4</v>
      </c>
      <c r="Q4074" s="44">
        <f t="shared" si="505"/>
        <v>9</v>
      </c>
      <c r="R4074" s="44">
        <f t="shared" si="506"/>
        <v>9</v>
      </c>
      <c r="S4074" s="44">
        <f t="shared" si="507"/>
        <v>9</v>
      </c>
      <c r="T4074" s="156">
        <f t="shared" si="508"/>
        <v>9</v>
      </c>
      <c r="U4074" s="156">
        <f>+VLOOKUP(A4074,Adr!N:O,2,0)</f>
        <v>136</v>
      </c>
      <c r="V4074" s="157">
        <f t="shared" si="509"/>
        <v>127</v>
      </c>
      <c r="W4074" s="158">
        <f>+COUNTIFS(J$44:J4074,J4074,Y$44:Y4074,Y4074)</f>
        <v>6</v>
      </c>
      <c r="X4074" s="159">
        <f t="shared" si="510"/>
        <v>127</v>
      </c>
      <c r="Y4074" s="264" t="str">
        <f t="shared" si="511"/>
        <v>lyžovanie4R-5</v>
      </c>
      <c r="Z4074" s="264" t="str">
        <f>+VLOOKUP(B4074,Odvetvia!B:Q,16,0)</f>
        <v>lyžovanie4</v>
      </c>
    </row>
    <row r="4075" spans="1:26" ht="12.75" x14ac:dyDescent="0.2">
      <c r="A4075" s="818" t="s">
        <v>37</v>
      </c>
      <c r="B4075" s="818" t="s">
        <v>257</v>
      </c>
      <c r="C4075" s="834" t="s">
        <v>14163</v>
      </c>
      <c r="D4075" s="834" t="s">
        <v>412</v>
      </c>
      <c r="E4075" s="836">
        <v>5</v>
      </c>
      <c r="F4075" s="835">
        <v>5</v>
      </c>
      <c r="G4075" s="818" t="s">
        <v>4374</v>
      </c>
      <c r="H4075" s="818" t="s">
        <v>3327</v>
      </c>
      <c r="I4075" s="835">
        <v>1</v>
      </c>
      <c r="J4075" s="818" t="s">
        <v>1174</v>
      </c>
      <c r="K4075" s="835">
        <v>19</v>
      </c>
      <c r="L4075" s="835">
        <v>4</v>
      </c>
      <c r="M4075" s="835"/>
      <c r="N4075" s="818" t="s">
        <v>4386</v>
      </c>
      <c r="O4075" s="44">
        <f t="shared" si="504"/>
        <v>5</v>
      </c>
      <c r="P4075" s="44">
        <f>+VLOOKUP(D4075,Databaza!E$1:G$35,2,0)+O4075</f>
        <v>5</v>
      </c>
      <c r="Q4075" s="44">
        <f t="shared" si="505"/>
        <v>10</v>
      </c>
      <c r="R4075" s="44">
        <f t="shared" si="506"/>
        <v>10</v>
      </c>
      <c r="S4075" s="44">
        <f t="shared" si="507"/>
        <v>10</v>
      </c>
      <c r="T4075" s="156">
        <f t="shared" si="508"/>
        <v>10</v>
      </c>
      <c r="U4075" s="156">
        <f>+VLOOKUP(A4075,Adr!N:O,2,0)</f>
        <v>136</v>
      </c>
      <c r="V4075" s="157">
        <f t="shared" si="509"/>
        <v>127</v>
      </c>
      <c r="W4075" s="158">
        <f>+COUNTIFS(J$44:J4075,J4075,Y$44:Y4075,Y4075)</f>
        <v>7</v>
      </c>
      <c r="X4075" s="159">
        <f t="shared" si="510"/>
        <v>127</v>
      </c>
      <c r="Y4075" s="264" t="str">
        <f t="shared" si="511"/>
        <v>lyžovanie4R-5</v>
      </c>
      <c r="Z4075" s="264" t="str">
        <f>+VLOOKUP(B4075,Odvetvia!B:Q,16,0)</f>
        <v>lyžovanie4</v>
      </c>
    </row>
    <row r="4076" spans="1:26" ht="12.75" x14ac:dyDescent="0.2">
      <c r="A4076" s="818" t="s">
        <v>37</v>
      </c>
      <c r="B4076" s="818" t="s">
        <v>257</v>
      </c>
      <c r="C4076" s="834" t="s">
        <v>14163</v>
      </c>
      <c r="D4076" s="834" t="s">
        <v>825</v>
      </c>
      <c r="E4076" s="836">
        <v>13</v>
      </c>
      <c r="F4076" s="835">
        <v>13</v>
      </c>
      <c r="G4076" s="818" t="s">
        <v>718</v>
      </c>
      <c r="H4076" s="818" t="s">
        <v>3327</v>
      </c>
      <c r="I4076" s="835">
        <v>1</v>
      </c>
      <c r="J4076" s="818" t="s">
        <v>1174</v>
      </c>
      <c r="K4076" s="835">
        <v>30</v>
      </c>
      <c r="L4076" s="835">
        <v>8</v>
      </c>
      <c r="M4076" s="835"/>
      <c r="N4076" s="818" t="s">
        <v>4389</v>
      </c>
      <c r="O4076" s="44">
        <f t="shared" si="504"/>
        <v>13</v>
      </c>
      <c r="P4076" s="44">
        <f>+VLOOKUP(D4076,Databaza!E$1:G$35,2,0)+O4076</f>
        <v>13</v>
      </c>
      <c r="Q4076" s="44">
        <f t="shared" si="505"/>
        <v>18</v>
      </c>
      <c r="R4076" s="44">
        <f t="shared" si="506"/>
        <v>18</v>
      </c>
      <c r="S4076" s="44">
        <f t="shared" si="507"/>
        <v>18</v>
      </c>
      <c r="T4076" s="156">
        <f t="shared" si="508"/>
        <v>18</v>
      </c>
      <c r="U4076" s="156">
        <f>+VLOOKUP(A4076,Adr!N:O,2,0)</f>
        <v>136</v>
      </c>
      <c r="V4076" s="157">
        <f t="shared" si="509"/>
        <v>127</v>
      </c>
      <c r="W4076" s="158">
        <f>+COUNTIFS(J$44:J4076,J4076,Y$44:Y4076,Y4076)</f>
        <v>8</v>
      </c>
      <c r="X4076" s="159">
        <f t="shared" si="510"/>
        <v>127</v>
      </c>
      <c r="Y4076" s="264" t="str">
        <f t="shared" si="511"/>
        <v>lyžovanie4R-5</v>
      </c>
      <c r="Z4076" s="264" t="str">
        <f>+VLOOKUP(B4076,Odvetvia!B:Q,16,0)</f>
        <v>lyžovanie4</v>
      </c>
    </row>
    <row r="4077" spans="1:26" ht="12.75" x14ac:dyDescent="0.2">
      <c r="A4077" s="818" t="s">
        <v>37</v>
      </c>
      <c r="B4077" s="818" t="s">
        <v>257</v>
      </c>
      <c r="C4077" s="834" t="s">
        <v>14163</v>
      </c>
      <c r="D4077" s="834" t="s">
        <v>412</v>
      </c>
      <c r="E4077" s="836">
        <v>19</v>
      </c>
      <c r="F4077" s="835">
        <v>19</v>
      </c>
      <c r="G4077" s="818" t="s">
        <v>537</v>
      </c>
      <c r="H4077" s="818" t="s">
        <v>3327</v>
      </c>
      <c r="I4077" s="835">
        <v>1</v>
      </c>
      <c r="J4077" s="818" t="s">
        <v>4379</v>
      </c>
      <c r="K4077" s="835">
        <v>49</v>
      </c>
      <c r="L4077" s="835">
        <v>8</v>
      </c>
      <c r="M4077" s="835"/>
      <c r="N4077" s="818" t="s">
        <v>4390</v>
      </c>
      <c r="O4077" s="44">
        <f t="shared" si="504"/>
        <v>19</v>
      </c>
      <c r="P4077" s="44">
        <f>+VLOOKUP(D4077,Databaza!E$1:G$35,2,0)+O4077</f>
        <v>19</v>
      </c>
      <c r="Q4077" s="44">
        <f t="shared" si="505"/>
        <v>24</v>
      </c>
      <c r="R4077" s="44">
        <f t="shared" si="506"/>
        <v>24</v>
      </c>
      <c r="S4077" s="44">
        <f t="shared" si="507"/>
        <v>24</v>
      </c>
      <c r="T4077" s="156">
        <f t="shared" si="508"/>
        <v>24</v>
      </c>
      <c r="U4077" s="156">
        <f>+VLOOKUP(A4077,Adr!N:O,2,0)</f>
        <v>136</v>
      </c>
      <c r="V4077" s="157">
        <f t="shared" si="509"/>
        <v>127</v>
      </c>
      <c r="W4077" s="158">
        <f>+COUNTIFS(J$44:J4077,J4077,Y$44:Y4077,Y4077)</f>
        <v>4</v>
      </c>
      <c r="X4077" s="159">
        <f t="shared" si="510"/>
        <v>127</v>
      </c>
      <c r="Y4077" s="264" t="str">
        <f t="shared" si="511"/>
        <v>lyžovanie4R-5</v>
      </c>
      <c r="Z4077" s="264" t="str">
        <f>+VLOOKUP(B4077,Odvetvia!B:Q,16,0)</f>
        <v>lyžovanie4</v>
      </c>
    </row>
    <row r="4078" spans="1:26" ht="12.75" x14ac:dyDescent="0.2">
      <c r="A4078" s="818" t="s">
        <v>37</v>
      </c>
      <c r="B4078" s="818" t="s">
        <v>257</v>
      </c>
      <c r="C4078" s="834" t="s">
        <v>14163</v>
      </c>
      <c r="D4078" s="834" t="s">
        <v>825</v>
      </c>
      <c r="E4078" s="836">
        <v>26</v>
      </c>
      <c r="F4078" s="835">
        <v>26</v>
      </c>
      <c r="G4078" s="818" t="s">
        <v>718</v>
      </c>
      <c r="H4078" s="818" t="s">
        <v>3327</v>
      </c>
      <c r="I4078" s="835">
        <v>1</v>
      </c>
      <c r="J4078" s="818" t="s">
        <v>4379</v>
      </c>
      <c r="K4078" s="835">
        <v>49</v>
      </c>
      <c r="L4078" s="835">
        <v>10</v>
      </c>
      <c r="M4078" s="835"/>
      <c r="N4078" s="818" t="s">
        <v>4392</v>
      </c>
      <c r="O4078" s="44">
        <f t="shared" si="504"/>
        <v>26</v>
      </c>
      <c r="P4078" s="44">
        <f>+VLOOKUP(D4078,Databaza!E$1:G$35,2,0)+O4078</f>
        <v>26</v>
      </c>
      <c r="Q4078" s="44">
        <f t="shared" si="505"/>
        <v>31</v>
      </c>
      <c r="R4078" s="44">
        <f t="shared" si="506"/>
        <v>31</v>
      </c>
      <c r="S4078" s="44">
        <f t="shared" si="507"/>
        <v>31</v>
      </c>
      <c r="T4078" s="156">
        <f t="shared" si="508"/>
        <v>31</v>
      </c>
      <c r="U4078" s="156">
        <f>+VLOOKUP(A4078,Adr!N:O,2,0)</f>
        <v>136</v>
      </c>
      <c r="V4078" s="157">
        <f t="shared" si="509"/>
        <v>127</v>
      </c>
      <c r="W4078" s="158">
        <f>+COUNTIFS(J$44:J4078,J4078,Y$44:Y4078,Y4078)</f>
        <v>5</v>
      </c>
      <c r="X4078" s="159">
        <f t="shared" si="510"/>
        <v>127</v>
      </c>
      <c r="Y4078" s="264" t="str">
        <f t="shared" si="511"/>
        <v>lyžovanie4R-5</v>
      </c>
      <c r="Z4078" s="264" t="str">
        <f>+VLOOKUP(B4078,Odvetvia!B:Q,16,0)</f>
        <v>lyžovanie4</v>
      </c>
    </row>
    <row r="4079" spans="1:26" ht="12.75" x14ac:dyDescent="0.2">
      <c r="A4079" s="818" t="s">
        <v>37</v>
      </c>
      <c r="B4079" s="818" t="s">
        <v>257</v>
      </c>
      <c r="C4079" s="834" t="s">
        <v>14163</v>
      </c>
      <c r="D4079" s="834" t="s">
        <v>412</v>
      </c>
      <c r="E4079" s="836">
        <v>28</v>
      </c>
      <c r="F4079" s="835">
        <v>28</v>
      </c>
      <c r="G4079" s="818" t="s">
        <v>536</v>
      </c>
      <c r="H4079" s="818" t="s">
        <v>3327</v>
      </c>
      <c r="I4079" s="835">
        <v>1</v>
      </c>
      <c r="J4079" s="818" t="s">
        <v>4377</v>
      </c>
      <c r="K4079" s="835">
        <v>41</v>
      </c>
      <c r="L4079" s="835">
        <v>8</v>
      </c>
      <c r="M4079" s="835"/>
      <c r="N4079" s="818" t="s">
        <v>4394</v>
      </c>
      <c r="O4079" s="44">
        <f t="shared" si="504"/>
        <v>28</v>
      </c>
      <c r="P4079" s="44">
        <f>+VLOOKUP(D4079,Databaza!E$1:G$35,2,0)+O4079</f>
        <v>28</v>
      </c>
      <c r="Q4079" s="44">
        <f t="shared" si="505"/>
        <v>33</v>
      </c>
      <c r="R4079" s="44">
        <f t="shared" si="506"/>
        <v>33</v>
      </c>
      <c r="S4079" s="44">
        <f t="shared" si="507"/>
        <v>33</v>
      </c>
      <c r="T4079" s="156">
        <f t="shared" si="508"/>
        <v>33</v>
      </c>
      <c r="U4079" s="156">
        <f>+VLOOKUP(A4079,Adr!N:O,2,0)</f>
        <v>136</v>
      </c>
      <c r="V4079" s="157">
        <f t="shared" si="509"/>
        <v>127</v>
      </c>
      <c r="W4079" s="158">
        <f>+COUNTIFS(J$44:J4079,J4079,Y$44:Y4079,Y4079)</f>
        <v>4</v>
      </c>
      <c r="X4079" s="159">
        <f t="shared" si="510"/>
        <v>127</v>
      </c>
      <c r="Y4079" s="264" t="str">
        <f t="shared" si="511"/>
        <v>lyžovanie4R-5</v>
      </c>
      <c r="Z4079" s="264" t="str">
        <f>+VLOOKUP(B4079,Odvetvia!B:Q,16,0)</f>
        <v>lyžovanie4</v>
      </c>
    </row>
    <row r="4080" spans="1:26" ht="12.75" x14ac:dyDescent="0.2">
      <c r="A4080" s="818" t="s">
        <v>37</v>
      </c>
      <c r="B4080" s="818" t="s">
        <v>257</v>
      </c>
      <c r="C4080" s="834" t="s">
        <v>14163</v>
      </c>
      <c r="D4080" s="834" t="s">
        <v>412</v>
      </c>
      <c r="E4080" s="836">
        <v>31</v>
      </c>
      <c r="F4080" s="835">
        <v>31</v>
      </c>
      <c r="G4080" s="818" t="s">
        <v>536</v>
      </c>
      <c r="H4080" s="818" t="s">
        <v>3327</v>
      </c>
      <c r="I4080" s="835">
        <v>1</v>
      </c>
      <c r="J4080" s="818" t="s">
        <v>4379</v>
      </c>
      <c r="K4080" s="835">
        <v>41</v>
      </c>
      <c r="L4080" s="835">
        <v>8</v>
      </c>
      <c r="M4080" s="835"/>
      <c r="N4080" s="818" t="s">
        <v>4394</v>
      </c>
      <c r="O4080" s="44">
        <f t="shared" si="504"/>
        <v>31</v>
      </c>
      <c r="P4080" s="44">
        <f>+VLOOKUP(D4080,Databaza!E$1:G$35,2,0)+O4080</f>
        <v>31</v>
      </c>
      <c r="Q4080" s="44">
        <f t="shared" si="505"/>
        <v>36</v>
      </c>
      <c r="R4080" s="44">
        <f t="shared" si="506"/>
        <v>36</v>
      </c>
      <c r="S4080" s="44">
        <f t="shared" si="507"/>
        <v>36</v>
      </c>
      <c r="T4080" s="156">
        <f t="shared" si="508"/>
        <v>36</v>
      </c>
      <c r="U4080" s="156">
        <f>+VLOOKUP(A4080,Adr!N:O,2,0)</f>
        <v>136</v>
      </c>
      <c r="V4080" s="157">
        <f t="shared" si="509"/>
        <v>127</v>
      </c>
      <c r="W4080" s="158">
        <f>+COUNTIFS(J$44:J4080,J4080,Y$44:Y4080,Y4080)</f>
        <v>6</v>
      </c>
      <c r="X4080" s="159">
        <f t="shared" si="510"/>
        <v>127</v>
      </c>
      <c r="Y4080" s="264" t="str">
        <f t="shared" si="511"/>
        <v>lyžovanie4R-5</v>
      </c>
      <c r="Z4080" s="264" t="str">
        <f>+VLOOKUP(B4080,Odvetvia!B:Q,16,0)</f>
        <v>lyžovanie4</v>
      </c>
    </row>
    <row r="4081" spans="1:26" ht="12.75" x14ac:dyDescent="0.2">
      <c r="A4081" s="818" t="s">
        <v>37</v>
      </c>
      <c r="B4081" s="818" t="s">
        <v>257</v>
      </c>
      <c r="C4081" s="834" t="s">
        <v>14163</v>
      </c>
      <c r="D4081" s="834" t="s">
        <v>825</v>
      </c>
      <c r="E4081" s="836">
        <v>32</v>
      </c>
      <c r="F4081" s="835">
        <v>32</v>
      </c>
      <c r="G4081" s="818" t="s">
        <v>4374</v>
      </c>
      <c r="H4081" s="818" t="s">
        <v>3327</v>
      </c>
      <c r="I4081" s="835">
        <v>1</v>
      </c>
      <c r="J4081" s="818" t="s">
        <v>4377</v>
      </c>
      <c r="K4081" s="835">
        <v>46</v>
      </c>
      <c r="L4081" s="835">
        <v>10</v>
      </c>
      <c r="M4081" s="835"/>
      <c r="N4081" s="818" t="s">
        <v>4395</v>
      </c>
      <c r="O4081" s="44">
        <f t="shared" si="504"/>
        <v>32</v>
      </c>
      <c r="P4081" s="44">
        <f>+VLOOKUP(D4081,Databaza!E$1:G$35,2,0)+O4081</f>
        <v>32</v>
      </c>
      <c r="Q4081" s="44">
        <f t="shared" si="505"/>
        <v>37</v>
      </c>
      <c r="R4081" s="44">
        <f t="shared" si="506"/>
        <v>37</v>
      </c>
      <c r="S4081" s="44">
        <f t="shared" si="507"/>
        <v>37</v>
      </c>
      <c r="T4081" s="156">
        <f t="shared" si="508"/>
        <v>37</v>
      </c>
      <c r="U4081" s="156">
        <f>+VLOOKUP(A4081,Adr!N:O,2,0)</f>
        <v>136</v>
      </c>
      <c r="V4081" s="157">
        <f t="shared" si="509"/>
        <v>127</v>
      </c>
      <c r="W4081" s="158">
        <f>+COUNTIFS(J$44:J4081,J4081,Y$44:Y4081,Y4081)</f>
        <v>5</v>
      </c>
      <c r="X4081" s="159">
        <f t="shared" si="510"/>
        <v>127</v>
      </c>
      <c r="Y4081" s="264" t="str">
        <f t="shared" si="511"/>
        <v>lyžovanie4R-5</v>
      </c>
      <c r="Z4081" s="264" t="str">
        <f>+VLOOKUP(B4081,Odvetvia!B:Q,16,0)</f>
        <v>lyžovanie4</v>
      </c>
    </row>
    <row r="4082" spans="1:26" ht="12.75" x14ac:dyDescent="0.2">
      <c r="A4082" s="818" t="s">
        <v>37</v>
      </c>
      <c r="B4082" s="818" t="s">
        <v>257</v>
      </c>
      <c r="C4082" s="834" t="s">
        <v>14163</v>
      </c>
      <c r="D4082" s="834" t="s">
        <v>412</v>
      </c>
      <c r="E4082" s="836">
        <v>35</v>
      </c>
      <c r="F4082" s="835">
        <v>35</v>
      </c>
      <c r="G4082" s="818" t="s">
        <v>537</v>
      </c>
      <c r="H4082" s="818" t="s">
        <v>3327</v>
      </c>
      <c r="I4082" s="835">
        <v>1</v>
      </c>
      <c r="J4082" s="818" t="s">
        <v>4377</v>
      </c>
      <c r="K4082" s="835">
        <v>49</v>
      </c>
      <c r="L4082" s="835">
        <v>8</v>
      </c>
      <c r="M4082" s="835"/>
      <c r="N4082" s="818" t="s">
        <v>4390</v>
      </c>
      <c r="O4082" s="44">
        <f t="shared" si="504"/>
        <v>35</v>
      </c>
      <c r="P4082" s="44">
        <f>+VLOOKUP(D4082,Databaza!E$1:G$35,2,0)+O4082</f>
        <v>35</v>
      </c>
      <c r="Q4082" s="44">
        <f t="shared" si="505"/>
        <v>40</v>
      </c>
      <c r="R4082" s="44">
        <f t="shared" si="506"/>
        <v>40</v>
      </c>
      <c r="S4082" s="44">
        <f t="shared" si="507"/>
        <v>40</v>
      </c>
      <c r="T4082" s="156">
        <f t="shared" si="508"/>
        <v>40</v>
      </c>
      <c r="U4082" s="156">
        <f>+VLOOKUP(A4082,Adr!N:O,2,0)</f>
        <v>136</v>
      </c>
      <c r="V4082" s="157">
        <f t="shared" si="509"/>
        <v>127</v>
      </c>
      <c r="W4082" s="158">
        <f>+COUNTIFS(J$44:J4082,J4082,Y$44:Y4082,Y4082)</f>
        <v>6</v>
      </c>
      <c r="X4082" s="159">
        <f t="shared" si="510"/>
        <v>127</v>
      </c>
      <c r="Y4082" s="264" t="str">
        <f t="shared" si="511"/>
        <v>lyžovanie4R-5</v>
      </c>
      <c r="Z4082" s="264" t="str">
        <f>+VLOOKUP(B4082,Odvetvia!B:Q,16,0)</f>
        <v>lyžovanie4</v>
      </c>
    </row>
    <row r="4083" spans="1:26" ht="12.75" x14ac:dyDescent="0.2">
      <c r="A4083" s="818" t="s">
        <v>37</v>
      </c>
      <c r="B4083" s="818" t="s">
        <v>257</v>
      </c>
      <c r="C4083" s="834" t="s">
        <v>14163</v>
      </c>
      <c r="D4083" s="834" t="s">
        <v>412</v>
      </c>
      <c r="E4083" s="836">
        <v>38</v>
      </c>
      <c r="F4083" s="835">
        <v>38</v>
      </c>
      <c r="G4083" s="818" t="s">
        <v>536</v>
      </c>
      <c r="H4083" s="818" t="s">
        <v>3327</v>
      </c>
      <c r="I4083" s="835">
        <v>1</v>
      </c>
      <c r="J4083" s="818" t="s">
        <v>1079</v>
      </c>
      <c r="K4083" s="835">
        <v>41</v>
      </c>
      <c r="L4083" s="835">
        <v>8</v>
      </c>
      <c r="M4083" s="835"/>
      <c r="N4083" s="818" t="s">
        <v>4394</v>
      </c>
      <c r="O4083" s="44">
        <f t="shared" si="504"/>
        <v>38</v>
      </c>
      <c r="P4083" s="44">
        <f>+VLOOKUP(D4083,Databaza!E$1:G$35,2,0)+O4083</f>
        <v>38</v>
      </c>
      <c r="Q4083" s="44">
        <f t="shared" si="505"/>
        <v>43</v>
      </c>
      <c r="R4083" s="44">
        <f t="shared" si="506"/>
        <v>43</v>
      </c>
      <c r="S4083" s="44">
        <f t="shared" si="507"/>
        <v>43</v>
      </c>
      <c r="T4083" s="156">
        <f t="shared" si="508"/>
        <v>43</v>
      </c>
      <c r="U4083" s="156">
        <f>+VLOOKUP(A4083,Adr!N:O,2,0)</f>
        <v>136</v>
      </c>
      <c r="V4083" s="157">
        <f t="shared" si="509"/>
        <v>127</v>
      </c>
      <c r="W4083" s="158">
        <f>+COUNTIFS(J$44:J4083,J4083,Y$44:Y4083,Y4083)</f>
        <v>4</v>
      </c>
      <c r="X4083" s="159">
        <f t="shared" si="510"/>
        <v>127</v>
      </c>
      <c r="Y4083" s="264" t="str">
        <f t="shared" si="511"/>
        <v>lyžovanie4R-5</v>
      </c>
      <c r="Z4083" s="264" t="str">
        <f>+VLOOKUP(B4083,Odvetvia!B:Q,16,0)</f>
        <v>lyžovanie4</v>
      </c>
    </row>
    <row r="4084" spans="1:26" ht="12.75" x14ac:dyDescent="0.2">
      <c r="A4084" s="818" t="s">
        <v>37</v>
      </c>
      <c r="B4084" s="818" t="s">
        <v>257</v>
      </c>
      <c r="C4084" s="834" t="s">
        <v>14163</v>
      </c>
      <c r="D4084" s="834" t="s">
        <v>412</v>
      </c>
      <c r="E4084" s="836">
        <v>38</v>
      </c>
      <c r="F4084" s="835">
        <v>38</v>
      </c>
      <c r="G4084" s="818" t="s">
        <v>483</v>
      </c>
      <c r="H4084" s="818" t="s">
        <v>3327</v>
      </c>
      <c r="I4084" s="835">
        <v>1</v>
      </c>
      <c r="J4084" s="818" t="s">
        <v>4377</v>
      </c>
      <c r="K4084" s="835">
        <v>43</v>
      </c>
      <c r="L4084" s="835">
        <v>8</v>
      </c>
      <c r="M4084" s="835"/>
      <c r="N4084" s="818" t="s">
        <v>4388</v>
      </c>
      <c r="O4084" s="44">
        <f t="shared" si="504"/>
        <v>38</v>
      </c>
      <c r="P4084" s="44">
        <f>+VLOOKUP(D4084,Databaza!E$1:G$35,2,0)+O4084</f>
        <v>38</v>
      </c>
      <c r="Q4084" s="44">
        <f t="shared" si="505"/>
        <v>43</v>
      </c>
      <c r="R4084" s="44">
        <f t="shared" si="506"/>
        <v>43</v>
      </c>
      <c r="S4084" s="44">
        <f t="shared" si="507"/>
        <v>43</v>
      </c>
      <c r="T4084" s="156">
        <f t="shared" si="508"/>
        <v>43</v>
      </c>
      <c r="U4084" s="156">
        <f>+VLOOKUP(A4084,Adr!N:O,2,0)</f>
        <v>136</v>
      </c>
      <c r="V4084" s="157">
        <f t="shared" si="509"/>
        <v>127</v>
      </c>
      <c r="W4084" s="158">
        <f>+COUNTIFS(J$44:J4084,J4084,Y$44:Y4084,Y4084)</f>
        <v>7</v>
      </c>
      <c r="X4084" s="159">
        <f t="shared" si="510"/>
        <v>127</v>
      </c>
      <c r="Y4084" s="264" t="str">
        <f t="shared" si="511"/>
        <v>lyžovanie4R-5</v>
      </c>
      <c r="Z4084" s="264" t="str">
        <f>+VLOOKUP(B4084,Odvetvia!B:Q,16,0)</f>
        <v>lyžovanie4</v>
      </c>
    </row>
    <row r="4085" spans="1:26" ht="12.75" x14ac:dyDescent="0.2">
      <c r="A4085" s="818" t="s">
        <v>37</v>
      </c>
      <c r="B4085" s="818" t="s">
        <v>257</v>
      </c>
      <c r="C4085" s="834" t="s">
        <v>14163</v>
      </c>
      <c r="D4085" s="834" t="s">
        <v>412</v>
      </c>
      <c r="E4085" s="836">
        <v>43</v>
      </c>
      <c r="F4085" s="835">
        <v>43</v>
      </c>
      <c r="G4085" s="818" t="s">
        <v>4374</v>
      </c>
      <c r="H4085" s="818" t="s">
        <v>3327</v>
      </c>
      <c r="I4085" s="835">
        <v>1</v>
      </c>
      <c r="J4085" s="818" t="s">
        <v>4377</v>
      </c>
      <c r="K4085" s="835">
        <v>44</v>
      </c>
      <c r="L4085" s="835">
        <v>8</v>
      </c>
      <c r="M4085" s="835"/>
      <c r="N4085" s="818" t="s">
        <v>4391</v>
      </c>
      <c r="O4085" s="44">
        <f t="shared" si="504"/>
        <v>43</v>
      </c>
      <c r="P4085" s="44">
        <f>+VLOOKUP(D4085,Databaza!E$1:G$35,2,0)+O4085</f>
        <v>43</v>
      </c>
      <c r="Q4085" s="44">
        <f t="shared" si="505"/>
        <v>48</v>
      </c>
      <c r="R4085" s="44">
        <f t="shared" si="506"/>
        <v>48</v>
      </c>
      <c r="S4085" s="44">
        <f t="shared" si="507"/>
        <v>48</v>
      </c>
      <c r="T4085" s="156">
        <f t="shared" si="508"/>
        <v>48</v>
      </c>
      <c r="U4085" s="156">
        <f>+VLOOKUP(A4085,Adr!N:O,2,0)</f>
        <v>136</v>
      </c>
      <c r="V4085" s="157">
        <f t="shared" si="509"/>
        <v>127</v>
      </c>
      <c r="W4085" s="158">
        <f>+COUNTIFS(J$44:J4085,J4085,Y$44:Y4085,Y4085)</f>
        <v>8</v>
      </c>
      <c r="X4085" s="159">
        <f t="shared" si="510"/>
        <v>127</v>
      </c>
      <c r="Y4085" s="264" t="str">
        <f t="shared" si="511"/>
        <v>lyžovanie4R-5</v>
      </c>
      <c r="Z4085" s="264" t="str">
        <f>+VLOOKUP(B4085,Odvetvia!B:Q,16,0)</f>
        <v>lyžovanie4</v>
      </c>
    </row>
    <row r="4086" spans="1:26" ht="12.75" x14ac:dyDescent="0.2">
      <c r="A4086" s="834" t="s">
        <v>38</v>
      </c>
      <c r="B4086" s="818" t="s">
        <v>38</v>
      </c>
      <c r="C4086" s="834" t="s">
        <v>405</v>
      </c>
      <c r="D4086" s="834" t="s">
        <v>826</v>
      </c>
      <c r="E4086" s="836">
        <v>1</v>
      </c>
      <c r="F4086" s="835">
        <v>1</v>
      </c>
      <c r="G4086" s="818" t="s">
        <v>11101</v>
      </c>
      <c r="H4086" s="818" t="s">
        <v>3327</v>
      </c>
      <c r="I4086" s="835">
        <v>3</v>
      </c>
      <c r="J4086" s="818" t="s">
        <v>11102</v>
      </c>
      <c r="K4086" s="835">
        <v>21</v>
      </c>
      <c r="L4086" s="835">
        <v>7</v>
      </c>
      <c r="M4086" s="835">
        <v>0</v>
      </c>
      <c r="N4086" s="818" t="s">
        <v>11103</v>
      </c>
      <c r="O4086" s="44">
        <f t="shared" si="504"/>
        <v>1</v>
      </c>
      <c r="P4086" s="44">
        <f>+VLOOKUP(D4086,Databaza!E$1:G$35,2,0)+O4086</f>
        <v>11</v>
      </c>
      <c r="Q4086" s="44">
        <f t="shared" si="505"/>
        <v>16</v>
      </c>
      <c r="R4086" s="44">
        <f t="shared" si="506"/>
        <v>16</v>
      </c>
      <c r="S4086" s="44">
        <f t="shared" si="507"/>
        <v>16</v>
      </c>
      <c r="T4086" s="156">
        <f t="shared" si="508"/>
        <v>16</v>
      </c>
      <c r="U4086" s="156">
        <f>+VLOOKUP(A4086,Adr!N:O,2,0)</f>
        <v>137</v>
      </c>
      <c r="V4086" s="157">
        <f t="shared" si="509"/>
        <v>127</v>
      </c>
      <c r="W4086" s="158">
        <f>+COUNTIFS(J$44:J4086,J4086,Y$44:Y4086,Y4086)</f>
        <v>1</v>
      </c>
      <c r="X4086" s="159">
        <f t="shared" si="510"/>
        <v>16</v>
      </c>
      <c r="Y4086" s="264" t="str">
        <f t="shared" si="511"/>
        <v>moderný päťboj1R-2</v>
      </c>
      <c r="Z4086" s="264" t="str">
        <f>+VLOOKUP(B4086,Odvetvia!B:Q,16,0)</f>
        <v>moderný päťboj1</v>
      </c>
    </row>
    <row r="4087" spans="1:26" ht="12.75" x14ac:dyDescent="0.2">
      <c r="A4087" s="834" t="s">
        <v>38</v>
      </c>
      <c r="B4087" s="818" t="s">
        <v>38</v>
      </c>
      <c r="C4087" s="834" t="s">
        <v>405</v>
      </c>
      <c r="D4087" s="834" t="s">
        <v>826</v>
      </c>
      <c r="E4087" s="836">
        <v>3</v>
      </c>
      <c r="F4087" s="835">
        <v>3</v>
      </c>
      <c r="G4087" s="818" t="s">
        <v>11217</v>
      </c>
      <c r="H4087" s="818" t="s">
        <v>3327</v>
      </c>
      <c r="I4087" s="835">
        <v>1</v>
      </c>
      <c r="J4087" s="818" t="s">
        <v>11218</v>
      </c>
      <c r="K4087" s="835">
        <v>25</v>
      </c>
      <c r="L4087" s="835">
        <v>11</v>
      </c>
      <c r="M4087" s="835">
        <v>0</v>
      </c>
      <c r="N4087" s="818" t="s">
        <v>11103</v>
      </c>
      <c r="O4087" s="44">
        <f t="shared" si="504"/>
        <v>3</v>
      </c>
      <c r="P4087" s="44">
        <f>+VLOOKUP(D4087,Databaza!E$1:G$35,2,0)+O4087</f>
        <v>13</v>
      </c>
      <c r="Q4087" s="44">
        <f t="shared" si="505"/>
        <v>18</v>
      </c>
      <c r="R4087" s="44">
        <f t="shared" si="506"/>
        <v>18</v>
      </c>
      <c r="S4087" s="44">
        <f t="shared" si="507"/>
        <v>18</v>
      </c>
      <c r="T4087" s="156">
        <f t="shared" si="508"/>
        <v>18</v>
      </c>
      <c r="U4087" s="156">
        <f>+VLOOKUP(A4087,Adr!N:O,2,0)</f>
        <v>137</v>
      </c>
      <c r="V4087" s="157">
        <f t="shared" si="509"/>
        <v>127</v>
      </c>
      <c r="W4087" s="158">
        <f>+COUNTIFS(J$44:J4087,J4087,Y$44:Y4087,Y4087)</f>
        <v>1</v>
      </c>
      <c r="X4087" s="159">
        <f t="shared" si="510"/>
        <v>18</v>
      </c>
      <c r="Y4087" s="264" t="str">
        <f t="shared" si="511"/>
        <v>moderný päťboj1R-2</v>
      </c>
      <c r="Z4087" s="264" t="str">
        <f>+VLOOKUP(B4087,Odvetvia!B:Q,16,0)</f>
        <v>moderný päťboj1</v>
      </c>
    </row>
    <row r="4088" spans="1:26" ht="12.75" x14ac:dyDescent="0.2">
      <c r="A4088" s="834" t="s">
        <v>38</v>
      </c>
      <c r="B4088" s="818" t="s">
        <v>38</v>
      </c>
      <c r="C4088" s="834" t="s">
        <v>405</v>
      </c>
      <c r="D4088" s="834" t="s">
        <v>826</v>
      </c>
      <c r="E4088" s="836">
        <v>5</v>
      </c>
      <c r="F4088" s="835">
        <v>5</v>
      </c>
      <c r="G4088" s="818" t="s">
        <v>11217</v>
      </c>
      <c r="H4088" s="818" t="s">
        <v>3327</v>
      </c>
      <c r="I4088" s="835">
        <v>1</v>
      </c>
      <c r="J4088" s="818" t="s">
        <v>11324</v>
      </c>
      <c r="K4088" s="835">
        <v>25</v>
      </c>
      <c r="L4088" s="835">
        <v>11</v>
      </c>
      <c r="M4088" s="835">
        <v>0</v>
      </c>
      <c r="N4088" s="818" t="s">
        <v>11103</v>
      </c>
      <c r="O4088" s="44">
        <f t="shared" si="504"/>
        <v>5</v>
      </c>
      <c r="P4088" s="44">
        <f>+VLOOKUP(D4088,Databaza!E$1:G$35,2,0)+O4088</f>
        <v>15</v>
      </c>
      <c r="Q4088" s="44">
        <f t="shared" si="505"/>
        <v>20</v>
      </c>
      <c r="R4088" s="44">
        <f t="shared" si="506"/>
        <v>20</v>
      </c>
      <c r="S4088" s="44">
        <f t="shared" si="507"/>
        <v>20</v>
      </c>
      <c r="T4088" s="156">
        <f t="shared" si="508"/>
        <v>20</v>
      </c>
      <c r="U4088" s="156">
        <f>+VLOOKUP(A4088,Adr!N:O,2,0)</f>
        <v>137</v>
      </c>
      <c r="V4088" s="157">
        <f t="shared" si="509"/>
        <v>127</v>
      </c>
      <c r="W4088" s="158">
        <f>+COUNTIFS(J$44:J4088,J4088,Y$44:Y4088,Y4088)</f>
        <v>1</v>
      </c>
      <c r="X4088" s="159">
        <f t="shared" si="510"/>
        <v>20</v>
      </c>
      <c r="Y4088" s="264" t="str">
        <f t="shared" si="511"/>
        <v>moderný päťboj1R-2</v>
      </c>
      <c r="Z4088" s="264" t="str">
        <f>+VLOOKUP(B4088,Odvetvia!B:Q,16,0)</f>
        <v>moderný päťboj1</v>
      </c>
    </row>
    <row r="4089" spans="1:26" ht="12.75" x14ac:dyDescent="0.2">
      <c r="A4089" s="834" t="s">
        <v>38</v>
      </c>
      <c r="B4089" s="818" t="s">
        <v>38</v>
      </c>
      <c r="C4089" s="834" t="s">
        <v>405</v>
      </c>
      <c r="D4089" s="834" t="s">
        <v>826</v>
      </c>
      <c r="E4089" s="836">
        <v>5</v>
      </c>
      <c r="F4089" s="835">
        <v>5</v>
      </c>
      <c r="G4089" s="818" t="s">
        <v>11323</v>
      </c>
      <c r="H4089" s="818" t="s">
        <v>3327</v>
      </c>
      <c r="I4089" s="835">
        <v>1</v>
      </c>
      <c r="J4089" s="818" t="s">
        <v>11218</v>
      </c>
      <c r="K4089" s="835">
        <v>23</v>
      </c>
      <c r="L4089" s="835">
        <v>11</v>
      </c>
      <c r="M4089" s="835">
        <v>0</v>
      </c>
      <c r="N4089" s="818" t="s">
        <v>11103</v>
      </c>
      <c r="O4089" s="44">
        <f t="shared" si="504"/>
        <v>5</v>
      </c>
      <c r="P4089" s="44">
        <f>+VLOOKUP(D4089,Databaza!E$1:G$35,2,0)+O4089</f>
        <v>15</v>
      </c>
      <c r="Q4089" s="44">
        <f t="shared" si="505"/>
        <v>20</v>
      </c>
      <c r="R4089" s="44">
        <f t="shared" si="506"/>
        <v>20</v>
      </c>
      <c r="S4089" s="44">
        <f t="shared" si="507"/>
        <v>20</v>
      </c>
      <c r="T4089" s="156">
        <f t="shared" si="508"/>
        <v>20</v>
      </c>
      <c r="U4089" s="156">
        <f>+VLOOKUP(A4089,Adr!N:O,2,0)</f>
        <v>137</v>
      </c>
      <c r="V4089" s="157">
        <f t="shared" si="509"/>
        <v>127</v>
      </c>
      <c r="W4089" s="158">
        <f>+COUNTIFS(J$44:J4089,J4089,Y$44:Y4089,Y4089)</f>
        <v>2</v>
      </c>
      <c r="X4089" s="159">
        <f t="shared" si="510"/>
        <v>20</v>
      </c>
      <c r="Y4089" s="264" t="str">
        <f t="shared" si="511"/>
        <v>moderný päťboj1R-2</v>
      </c>
      <c r="Z4089" s="264" t="str">
        <f>+VLOOKUP(B4089,Odvetvia!B:Q,16,0)</f>
        <v>moderný päťboj1</v>
      </c>
    </row>
    <row r="4090" spans="1:26" ht="12.75" x14ac:dyDescent="0.2">
      <c r="A4090" s="834" t="s">
        <v>38</v>
      </c>
      <c r="B4090" s="818" t="s">
        <v>38</v>
      </c>
      <c r="C4090" s="834" t="s">
        <v>405</v>
      </c>
      <c r="D4090" s="834" t="s">
        <v>826</v>
      </c>
      <c r="E4090" s="836">
        <v>7</v>
      </c>
      <c r="F4090" s="835">
        <v>7</v>
      </c>
      <c r="G4090" s="818" t="s">
        <v>11323</v>
      </c>
      <c r="H4090" s="818" t="s">
        <v>3327</v>
      </c>
      <c r="I4090" s="835">
        <v>1</v>
      </c>
      <c r="J4090" s="818" t="s">
        <v>11324</v>
      </c>
      <c r="K4090" s="835">
        <v>23</v>
      </c>
      <c r="L4090" s="835">
        <v>11</v>
      </c>
      <c r="M4090" s="835">
        <v>0</v>
      </c>
      <c r="N4090" s="818" t="s">
        <v>11103</v>
      </c>
      <c r="O4090" s="44">
        <f t="shared" si="504"/>
        <v>7</v>
      </c>
      <c r="P4090" s="44">
        <f>+VLOOKUP(D4090,Databaza!E$1:G$35,2,0)+O4090</f>
        <v>17</v>
      </c>
      <c r="Q4090" s="44">
        <f t="shared" si="505"/>
        <v>22</v>
      </c>
      <c r="R4090" s="44">
        <f t="shared" si="506"/>
        <v>22</v>
      </c>
      <c r="S4090" s="44">
        <f t="shared" si="507"/>
        <v>22</v>
      </c>
      <c r="T4090" s="156">
        <f t="shared" si="508"/>
        <v>22</v>
      </c>
      <c r="U4090" s="156">
        <f>+VLOOKUP(A4090,Adr!N:O,2,0)</f>
        <v>137</v>
      </c>
      <c r="V4090" s="157">
        <f t="shared" si="509"/>
        <v>127</v>
      </c>
      <c r="W4090" s="158">
        <f>+COUNTIFS(J$44:J4090,J4090,Y$44:Y4090,Y4090)</f>
        <v>2</v>
      </c>
      <c r="X4090" s="159">
        <f t="shared" si="510"/>
        <v>22</v>
      </c>
      <c r="Y4090" s="264" t="str">
        <f t="shared" si="511"/>
        <v>moderný päťboj1R-2</v>
      </c>
      <c r="Z4090" s="264" t="str">
        <f>+VLOOKUP(B4090,Odvetvia!B:Q,16,0)</f>
        <v>moderný päťboj1</v>
      </c>
    </row>
    <row r="4091" spans="1:26" ht="12.75" x14ac:dyDescent="0.2">
      <c r="A4091" s="834" t="s">
        <v>38</v>
      </c>
      <c r="B4091" s="818" t="s">
        <v>38</v>
      </c>
      <c r="C4091" s="834" t="s">
        <v>405</v>
      </c>
      <c r="D4091" s="834" t="s">
        <v>826</v>
      </c>
      <c r="E4091" s="836">
        <v>7</v>
      </c>
      <c r="F4091" s="835">
        <v>7</v>
      </c>
      <c r="G4091" s="818" t="s">
        <v>11323</v>
      </c>
      <c r="H4091" s="818" t="s">
        <v>3327</v>
      </c>
      <c r="I4091" s="835">
        <v>1</v>
      </c>
      <c r="J4091" s="818" t="s">
        <v>11404</v>
      </c>
      <c r="K4091" s="835">
        <v>29</v>
      </c>
      <c r="L4091" s="835">
        <v>9</v>
      </c>
      <c r="M4091" s="835">
        <v>0</v>
      </c>
      <c r="N4091" s="818" t="s">
        <v>11103</v>
      </c>
      <c r="O4091" s="44">
        <f t="shared" si="504"/>
        <v>7</v>
      </c>
      <c r="P4091" s="44">
        <f>+VLOOKUP(D4091,Databaza!E$1:G$35,2,0)+O4091</f>
        <v>17</v>
      </c>
      <c r="Q4091" s="44">
        <f t="shared" si="505"/>
        <v>22</v>
      </c>
      <c r="R4091" s="44">
        <f t="shared" si="506"/>
        <v>22</v>
      </c>
      <c r="S4091" s="44">
        <f t="shared" si="507"/>
        <v>22</v>
      </c>
      <c r="T4091" s="156">
        <f t="shared" si="508"/>
        <v>22</v>
      </c>
      <c r="U4091" s="156">
        <f>+VLOOKUP(A4091,Adr!N:O,2,0)</f>
        <v>137</v>
      </c>
      <c r="V4091" s="157">
        <f t="shared" si="509"/>
        <v>127</v>
      </c>
      <c r="W4091" s="158">
        <f>+COUNTIFS(J$44:J4091,J4091,Y$44:Y4091,Y4091)</f>
        <v>1</v>
      </c>
      <c r="X4091" s="159">
        <f t="shared" si="510"/>
        <v>22</v>
      </c>
      <c r="Y4091" s="264" t="str">
        <f t="shared" si="511"/>
        <v>moderný päťboj1R-2</v>
      </c>
      <c r="Z4091" s="264" t="str">
        <f>+VLOOKUP(B4091,Odvetvia!B:Q,16,0)</f>
        <v>moderný päťboj1</v>
      </c>
    </row>
    <row r="4092" spans="1:26" ht="12.75" x14ac:dyDescent="0.2">
      <c r="A4092" s="834" t="s">
        <v>38</v>
      </c>
      <c r="B4092" s="818" t="s">
        <v>38</v>
      </c>
      <c r="C4092" s="834" t="s">
        <v>405</v>
      </c>
      <c r="D4092" s="834" t="s">
        <v>826</v>
      </c>
      <c r="E4092" s="836">
        <v>11</v>
      </c>
      <c r="F4092" s="835">
        <v>11</v>
      </c>
      <c r="G4092" s="818" t="s">
        <v>11323</v>
      </c>
      <c r="H4092" s="818" t="s">
        <v>3327</v>
      </c>
      <c r="I4092" s="835">
        <v>1</v>
      </c>
      <c r="J4092" s="818" t="s">
        <v>482</v>
      </c>
      <c r="K4092" s="835">
        <v>23</v>
      </c>
      <c r="L4092" s="835">
        <v>11</v>
      </c>
      <c r="M4092" s="835">
        <v>0</v>
      </c>
      <c r="N4092" s="818" t="s">
        <v>11103</v>
      </c>
      <c r="O4092" s="44">
        <f t="shared" si="504"/>
        <v>11</v>
      </c>
      <c r="P4092" s="44">
        <f>+VLOOKUP(D4092,Databaza!E$1:G$35,2,0)+O4092</f>
        <v>21</v>
      </c>
      <c r="Q4092" s="44">
        <f t="shared" si="505"/>
        <v>26</v>
      </c>
      <c r="R4092" s="44">
        <f t="shared" si="506"/>
        <v>26</v>
      </c>
      <c r="S4092" s="44">
        <f t="shared" si="507"/>
        <v>26</v>
      </c>
      <c r="T4092" s="156">
        <f t="shared" si="508"/>
        <v>26</v>
      </c>
      <c r="U4092" s="156">
        <f>+VLOOKUP(A4092,Adr!N:O,2,0)</f>
        <v>137</v>
      </c>
      <c r="V4092" s="157">
        <f t="shared" si="509"/>
        <v>127</v>
      </c>
      <c r="W4092" s="158">
        <f>+COUNTIFS(J$44:J4092,J4092,Y$44:Y4092,Y4092)</f>
        <v>1</v>
      </c>
      <c r="X4092" s="159">
        <f t="shared" si="510"/>
        <v>26</v>
      </c>
      <c r="Y4092" s="264" t="str">
        <f t="shared" si="511"/>
        <v>moderný päťboj1R-2</v>
      </c>
      <c r="Z4092" s="264" t="str">
        <f>+VLOOKUP(B4092,Odvetvia!B:Q,16,0)</f>
        <v>moderný päťboj1</v>
      </c>
    </row>
    <row r="4093" spans="1:26" ht="12.75" x14ac:dyDescent="0.2">
      <c r="A4093" s="834" t="s">
        <v>38</v>
      </c>
      <c r="B4093" s="818" t="s">
        <v>38</v>
      </c>
      <c r="C4093" s="834" t="s">
        <v>405</v>
      </c>
      <c r="D4093" s="834" t="s">
        <v>826</v>
      </c>
      <c r="E4093" s="836">
        <v>31</v>
      </c>
      <c r="F4093" s="835">
        <v>31</v>
      </c>
      <c r="G4093" s="818" t="s">
        <v>11921</v>
      </c>
      <c r="H4093" s="818" t="s">
        <v>3314</v>
      </c>
      <c r="I4093" s="835">
        <v>1</v>
      </c>
      <c r="J4093" s="818" t="s">
        <v>11404</v>
      </c>
      <c r="K4093" s="835">
        <v>43</v>
      </c>
      <c r="L4093" s="835">
        <v>21</v>
      </c>
      <c r="M4093" s="835">
        <v>0</v>
      </c>
      <c r="N4093" s="818" t="s">
        <v>11922</v>
      </c>
      <c r="O4093" s="44">
        <f t="shared" si="504"/>
        <v>31</v>
      </c>
      <c r="P4093" s="44">
        <f>+VLOOKUP(D4093,Databaza!E$1:G$35,2,0)+O4093</f>
        <v>41</v>
      </c>
      <c r="Q4093" s="44">
        <f t="shared" si="505"/>
        <v>41</v>
      </c>
      <c r="R4093" s="44">
        <f t="shared" si="506"/>
        <v>41</v>
      </c>
      <c r="S4093" s="44">
        <f t="shared" si="507"/>
        <v>41</v>
      </c>
      <c r="T4093" s="156">
        <f t="shared" si="508"/>
        <v>41</v>
      </c>
      <c r="U4093" s="156">
        <f>+VLOOKUP(A4093,Adr!N:O,2,0)</f>
        <v>137</v>
      </c>
      <c r="V4093" s="157">
        <f t="shared" si="509"/>
        <v>127</v>
      </c>
      <c r="W4093" s="158">
        <f>+COUNTIFS(J$44:J4093,J4093,Y$44:Y4093,Y4093)</f>
        <v>2</v>
      </c>
      <c r="X4093" s="159">
        <f t="shared" si="510"/>
        <v>41</v>
      </c>
      <c r="Y4093" s="264" t="str">
        <f t="shared" si="511"/>
        <v>moderný päťboj1R-2</v>
      </c>
      <c r="Z4093" s="264" t="str">
        <f>+VLOOKUP(B4093,Odvetvia!B:Q,16,0)</f>
        <v>moderný päťboj1</v>
      </c>
    </row>
    <row r="4094" spans="1:26" ht="12.75" x14ac:dyDescent="0.2">
      <c r="A4094" s="834" t="s">
        <v>38</v>
      </c>
      <c r="B4094" s="818" t="s">
        <v>38</v>
      </c>
      <c r="C4094" s="834" t="s">
        <v>405</v>
      </c>
      <c r="D4094" s="834" t="s">
        <v>826</v>
      </c>
      <c r="E4094" s="836">
        <v>35</v>
      </c>
      <c r="F4094" s="835">
        <v>35</v>
      </c>
      <c r="G4094" s="818" t="s">
        <v>11921</v>
      </c>
      <c r="H4094" s="818" t="s">
        <v>3314</v>
      </c>
      <c r="I4094" s="835">
        <v>1</v>
      </c>
      <c r="J4094" s="818" t="s">
        <v>11218</v>
      </c>
      <c r="K4094" s="835">
        <v>39</v>
      </c>
      <c r="L4094" s="835">
        <v>21</v>
      </c>
      <c r="M4094" s="835">
        <v>0</v>
      </c>
      <c r="N4094" s="818" t="s">
        <v>11922</v>
      </c>
      <c r="O4094" s="44">
        <f t="shared" si="504"/>
        <v>35</v>
      </c>
      <c r="P4094" s="44">
        <f>+VLOOKUP(D4094,Databaza!E$1:G$35,2,0)+O4094</f>
        <v>45</v>
      </c>
      <c r="Q4094" s="44">
        <f t="shared" si="505"/>
        <v>45</v>
      </c>
      <c r="R4094" s="44">
        <f t="shared" si="506"/>
        <v>45</v>
      </c>
      <c r="S4094" s="44">
        <f t="shared" si="507"/>
        <v>45</v>
      </c>
      <c r="T4094" s="156">
        <f t="shared" si="508"/>
        <v>45</v>
      </c>
      <c r="U4094" s="156">
        <f>+VLOOKUP(A4094,Adr!N:O,2,0)</f>
        <v>137</v>
      </c>
      <c r="V4094" s="157">
        <f t="shared" si="509"/>
        <v>127</v>
      </c>
      <c r="W4094" s="158">
        <f>+COUNTIFS(J$44:J4094,J4094,Y$44:Y4094,Y4094)</f>
        <v>3</v>
      </c>
      <c r="X4094" s="159">
        <f t="shared" si="510"/>
        <v>45</v>
      </c>
      <c r="Y4094" s="264" t="str">
        <f t="shared" si="511"/>
        <v>moderný päťboj1R-2</v>
      </c>
      <c r="Z4094" s="264" t="str">
        <f>+VLOOKUP(B4094,Odvetvia!B:Q,16,0)</f>
        <v>moderný päťboj1</v>
      </c>
    </row>
    <row r="4095" spans="1:26" ht="12.75" x14ac:dyDescent="0.2">
      <c r="A4095" s="834" t="s">
        <v>38</v>
      </c>
      <c r="B4095" s="818" t="s">
        <v>38</v>
      </c>
      <c r="C4095" s="834" t="s">
        <v>405</v>
      </c>
      <c r="D4095" s="834" t="s">
        <v>825</v>
      </c>
      <c r="E4095" s="836">
        <v>58</v>
      </c>
      <c r="F4095" s="835">
        <v>58</v>
      </c>
      <c r="G4095" s="818" t="s">
        <v>11921</v>
      </c>
      <c r="H4095" s="818" t="s">
        <v>3314</v>
      </c>
      <c r="I4095" s="835">
        <v>1</v>
      </c>
      <c r="J4095" s="818" t="s">
        <v>11404</v>
      </c>
      <c r="K4095" s="835">
        <v>80</v>
      </c>
      <c r="L4095" s="835">
        <v>38</v>
      </c>
      <c r="M4095" s="835">
        <v>0</v>
      </c>
      <c r="N4095" s="818" t="s">
        <v>12026</v>
      </c>
      <c r="O4095" s="44">
        <f t="shared" si="504"/>
        <v>58</v>
      </c>
      <c r="P4095" s="44">
        <f>+VLOOKUP(D4095,Databaza!E$1:G$35,2,0)+O4095</f>
        <v>58</v>
      </c>
      <c r="Q4095" s="44">
        <f t="shared" si="505"/>
        <v>58</v>
      </c>
      <c r="R4095" s="44">
        <f t="shared" si="506"/>
        <v>58</v>
      </c>
      <c r="S4095" s="44">
        <f t="shared" si="507"/>
        <v>58</v>
      </c>
      <c r="T4095" s="156">
        <f t="shared" si="508"/>
        <v>58</v>
      </c>
      <c r="U4095" s="156">
        <f>+VLOOKUP(A4095,Adr!N:O,2,0)</f>
        <v>137</v>
      </c>
      <c r="V4095" s="157">
        <f t="shared" si="509"/>
        <v>127</v>
      </c>
      <c r="W4095" s="158">
        <f>+COUNTIFS(J$44:J4095,J4095,Y$44:Y4095,Y4095)</f>
        <v>3</v>
      </c>
      <c r="X4095" s="159">
        <f t="shared" si="510"/>
        <v>58</v>
      </c>
      <c r="Y4095" s="264" t="str">
        <f t="shared" si="511"/>
        <v>moderný päťboj1R-2</v>
      </c>
      <c r="Z4095" s="264" t="str">
        <f>+VLOOKUP(B4095,Odvetvia!B:Q,16,0)</f>
        <v>moderný päťboj1</v>
      </c>
    </row>
    <row r="4096" spans="1:26" ht="12.75" x14ac:dyDescent="0.2">
      <c r="A4096" s="834" t="s">
        <v>38</v>
      </c>
      <c r="B4096" s="834" t="s">
        <v>38</v>
      </c>
      <c r="C4096" s="834" t="s">
        <v>403</v>
      </c>
      <c r="D4096" s="834" t="s">
        <v>826</v>
      </c>
      <c r="E4096" s="835">
        <v>4</v>
      </c>
      <c r="F4096" s="835">
        <v>4</v>
      </c>
      <c r="G4096" s="834" t="s">
        <v>8719</v>
      </c>
      <c r="H4096" s="834" t="s">
        <v>3327</v>
      </c>
      <c r="I4096" s="835">
        <v>1</v>
      </c>
      <c r="J4096" s="834" t="s">
        <v>482</v>
      </c>
      <c r="K4096" s="835">
        <v>17</v>
      </c>
      <c r="L4096" s="835">
        <v>11</v>
      </c>
      <c r="M4096" s="835"/>
      <c r="N4096" s="818" t="s">
        <v>7449</v>
      </c>
      <c r="O4096" s="44">
        <f t="shared" si="504"/>
        <v>4</v>
      </c>
      <c r="P4096" s="44">
        <f>+VLOOKUP(D4096,Databaza!E$1:G$35,2,0)+O4096</f>
        <v>14</v>
      </c>
      <c r="Q4096" s="44">
        <f t="shared" si="505"/>
        <v>19</v>
      </c>
      <c r="R4096" s="44">
        <f t="shared" si="506"/>
        <v>19</v>
      </c>
      <c r="S4096" s="44">
        <f t="shared" si="507"/>
        <v>19</v>
      </c>
      <c r="T4096" s="156">
        <f t="shared" si="508"/>
        <v>19</v>
      </c>
      <c r="U4096" s="156">
        <f>+VLOOKUP(A4096,Adr!N:O,2,0)</f>
        <v>137</v>
      </c>
      <c r="V4096" s="157">
        <f t="shared" si="509"/>
        <v>127</v>
      </c>
      <c r="W4096" s="158">
        <f>+COUNTIFS(J$44:J4096,J4096,Y$44:Y4096,Y4096)</f>
        <v>1</v>
      </c>
      <c r="X4096" s="159">
        <f t="shared" si="510"/>
        <v>19</v>
      </c>
      <c r="Y4096" s="264" t="str">
        <f t="shared" si="511"/>
        <v>moderný päťboj1R-3</v>
      </c>
      <c r="Z4096" s="264" t="str">
        <f>+VLOOKUP(B4096,Odvetvia!B:Q,16,0)</f>
        <v>moderný päťboj1</v>
      </c>
    </row>
    <row r="4097" spans="1:26" ht="12.75" x14ac:dyDescent="0.2">
      <c r="A4097" s="834" t="s">
        <v>38</v>
      </c>
      <c r="B4097" s="834" t="s">
        <v>38</v>
      </c>
      <c r="C4097" s="834" t="s">
        <v>403</v>
      </c>
      <c r="D4097" s="834" t="s">
        <v>826</v>
      </c>
      <c r="E4097" s="835">
        <v>12</v>
      </c>
      <c r="F4097" s="835">
        <v>12</v>
      </c>
      <c r="G4097" s="834" t="s">
        <v>8719</v>
      </c>
      <c r="H4097" s="834" t="s">
        <v>3327</v>
      </c>
      <c r="I4097" s="835">
        <v>1</v>
      </c>
      <c r="J4097" s="834" t="s">
        <v>482</v>
      </c>
      <c r="K4097" s="835">
        <v>21</v>
      </c>
      <c r="L4097" s="835">
        <v>20</v>
      </c>
      <c r="M4097" s="835"/>
      <c r="N4097" s="818" t="s">
        <v>7451</v>
      </c>
      <c r="O4097" s="44">
        <f t="shared" si="504"/>
        <v>12</v>
      </c>
      <c r="P4097" s="44">
        <f>+VLOOKUP(D4097,Databaza!E$1:G$35,2,0)+O4097</f>
        <v>22</v>
      </c>
      <c r="Q4097" s="44">
        <f t="shared" si="505"/>
        <v>27</v>
      </c>
      <c r="R4097" s="44">
        <f t="shared" si="506"/>
        <v>27</v>
      </c>
      <c r="S4097" s="44">
        <f t="shared" si="507"/>
        <v>27</v>
      </c>
      <c r="T4097" s="156">
        <f t="shared" si="508"/>
        <v>27</v>
      </c>
      <c r="U4097" s="156">
        <f>+VLOOKUP(A4097,Adr!N:O,2,0)</f>
        <v>137</v>
      </c>
      <c r="V4097" s="157">
        <f t="shared" si="509"/>
        <v>127</v>
      </c>
      <c r="W4097" s="158">
        <f>+COUNTIFS(J$44:J4097,J4097,Y$44:Y4097,Y4097)</f>
        <v>2</v>
      </c>
      <c r="X4097" s="159">
        <f t="shared" si="510"/>
        <v>27</v>
      </c>
      <c r="Y4097" s="264" t="str">
        <f t="shared" si="511"/>
        <v>moderný päťboj1R-3</v>
      </c>
      <c r="Z4097" s="264" t="str">
        <f>+VLOOKUP(B4097,Odvetvia!B:Q,16,0)</f>
        <v>moderný päťboj1</v>
      </c>
    </row>
    <row r="4098" spans="1:26" ht="12.75" x14ac:dyDescent="0.2">
      <c r="A4098" s="818" t="s">
        <v>38</v>
      </c>
      <c r="B4098" s="818" t="s">
        <v>38</v>
      </c>
      <c r="C4098" s="834" t="s">
        <v>401</v>
      </c>
      <c r="D4098" s="834" t="s">
        <v>826</v>
      </c>
      <c r="E4098" s="836">
        <v>8</v>
      </c>
      <c r="F4098" s="835"/>
      <c r="G4098" s="818" t="s">
        <v>38</v>
      </c>
      <c r="H4098" s="818" t="s">
        <v>3327</v>
      </c>
      <c r="I4098" s="835">
        <v>2</v>
      </c>
      <c r="J4098" s="818" t="s">
        <v>4447</v>
      </c>
      <c r="K4098" s="835">
        <v>45</v>
      </c>
      <c r="L4098" s="835">
        <v>16</v>
      </c>
      <c r="M4098" s="835"/>
      <c r="N4098" s="818" t="s">
        <v>4448</v>
      </c>
      <c r="O4098" s="44">
        <f t="shared" ref="O4098:O4161" si="512">+IF(AND(E4098&lt;&gt;0,F4098&lt;&gt;0),(E4098+F4098)/2,MAX(E4098:F4098))</f>
        <v>8</v>
      </c>
      <c r="P4098" s="44">
        <f>+VLOOKUP(D4098,Databaza!E$1:G$35,2,0)+O4098</f>
        <v>18</v>
      </c>
      <c r="Q4098" s="44">
        <f t="shared" ref="Q4098:Q4161" si="513">+IF(H4098="olympijská",P4098,P4098+5)</f>
        <v>23</v>
      </c>
      <c r="R4098" s="44">
        <f t="shared" ref="R4098:R4161" si="514">+IF(M4098&gt;0,Q4098+10,Q4098)</f>
        <v>23</v>
      </c>
      <c r="S4098" s="44">
        <f t="shared" ref="S4098:S4161" si="515">+IF(AND(D4098="SME",K4098&lt;8),V4098,IF(AND(K4098&lt;8,D4098&lt;&gt;"OH",D4098&lt;&gt;"ZOH",D4098&lt;&gt;"OH/ZOH",D4098&lt;&gt;"SHNŠ"),R4098+10,R4098))</f>
        <v>23</v>
      </c>
      <c r="T4098" s="156">
        <f t="shared" ref="T4098:T4161" si="516">+MIN(S4098,V4098)</f>
        <v>23</v>
      </c>
      <c r="U4098" s="156">
        <f>+VLOOKUP(A4098,Adr!N:O,2,0)</f>
        <v>137</v>
      </c>
      <c r="V4098" s="157">
        <f t="shared" ref="V4098:V4161" si="517">+MIN(INT(MIN(U4098,100)+4.5*SQRT(MAX(U4098-100,0))),U4098)</f>
        <v>127</v>
      </c>
      <c r="W4098" s="158">
        <f>+COUNTIFS(J$44:J4098,J4098,Y$44:Y4098,Y4098)</f>
        <v>1</v>
      </c>
      <c r="X4098" s="159">
        <f t="shared" ref="X4098:X4161" si="518">+IF(W4098&lt;4,T4098,V4098)</f>
        <v>23</v>
      </c>
      <c r="Y4098" s="264" t="str">
        <f t="shared" ref="Y4098:Y4161" si="519">+Z4098&amp;C4098</f>
        <v>moderný päťboj1R-4</v>
      </c>
      <c r="Z4098" s="264" t="str">
        <f>+VLOOKUP(B4098,Odvetvia!B:Q,16,0)</f>
        <v>moderný päťboj1</v>
      </c>
    </row>
    <row r="4099" spans="1:26" ht="12.75" x14ac:dyDescent="0.2">
      <c r="A4099" s="818" t="s">
        <v>38</v>
      </c>
      <c r="B4099" s="818" t="s">
        <v>38</v>
      </c>
      <c r="C4099" s="834" t="s">
        <v>401</v>
      </c>
      <c r="D4099" s="834" t="s">
        <v>826</v>
      </c>
      <c r="E4099" s="836">
        <v>42</v>
      </c>
      <c r="F4099" s="835"/>
      <c r="G4099" s="818" t="s">
        <v>38</v>
      </c>
      <c r="H4099" s="818" t="s">
        <v>3314</v>
      </c>
      <c r="I4099" s="835">
        <v>1</v>
      </c>
      <c r="J4099" s="818" t="s">
        <v>482</v>
      </c>
      <c r="K4099" s="835">
        <v>45</v>
      </c>
      <c r="L4099" s="835">
        <v>16</v>
      </c>
      <c r="M4099" s="835"/>
      <c r="N4099" s="818" t="s">
        <v>4448</v>
      </c>
      <c r="O4099" s="44">
        <f t="shared" si="512"/>
        <v>42</v>
      </c>
      <c r="P4099" s="44">
        <f>+VLOOKUP(D4099,Databaza!E$1:G$35,2,0)+O4099</f>
        <v>52</v>
      </c>
      <c r="Q4099" s="44">
        <f t="shared" si="513"/>
        <v>52</v>
      </c>
      <c r="R4099" s="44">
        <f t="shared" si="514"/>
        <v>52</v>
      </c>
      <c r="S4099" s="44">
        <f t="shared" si="515"/>
        <v>52</v>
      </c>
      <c r="T4099" s="156">
        <f t="shared" si="516"/>
        <v>52</v>
      </c>
      <c r="U4099" s="156">
        <f>+VLOOKUP(A4099,Adr!N:O,2,0)</f>
        <v>137</v>
      </c>
      <c r="V4099" s="157">
        <f t="shared" si="517"/>
        <v>127</v>
      </c>
      <c r="W4099" s="158">
        <f>+COUNTIFS(J$44:J4099,J4099,Y$44:Y4099,Y4099)</f>
        <v>1</v>
      </c>
      <c r="X4099" s="159">
        <f t="shared" si="518"/>
        <v>52</v>
      </c>
      <c r="Y4099" s="264" t="str">
        <f t="shared" si="519"/>
        <v>moderný päťboj1R-4</v>
      </c>
      <c r="Z4099" s="264" t="str">
        <f>+VLOOKUP(B4099,Odvetvia!B:Q,16,0)</f>
        <v>moderný päťboj1</v>
      </c>
    </row>
    <row r="4100" spans="1:26" ht="12.75" x14ac:dyDescent="0.2">
      <c r="A4100" s="818" t="s">
        <v>38</v>
      </c>
      <c r="B4100" s="818" t="s">
        <v>38</v>
      </c>
      <c r="C4100" s="834" t="s">
        <v>401</v>
      </c>
      <c r="D4100" s="834" t="s">
        <v>412</v>
      </c>
      <c r="E4100" s="836">
        <v>86</v>
      </c>
      <c r="F4100" s="835"/>
      <c r="G4100" s="818" t="s">
        <v>38</v>
      </c>
      <c r="H4100" s="818" t="s">
        <v>3314</v>
      </c>
      <c r="I4100" s="835">
        <v>1</v>
      </c>
      <c r="J4100" s="818" t="s">
        <v>482</v>
      </c>
      <c r="K4100" s="835">
        <v>122</v>
      </c>
      <c r="L4100" s="835">
        <v>33</v>
      </c>
      <c r="M4100" s="835"/>
      <c r="N4100" s="818" t="s">
        <v>4449</v>
      </c>
      <c r="O4100" s="44">
        <f t="shared" si="512"/>
        <v>86</v>
      </c>
      <c r="P4100" s="44">
        <f>+VLOOKUP(D4100,Databaza!E$1:G$35,2,0)+O4100</f>
        <v>86</v>
      </c>
      <c r="Q4100" s="44">
        <f t="shared" si="513"/>
        <v>86</v>
      </c>
      <c r="R4100" s="44">
        <f t="shared" si="514"/>
        <v>86</v>
      </c>
      <c r="S4100" s="44">
        <f t="shared" si="515"/>
        <v>86</v>
      </c>
      <c r="T4100" s="156">
        <f t="shared" si="516"/>
        <v>86</v>
      </c>
      <c r="U4100" s="156">
        <f>+VLOOKUP(A4100,Adr!N:O,2,0)</f>
        <v>137</v>
      </c>
      <c r="V4100" s="157">
        <f t="shared" si="517"/>
        <v>127</v>
      </c>
      <c r="W4100" s="158">
        <f>+COUNTIFS(J$44:J4100,J4100,Y$44:Y4100,Y4100)</f>
        <v>2</v>
      </c>
      <c r="X4100" s="159">
        <f t="shared" si="518"/>
        <v>86</v>
      </c>
      <c r="Y4100" s="264" t="str">
        <f t="shared" si="519"/>
        <v>moderný päťboj1R-4</v>
      </c>
      <c r="Z4100" s="264" t="str">
        <f>+VLOOKUP(B4100,Odvetvia!B:Q,16,0)</f>
        <v>moderný päťboj1</v>
      </c>
    </row>
    <row r="4101" spans="1:26" ht="12.75" x14ac:dyDescent="0.2">
      <c r="A4101" t="s">
        <v>39</v>
      </c>
      <c r="B4101" t="s">
        <v>216</v>
      </c>
      <c r="C4101" t="s">
        <v>406</v>
      </c>
      <c r="D4101" t="s">
        <v>477</v>
      </c>
      <c r="E4101">
        <v>2</v>
      </c>
      <c r="F4101"/>
      <c r="G4101" t="s">
        <v>11972</v>
      </c>
      <c r="H4101" t="s">
        <v>3327</v>
      </c>
      <c r="I4101">
        <v>1</v>
      </c>
      <c r="J4101" t="s">
        <v>11973</v>
      </c>
      <c r="K4101">
        <v>13</v>
      </c>
      <c r="L4101">
        <v>7</v>
      </c>
      <c r="M4101">
        <v>1</v>
      </c>
      <c r="N4101" t="s">
        <v>15140</v>
      </c>
      <c r="O4101" s="44">
        <f t="shared" si="512"/>
        <v>2</v>
      </c>
      <c r="P4101" s="44">
        <f>+VLOOKUP(D4101,Databaza!E$1:G$35,2,0)+O4101</f>
        <v>22</v>
      </c>
      <c r="Q4101" s="44">
        <f t="shared" si="513"/>
        <v>27</v>
      </c>
      <c r="R4101" s="44">
        <f t="shared" si="514"/>
        <v>37</v>
      </c>
      <c r="S4101" s="44">
        <f t="shared" si="515"/>
        <v>37</v>
      </c>
      <c r="T4101" s="156">
        <f t="shared" si="516"/>
        <v>37</v>
      </c>
      <c r="U4101" s="156">
        <f>+VLOOKUP(A4101,Adr!N:O,2,0)</f>
        <v>118</v>
      </c>
      <c r="V4101" s="157">
        <f t="shared" si="517"/>
        <v>118</v>
      </c>
      <c r="W4101" s="158">
        <f>+COUNTIFS(J$44:J4101,J4101,Y$44:Y4101,Y4101)</f>
        <v>1</v>
      </c>
      <c r="X4101" s="159">
        <f t="shared" si="518"/>
        <v>37</v>
      </c>
      <c r="Y4101" s="264" t="str">
        <f t="shared" si="519"/>
        <v>motocyklový šport1R-1</v>
      </c>
      <c r="Z4101" s="264" t="str">
        <f>+VLOOKUP(B4101,Odvetvia!B:Q,16,0)</f>
        <v>motocyklový šport1</v>
      </c>
    </row>
    <row r="4102" spans="1:26" ht="12.75" x14ac:dyDescent="0.2">
      <c r="A4102" t="s">
        <v>39</v>
      </c>
      <c r="B4102" t="s">
        <v>216</v>
      </c>
      <c r="C4102" t="s">
        <v>406</v>
      </c>
      <c r="D4102" t="s">
        <v>477</v>
      </c>
      <c r="E4102">
        <v>12</v>
      </c>
      <c r="F4102"/>
      <c r="G4102" t="s">
        <v>11972</v>
      </c>
      <c r="H4102" t="s">
        <v>3327</v>
      </c>
      <c r="I4102">
        <v>1</v>
      </c>
      <c r="J4102" t="s">
        <v>15141</v>
      </c>
      <c r="K4102">
        <v>13</v>
      </c>
      <c r="L4102">
        <v>7</v>
      </c>
      <c r="M4102"/>
      <c r="N4102" t="s">
        <v>15140</v>
      </c>
      <c r="O4102" s="44">
        <f t="shared" si="512"/>
        <v>12</v>
      </c>
      <c r="P4102" s="44">
        <f>+VLOOKUP(D4102,Databaza!E$1:G$35,2,0)+O4102</f>
        <v>32</v>
      </c>
      <c r="Q4102" s="44">
        <f t="shared" si="513"/>
        <v>37</v>
      </c>
      <c r="R4102" s="44">
        <f t="shared" si="514"/>
        <v>37</v>
      </c>
      <c r="S4102" s="44">
        <f t="shared" si="515"/>
        <v>37</v>
      </c>
      <c r="T4102" s="156">
        <f t="shared" si="516"/>
        <v>37</v>
      </c>
      <c r="U4102" s="156">
        <f>+VLOOKUP(A4102,Adr!N:O,2,0)</f>
        <v>118</v>
      </c>
      <c r="V4102" s="157">
        <f t="shared" si="517"/>
        <v>118</v>
      </c>
      <c r="W4102" s="158">
        <f>+COUNTIFS(J$44:J4102,J4102,Y$44:Y4102,Y4102)</f>
        <v>1</v>
      </c>
      <c r="X4102" s="159">
        <f t="shared" si="518"/>
        <v>37</v>
      </c>
      <c r="Y4102" s="264" t="str">
        <f t="shared" si="519"/>
        <v>motocyklový šport1R-1</v>
      </c>
      <c r="Z4102" s="264" t="str">
        <f>+VLOOKUP(B4102,Odvetvia!B:Q,16,0)</f>
        <v>motocyklový šport1</v>
      </c>
    </row>
    <row r="4103" spans="1:26" ht="12.75" x14ac:dyDescent="0.2">
      <c r="A4103" t="s">
        <v>39</v>
      </c>
      <c r="B4103" t="s">
        <v>216</v>
      </c>
      <c r="C4103" t="s">
        <v>406</v>
      </c>
      <c r="D4103" t="s">
        <v>413</v>
      </c>
      <c r="E4103">
        <v>14</v>
      </c>
      <c r="F4103"/>
      <c r="G4103" t="s">
        <v>531</v>
      </c>
      <c r="H4103" t="s">
        <v>3327</v>
      </c>
      <c r="I4103">
        <v>3</v>
      </c>
      <c r="J4103" t="s">
        <v>15142</v>
      </c>
      <c r="K4103">
        <v>32</v>
      </c>
      <c r="L4103">
        <v>8</v>
      </c>
      <c r="M4103">
        <v>3</v>
      </c>
      <c r="N4103" t="s">
        <v>15143</v>
      </c>
      <c r="O4103" s="44">
        <f t="shared" si="512"/>
        <v>14</v>
      </c>
      <c r="P4103" s="44">
        <f>+VLOOKUP(D4103,Databaza!E$1:G$35,2,0)+O4103</f>
        <v>24</v>
      </c>
      <c r="Q4103" s="44">
        <f t="shared" si="513"/>
        <v>29</v>
      </c>
      <c r="R4103" s="44">
        <f t="shared" si="514"/>
        <v>39</v>
      </c>
      <c r="S4103" s="44">
        <f t="shared" si="515"/>
        <v>39</v>
      </c>
      <c r="T4103" s="156">
        <f t="shared" si="516"/>
        <v>39</v>
      </c>
      <c r="U4103" s="156">
        <f>+VLOOKUP(A4103,Adr!N:O,2,0)</f>
        <v>118</v>
      </c>
      <c r="V4103" s="157">
        <f t="shared" si="517"/>
        <v>118</v>
      </c>
      <c r="W4103" s="158">
        <f>+COUNTIFS(J$44:J4103,J4103,Y$44:Y4103,Y4103)</f>
        <v>1</v>
      </c>
      <c r="X4103" s="159">
        <f t="shared" si="518"/>
        <v>39</v>
      </c>
      <c r="Y4103" s="264" t="str">
        <f t="shared" si="519"/>
        <v>motocyklový šport1R-1</v>
      </c>
      <c r="Z4103" s="264" t="str">
        <f>+VLOOKUP(B4103,Odvetvia!B:Q,16,0)</f>
        <v>motocyklový šport1</v>
      </c>
    </row>
    <row r="4104" spans="1:26" ht="12.75" x14ac:dyDescent="0.2">
      <c r="A4104" s="818" t="s">
        <v>39</v>
      </c>
      <c r="B4104" s="818" t="s">
        <v>216</v>
      </c>
      <c r="C4104" s="834" t="s">
        <v>405</v>
      </c>
      <c r="D4104" s="834" t="s">
        <v>413</v>
      </c>
      <c r="E4104" s="836">
        <v>8</v>
      </c>
      <c r="F4104" s="835"/>
      <c r="G4104" s="818" t="s">
        <v>531</v>
      </c>
      <c r="H4104" s="818" t="s">
        <v>3327</v>
      </c>
      <c r="I4104" s="835">
        <v>4</v>
      </c>
      <c r="J4104" s="818" t="s">
        <v>11778</v>
      </c>
      <c r="K4104" s="835">
        <v>30</v>
      </c>
      <c r="L4104" s="835">
        <v>8</v>
      </c>
      <c r="M4104" s="835">
        <v>4</v>
      </c>
      <c r="N4104" s="818" t="s">
        <v>11779</v>
      </c>
      <c r="O4104" s="44">
        <f t="shared" si="512"/>
        <v>8</v>
      </c>
      <c r="P4104" s="44">
        <f>+VLOOKUP(D4104,Databaza!E$1:G$35,2,0)+O4104</f>
        <v>18</v>
      </c>
      <c r="Q4104" s="44">
        <f t="shared" si="513"/>
        <v>23</v>
      </c>
      <c r="R4104" s="44">
        <f t="shared" si="514"/>
        <v>33</v>
      </c>
      <c r="S4104" s="44">
        <f t="shared" si="515"/>
        <v>33</v>
      </c>
      <c r="T4104" s="156">
        <f t="shared" si="516"/>
        <v>33</v>
      </c>
      <c r="U4104" s="156">
        <f>+VLOOKUP(A4104,Adr!N:O,2,0)</f>
        <v>118</v>
      </c>
      <c r="V4104" s="157">
        <f t="shared" si="517"/>
        <v>118</v>
      </c>
      <c r="W4104" s="158">
        <f>+COUNTIFS(J$44:J4104,J4104,Y$44:Y4104,Y4104)</f>
        <v>1</v>
      </c>
      <c r="X4104" s="159">
        <f t="shared" si="518"/>
        <v>33</v>
      </c>
      <c r="Y4104" s="264" t="str">
        <f t="shared" si="519"/>
        <v>motocyklový šport1R-2</v>
      </c>
      <c r="Z4104" s="264" t="str">
        <f>+VLOOKUP(B4104,Odvetvia!B:Q,16,0)</f>
        <v>motocyklový šport1</v>
      </c>
    </row>
    <row r="4105" spans="1:26" ht="12.75" x14ac:dyDescent="0.2">
      <c r="A4105" s="818" t="s">
        <v>39</v>
      </c>
      <c r="B4105" s="818" t="s">
        <v>216</v>
      </c>
      <c r="C4105" s="834" t="s">
        <v>405</v>
      </c>
      <c r="D4105" s="834" t="s">
        <v>477</v>
      </c>
      <c r="E4105" s="836">
        <v>12</v>
      </c>
      <c r="F4105" s="835"/>
      <c r="G4105" s="818" t="s">
        <v>11972</v>
      </c>
      <c r="H4105" s="818" t="s">
        <v>3327</v>
      </c>
      <c r="I4105" s="835">
        <v>1</v>
      </c>
      <c r="J4105" s="818" t="s">
        <v>11973</v>
      </c>
      <c r="K4105" s="835">
        <v>20</v>
      </c>
      <c r="L4105" s="835">
        <v>10</v>
      </c>
      <c r="M4105" s="835">
        <v>1</v>
      </c>
      <c r="N4105" s="818" t="s">
        <v>11974</v>
      </c>
      <c r="O4105" s="44">
        <f t="shared" si="512"/>
        <v>12</v>
      </c>
      <c r="P4105" s="44">
        <f>+VLOOKUP(D4105,Databaza!E$1:G$35,2,0)+O4105</f>
        <v>32</v>
      </c>
      <c r="Q4105" s="44">
        <f t="shared" si="513"/>
        <v>37</v>
      </c>
      <c r="R4105" s="44">
        <f t="shared" si="514"/>
        <v>47</v>
      </c>
      <c r="S4105" s="44">
        <f t="shared" si="515"/>
        <v>47</v>
      </c>
      <c r="T4105" s="156">
        <f t="shared" si="516"/>
        <v>47</v>
      </c>
      <c r="U4105" s="156">
        <f>+VLOOKUP(A4105,Adr!N:O,2,0)</f>
        <v>118</v>
      </c>
      <c r="V4105" s="157">
        <f t="shared" si="517"/>
        <v>118</v>
      </c>
      <c r="W4105" s="158">
        <f>+COUNTIFS(J$44:J4105,J4105,Y$44:Y4105,Y4105)</f>
        <v>1</v>
      </c>
      <c r="X4105" s="159">
        <f t="shared" si="518"/>
        <v>47</v>
      </c>
      <c r="Y4105" s="264" t="str">
        <f t="shared" si="519"/>
        <v>motocyklový šport1R-2</v>
      </c>
      <c r="Z4105" s="264" t="str">
        <f>+VLOOKUP(B4105,Odvetvia!B:Q,16,0)</f>
        <v>motocyklový šport1</v>
      </c>
    </row>
    <row r="4106" spans="1:26" ht="12.75" x14ac:dyDescent="0.2">
      <c r="A4106" s="834" t="s">
        <v>39</v>
      </c>
      <c r="B4106" s="834" t="s">
        <v>216</v>
      </c>
      <c r="C4106" s="834" t="s">
        <v>403</v>
      </c>
      <c r="D4106" s="834" t="s">
        <v>413</v>
      </c>
      <c r="E4106" s="835">
        <v>8</v>
      </c>
      <c r="F4106" s="835"/>
      <c r="G4106" s="834" t="s">
        <v>531</v>
      </c>
      <c r="H4106" s="834" t="s">
        <v>3327</v>
      </c>
      <c r="I4106" s="835">
        <v>4</v>
      </c>
      <c r="J4106" s="834" t="s">
        <v>8720</v>
      </c>
      <c r="K4106" s="835">
        <v>29</v>
      </c>
      <c r="L4106" s="835">
        <v>8</v>
      </c>
      <c r="M4106" s="835"/>
      <c r="N4106" s="818" t="s">
        <v>8721</v>
      </c>
      <c r="O4106" s="44">
        <f t="shared" si="512"/>
        <v>8</v>
      </c>
      <c r="P4106" s="44">
        <f>+VLOOKUP(D4106,Databaza!E$1:G$35,2,0)+O4106</f>
        <v>18</v>
      </c>
      <c r="Q4106" s="44">
        <f t="shared" si="513"/>
        <v>23</v>
      </c>
      <c r="R4106" s="44">
        <f t="shared" si="514"/>
        <v>23</v>
      </c>
      <c r="S4106" s="44">
        <f t="shared" si="515"/>
        <v>23</v>
      </c>
      <c r="T4106" s="156">
        <f t="shared" si="516"/>
        <v>23</v>
      </c>
      <c r="U4106" s="156">
        <f>+VLOOKUP(A4106,Adr!N:O,2,0)</f>
        <v>118</v>
      </c>
      <c r="V4106" s="157">
        <f t="shared" si="517"/>
        <v>118</v>
      </c>
      <c r="W4106" s="158">
        <f>+COUNTIFS(J$44:J4106,J4106,Y$44:Y4106,Y4106)</f>
        <v>1</v>
      </c>
      <c r="X4106" s="159">
        <f t="shared" si="518"/>
        <v>23</v>
      </c>
      <c r="Y4106" s="264" t="str">
        <f t="shared" si="519"/>
        <v>motocyklový šport1R-3</v>
      </c>
      <c r="Z4106" s="264" t="str">
        <f>+VLOOKUP(B4106,Odvetvia!B:Q,16,0)</f>
        <v>motocyklový šport1</v>
      </c>
    </row>
    <row r="4107" spans="1:26" ht="12.75" x14ac:dyDescent="0.2">
      <c r="A4107" s="818" t="s">
        <v>39</v>
      </c>
      <c r="B4107" s="818" t="s">
        <v>216</v>
      </c>
      <c r="C4107" s="834" t="s">
        <v>401</v>
      </c>
      <c r="D4107" s="834" t="s">
        <v>413</v>
      </c>
      <c r="E4107" s="836">
        <v>10</v>
      </c>
      <c r="F4107" s="835"/>
      <c r="G4107" s="818" t="s">
        <v>531</v>
      </c>
      <c r="H4107" s="818" t="s">
        <v>3327</v>
      </c>
      <c r="I4107" s="835">
        <v>7</v>
      </c>
      <c r="J4107" s="818" t="s">
        <v>4450</v>
      </c>
      <c r="K4107" s="835">
        <v>17</v>
      </c>
      <c r="L4107" s="835">
        <v>8</v>
      </c>
      <c r="M4107" s="835"/>
      <c r="N4107" s="818" t="s">
        <v>4451</v>
      </c>
      <c r="O4107" s="44">
        <f t="shared" si="512"/>
        <v>10</v>
      </c>
      <c r="P4107" s="44">
        <f>+VLOOKUP(D4107,Databaza!E$1:G$35,2,0)+O4107</f>
        <v>20</v>
      </c>
      <c r="Q4107" s="44">
        <f t="shared" si="513"/>
        <v>25</v>
      </c>
      <c r="R4107" s="44">
        <f t="shared" si="514"/>
        <v>25</v>
      </c>
      <c r="S4107" s="44">
        <f t="shared" si="515"/>
        <v>25</v>
      </c>
      <c r="T4107" s="156">
        <f t="shared" si="516"/>
        <v>25</v>
      </c>
      <c r="U4107" s="156">
        <f>+VLOOKUP(A4107,Adr!N:O,2,0)</f>
        <v>118</v>
      </c>
      <c r="V4107" s="157">
        <f t="shared" si="517"/>
        <v>118</v>
      </c>
      <c r="W4107" s="158">
        <f>+COUNTIFS(J$44:J4107,J4107,Y$44:Y4107,Y4107)</f>
        <v>1</v>
      </c>
      <c r="X4107" s="159">
        <f t="shared" si="518"/>
        <v>25</v>
      </c>
      <c r="Y4107" s="264" t="str">
        <f t="shared" si="519"/>
        <v>motocyklový šport1R-4</v>
      </c>
      <c r="Z4107" s="264" t="str">
        <f>+VLOOKUP(B4107,Odvetvia!B:Q,16,0)</f>
        <v>motocyklový šport1</v>
      </c>
    </row>
    <row r="4108" spans="1:26" ht="12.75" x14ac:dyDescent="0.2">
      <c r="A4108" s="818" t="s">
        <v>39</v>
      </c>
      <c r="B4108" s="818" t="s">
        <v>216</v>
      </c>
      <c r="C4108" s="834" t="s">
        <v>401</v>
      </c>
      <c r="D4108" s="834" t="s">
        <v>413</v>
      </c>
      <c r="E4108" s="836">
        <v>12</v>
      </c>
      <c r="F4108" s="835"/>
      <c r="G4108" s="818" t="s">
        <v>531</v>
      </c>
      <c r="H4108" s="818" t="s">
        <v>3327</v>
      </c>
      <c r="I4108" s="835">
        <v>6</v>
      </c>
      <c r="J4108" s="818" t="s">
        <v>4452</v>
      </c>
      <c r="K4108" s="835">
        <v>35</v>
      </c>
      <c r="L4108" s="835">
        <v>8</v>
      </c>
      <c r="M4108" s="835"/>
      <c r="N4108" s="818" t="s">
        <v>4453</v>
      </c>
      <c r="O4108" s="44">
        <f t="shared" si="512"/>
        <v>12</v>
      </c>
      <c r="P4108" s="44">
        <f>+VLOOKUP(D4108,Databaza!E$1:G$35,2,0)+O4108</f>
        <v>22</v>
      </c>
      <c r="Q4108" s="44">
        <f t="shared" si="513"/>
        <v>27</v>
      </c>
      <c r="R4108" s="44">
        <f t="shared" si="514"/>
        <v>27</v>
      </c>
      <c r="S4108" s="44">
        <f t="shared" si="515"/>
        <v>27</v>
      </c>
      <c r="T4108" s="156">
        <f t="shared" si="516"/>
        <v>27</v>
      </c>
      <c r="U4108" s="156">
        <f>+VLOOKUP(A4108,Adr!N:O,2,0)</f>
        <v>118</v>
      </c>
      <c r="V4108" s="157">
        <f t="shared" si="517"/>
        <v>118</v>
      </c>
      <c r="W4108" s="158">
        <f>+COUNTIFS(J$44:J4108,J4108,Y$44:Y4108,Y4108)</f>
        <v>1</v>
      </c>
      <c r="X4108" s="159">
        <f t="shared" si="518"/>
        <v>27</v>
      </c>
      <c r="Y4108" s="264" t="str">
        <f t="shared" si="519"/>
        <v>motocyklový šport1R-4</v>
      </c>
      <c r="Z4108" s="264" t="str">
        <f>+VLOOKUP(B4108,Odvetvia!B:Q,16,0)</f>
        <v>motocyklový šport1</v>
      </c>
    </row>
    <row r="4109" spans="1:26" ht="12.75" x14ac:dyDescent="0.2">
      <c r="A4109" t="s">
        <v>39</v>
      </c>
      <c r="B4109" t="s">
        <v>217</v>
      </c>
      <c r="C4109" t="s">
        <v>406</v>
      </c>
      <c r="D4109" t="s">
        <v>825</v>
      </c>
      <c r="E4109">
        <v>6</v>
      </c>
      <c r="F4109"/>
      <c r="G4109" t="s">
        <v>15144</v>
      </c>
      <c r="H4109" t="s">
        <v>3327</v>
      </c>
      <c r="I4109">
        <v>3</v>
      </c>
      <c r="J4109" t="s">
        <v>15145</v>
      </c>
      <c r="K4109">
        <v>9</v>
      </c>
      <c r="L4109">
        <v>9</v>
      </c>
      <c r="M4109"/>
      <c r="N4109" t="s">
        <v>15146</v>
      </c>
      <c r="O4109" s="44">
        <f t="shared" si="512"/>
        <v>6</v>
      </c>
      <c r="P4109" s="44">
        <f>+VLOOKUP(D4109,Databaza!E$1:G$35,2,0)+O4109</f>
        <v>6</v>
      </c>
      <c r="Q4109" s="44">
        <f t="shared" si="513"/>
        <v>11</v>
      </c>
      <c r="R4109" s="44">
        <f t="shared" si="514"/>
        <v>11</v>
      </c>
      <c r="S4109" s="44">
        <f t="shared" si="515"/>
        <v>11</v>
      </c>
      <c r="T4109" s="156">
        <f t="shared" si="516"/>
        <v>11</v>
      </c>
      <c r="U4109" s="156">
        <f>+VLOOKUP(A4109,Adr!N:O,2,0)</f>
        <v>118</v>
      </c>
      <c r="V4109" s="157">
        <f t="shared" si="517"/>
        <v>118</v>
      </c>
      <c r="W4109" s="158">
        <f>+COUNTIFS(J$44:J4109,J4109,Y$44:Y4109,Y4109)</f>
        <v>1</v>
      </c>
      <c r="X4109" s="159">
        <f t="shared" si="518"/>
        <v>11</v>
      </c>
      <c r="Y4109" s="264" t="str">
        <f t="shared" si="519"/>
        <v>motocyklový šport2R-1</v>
      </c>
      <c r="Z4109" s="264" t="str">
        <f>+VLOOKUP(B4109,Odvetvia!B:Q,16,0)</f>
        <v>motocyklový šport2</v>
      </c>
    </row>
    <row r="4110" spans="1:26" ht="12.75" x14ac:dyDescent="0.2">
      <c r="A4110" t="s">
        <v>39</v>
      </c>
      <c r="B4110" t="s">
        <v>217</v>
      </c>
      <c r="C4110" t="s">
        <v>406</v>
      </c>
      <c r="D4110" t="s">
        <v>825</v>
      </c>
      <c r="E4110">
        <v>1</v>
      </c>
      <c r="F4110"/>
      <c r="G4110" t="s">
        <v>15147</v>
      </c>
      <c r="H4110" t="s">
        <v>3327</v>
      </c>
      <c r="I4110">
        <v>3</v>
      </c>
      <c r="J4110" t="s">
        <v>15148</v>
      </c>
      <c r="K4110">
        <v>9</v>
      </c>
      <c r="L4110">
        <v>6</v>
      </c>
      <c r="M4110">
        <v>2</v>
      </c>
      <c r="N4110" t="s">
        <v>15146</v>
      </c>
      <c r="O4110" s="44">
        <f t="shared" si="512"/>
        <v>1</v>
      </c>
      <c r="P4110" s="44">
        <f>+VLOOKUP(D4110,Databaza!E$1:G$35,2,0)+O4110</f>
        <v>1</v>
      </c>
      <c r="Q4110" s="44">
        <f t="shared" si="513"/>
        <v>6</v>
      </c>
      <c r="R4110" s="44">
        <f t="shared" si="514"/>
        <v>16</v>
      </c>
      <c r="S4110" s="44">
        <f t="shared" si="515"/>
        <v>16</v>
      </c>
      <c r="T4110" s="156">
        <f t="shared" si="516"/>
        <v>16</v>
      </c>
      <c r="U4110" s="156">
        <f>+VLOOKUP(A4110,Adr!N:O,2,0)</f>
        <v>118</v>
      </c>
      <c r="V4110" s="157">
        <f t="shared" si="517"/>
        <v>118</v>
      </c>
      <c r="W4110" s="158">
        <f>+COUNTIFS(J$44:J4110,J4110,Y$44:Y4110,Y4110)</f>
        <v>1</v>
      </c>
      <c r="X4110" s="159">
        <f t="shared" si="518"/>
        <v>16</v>
      </c>
      <c r="Y4110" s="264" t="str">
        <f t="shared" si="519"/>
        <v>motocyklový šport2R-1</v>
      </c>
      <c r="Z4110" s="264" t="str">
        <f>+VLOOKUP(B4110,Odvetvia!B:Q,16,0)</f>
        <v>motocyklový šport2</v>
      </c>
    </row>
    <row r="4111" spans="1:26" ht="12.75" x14ac:dyDescent="0.2">
      <c r="A4111" t="s">
        <v>39</v>
      </c>
      <c r="B4111" t="s">
        <v>217</v>
      </c>
      <c r="C4111" t="s">
        <v>406</v>
      </c>
      <c r="D4111" t="s">
        <v>825</v>
      </c>
      <c r="E4111">
        <v>11</v>
      </c>
      <c r="F4111"/>
      <c r="G4111" t="s">
        <v>15149</v>
      </c>
      <c r="H4111" t="s">
        <v>3327</v>
      </c>
      <c r="I4111">
        <v>3</v>
      </c>
      <c r="J4111" t="s">
        <v>15150</v>
      </c>
      <c r="K4111">
        <v>11</v>
      </c>
      <c r="L4111">
        <v>12</v>
      </c>
      <c r="M4111">
        <v>2</v>
      </c>
      <c r="N4111" t="s">
        <v>15151</v>
      </c>
      <c r="O4111" s="44">
        <f t="shared" si="512"/>
        <v>11</v>
      </c>
      <c r="P4111" s="44">
        <f>+VLOOKUP(D4111,Databaza!E$1:G$35,2,0)+O4111</f>
        <v>11</v>
      </c>
      <c r="Q4111" s="44">
        <f t="shared" si="513"/>
        <v>16</v>
      </c>
      <c r="R4111" s="44">
        <f t="shared" si="514"/>
        <v>26</v>
      </c>
      <c r="S4111" s="44">
        <f t="shared" si="515"/>
        <v>26</v>
      </c>
      <c r="T4111" s="156">
        <f t="shared" si="516"/>
        <v>26</v>
      </c>
      <c r="U4111" s="156">
        <f>+VLOOKUP(A4111,Adr!N:O,2,0)</f>
        <v>118</v>
      </c>
      <c r="V4111" s="157">
        <f t="shared" si="517"/>
        <v>118</v>
      </c>
      <c r="W4111" s="158">
        <f>+COUNTIFS(J$44:J4111,J4111,Y$44:Y4111,Y4111)</f>
        <v>1</v>
      </c>
      <c r="X4111" s="159">
        <f t="shared" si="518"/>
        <v>26</v>
      </c>
      <c r="Y4111" s="264" t="str">
        <f t="shared" si="519"/>
        <v>motocyklový šport2R-1</v>
      </c>
      <c r="Z4111" s="264" t="str">
        <f>+VLOOKUP(B4111,Odvetvia!B:Q,16,0)</f>
        <v>motocyklový šport2</v>
      </c>
    </row>
    <row r="4112" spans="1:26" ht="12.75" x14ac:dyDescent="0.2">
      <c r="A4112" t="s">
        <v>39</v>
      </c>
      <c r="B4112" t="s">
        <v>217</v>
      </c>
      <c r="C4112" t="s">
        <v>406</v>
      </c>
      <c r="D4112" t="s">
        <v>826</v>
      </c>
      <c r="E4112">
        <v>1</v>
      </c>
      <c r="F4112"/>
      <c r="G4112" t="s">
        <v>15152</v>
      </c>
      <c r="H4112" t="s">
        <v>3327</v>
      </c>
      <c r="I4112">
        <v>3</v>
      </c>
      <c r="J4112" t="s">
        <v>15145</v>
      </c>
      <c r="K4112">
        <v>3</v>
      </c>
      <c r="L4112">
        <v>3</v>
      </c>
      <c r="M4112"/>
      <c r="N4112" t="s">
        <v>15153</v>
      </c>
      <c r="O4112" s="44">
        <f t="shared" si="512"/>
        <v>1</v>
      </c>
      <c r="P4112" s="44">
        <f>+VLOOKUP(D4112,Databaza!E$1:G$35,2,0)+O4112</f>
        <v>11</v>
      </c>
      <c r="Q4112" s="44">
        <f t="shared" si="513"/>
        <v>16</v>
      </c>
      <c r="R4112" s="44">
        <f t="shared" si="514"/>
        <v>16</v>
      </c>
      <c r="S4112" s="44">
        <f t="shared" si="515"/>
        <v>26</v>
      </c>
      <c r="T4112" s="156">
        <f t="shared" si="516"/>
        <v>26</v>
      </c>
      <c r="U4112" s="156">
        <f>+VLOOKUP(A4112,Adr!N:O,2,0)</f>
        <v>118</v>
      </c>
      <c r="V4112" s="157">
        <f t="shared" si="517"/>
        <v>118</v>
      </c>
      <c r="W4112" s="158">
        <f>+COUNTIFS(J$44:J4112,J4112,Y$44:Y4112,Y4112)</f>
        <v>2</v>
      </c>
      <c r="X4112" s="159">
        <f t="shared" si="518"/>
        <v>26</v>
      </c>
      <c r="Y4112" s="264" t="str">
        <f t="shared" si="519"/>
        <v>motocyklový šport2R-1</v>
      </c>
      <c r="Z4112" s="264" t="str">
        <f>+VLOOKUP(B4112,Odvetvia!B:Q,16,0)</f>
        <v>motocyklový šport2</v>
      </c>
    </row>
    <row r="4113" spans="1:26" ht="12.75" x14ac:dyDescent="0.2">
      <c r="A4113" t="s">
        <v>39</v>
      </c>
      <c r="B4113" t="s">
        <v>217</v>
      </c>
      <c r="C4113" t="s">
        <v>406</v>
      </c>
      <c r="D4113" t="s">
        <v>826</v>
      </c>
      <c r="E4113">
        <v>3</v>
      </c>
      <c r="F4113"/>
      <c r="G4113" t="s">
        <v>8735</v>
      </c>
      <c r="H4113" t="s">
        <v>3327</v>
      </c>
      <c r="I4113">
        <v>3</v>
      </c>
      <c r="J4113" t="s">
        <v>15154</v>
      </c>
      <c r="K4113">
        <v>3</v>
      </c>
      <c r="L4113">
        <v>3</v>
      </c>
      <c r="M4113"/>
      <c r="N4113" t="s">
        <v>15153</v>
      </c>
      <c r="O4113" s="44">
        <f t="shared" si="512"/>
        <v>3</v>
      </c>
      <c r="P4113" s="44">
        <f>+VLOOKUP(D4113,Databaza!E$1:G$35,2,0)+O4113</f>
        <v>13</v>
      </c>
      <c r="Q4113" s="44">
        <f t="shared" si="513"/>
        <v>18</v>
      </c>
      <c r="R4113" s="44">
        <f t="shared" si="514"/>
        <v>18</v>
      </c>
      <c r="S4113" s="44">
        <f t="shared" si="515"/>
        <v>28</v>
      </c>
      <c r="T4113" s="156">
        <f t="shared" si="516"/>
        <v>28</v>
      </c>
      <c r="U4113" s="156">
        <f>+VLOOKUP(A4113,Adr!N:O,2,0)</f>
        <v>118</v>
      </c>
      <c r="V4113" s="157">
        <f t="shared" si="517"/>
        <v>118</v>
      </c>
      <c r="W4113" s="158">
        <f>+COUNTIFS(J$44:J4113,J4113,Y$44:Y4113,Y4113)</f>
        <v>1</v>
      </c>
      <c r="X4113" s="159">
        <f t="shared" si="518"/>
        <v>28</v>
      </c>
      <c r="Y4113" s="264" t="str">
        <f t="shared" si="519"/>
        <v>motocyklový šport2R-1</v>
      </c>
      <c r="Z4113" s="264" t="str">
        <f>+VLOOKUP(B4113,Odvetvia!B:Q,16,0)</f>
        <v>motocyklový šport2</v>
      </c>
    </row>
    <row r="4114" spans="1:26" ht="12.75" x14ac:dyDescent="0.2">
      <c r="A4114" t="s">
        <v>39</v>
      </c>
      <c r="B4114" t="s">
        <v>217</v>
      </c>
      <c r="C4114" t="s">
        <v>406</v>
      </c>
      <c r="D4114" t="s">
        <v>477</v>
      </c>
      <c r="E4114">
        <v>4</v>
      </c>
      <c r="F4114"/>
      <c r="G4114" t="s">
        <v>4464</v>
      </c>
      <c r="H4114" t="s">
        <v>3327</v>
      </c>
      <c r="I4114">
        <v>1</v>
      </c>
      <c r="J4114" t="s">
        <v>1087</v>
      </c>
      <c r="K4114">
        <v>20</v>
      </c>
      <c r="L4114">
        <v>10</v>
      </c>
      <c r="M4114"/>
      <c r="N4114" t="s">
        <v>15155</v>
      </c>
      <c r="O4114" s="44">
        <f t="shared" si="512"/>
        <v>4</v>
      </c>
      <c r="P4114" s="44">
        <f>+VLOOKUP(D4114,Databaza!E$1:G$35,2,0)+O4114</f>
        <v>24</v>
      </c>
      <c r="Q4114" s="44">
        <f t="shared" si="513"/>
        <v>29</v>
      </c>
      <c r="R4114" s="44">
        <f t="shared" si="514"/>
        <v>29</v>
      </c>
      <c r="S4114" s="44">
        <f t="shared" si="515"/>
        <v>29</v>
      </c>
      <c r="T4114" s="156">
        <f t="shared" si="516"/>
        <v>29</v>
      </c>
      <c r="U4114" s="156">
        <f>+VLOOKUP(A4114,Adr!N:O,2,0)</f>
        <v>118</v>
      </c>
      <c r="V4114" s="157">
        <f t="shared" si="517"/>
        <v>118</v>
      </c>
      <c r="W4114" s="158">
        <f>+COUNTIFS(J$44:J4114,J4114,Y$44:Y4114,Y4114)</f>
        <v>1</v>
      </c>
      <c r="X4114" s="159">
        <f t="shared" si="518"/>
        <v>29</v>
      </c>
      <c r="Y4114" s="264" t="str">
        <f t="shared" si="519"/>
        <v>motocyklový šport2R-1</v>
      </c>
      <c r="Z4114" s="264" t="str">
        <f>+VLOOKUP(B4114,Odvetvia!B:Q,16,0)</f>
        <v>motocyklový šport2</v>
      </c>
    </row>
    <row r="4115" spans="1:26" ht="12.75" x14ac:dyDescent="0.2">
      <c r="A4115" t="s">
        <v>39</v>
      </c>
      <c r="B4115" t="s">
        <v>217</v>
      </c>
      <c r="C4115" t="s">
        <v>406</v>
      </c>
      <c r="D4115" t="s">
        <v>826</v>
      </c>
      <c r="E4115">
        <v>5</v>
      </c>
      <c r="F4115"/>
      <c r="G4115" t="s">
        <v>15156</v>
      </c>
      <c r="H4115" t="s">
        <v>3327</v>
      </c>
      <c r="I4115">
        <v>3</v>
      </c>
      <c r="J4115" t="s">
        <v>15157</v>
      </c>
      <c r="K4115">
        <v>7</v>
      </c>
      <c r="L4115">
        <v>7</v>
      </c>
      <c r="M4115"/>
      <c r="N4115" t="s">
        <v>15153</v>
      </c>
      <c r="O4115" s="44">
        <f t="shared" si="512"/>
        <v>5</v>
      </c>
      <c r="P4115" s="44">
        <f>+VLOOKUP(D4115,Databaza!E$1:G$35,2,0)+O4115</f>
        <v>15</v>
      </c>
      <c r="Q4115" s="44">
        <f t="shared" si="513"/>
        <v>20</v>
      </c>
      <c r="R4115" s="44">
        <f t="shared" si="514"/>
        <v>20</v>
      </c>
      <c r="S4115" s="44">
        <f t="shared" si="515"/>
        <v>30</v>
      </c>
      <c r="T4115" s="156">
        <f t="shared" si="516"/>
        <v>30</v>
      </c>
      <c r="U4115" s="156">
        <f>+VLOOKUP(A4115,Adr!N:O,2,0)</f>
        <v>118</v>
      </c>
      <c r="V4115" s="157">
        <f t="shared" si="517"/>
        <v>118</v>
      </c>
      <c r="W4115" s="158">
        <f>+COUNTIFS(J$44:J4115,J4115,Y$44:Y4115,Y4115)</f>
        <v>1</v>
      </c>
      <c r="X4115" s="159">
        <f t="shared" si="518"/>
        <v>30</v>
      </c>
      <c r="Y4115" s="264" t="str">
        <f t="shared" si="519"/>
        <v>motocyklový šport2R-1</v>
      </c>
      <c r="Z4115" s="264" t="str">
        <f>+VLOOKUP(B4115,Odvetvia!B:Q,16,0)</f>
        <v>motocyklový šport2</v>
      </c>
    </row>
    <row r="4116" spans="1:26" ht="12.75" x14ac:dyDescent="0.2">
      <c r="A4116" t="s">
        <v>39</v>
      </c>
      <c r="B4116" t="s">
        <v>217</v>
      </c>
      <c r="C4116" t="s">
        <v>406</v>
      </c>
      <c r="D4116" t="s">
        <v>413</v>
      </c>
      <c r="E4116">
        <v>11</v>
      </c>
      <c r="F4116"/>
      <c r="G4116" t="s">
        <v>15158</v>
      </c>
      <c r="H4116" t="s">
        <v>3327</v>
      </c>
      <c r="I4116">
        <v>1</v>
      </c>
      <c r="J4116" t="s">
        <v>15159</v>
      </c>
      <c r="K4116">
        <v>19</v>
      </c>
      <c r="L4116">
        <v>10</v>
      </c>
      <c r="M4116">
        <v>1</v>
      </c>
      <c r="N4116" t="s">
        <v>15160</v>
      </c>
      <c r="O4116" s="44">
        <f t="shared" si="512"/>
        <v>11</v>
      </c>
      <c r="P4116" s="44">
        <f>+VLOOKUP(D4116,Databaza!E$1:G$35,2,0)+O4116</f>
        <v>21</v>
      </c>
      <c r="Q4116" s="44">
        <f t="shared" si="513"/>
        <v>26</v>
      </c>
      <c r="R4116" s="44">
        <f t="shared" si="514"/>
        <v>36</v>
      </c>
      <c r="S4116" s="44">
        <f t="shared" si="515"/>
        <v>36</v>
      </c>
      <c r="T4116" s="156">
        <f t="shared" si="516"/>
        <v>36</v>
      </c>
      <c r="U4116" s="156">
        <f>+VLOOKUP(A4116,Adr!N:O,2,0)</f>
        <v>118</v>
      </c>
      <c r="V4116" s="157">
        <f t="shared" si="517"/>
        <v>118</v>
      </c>
      <c r="W4116" s="158">
        <f>+COUNTIFS(J$44:J4116,J4116,Y$44:Y4116,Y4116)</f>
        <v>1</v>
      </c>
      <c r="X4116" s="159">
        <f t="shared" si="518"/>
        <v>36</v>
      </c>
      <c r="Y4116" s="264" t="str">
        <f t="shared" si="519"/>
        <v>motocyklový šport2R-1</v>
      </c>
      <c r="Z4116" s="264" t="str">
        <f>+VLOOKUP(B4116,Odvetvia!B:Q,16,0)</f>
        <v>motocyklový šport2</v>
      </c>
    </row>
    <row r="4117" spans="1:26" ht="12.75" x14ac:dyDescent="0.2">
      <c r="A4117" t="s">
        <v>39</v>
      </c>
      <c r="B4117" t="s">
        <v>217</v>
      </c>
      <c r="C4117" t="s">
        <v>406</v>
      </c>
      <c r="D4117" t="s">
        <v>825</v>
      </c>
      <c r="E4117">
        <v>21</v>
      </c>
      <c r="F4117"/>
      <c r="G4117" t="s">
        <v>15161</v>
      </c>
      <c r="H4117" t="s">
        <v>3327</v>
      </c>
      <c r="I4117">
        <v>3</v>
      </c>
      <c r="J4117" t="s">
        <v>15162</v>
      </c>
      <c r="K4117">
        <v>155</v>
      </c>
      <c r="L4117">
        <v>29</v>
      </c>
      <c r="M4117">
        <v>1</v>
      </c>
      <c r="N4117" t="s">
        <v>15146</v>
      </c>
      <c r="O4117" s="44">
        <f t="shared" si="512"/>
        <v>21</v>
      </c>
      <c r="P4117" s="44">
        <f>+VLOOKUP(D4117,Databaza!E$1:G$35,2,0)+O4117</f>
        <v>21</v>
      </c>
      <c r="Q4117" s="44">
        <f t="shared" si="513"/>
        <v>26</v>
      </c>
      <c r="R4117" s="44">
        <f t="shared" si="514"/>
        <v>36</v>
      </c>
      <c r="S4117" s="44">
        <f t="shared" si="515"/>
        <v>36</v>
      </c>
      <c r="T4117" s="156">
        <f t="shared" si="516"/>
        <v>36</v>
      </c>
      <c r="U4117" s="156">
        <f>+VLOOKUP(A4117,Adr!N:O,2,0)</f>
        <v>118</v>
      </c>
      <c r="V4117" s="157">
        <f t="shared" si="517"/>
        <v>118</v>
      </c>
      <c r="W4117" s="158">
        <f>+COUNTIFS(J$44:J4117,J4117,Y$44:Y4117,Y4117)</f>
        <v>1</v>
      </c>
      <c r="X4117" s="159">
        <f t="shared" si="518"/>
        <v>36</v>
      </c>
      <c r="Y4117" s="264" t="str">
        <f t="shared" si="519"/>
        <v>motocyklový šport2R-1</v>
      </c>
      <c r="Z4117" s="264" t="str">
        <f>+VLOOKUP(B4117,Odvetvia!B:Q,16,0)</f>
        <v>motocyklový šport2</v>
      </c>
    </row>
    <row r="4118" spans="1:26" ht="12.75" x14ac:dyDescent="0.2">
      <c r="A4118" t="s">
        <v>39</v>
      </c>
      <c r="B4118" t="s">
        <v>217</v>
      </c>
      <c r="C4118" t="s">
        <v>406</v>
      </c>
      <c r="D4118" t="s">
        <v>477</v>
      </c>
      <c r="E4118">
        <v>12</v>
      </c>
      <c r="F4118"/>
      <c r="G4118" t="s">
        <v>4464</v>
      </c>
      <c r="H4118" t="s">
        <v>3327</v>
      </c>
      <c r="I4118">
        <v>1</v>
      </c>
      <c r="J4118" t="s">
        <v>15163</v>
      </c>
      <c r="K4118">
        <v>20</v>
      </c>
      <c r="L4118">
        <v>10</v>
      </c>
      <c r="M4118"/>
      <c r="N4118" t="s">
        <v>15155</v>
      </c>
      <c r="O4118" s="44">
        <f t="shared" si="512"/>
        <v>12</v>
      </c>
      <c r="P4118" s="44">
        <f>+VLOOKUP(D4118,Databaza!E$1:G$35,2,0)+O4118</f>
        <v>32</v>
      </c>
      <c r="Q4118" s="44">
        <f t="shared" si="513"/>
        <v>37</v>
      </c>
      <c r="R4118" s="44">
        <f t="shared" si="514"/>
        <v>37</v>
      </c>
      <c r="S4118" s="44">
        <f t="shared" si="515"/>
        <v>37</v>
      </c>
      <c r="T4118" s="156">
        <f t="shared" si="516"/>
        <v>37</v>
      </c>
      <c r="U4118" s="156">
        <f>+VLOOKUP(A4118,Adr!N:O,2,0)</f>
        <v>118</v>
      </c>
      <c r="V4118" s="157">
        <f t="shared" si="517"/>
        <v>118</v>
      </c>
      <c r="W4118" s="158">
        <f>+COUNTIFS(J$44:J4118,J4118,Y$44:Y4118,Y4118)</f>
        <v>1</v>
      </c>
      <c r="X4118" s="159">
        <f t="shared" si="518"/>
        <v>37</v>
      </c>
      <c r="Y4118" s="264" t="str">
        <f t="shared" si="519"/>
        <v>motocyklový šport2R-1</v>
      </c>
      <c r="Z4118" s="264" t="str">
        <f>+VLOOKUP(B4118,Odvetvia!B:Q,16,0)</f>
        <v>motocyklový šport2</v>
      </c>
    </row>
    <row r="4119" spans="1:26" ht="12.75" x14ac:dyDescent="0.2">
      <c r="A4119" t="s">
        <v>39</v>
      </c>
      <c r="B4119" t="s">
        <v>217</v>
      </c>
      <c r="C4119" t="s">
        <v>406</v>
      </c>
      <c r="D4119" t="s">
        <v>477</v>
      </c>
      <c r="E4119">
        <v>3</v>
      </c>
      <c r="F4119"/>
      <c r="G4119" t="s">
        <v>4454</v>
      </c>
      <c r="H4119" t="s">
        <v>3327</v>
      </c>
      <c r="I4119">
        <v>1</v>
      </c>
      <c r="J4119" t="s">
        <v>1090</v>
      </c>
      <c r="K4119">
        <v>35</v>
      </c>
      <c r="L4119">
        <v>9</v>
      </c>
      <c r="M4119">
        <v>1</v>
      </c>
      <c r="N4119" t="s">
        <v>15164</v>
      </c>
      <c r="O4119" s="44">
        <f t="shared" si="512"/>
        <v>3</v>
      </c>
      <c r="P4119" s="44">
        <f>+VLOOKUP(D4119,Databaza!E$1:G$35,2,0)+O4119</f>
        <v>23</v>
      </c>
      <c r="Q4119" s="44">
        <f t="shared" si="513"/>
        <v>28</v>
      </c>
      <c r="R4119" s="44">
        <f t="shared" si="514"/>
        <v>38</v>
      </c>
      <c r="S4119" s="44">
        <f t="shared" si="515"/>
        <v>38</v>
      </c>
      <c r="T4119" s="156">
        <f t="shared" si="516"/>
        <v>38</v>
      </c>
      <c r="U4119" s="156">
        <f>+VLOOKUP(A4119,Adr!N:O,2,0)</f>
        <v>118</v>
      </c>
      <c r="V4119" s="157">
        <f t="shared" si="517"/>
        <v>118</v>
      </c>
      <c r="W4119" s="158">
        <f>+COUNTIFS(J$44:J4119,J4119,Y$44:Y4119,Y4119)</f>
        <v>1</v>
      </c>
      <c r="X4119" s="159">
        <f t="shared" si="518"/>
        <v>38</v>
      </c>
      <c r="Y4119" s="264" t="str">
        <f t="shared" si="519"/>
        <v>motocyklový šport2R-1</v>
      </c>
      <c r="Z4119" s="264" t="str">
        <f>+VLOOKUP(B4119,Odvetvia!B:Q,16,0)</f>
        <v>motocyklový šport2</v>
      </c>
    </row>
    <row r="4120" spans="1:26" ht="12.75" x14ac:dyDescent="0.2">
      <c r="A4120" t="s">
        <v>39</v>
      </c>
      <c r="B4120" t="s">
        <v>217</v>
      </c>
      <c r="C4120" t="s">
        <v>406</v>
      </c>
      <c r="D4120" t="s">
        <v>477</v>
      </c>
      <c r="E4120">
        <v>17</v>
      </c>
      <c r="F4120"/>
      <c r="G4120" t="s">
        <v>4464</v>
      </c>
      <c r="H4120" t="s">
        <v>3327</v>
      </c>
      <c r="I4120">
        <v>1</v>
      </c>
      <c r="J4120" t="s">
        <v>15165</v>
      </c>
      <c r="K4120">
        <v>20</v>
      </c>
      <c r="L4120">
        <v>10</v>
      </c>
      <c r="M4120"/>
      <c r="N4120" t="s">
        <v>15155</v>
      </c>
      <c r="O4120" s="44">
        <f t="shared" si="512"/>
        <v>17</v>
      </c>
      <c r="P4120" s="44">
        <f>+VLOOKUP(D4120,Databaza!E$1:G$35,2,0)+O4120</f>
        <v>37</v>
      </c>
      <c r="Q4120" s="44">
        <f t="shared" si="513"/>
        <v>42</v>
      </c>
      <c r="R4120" s="44">
        <f t="shared" si="514"/>
        <v>42</v>
      </c>
      <c r="S4120" s="44">
        <f t="shared" si="515"/>
        <v>42</v>
      </c>
      <c r="T4120" s="156">
        <f t="shared" si="516"/>
        <v>42</v>
      </c>
      <c r="U4120" s="156">
        <f>+VLOOKUP(A4120,Adr!N:O,2,0)</f>
        <v>118</v>
      </c>
      <c r="V4120" s="157">
        <f t="shared" si="517"/>
        <v>118</v>
      </c>
      <c r="W4120" s="158">
        <f>+COUNTIFS(J$44:J4120,J4120,Y$44:Y4120,Y4120)</f>
        <v>1</v>
      </c>
      <c r="X4120" s="159">
        <f t="shared" si="518"/>
        <v>42</v>
      </c>
      <c r="Y4120" s="264" t="str">
        <f t="shared" si="519"/>
        <v>motocyklový šport2R-1</v>
      </c>
      <c r="Z4120" s="264" t="str">
        <f>+VLOOKUP(B4120,Odvetvia!B:Q,16,0)</f>
        <v>motocyklový šport2</v>
      </c>
    </row>
    <row r="4121" spans="1:26" ht="12.75" x14ac:dyDescent="0.2">
      <c r="A4121" t="s">
        <v>39</v>
      </c>
      <c r="B4121" t="s">
        <v>217</v>
      </c>
      <c r="C4121" t="s">
        <v>406</v>
      </c>
      <c r="D4121" t="s">
        <v>477</v>
      </c>
      <c r="E4121">
        <v>18</v>
      </c>
      <c r="F4121"/>
      <c r="G4121" t="s">
        <v>8724</v>
      </c>
      <c r="H4121" t="s">
        <v>3327</v>
      </c>
      <c r="I4121">
        <v>1</v>
      </c>
      <c r="J4121" t="s">
        <v>4474</v>
      </c>
      <c r="K4121">
        <v>48</v>
      </c>
      <c r="L4121">
        <v>13</v>
      </c>
      <c r="M4121"/>
      <c r="N4121" t="s">
        <v>15166</v>
      </c>
      <c r="O4121" s="44">
        <f t="shared" si="512"/>
        <v>18</v>
      </c>
      <c r="P4121" s="44">
        <f>+VLOOKUP(D4121,Databaza!E$1:G$35,2,0)+O4121</f>
        <v>38</v>
      </c>
      <c r="Q4121" s="44">
        <f t="shared" si="513"/>
        <v>43</v>
      </c>
      <c r="R4121" s="44">
        <f t="shared" si="514"/>
        <v>43</v>
      </c>
      <c r="S4121" s="44">
        <f t="shared" si="515"/>
        <v>43</v>
      </c>
      <c r="T4121" s="156">
        <f t="shared" si="516"/>
        <v>43</v>
      </c>
      <c r="U4121" s="156">
        <f>+VLOOKUP(A4121,Adr!N:O,2,0)</f>
        <v>118</v>
      </c>
      <c r="V4121" s="157">
        <f t="shared" si="517"/>
        <v>118</v>
      </c>
      <c r="W4121" s="158">
        <f>+COUNTIFS(J$44:J4121,J4121,Y$44:Y4121,Y4121)</f>
        <v>1</v>
      </c>
      <c r="X4121" s="159">
        <f t="shared" si="518"/>
        <v>43</v>
      </c>
      <c r="Y4121" s="264" t="str">
        <f t="shared" si="519"/>
        <v>motocyklový šport2R-1</v>
      </c>
      <c r="Z4121" s="264" t="str">
        <f>+VLOOKUP(B4121,Odvetvia!B:Q,16,0)</f>
        <v>motocyklový šport2</v>
      </c>
    </row>
    <row r="4122" spans="1:26" ht="12.75" x14ac:dyDescent="0.2">
      <c r="A4122" t="s">
        <v>39</v>
      </c>
      <c r="B4122" t="s">
        <v>217</v>
      </c>
      <c r="C4122" t="s">
        <v>406</v>
      </c>
      <c r="D4122" t="s">
        <v>477</v>
      </c>
      <c r="E4122">
        <v>24</v>
      </c>
      <c r="F4122"/>
      <c r="G4122" t="s">
        <v>4454</v>
      </c>
      <c r="H4122" t="s">
        <v>3327</v>
      </c>
      <c r="I4122">
        <v>1</v>
      </c>
      <c r="J4122" t="s">
        <v>8734</v>
      </c>
      <c r="K4122">
        <v>35</v>
      </c>
      <c r="L4122">
        <v>9</v>
      </c>
      <c r="M4122"/>
      <c r="N4122" t="s">
        <v>15164</v>
      </c>
      <c r="O4122" s="44">
        <f t="shared" si="512"/>
        <v>24</v>
      </c>
      <c r="P4122" s="44">
        <f>+VLOOKUP(D4122,Databaza!E$1:G$35,2,0)+O4122</f>
        <v>44</v>
      </c>
      <c r="Q4122" s="44">
        <f t="shared" si="513"/>
        <v>49</v>
      </c>
      <c r="R4122" s="44">
        <f t="shared" si="514"/>
        <v>49</v>
      </c>
      <c r="S4122" s="44">
        <f t="shared" si="515"/>
        <v>49</v>
      </c>
      <c r="T4122" s="156">
        <f t="shared" si="516"/>
        <v>49</v>
      </c>
      <c r="U4122" s="156">
        <f>+VLOOKUP(A4122,Adr!N:O,2,0)</f>
        <v>118</v>
      </c>
      <c r="V4122" s="157">
        <f t="shared" si="517"/>
        <v>118</v>
      </c>
      <c r="W4122" s="158">
        <f>+COUNTIFS(J$44:J4122,J4122,Y$44:Y4122,Y4122)</f>
        <v>1</v>
      </c>
      <c r="X4122" s="159">
        <f t="shared" si="518"/>
        <v>49</v>
      </c>
      <c r="Y4122" s="264" t="str">
        <f t="shared" si="519"/>
        <v>motocyklový šport2R-1</v>
      </c>
      <c r="Z4122" s="264" t="str">
        <f>+VLOOKUP(B4122,Odvetvia!B:Q,16,0)</f>
        <v>motocyklový šport2</v>
      </c>
    </row>
    <row r="4123" spans="1:26" ht="12.75" x14ac:dyDescent="0.2">
      <c r="A4123" t="s">
        <v>39</v>
      </c>
      <c r="B4123" t="s">
        <v>217</v>
      </c>
      <c r="C4123" t="s">
        <v>406</v>
      </c>
      <c r="D4123" t="s">
        <v>477</v>
      </c>
      <c r="E4123">
        <v>25</v>
      </c>
      <c r="F4123"/>
      <c r="G4123" t="s">
        <v>4454</v>
      </c>
      <c r="H4123" t="s">
        <v>3327</v>
      </c>
      <c r="I4123">
        <v>1</v>
      </c>
      <c r="J4123" t="s">
        <v>15167</v>
      </c>
      <c r="K4123">
        <v>35</v>
      </c>
      <c r="L4123">
        <v>9</v>
      </c>
      <c r="M4123"/>
      <c r="N4123" t="s">
        <v>15164</v>
      </c>
      <c r="O4123" s="44">
        <f t="shared" si="512"/>
        <v>25</v>
      </c>
      <c r="P4123" s="44">
        <f>+VLOOKUP(D4123,Databaza!E$1:G$35,2,0)+O4123</f>
        <v>45</v>
      </c>
      <c r="Q4123" s="44">
        <f t="shared" si="513"/>
        <v>50</v>
      </c>
      <c r="R4123" s="44">
        <f t="shared" si="514"/>
        <v>50</v>
      </c>
      <c r="S4123" s="44">
        <f t="shared" si="515"/>
        <v>50</v>
      </c>
      <c r="T4123" s="156">
        <f t="shared" si="516"/>
        <v>50</v>
      </c>
      <c r="U4123" s="156">
        <f>+VLOOKUP(A4123,Adr!N:O,2,0)</f>
        <v>118</v>
      </c>
      <c r="V4123" s="157">
        <f t="shared" si="517"/>
        <v>118</v>
      </c>
      <c r="W4123" s="158">
        <f>+COUNTIFS(J$44:J4123,J4123,Y$44:Y4123,Y4123)</f>
        <v>1</v>
      </c>
      <c r="X4123" s="159">
        <f t="shared" si="518"/>
        <v>50</v>
      </c>
      <c r="Y4123" s="264" t="str">
        <f t="shared" si="519"/>
        <v>motocyklový šport2R-1</v>
      </c>
      <c r="Z4123" s="264" t="str">
        <f>+VLOOKUP(B4123,Odvetvia!B:Q,16,0)</f>
        <v>motocyklový šport2</v>
      </c>
    </row>
    <row r="4124" spans="1:26" ht="12.75" x14ac:dyDescent="0.2">
      <c r="A4124" t="s">
        <v>39</v>
      </c>
      <c r="B4124" t="s">
        <v>217</v>
      </c>
      <c r="C4124" t="s">
        <v>406</v>
      </c>
      <c r="D4124" t="s">
        <v>477</v>
      </c>
      <c r="E4124">
        <v>21</v>
      </c>
      <c r="F4124"/>
      <c r="G4124" t="s">
        <v>4454</v>
      </c>
      <c r="H4124" t="s">
        <v>3327</v>
      </c>
      <c r="I4124">
        <v>1</v>
      </c>
      <c r="J4124" t="s">
        <v>8744</v>
      </c>
      <c r="K4124">
        <v>35</v>
      </c>
      <c r="L4124">
        <v>9</v>
      </c>
      <c r="M4124">
        <v>1</v>
      </c>
      <c r="N4124" t="s">
        <v>15164</v>
      </c>
      <c r="O4124" s="44">
        <f t="shared" si="512"/>
        <v>21</v>
      </c>
      <c r="P4124" s="44">
        <f>+VLOOKUP(D4124,Databaza!E$1:G$35,2,0)+O4124</f>
        <v>41</v>
      </c>
      <c r="Q4124" s="44">
        <f t="shared" si="513"/>
        <v>46</v>
      </c>
      <c r="R4124" s="44">
        <f t="shared" si="514"/>
        <v>56</v>
      </c>
      <c r="S4124" s="44">
        <f t="shared" si="515"/>
        <v>56</v>
      </c>
      <c r="T4124" s="156">
        <f t="shared" si="516"/>
        <v>56</v>
      </c>
      <c r="U4124" s="156">
        <f>+VLOOKUP(A4124,Adr!N:O,2,0)</f>
        <v>118</v>
      </c>
      <c r="V4124" s="157">
        <f t="shared" si="517"/>
        <v>118</v>
      </c>
      <c r="W4124" s="158">
        <f>+COUNTIFS(J$44:J4124,J4124,Y$44:Y4124,Y4124)</f>
        <v>1</v>
      </c>
      <c r="X4124" s="159">
        <f t="shared" si="518"/>
        <v>56</v>
      </c>
      <c r="Y4124" s="264" t="str">
        <f t="shared" si="519"/>
        <v>motocyklový šport2R-1</v>
      </c>
      <c r="Z4124" s="264" t="str">
        <f>+VLOOKUP(B4124,Odvetvia!B:Q,16,0)</f>
        <v>motocyklový šport2</v>
      </c>
    </row>
    <row r="4125" spans="1:26" ht="12.75" x14ac:dyDescent="0.2">
      <c r="A4125" t="s">
        <v>39</v>
      </c>
      <c r="B4125" t="s">
        <v>217</v>
      </c>
      <c r="C4125" t="s">
        <v>406</v>
      </c>
      <c r="D4125" t="s">
        <v>477</v>
      </c>
      <c r="E4125">
        <v>33</v>
      </c>
      <c r="F4125"/>
      <c r="G4125" t="s">
        <v>4454</v>
      </c>
      <c r="H4125" t="s">
        <v>3327</v>
      </c>
      <c r="I4125">
        <v>1</v>
      </c>
      <c r="J4125" t="s">
        <v>8738</v>
      </c>
      <c r="K4125">
        <v>35</v>
      </c>
      <c r="L4125">
        <v>9</v>
      </c>
      <c r="M4125"/>
      <c r="N4125" t="s">
        <v>15164</v>
      </c>
      <c r="O4125" s="44">
        <f t="shared" si="512"/>
        <v>33</v>
      </c>
      <c r="P4125" s="44">
        <f>+VLOOKUP(D4125,Databaza!E$1:G$35,2,0)+O4125</f>
        <v>53</v>
      </c>
      <c r="Q4125" s="44">
        <f t="shared" si="513"/>
        <v>58</v>
      </c>
      <c r="R4125" s="44">
        <f t="shared" si="514"/>
        <v>58</v>
      </c>
      <c r="S4125" s="44">
        <f t="shared" si="515"/>
        <v>58</v>
      </c>
      <c r="T4125" s="156">
        <f t="shared" si="516"/>
        <v>58</v>
      </c>
      <c r="U4125" s="156">
        <f>+VLOOKUP(A4125,Adr!N:O,2,0)</f>
        <v>118</v>
      </c>
      <c r="V4125" s="157">
        <f t="shared" si="517"/>
        <v>118</v>
      </c>
      <c r="W4125" s="158">
        <f>+COUNTIFS(J$44:J4125,J4125,Y$44:Y4125,Y4125)</f>
        <v>1</v>
      </c>
      <c r="X4125" s="159">
        <f t="shared" si="518"/>
        <v>58</v>
      </c>
      <c r="Y4125" s="264" t="str">
        <f t="shared" si="519"/>
        <v>motocyklový šport2R-1</v>
      </c>
      <c r="Z4125" s="264" t="str">
        <f>+VLOOKUP(B4125,Odvetvia!B:Q,16,0)</f>
        <v>motocyklový šport2</v>
      </c>
    </row>
    <row r="4126" spans="1:26" ht="12.75" x14ac:dyDescent="0.2">
      <c r="A4126" t="s">
        <v>39</v>
      </c>
      <c r="B4126" t="s">
        <v>217</v>
      </c>
      <c r="C4126" t="s">
        <v>406</v>
      </c>
      <c r="D4126" t="s">
        <v>477</v>
      </c>
      <c r="E4126">
        <v>35</v>
      </c>
      <c r="F4126"/>
      <c r="G4126" t="s">
        <v>4454</v>
      </c>
      <c r="H4126" t="s">
        <v>3327</v>
      </c>
      <c r="I4126">
        <v>1</v>
      </c>
      <c r="J4126" t="s">
        <v>8739</v>
      </c>
      <c r="K4126">
        <v>35</v>
      </c>
      <c r="L4126">
        <v>9</v>
      </c>
      <c r="M4126"/>
      <c r="N4126" t="s">
        <v>15164</v>
      </c>
      <c r="O4126" s="44">
        <f t="shared" si="512"/>
        <v>35</v>
      </c>
      <c r="P4126" s="44">
        <f>+VLOOKUP(D4126,Databaza!E$1:G$35,2,0)+O4126</f>
        <v>55</v>
      </c>
      <c r="Q4126" s="44">
        <f t="shared" si="513"/>
        <v>60</v>
      </c>
      <c r="R4126" s="44">
        <f t="shared" si="514"/>
        <v>60</v>
      </c>
      <c r="S4126" s="44">
        <f t="shared" si="515"/>
        <v>60</v>
      </c>
      <c r="T4126" s="156">
        <f t="shared" si="516"/>
        <v>60</v>
      </c>
      <c r="U4126" s="156">
        <f>+VLOOKUP(A4126,Adr!N:O,2,0)</f>
        <v>118</v>
      </c>
      <c r="V4126" s="157">
        <f t="shared" si="517"/>
        <v>118</v>
      </c>
      <c r="W4126" s="158">
        <f>+COUNTIFS(J$44:J4126,J4126,Y$44:Y4126,Y4126)</f>
        <v>1</v>
      </c>
      <c r="X4126" s="159">
        <f t="shared" si="518"/>
        <v>60</v>
      </c>
      <c r="Y4126" s="264" t="str">
        <f t="shared" si="519"/>
        <v>motocyklový šport2R-1</v>
      </c>
      <c r="Z4126" s="264" t="str">
        <f>+VLOOKUP(B4126,Odvetvia!B:Q,16,0)</f>
        <v>motocyklový šport2</v>
      </c>
    </row>
    <row r="4127" spans="1:26" ht="12.75" x14ac:dyDescent="0.2">
      <c r="A4127" t="s">
        <v>39</v>
      </c>
      <c r="B4127" t="s">
        <v>217</v>
      </c>
      <c r="C4127" t="s">
        <v>406</v>
      </c>
      <c r="D4127" t="s">
        <v>477</v>
      </c>
      <c r="E4127">
        <v>32</v>
      </c>
      <c r="F4127"/>
      <c r="G4127" t="s">
        <v>4454</v>
      </c>
      <c r="H4127" t="s">
        <v>3327</v>
      </c>
      <c r="I4127">
        <v>1</v>
      </c>
      <c r="J4127" t="s">
        <v>11713</v>
      </c>
      <c r="K4127">
        <v>35</v>
      </c>
      <c r="L4127">
        <v>9</v>
      </c>
      <c r="M4127">
        <v>1</v>
      </c>
      <c r="N4127" t="s">
        <v>15164</v>
      </c>
      <c r="O4127" s="44">
        <f t="shared" si="512"/>
        <v>32</v>
      </c>
      <c r="P4127" s="44">
        <f>+VLOOKUP(D4127,Databaza!E$1:G$35,2,0)+O4127</f>
        <v>52</v>
      </c>
      <c r="Q4127" s="44">
        <f t="shared" si="513"/>
        <v>57</v>
      </c>
      <c r="R4127" s="44">
        <f t="shared" si="514"/>
        <v>67</v>
      </c>
      <c r="S4127" s="44">
        <f t="shared" si="515"/>
        <v>67</v>
      </c>
      <c r="T4127" s="156">
        <f t="shared" si="516"/>
        <v>67</v>
      </c>
      <c r="U4127" s="156">
        <f>+VLOOKUP(A4127,Adr!N:O,2,0)</f>
        <v>118</v>
      </c>
      <c r="V4127" s="157">
        <f t="shared" si="517"/>
        <v>118</v>
      </c>
      <c r="W4127" s="158">
        <f>+COUNTIFS(J$44:J4127,J4127,Y$44:Y4127,Y4127)</f>
        <v>1</v>
      </c>
      <c r="X4127" s="159">
        <f t="shared" si="518"/>
        <v>67</v>
      </c>
      <c r="Y4127" s="264" t="str">
        <f t="shared" si="519"/>
        <v>motocyklový šport2R-1</v>
      </c>
      <c r="Z4127" s="264" t="str">
        <f>+VLOOKUP(B4127,Odvetvia!B:Q,16,0)</f>
        <v>motocyklový šport2</v>
      </c>
    </row>
    <row r="4128" spans="1:26" ht="12.75" x14ac:dyDescent="0.2">
      <c r="A4128" t="s">
        <v>39</v>
      </c>
      <c r="B4128" t="s">
        <v>217</v>
      </c>
      <c r="C4128" t="s">
        <v>406</v>
      </c>
      <c r="D4128" t="s">
        <v>477</v>
      </c>
      <c r="E4128">
        <v>47</v>
      </c>
      <c r="F4128"/>
      <c r="G4128" t="s">
        <v>8724</v>
      </c>
      <c r="H4128" t="s">
        <v>3327</v>
      </c>
      <c r="I4128">
        <v>1</v>
      </c>
      <c r="J4128" t="s">
        <v>8729</v>
      </c>
      <c r="K4128">
        <v>48</v>
      </c>
      <c r="L4128">
        <v>13</v>
      </c>
      <c r="M4128"/>
      <c r="N4128" t="s">
        <v>15166</v>
      </c>
      <c r="O4128" s="44">
        <f t="shared" si="512"/>
        <v>47</v>
      </c>
      <c r="P4128" s="44">
        <f>+VLOOKUP(D4128,Databaza!E$1:G$35,2,0)+O4128</f>
        <v>67</v>
      </c>
      <c r="Q4128" s="44">
        <f t="shared" si="513"/>
        <v>72</v>
      </c>
      <c r="R4128" s="44">
        <f t="shared" si="514"/>
        <v>72</v>
      </c>
      <c r="S4128" s="44">
        <f t="shared" si="515"/>
        <v>72</v>
      </c>
      <c r="T4128" s="156">
        <f t="shared" si="516"/>
        <v>72</v>
      </c>
      <c r="U4128" s="156">
        <f>+VLOOKUP(A4128,Adr!N:O,2,0)</f>
        <v>118</v>
      </c>
      <c r="V4128" s="157">
        <f t="shared" si="517"/>
        <v>118</v>
      </c>
      <c r="W4128" s="158">
        <f>+COUNTIFS(J$44:J4128,J4128,Y$44:Y4128,Y4128)</f>
        <v>1</v>
      </c>
      <c r="X4128" s="159">
        <f t="shared" si="518"/>
        <v>72</v>
      </c>
      <c r="Y4128" s="264" t="str">
        <f t="shared" si="519"/>
        <v>motocyklový šport2R-1</v>
      </c>
      <c r="Z4128" s="264" t="str">
        <f>+VLOOKUP(B4128,Odvetvia!B:Q,16,0)</f>
        <v>motocyklový šport2</v>
      </c>
    </row>
    <row r="4129" spans="1:26" ht="12.75" x14ac:dyDescent="0.2">
      <c r="A4129" t="s">
        <v>39</v>
      </c>
      <c r="B4129" t="s">
        <v>217</v>
      </c>
      <c r="C4129" t="s">
        <v>406</v>
      </c>
      <c r="D4129" t="s">
        <v>825</v>
      </c>
      <c r="E4129">
        <v>77</v>
      </c>
      <c r="F4129"/>
      <c r="G4129" t="s">
        <v>15161</v>
      </c>
      <c r="H4129" t="s">
        <v>3327</v>
      </c>
      <c r="I4129">
        <v>3</v>
      </c>
      <c r="J4129" t="s">
        <v>15168</v>
      </c>
      <c r="K4129">
        <v>155</v>
      </c>
      <c r="L4129">
        <v>29</v>
      </c>
      <c r="M4129">
        <v>1</v>
      </c>
      <c r="N4129" t="s">
        <v>15146</v>
      </c>
      <c r="O4129" s="44">
        <f t="shared" si="512"/>
        <v>77</v>
      </c>
      <c r="P4129" s="44">
        <f>+VLOOKUP(D4129,Databaza!E$1:G$35,2,0)+O4129</f>
        <v>77</v>
      </c>
      <c r="Q4129" s="44">
        <f t="shared" si="513"/>
        <v>82</v>
      </c>
      <c r="R4129" s="44">
        <f t="shared" si="514"/>
        <v>92</v>
      </c>
      <c r="S4129" s="44">
        <f t="shared" si="515"/>
        <v>92</v>
      </c>
      <c r="T4129" s="156">
        <f t="shared" si="516"/>
        <v>92</v>
      </c>
      <c r="U4129" s="156">
        <f>+VLOOKUP(A4129,Adr!N:O,2,0)</f>
        <v>118</v>
      </c>
      <c r="V4129" s="157">
        <f t="shared" si="517"/>
        <v>118</v>
      </c>
      <c r="W4129" s="158">
        <f>+COUNTIFS(J$44:J4129,J4129,Y$44:Y4129,Y4129)</f>
        <v>1</v>
      </c>
      <c r="X4129" s="159">
        <f t="shared" si="518"/>
        <v>92</v>
      </c>
      <c r="Y4129" s="264" t="str">
        <f t="shared" si="519"/>
        <v>motocyklový šport2R-1</v>
      </c>
      <c r="Z4129" s="264" t="str">
        <f>+VLOOKUP(B4129,Odvetvia!B:Q,16,0)</f>
        <v>motocyklový šport2</v>
      </c>
    </row>
    <row r="4130" spans="1:26" ht="12.75" x14ac:dyDescent="0.2">
      <c r="A4130" t="s">
        <v>39</v>
      </c>
      <c r="B4130" t="s">
        <v>217</v>
      </c>
      <c r="C4130" t="s">
        <v>406</v>
      </c>
      <c r="D4130" t="s">
        <v>825</v>
      </c>
      <c r="E4130">
        <v>120</v>
      </c>
      <c r="F4130"/>
      <c r="G4130" t="s">
        <v>15161</v>
      </c>
      <c r="H4130" t="s">
        <v>3327</v>
      </c>
      <c r="I4130">
        <v>3</v>
      </c>
      <c r="J4130" t="s">
        <v>15169</v>
      </c>
      <c r="K4130">
        <v>155</v>
      </c>
      <c r="L4130">
        <v>29</v>
      </c>
      <c r="M4130"/>
      <c r="N4130" t="s">
        <v>15146</v>
      </c>
      <c r="O4130" s="44">
        <f t="shared" si="512"/>
        <v>120</v>
      </c>
      <c r="P4130" s="44">
        <f>+VLOOKUP(D4130,Databaza!E$1:G$35,2,0)+O4130</f>
        <v>120</v>
      </c>
      <c r="Q4130" s="44">
        <f t="shared" si="513"/>
        <v>125</v>
      </c>
      <c r="R4130" s="44">
        <f t="shared" si="514"/>
        <v>125</v>
      </c>
      <c r="S4130" s="44">
        <f t="shared" si="515"/>
        <v>125</v>
      </c>
      <c r="T4130" s="156">
        <f t="shared" si="516"/>
        <v>118</v>
      </c>
      <c r="U4130" s="156">
        <f>+VLOOKUP(A4130,Adr!N:O,2,0)</f>
        <v>118</v>
      </c>
      <c r="V4130" s="157">
        <f t="shared" si="517"/>
        <v>118</v>
      </c>
      <c r="W4130" s="158">
        <f>+COUNTIFS(J$44:J4130,J4130,Y$44:Y4130,Y4130)</f>
        <v>1</v>
      </c>
      <c r="X4130" s="159">
        <f t="shared" si="518"/>
        <v>118</v>
      </c>
      <c r="Y4130" s="264" t="str">
        <f t="shared" si="519"/>
        <v>motocyklový šport2R-1</v>
      </c>
      <c r="Z4130" s="264" t="str">
        <f>+VLOOKUP(B4130,Odvetvia!B:Q,16,0)</f>
        <v>motocyklový šport2</v>
      </c>
    </row>
    <row r="4131" spans="1:26" ht="12.75" x14ac:dyDescent="0.2">
      <c r="A4131" s="818" t="s">
        <v>39</v>
      </c>
      <c r="B4131" s="818" t="s">
        <v>217</v>
      </c>
      <c r="C4131" s="834" t="s">
        <v>405</v>
      </c>
      <c r="D4131" s="834" t="s">
        <v>7120</v>
      </c>
      <c r="E4131" s="836">
        <v>7</v>
      </c>
      <c r="F4131" s="835"/>
      <c r="G4131" s="818" t="s">
        <v>4454</v>
      </c>
      <c r="H4131" s="818" t="s">
        <v>3327</v>
      </c>
      <c r="I4131" s="835">
        <v>1</v>
      </c>
      <c r="J4131" s="818" t="s">
        <v>1090</v>
      </c>
      <c r="K4131" s="835">
        <v>32</v>
      </c>
      <c r="L4131" s="835">
        <v>13</v>
      </c>
      <c r="M4131" s="835">
        <v>1</v>
      </c>
      <c r="N4131" s="818" t="s">
        <v>11405</v>
      </c>
      <c r="O4131" s="44">
        <f t="shared" si="512"/>
        <v>7</v>
      </c>
      <c r="P4131" s="44">
        <f>+VLOOKUP(D4131,Databaza!E$1:G$35,2,0)+O4131</f>
        <v>7</v>
      </c>
      <c r="Q4131" s="44">
        <f t="shared" si="513"/>
        <v>12</v>
      </c>
      <c r="R4131" s="44">
        <f t="shared" si="514"/>
        <v>22</v>
      </c>
      <c r="S4131" s="44">
        <f t="shared" si="515"/>
        <v>22</v>
      </c>
      <c r="T4131" s="156">
        <f t="shared" si="516"/>
        <v>22</v>
      </c>
      <c r="U4131" s="156">
        <f>+VLOOKUP(A4131,Adr!N:O,2,0)</f>
        <v>118</v>
      </c>
      <c r="V4131" s="157">
        <f t="shared" si="517"/>
        <v>118</v>
      </c>
      <c r="W4131" s="158">
        <f>+COUNTIFS(J$44:J4131,J4131,Y$44:Y4131,Y4131)</f>
        <v>1</v>
      </c>
      <c r="X4131" s="159">
        <f t="shared" si="518"/>
        <v>22</v>
      </c>
      <c r="Y4131" s="264" t="str">
        <f t="shared" si="519"/>
        <v>motocyklový šport2R-2</v>
      </c>
      <c r="Z4131" s="264" t="str">
        <f>+VLOOKUP(B4131,Odvetvia!B:Q,16,0)</f>
        <v>motocyklový šport2</v>
      </c>
    </row>
    <row r="4132" spans="1:26" ht="12.75" x14ac:dyDescent="0.2">
      <c r="A4132" s="818" t="s">
        <v>39</v>
      </c>
      <c r="B4132" s="818" t="s">
        <v>217</v>
      </c>
      <c r="C4132" s="834" t="s">
        <v>405</v>
      </c>
      <c r="D4132" s="834" t="s">
        <v>413</v>
      </c>
      <c r="E4132" s="836">
        <v>14</v>
      </c>
      <c r="F4132" s="835"/>
      <c r="G4132" s="818" t="s">
        <v>8724</v>
      </c>
      <c r="H4132" s="818" t="s">
        <v>3327</v>
      </c>
      <c r="I4132" s="835">
        <v>1</v>
      </c>
      <c r="J4132" s="818" t="s">
        <v>4474</v>
      </c>
      <c r="K4132" s="835">
        <v>18</v>
      </c>
      <c r="L4132" s="835">
        <v>9</v>
      </c>
      <c r="M4132" s="835"/>
      <c r="N4132" s="818" t="s">
        <v>11662</v>
      </c>
      <c r="O4132" s="44">
        <f t="shared" si="512"/>
        <v>14</v>
      </c>
      <c r="P4132" s="44">
        <f>+VLOOKUP(D4132,Databaza!E$1:G$35,2,0)+O4132</f>
        <v>24</v>
      </c>
      <c r="Q4132" s="44">
        <f t="shared" si="513"/>
        <v>29</v>
      </c>
      <c r="R4132" s="44">
        <f t="shared" si="514"/>
        <v>29</v>
      </c>
      <c r="S4132" s="44">
        <f t="shared" si="515"/>
        <v>29</v>
      </c>
      <c r="T4132" s="156">
        <f t="shared" si="516"/>
        <v>29</v>
      </c>
      <c r="U4132" s="156">
        <f>+VLOOKUP(A4132,Adr!N:O,2,0)</f>
        <v>118</v>
      </c>
      <c r="V4132" s="157">
        <f t="shared" si="517"/>
        <v>118</v>
      </c>
      <c r="W4132" s="158">
        <f>+COUNTIFS(J$44:J4132,J4132,Y$44:Y4132,Y4132)</f>
        <v>1</v>
      </c>
      <c r="X4132" s="159">
        <f t="shared" si="518"/>
        <v>29</v>
      </c>
      <c r="Y4132" s="264" t="str">
        <f t="shared" si="519"/>
        <v>motocyklový šport2R-2</v>
      </c>
      <c r="Z4132" s="264" t="str">
        <f>+VLOOKUP(B4132,Odvetvia!B:Q,16,0)</f>
        <v>motocyklový šport2</v>
      </c>
    </row>
    <row r="4133" spans="1:26" ht="12.75" x14ac:dyDescent="0.2">
      <c r="A4133" s="818" t="s">
        <v>39</v>
      </c>
      <c r="B4133" s="818" t="s">
        <v>217</v>
      </c>
      <c r="C4133" s="834" t="s">
        <v>405</v>
      </c>
      <c r="D4133" s="834" t="s">
        <v>7120</v>
      </c>
      <c r="E4133" s="836">
        <v>24</v>
      </c>
      <c r="F4133" s="835"/>
      <c r="G4133" s="818" t="s">
        <v>4454</v>
      </c>
      <c r="H4133" s="818" t="s">
        <v>3327</v>
      </c>
      <c r="I4133" s="835">
        <v>1</v>
      </c>
      <c r="J4133" s="818" t="s">
        <v>8739</v>
      </c>
      <c r="K4133" s="835">
        <v>32</v>
      </c>
      <c r="L4133" s="835">
        <v>13</v>
      </c>
      <c r="M4133" s="835"/>
      <c r="N4133" s="818" t="s">
        <v>11405</v>
      </c>
      <c r="O4133" s="44">
        <f t="shared" si="512"/>
        <v>24</v>
      </c>
      <c r="P4133" s="44">
        <f>+VLOOKUP(D4133,Databaza!E$1:G$35,2,0)+O4133</f>
        <v>24</v>
      </c>
      <c r="Q4133" s="44">
        <f t="shared" si="513"/>
        <v>29</v>
      </c>
      <c r="R4133" s="44">
        <f t="shared" si="514"/>
        <v>29</v>
      </c>
      <c r="S4133" s="44">
        <f t="shared" si="515"/>
        <v>29</v>
      </c>
      <c r="T4133" s="156">
        <f t="shared" si="516"/>
        <v>29</v>
      </c>
      <c r="U4133" s="156">
        <f>+VLOOKUP(A4133,Adr!N:O,2,0)</f>
        <v>118</v>
      </c>
      <c r="V4133" s="157">
        <f t="shared" si="517"/>
        <v>118</v>
      </c>
      <c r="W4133" s="158">
        <f>+COUNTIFS(J$44:J4133,J4133,Y$44:Y4133,Y4133)</f>
        <v>1</v>
      </c>
      <c r="X4133" s="159">
        <f t="shared" si="518"/>
        <v>29</v>
      </c>
      <c r="Y4133" s="264" t="str">
        <f t="shared" si="519"/>
        <v>motocyklový šport2R-2</v>
      </c>
      <c r="Z4133" s="264" t="str">
        <f>+VLOOKUP(B4133,Odvetvia!B:Q,16,0)</f>
        <v>motocyklový šport2</v>
      </c>
    </row>
    <row r="4134" spans="1:26" ht="12.75" x14ac:dyDescent="0.2">
      <c r="A4134" s="818" t="s">
        <v>39</v>
      </c>
      <c r="B4134" s="818" t="s">
        <v>217</v>
      </c>
      <c r="C4134" s="834" t="s">
        <v>405</v>
      </c>
      <c r="D4134" s="834" t="s">
        <v>7120</v>
      </c>
      <c r="E4134" s="836">
        <v>16</v>
      </c>
      <c r="F4134" s="835"/>
      <c r="G4134" s="818" t="s">
        <v>4454</v>
      </c>
      <c r="H4134" s="818" t="s">
        <v>3327</v>
      </c>
      <c r="I4134" s="835">
        <v>1</v>
      </c>
      <c r="J4134" s="818" t="s">
        <v>11713</v>
      </c>
      <c r="K4134" s="835">
        <v>32</v>
      </c>
      <c r="L4134" s="835">
        <v>13</v>
      </c>
      <c r="M4134" s="835">
        <v>1</v>
      </c>
      <c r="N4134" s="818" t="s">
        <v>11405</v>
      </c>
      <c r="O4134" s="44">
        <f t="shared" si="512"/>
        <v>16</v>
      </c>
      <c r="P4134" s="44">
        <f>+VLOOKUP(D4134,Databaza!E$1:G$35,2,0)+O4134</f>
        <v>16</v>
      </c>
      <c r="Q4134" s="44">
        <f t="shared" si="513"/>
        <v>21</v>
      </c>
      <c r="R4134" s="44">
        <f t="shared" si="514"/>
        <v>31</v>
      </c>
      <c r="S4134" s="44">
        <f t="shared" si="515"/>
        <v>31</v>
      </c>
      <c r="T4134" s="156">
        <f t="shared" si="516"/>
        <v>31</v>
      </c>
      <c r="U4134" s="156">
        <f>+VLOOKUP(A4134,Adr!N:O,2,0)</f>
        <v>118</v>
      </c>
      <c r="V4134" s="157">
        <f t="shared" si="517"/>
        <v>118</v>
      </c>
      <c r="W4134" s="158">
        <f>+COUNTIFS(J$44:J4134,J4134,Y$44:Y4134,Y4134)</f>
        <v>1</v>
      </c>
      <c r="X4134" s="159">
        <f t="shared" si="518"/>
        <v>31</v>
      </c>
      <c r="Y4134" s="264" t="str">
        <f t="shared" si="519"/>
        <v>motocyklový šport2R-2</v>
      </c>
      <c r="Z4134" s="264" t="str">
        <f>+VLOOKUP(B4134,Odvetvia!B:Q,16,0)</f>
        <v>motocyklový šport2</v>
      </c>
    </row>
    <row r="4135" spans="1:26" ht="12.75" x14ac:dyDescent="0.2">
      <c r="A4135" s="818" t="s">
        <v>39</v>
      </c>
      <c r="B4135" s="818" t="s">
        <v>217</v>
      </c>
      <c r="C4135" s="834" t="s">
        <v>405</v>
      </c>
      <c r="D4135" s="834" t="s">
        <v>7120</v>
      </c>
      <c r="E4135" s="836">
        <v>20</v>
      </c>
      <c r="F4135" s="835"/>
      <c r="G4135" s="818" t="s">
        <v>11816</v>
      </c>
      <c r="H4135" s="818" t="s">
        <v>3327</v>
      </c>
      <c r="I4135" s="835">
        <v>1</v>
      </c>
      <c r="J4135" s="818" t="s">
        <v>9746</v>
      </c>
      <c r="K4135" s="835">
        <v>38</v>
      </c>
      <c r="L4135" s="835">
        <v>11</v>
      </c>
      <c r="M4135" s="835">
        <v>1</v>
      </c>
      <c r="N4135" s="818" t="s">
        <v>11817</v>
      </c>
      <c r="O4135" s="44">
        <f t="shared" si="512"/>
        <v>20</v>
      </c>
      <c r="P4135" s="44">
        <f>+VLOOKUP(D4135,Databaza!E$1:G$35,2,0)+O4135</f>
        <v>20</v>
      </c>
      <c r="Q4135" s="44">
        <f t="shared" si="513"/>
        <v>25</v>
      </c>
      <c r="R4135" s="44">
        <f t="shared" si="514"/>
        <v>35</v>
      </c>
      <c r="S4135" s="44">
        <f t="shared" si="515"/>
        <v>35</v>
      </c>
      <c r="T4135" s="156">
        <f t="shared" si="516"/>
        <v>35</v>
      </c>
      <c r="U4135" s="156">
        <f>+VLOOKUP(A4135,Adr!N:O,2,0)</f>
        <v>118</v>
      </c>
      <c r="V4135" s="157">
        <f t="shared" si="517"/>
        <v>118</v>
      </c>
      <c r="W4135" s="158">
        <f>+COUNTIFS(J$44:J4135,J4135,Y$44:Y4135,Y4135)</f>
        <v>1</v>
      </c>
      <c r="X4135" s="159">
        <f t="shared" si="518"/>
        <v>35</v>
      </c>
      <c r="Y4135" s="264" t="str">
        <f t="shared" si="519"/>
        <v>motocyklový šport2R-2</v>
      </c>
      <c r="Z4135" s="264" t="str">
        <f>+VLOOKUP(B4135,Odvetvia!B:Q,16,0)</f>
        <v>motocyklový šport2</v>
      </c>
    </row>
    <row r="4136" spans="1:26" ht="12.75" x14ac:dyDescent="0.2">
      <c r="A4136" s="818" t="s">
        <v>39</v>
      </c>
      <c r="B4136" s="818" t="s">
        <v>217</v>
      </c>
      <c r="C4136" s="834" t="s">
        <v>405</v>
      </c>
      <c r="D4136" s="834" t="s">
        <v>7120</v>
      </c>
      <c r="E4136" s="836">
        <v>31</v>
      </c>
      <c r="F4136" s="835"/>
      <c r="G4136" s="818" t="s">
        <v>11831</v>
      </c>
      <c r="H4136" s="818" t="s">
        <v>3327</v>
      </c>
      <c r="I4136" s="835">
        <v>1</v>
      </c>
      <c r="J4136" s="818" t="s">
        <v>11832</v>
      </c>
      <c r="K4136" s="835">
        <v>35</v>
      </c>
      <c r="L4136" s="835">
        <v>14</v>
      </c>
      <c r="M4136" s="835"/>
      <c r="N4136" s="818" t="s">
        <v>11833</v>
      </c>
      <c r="O4136" s="44">
        <f t="shared" si="512"/>
        <v>31</v>
      </c>
      <c r="P4136" s="44">
        <f>+VLOOKUP(D4136,Databaza!E$1:G$35,2,0)+O4136</f>
        <v>31</v>
      </c>
      <c r="Q4136" s="44">
        <f t="shared" si="513"/>
        <v>36</v>
      </c>
      <c r="R4136" s="44">
        <f t="shared" si="514"/>
        <v>36</v>
      </c>
      <c r="S4136" s="44">
        <f t="shared" si="515"/>
        <v>36</v>
      </c>
      <c r="T4136" s="156">
        <f t="shared" si="516"/>
        <v>36</v>
      </c>
      <c r="U4136" s="156">
        <f>+VLOOKUP(A4136,Adr!N:O,2,0)</f>
        <v>118</v>
      </c>
      <c r="V4136" s="157">
        <f t="shared" si="517"/>
        <v>118</v>
      </c>
      <c r="W4136" s="158">
        <f>+COUNTIFS(J$44:J4136,J4136,Y$44:Y4136,Y4136)</f>
        <v>1</v>
      </c>
      <c r="X4136" s="159">
        <f t="shared" si="518"/>
        <v>36</v>
      </c>
      <c r="Y4136" s="264" t="str">
        <f t="shared" si="519"/>
        <v>motocyklový šport2R-2</v>
      </c>
      <c r="Z4136" s="264" t="str">
        <f>+VLOOKUP(B4136,Odvetvia!B:Q,16,0)</f>
        <v>motocyklový šport2</v>
      </c>
    </row>
    <row r="4137" spans="1:26" ht="12.75" x14ac:dyDescent="0.2">
      <c r="A4137" s="834" t="s">
        <v>39</v>
      </c>
      <c r="B4137" s="834" t="s">
        <v>217</v>
      </c>
      <c r="C4137" s="834" t="s">
        <v>403</v>
      </c>
      <c r="D4137" s="834" t="s">
        <v>7120</v>
      </c>
      <c r="E4137" s="835">
        <v>11</v>
      </c>
      <c r="F4137" s="835"/>
      <c r="G4137" s="834" t="s">
        <v>8732</v>
      </c>
      <c r="H4137" s="834" t="s">
        <v>3327</v>
      </c>
      <c r="I4137" s="835">
        <v>1</v>
      </c>
      <c r="J4137" s="834" t="s">
        <v>8738</v>
      </c>
      <c r="K4137" s="835">
        <v>20</v>
      </c>
      <c r="L4137" s="835">
        <v>9</v>
      </c>
      <c r="M4137" s="835"/>
      <c r="N4137" s="818" t="s">
        <v>8733</v>
      </c>
      <c r="O4137" s="44">
        <f t="shared" si="512"/>
        <v>11</v>
      </c>
      <c r="P4137" s="44">
        <f>+VLOOKUP(D4137,Databaza!E$1:G$35,2,0)+O4137</f>
        <v>11</v>
      </c>
      <c r="Q4137" s="44">
        <f t="shared" si="513"/>
        <v>16</v>
      </c>
      <c r="R4137" s="44">
        <f t="shared" si="514"/>
        <v>16</v>
      </c>
      <c r="S4137" s="44">
        <f t="shared" si="515"/>
        <v>16</v>
      </c>
      <c r="T4137" s="156">
        <f t="shared" si="516"/>
        <v>16</v>
      </c>
      <c r="U4137" s="156">
        <f>+VLOOKUP(A4137,Adr!N:O,2,0)</f>
        <v>118</v>
      </c>
      <c r="V4137" s="157">
        <f t="shared" si="517"/>
        <v>118</v>
      </c>
      <c r="W4137" s="158">
        <f>+COUNTIFS(J$44:J4137,J4137,Y$44:Y4137,Y4137)</f>
        <v>1</v>
      </c>
      <c r="X4137" s="159">
        <f t="shared" si="518"/>
        <v>16</v>
      </c>
      <c r="Y4137" s="264" t="str">
        <f t="shared" si="519"/>
        <v>motocyklový šport2R-3</v>
      </c>
      <c r="Z4137" s="264" t="str">
        <f>+VLOOKUP(B4137,Odvetvia!B:Q,16,0)</f>
        <v>motocyklový šport2</v>
      </c>
    </row>
    <row r="4138" spans="1:26" ht="12.75" x14ac:dyDescent="0.2">
      <c r="A4138" s="834" t="s">
        <v>39</v>
      </c>
      <c r="B4138" s="834" t="s">
        <v>217</v>
      </c>
      <c r="C4138" s="834" t="s">
        <v>403</v>
      </c>
      <c r="D4138" s="834" t="s">
        <v>7120</v>
      </c>
      <c r="E4138" s="835">
        <v>11</v>
      </c>
      <c r="F4138" s="835"/>
      <c r="G4138" s="834" t="s">
        <v>8741</v>
      </c>
      <c r="H4138" s="834" t="s">
        <v>3327</v>
      </c>
      <c r="I4138" s="835">
        <v>1</v>
      </c>
      <c r="J4138" s="834" t="s">
        <v>4473</v>
      </c>
      <c r="K4138" s="835">
        <v>38</v>
      </c>
      <c r="L4138" s="835">
        <v>14</v>
      </c>
      <c r="M4138" s="835"/>
      <c r="N4138" s="818" t="s">
        <v>8742</v>
      </c>
      <c r="O4138" s="44">
        <f t="shared" si="512"/>
        <v>11</v>
      </c>
      <c r="P4138" s="44">
        <f>+VLOOKUP(D4138,Databaza!E$1:G$35,2,0)+O4138</f>
        <v>11</v>
      </c>
      <c r="Q4138" s="44">
        <f t="shared" si="513"/>
        <v>16</v>
      </c>
      <c r="R4138" s="44">
        <f t="shared" si="514"/>
        <v>16</v>
      </c>
      <c r="S4138" s="44">
        <f t="shared" si="515"/>
        <v>16</v>
      </c>
      <c r="T4138" s="156">
        <f t="shared" si="516"/>
        <v>16</v>
      </c>
      <c r="U4138" s="156">
        <f>+VLOOKUP(A4138,Adr!N:O,2,0)</f>
        <v>118</v>
      </c>
      <c r="V4138" s="157">
        <f t="shared" si="517"/>
        <v>118</v>
      </c>
      <c r="W4138" s="158">
        <f>+COUNTIFS(J$44:J4138,J4138,Y$44:Y4138,Y4138)</f>
        <v>1</v>
      </c>
      <c r="X4138" s="159">
        <f t="shared" si="518"/>
        <v>16</v>
      </c>
      <c r="Y4138" s="264" t="str">
        <f t="shared" si="519"/>
        <v>motocyklový šport2R-3</v>
      </c>
      <c r="Z4138" s="264" t="str">
        <f>+VLOOKUP(B4138,Odvetvia!B:Q,16,0)</f>
        <v>motocyklový šport2</v>
      </c>
    </row>
    <row r="4139" spans="1:26" ht="12.75" x14ac:dyDescent="0.2">
      <c r="A4139" s="834" t="s">
        <v>39</v>
      </c>
      <c r="B4139" s="834" t="s">
        <v>217</v>
      </c>
      <c r="C4139" s="834" t="s">
        <v>403</v>
      </c>
      <c r="D4139" s="834" t="s">
        <v>7120</v>
      </c>
      <c r="E4139" s="835">
        <v>6</v>
      </c>
      <c r="F4139" s="835"/>
      <c r="G4139" s="834" t="s">
        <v>8732</v>
      </c>
      <c r="H4139" s="834" t="s">
        <v>3327</v>
      </c>
      <c r="I4139" s="835">
        <v>1</v>
      </c>
      <c r="J4139" s="834" t="s">
        <v>1090</v>
      </c>
      <c r="K4139" s="835">
        <v>20</v>
      </c>
      <c r="L4139" s="835">
        <v>9</v>
      </c>
      <c r="M4139" s="835">
        <v>1</v>
      </c>
      <c r="N4139" s="818" t="s">
        <v>8733</v>
      </c>
      <c r="O4139" s="44">
        <f t="shared" si="512"/>
        <v>6</v>
      </c>
      <c r="P4139" s="44">
        <f>+VLOOKUP(D4139,Databaza!E$1:G$35,2,0)+O4139</f>
        <v>6</v>
      </c>
      <c r="Q4139" s="44">
        <f t="shared" si="513"/>
        <v>11</v>
      </c>
      <c r="R4139" s="44">
        <f t="shared" si="514"/>
        <v>21</v>
      </c>
      <c r="S4139" s="44">
        <f t="shared" si="515"/>
        <v>21</v>
      </c>
      <c r="T4139" s="156">
        <f t="shared" si="516"/>
        <v>21</v>
      </c>
      <c r="U4139" s="156">
        <f>+VLOOKUP(A4139,Adr!N:O,2,0)</f>
        <v>118</v>
      </c>
      <c r="V4139" s="157">
        <f t="shared" si="517"/>
        <v>118</v>
      </c>
      <c r="W4139" s="158">
        <f>+COUNTIFS(J$44:J4139,J4139,Y$44:Y4139,Y4139)</f>
        <v>1</v>
      </c>
      <c r="X4139" s="159">
        <f t="shared" si="518"/>
        <v>21</v>
      </c>
      <c r="Y4139" s="264" t="str">
        <f t="shared" si="519"/>
        <v>motocyklový šport2R-3</v>
      </c>
      <c r="Z4139" s="264" t="str">
        <f>+VLOOKUP(B4139,Odvetvia!B:Q,16,0)</f>
        <v>motocyklový šport2</v>
      </c>
    </row>
    <row r="4140" spans="1:26" ht="12.75" x14ac:dyDescent="0.2">
      <c r="A4140" s="834" t="s">
        <v>39</v>
      </c>
      <c r="B4140" s="834" t="s">
        <v>217</v>
      </c>
      <c r="C4140" s="834" t="s">
        <v>403</v>
      </c>
      <c r="D4140" s="834" t="s">
        <v>7120</v>
      </c>
      <c r="E4140" s="835">
        <v>21</v>
      </c>
      <c r="F4140" s="835"/>
      <c r="G4140" s="834" t="s">
        <v>8727</v>
      </c>
      <c r="H4140" s="834" t="s">
        <v>3327</v>
      </c>
      <c r="I4140" s="835">
        <v>1</v>
      </c>
      <c r="J4140" s="834" t="s">
        <v>4474</v>
      </c>
      <c r="K4140" s="835">
        <v>34</v>
      </c>
      <c r="L4140" s="835">
        <v>14</v>
      </c>
      <c r="M4140" s="835"/>
      <c r="N4140" s="818" t="s">
        <v>8728</v>
      </c>
      <c r="O4140" s="44">
        <f t="shared" si="512"/>
        <v>21</v>
      </c>
      <c r="P4140" s="44">
        <f>+VLOOKUP(D4140,Databaza!E$1:G$35,2,0)+O4140</f>
        <v>21</v>
      </c>
      <c r="Q4140" s="44">
        <f t="shared" si="513"/>
        <v>26</v>
      </c>
      <c r="R4140" s="44">
        <f t="shared" si="514"/>
        <v>26</v>
      </c>
      <c r="S4140" s="44">
        <f t="shared" si="515"/>
        <v>26</v>
      </c>
      <c r="T4140" s="156">
        <f t="shared" si="516"/>
        <v>26</v>
      </c>
      <c r="U4140" s="156">
        <f>+VLOOKUP(A4140,Adr!N:O,2,0)</f>
        <v>118</v>
      </c>
      <c r="V4140" s="157">
        <f t="shared" si="517"/>
        <v>118</v>
      </c>
      <c r="W4140" s="158">
        <f>+COUNTIFS(J$44:J4140,J4140,Y$44:Y4140,Y4140)</f>
        <v>1</v>
      </c>
      <c r="X4140" s="159">
        <f t="shared" si="518"/>
        <v>26</v>
      </c>
      <c r="Y4140" s="264" t="str">
        <f t="shared" si="519"/>
        <v>motocyklový šport2R-3</v>
      </c>
      <c r="Z4140" s="264" t="str">
        <f>+VLOOKUP(B4140,Odvetvia!B:Q,16,0)</f>
        <v>motocyklový šport2</v>
      </c>
    </row>
    <row r="4141" spans="1:26" ht="12.75" x14ac:dyDescent="0.2">
      <c r="A4141" s="834" t="s">
        <v>39</v>
      </c>
      <c r="B4141" s="834" t="s">
        <v>217</v>
      </c>
      <c r="C4141" s="834" t="s">
        <v>403</v>
      </c>
      <c r="D4141" s="834" t="s">
        <v>826</v>
      </c>
      <c r="E4141" s="835">
        <v>2</v>
      </c>
      <c r="F4141" s="835"/>
      <c r="G4141" s="834" t="s">
        <v>8735</v>
      </c>
      <c r="H4141" s="834" t="s">
        <v>3327</v>
      </c>
      <c r="I4141" s="835">
        <v>4</v>
      </c>
      <c r="J4141" s="834" t="s">
        <v>8736</v>
      </c>
      <c r="K4141" s="835">
        <v>2</v>
      </c>
      <c r="L4141" s="835">
        <v>2</v>
      </c>
      <c r="M4141" s="835"/>
      <c r="N4141" s="818" t="s">
        <v>8737</v>
      </c>
      <c r="O4141" s="44">
        <f t="shared" si="512"/>
        <v>2</v>
      </c>
      <c r="P4141" s="44">
        <f>+VLOOKUP(D4141,Databaza!E$1:G$35,2,0)+O4141</f>
        <v>12</v>
      </c>
      <c r="Q4141" s="44">
        <f t="shared" si="513"/>
        <v>17</v>
      </c>
      <c r="R4141" s="44">
        <f t="shared" si="514"/>
        <v>17</v>
      </c>
      <c r="S4141" s="44">
        <f t="shared" si="515"/>
        <v>27</v>
      </c>
      <c r="T4141" s="156">
        <f t="shared" si="516"/>
        <v>27</v>
      </c>
      <c r="U4141" s="156">
        <f>+VLOOKUP(A4141,Adr!N:O,2,0)</f>
        <v>118</v>
      </c>
      <c r="V4141" s="157">
        <f t="shared" si="517"/>
        <v>118</v>
      </c>
      <c r="W4141" s="158">
        <f>+COUNTIFS(J$44:J4141,J4141,Y$44:Y4141,Y4141)</f>
        <v>1</v>
      </c>
      <c r="X4141" s="159">
        <f t="shared" si="518"/>
        <v>27</v>
      </c>
      <c r="Y4141" s="264" t="str">
        <f t="shared" si="519"/>
        <v>motocyklový šport2R-3</v>
      </c>
      <c r="Z4141" s="264" t="str">
        <f>+VLOOKUP(B4141,Odvetvia!B:Q,16,0)</f>
        <v>motocyklový šport2</v>
      </c>
    </row>
    <row r="4142" spans="1:26" ht="12.75" x14ac:dyDescent="0.2">
      <c r="A4142" s="834" t="s">
        <v>39</v>
      </c>
      <c r="B4142" s="834" t="s">
        <v>217</v>
      </c>
      <c r="C4142" s="834" t="s">
        <v>403</v>
      </c>
      <c r="D4142" s="834" t="s">
        <v>477</v>
      </c>
      <c r="E4142" s="835">
        <v>2</v>
      </c>
      <c r="F4142" s="835"/>
      <c r="G4142" s="834" t="s">
        <v>4454</v>
      </c>
      <c r="H4142" s="834" t="s">
        <v>3327</v>
      </c>
      <c r="I4142" s="835">
        <v>1</v>
      </c>
      <c r="J4142" s="834" t="s">
        <v>1090</v>
      </c>
      <c r="K4142" s="835">
        <v>19</v>
      </c>
      <c r="L4142" s="835">
        <v>5</v>
      </c>
      <c r="M4142" s="835">
        <v>1</v>
      </c>
      <c r="N4142" s="818" t="s">
        <v>8731</v>
      </c>
      <c r="O4142" s="44">
        <f t="shared" si="512"/>
        <v>2</v>
      </c>
      <c r="P4142" s="44">
        <f>+VLOOKUP(D4142,Databaza!E$1:G$35,2,0)+O4142</f>
        <v>22</v>
      </c>
      <c r="Q4142" s="44">
        <f t="shared" si="513"/>
        <v>27</v>
      </c>
      <c r="R4142" s="44">
        <f t="shared" si="514"/>
        <v>37</v>
      </c>
      <c r="S4142" s="44">
        <f t="shared" si="515"/>
        <v>37</v>
      </c>
      <c r="T4142" s="156">
        <f t="shared" si="516"/>
        <v>37</v>
      </c>
      <c r="U4142" s="156">
        <f>+VLOOKUP(A4142,Adr!N:O,2,0)</f>
        <v>118</v>
      </c>
      <c r="V4142" s="157">
        <f t="shared" si="517"/>
        <v>118</v>
      </c>
      <c r="W4142" s="158">
        <f>+COUNTIFS(J$44:J4142,J4142,Y$44:Y4142,Y4142)</f>
        <v>2</v>
      </c>
      <c r="X4142" s="159">
        <f t="shared" si="518"/>
        <v>37</v>
      </c>
      <c r="Y4142" s="264" t="str">
        <f t="shared" si="519"/>
        <v>motocyklový šport2R-3</v>
      </c>
      <c r="Z4142" s="264" t="str">
        <f>+VLOOKUP(B4142,Odvetvia!B:Q,16,0)</f>
        <v>motocyklový šport2</v>
      </c>
    </row>
    <row r="4143" spans="1:26" ht="12.75" x14ac:dyDescent="0.2">
      <c r="A4143" s="834" t="s">
        <v>39</v>
      </c>
      <c r="B4143" s="834" t="s">
        <v>217</v>
      </c>
      <c r="C4143" s="834" t="s">
        <v>403</v>
      </c>
      <c r="D4143" s="834" t="s">
        <v>477</v>
      </c>
      <c r="E4143" s="835">
        <v>12</v>
      </c>
      <c r="F4143" s="835"/>
      <c r="G4143" s="834" t="s">
        <v>4454</v>
      </c>
      <c r="H4143" s="834" t="s">
        <v>3327</v>
      </c>
      <c r="I4143" s="835">
        <v>1</v>
      </c>
      <c r="J4143" s="834" t="s">
        <v>8738</v>
      </c>
      <c r="K4143" s="835">
        <v>19</v>
      </c>
      <c r="L4143" s="835">
        <v>5</v>
      </c>
      <c r="M4143" s="835"/>
      <c r="N4143" s="818" t="s">
        <v>8731</v>
      </c>
      <c r="O4143" s="44">
        <f t="shared" si="512"/>
        <v>12</v>
      </c>
      <c r="P4143" s="44">
        <f>+VLOOKUP(D4143,Databaza!E$1:G$35,2,0)+O4143</f>
        <v>32</v>
      </c>
      <c r="Q4143" s="44">
        <f t="shared" si="513"/>
        <v>37</v>
      </c>
      <c r="R4143" s="44">
        <f t="shared" si="514"/>
        <v>37</v>
      </c>
      <c r="S4143" s="44">
        <f t="shared" si="515"/>
        <v>37</v>
      </c>
      <c r="T4143" s="156">
        <f t="shared" si="516"/>
        <v>37</v>
      </c>
      <c r="U4143" s="156">
        <f>+VLOOKUP(A4143,Adr!N:O,2,0)</f>
        <v>118</v>
      </c>
      <c r="V4143" s="157">
        <f t="shared" si="517"/>
        <v>118</v>
      </c>
      <c r="W4143" s="158">
        <f>+COUNTIFS(J$44:J4143,J4143,Y$44:Y4143,Y4143)</f>
        <v>2</v>
      </c>
      <c r="X4143" s="159">
        <f t="shared" si="518"/>
        <v>37</v>
      </c>
      <c r="Y4143" s="264" t="str">
        <f t="shared" si="519"/>
        <v>motocyklový šport2R-3</v>
      </c>
      <c r="Z4143" s="264" t="str">
        <f>+VLOOKUP(B4143,Odvetvia!B:Q,16,0)</f>
        <v>motocyklový šport2</v>
      </c>
    </row>
    <row r="4144" spans="1:26" ht="12.75" x14ac:dyDescent="0.2">
      <c r="A4144" s="834" t="s">
        <v>39</v>
      </c>
      <c r="B4144" s="834" t="s">
        <v>217</v>
      </c>
      <c r="C4144" s="834" t="s">
        <v>403</v>
      </c>
      <c r="D4144" s="834" t="s">
        <v>477</v>
      </c>
      <c r="E4144" s="835">
        <v>14</v>
      </c>
      <c r="F4144" s="835"/>
      <c r="G4144" s="834" t="s">
        <v>4454</v>
      </c>
      <c r="H4144" s="834" t="s">
        <v>3327</v>
      </c>
      <c r="I4144" s="835">
        <v>1</v>
      </c>
      <c r="J4144" s="834" t="s">
        <v>1399</v>
      </c>
      <c r="K4144" s="835">
        <v>19</v>
      </c>
      <c r="L4144" s="835">
        <v>5</v>
      </c>
      <c r="M4144" s="835"/>
      <c r="N4144" s="818" t="s">
        <v>8731</v>
      </c>
      <c r="O4144" s="44">
        <f t="shared" si="512"/>
        <v>14</v>
      </c>
      <c r="P4144" s="44">
        <f>+VLOOKUP(D4144,Databaza!E$1:G$35,2,0)+O4144</f>
        <v>34</v>
      </c>
      <c r="Q4144" s="44">
        <f t="shared" si="513"/>
        <v>39</v>
      </c>
      <c r="R4144" s="44">
        <f t="shared" si="514"/>
        <v>39</v>
      </c>
      <c r="S4144" s="44">
        <f t="shared" si="515"/>
        <v>39</v>
      </c>
      <c r="T4144" s="156">
        <f t="shared" si="516"/>
        <v>39</v>
      </c>
      <c r="U4144" s="156">
        <f>+VLOOKUP(A4144,Adr!N:O,2,0)</f>
        <v>118</v>
      </c>
      <c r="V4144" s="157">
        <f t="shared" si="517"/>
        <v>118</v>
      </c>
      <c r="W4144" s="158">
        <f>+COUNTIFS(J$44:J4144,J4144,Y$44:Y4144,Y4144)</f>
        <v>1</v>
      </c>
      <c r="X4144" s="159">
        <f t="shared" si="518"/>
        <v>39</v>
      </c>
      <c r="Y4144" s="264" t="str">
        <f t="shared" si="519"/>
        <v>motocyklový šport2R-3</v>
      </c>
      <c r="Z4144" s="264" t="str">
        <f>+VLOOKUP(B4144,Odvetvia!B:Q,16,0)</f>
        <v>motocyklový šport2</v>
      </c>
    </row>
    <row r="4145" spans="1:26" ht="12.75" x14ac:dyDescent="0.2">
      <c r="A4145" s="834" t="s">
        <v>39</v>
      </c>
      <c r="B4145" s="834" t="s">
        <v>217</v>
      </c>
      <c r="C4145" s="834" t="s">
        <v>403</v>
      </c>
      <c r="D4145" s="834" t="s">
        <v>477</v>
      </c>
      <c r="E4145" s="835">
        <v>4</v>
      </c>
      <c r="F4145" s="835"/>
      <c r="G4145" s="834" t="s">
        <v>4454</v>
      </c>
      <c r="H4145" s="834" t="s">
        <v>3327</v>
      </c>
      <c r="I4145" s="835">
        <v>1</v>
      </c>
      <c r="J4145" s="834" t="s">
        <v>8744</v>
      </c>
      <c r="K4145" s="835">
        <v>17</v>
      </c>
      <c r="L4145" s="835">
        <v>11</v>
      </c>
      <c r="M4145" s="835">
        <v>1</v>
      </c>
      <c r="N4145" s="818" t="s">
        <v>8740</v>
      </c>
      <c r="O4145" s="44">
        <f t="shared" si="512"/>
        <v>4</v>
      </c>
      <c r="P4145" s="44">
        <f>+VLOOKUP(D4145,Databaza!E$1:G$35,2,0)+O4145</f>
        <v>24</v>
      </c>
      <c r="Q4145" s="44">
        <f t="shared" si="513"/>
        <v>29</v>
      </c>
      <c r="R4145" s="44">
        <f t="shared" si="514"/>
        <v>39</v>
      </c>
      <c r="S4145" s="44">
        <f t="shared" si="515"/>
        <v>39</v>
      </c>
      <c r="T4145" s="156">
        <f t="shared" si="516"/>
        <v>39</v>
      </c>
      <c r="U4145" s="156">
        <f>+VLOOKUP(A4145,Adr!N:O,2,0)</f>
        <v>118</v>
      </c>
      <c r="V4145" s="157">
        <f t="shared" si="517"/>
        <v>118</v>
      </c>
      <c r="W4145" s="158">
        <f>+COUNTIFS(J$44:J4145,J4145,Y$44:Y4145,Y4145)</f>
        <v>1</v>
      </c>
      <c r="X4145" s="159">
        <f t="shared" si="518"/>
        <v>39</v>
      </c>
      <c r="Y4145" s="264" t="str">
        <f t="shared" si="519"/>
        <v>motocyklový šport2R-3</v>
      </c>
      <c r="Z4145" s="264" t="str">
        <f>+VLOOKUP(B4145,Odvetvia!B:Q,16,0)</f>
        <v>motocyklový šport2</v>
      </c>
    </row>
    <row r="4146" spans="1:26" ht="12.75" x14ac:dyDescent="0.2">
      <c r="A4146" s="834" t="s">
        <v>39</v>
      </c>
      <c r="B4146" s="834" t="s">
        <v>217</v>
      </c>
      <c r="C4146" s="834" t="s">
        <v>403</v>
      </c>
      <c r="D4146" s="834" t="s">
        <v>477</v>
      </c>
      <c r="E4146" s="835">
        <v>16</v>
      </c>
      <c r="F4146" s="835"/>
      <c r="G4146" s="834" t="s">
        <v>4454</v>
      </c>
      <c r="H4146" s="834" t="s">
        <v>3327</v>
      </c>
      <c r="I4146" s="835">
        <v>1</v>
      </c>
      <c r="J4146" s="834" t="s">
        <v>8739</v>
      </c>
      <c r="K4146" s="835">
        <v>17</v>
      </c>
      <c r="L4146" s="835">
        <v>11</v>
      </c>
      <c r="M4146" s="835"/>
      <c r="N4146" s="818" t="s">
        <v>8740</v>
      </c>
      <c r="O4146" s="44">
        <f t="shared" si="512"/>
        <v>16</v>
      </c>
      <c r="P4146" s="44">
        <f>+VLOOKUP(D4146,Databaza!E$1:G$35,2,0)+O4146</f>
        <v>36</v>
      </c>
      <c r="Q4146" s="44">
        <f t="shared" si="513"/>
        <v>41</v>
      </c>
      <c r="R4146" s="44">
        <f t="shared" si="514"/>
        <v>41</v>
      </c>
      <c r="S4146" s="44">
        <f t="shared" si="515"/>
        <v>41</v>
      </c>
      <c r="T4146" s="156">
        <f t="shared" si="516"/>
        <v>41</v>
      </c>
      <c r="U4146" s="156">
        <f>+VLOOKUP(A4146,Adr!N:O,2,0)</f>
        <v>118</v>
      </c>
      <c r="V4146" s="157">
        <f t="shared" si="517"/>
        <v>118</v>
      </c>
      <c r="W4146" s="158">
        <f>+COUNTIFS(J$44:J4146,J4146,Y$44:Y4146,Y4146)</f>
        <v>1</v>
      </c>
      <c r="X4146" s="159">
        <f t="shared" si="518"/>
        <v>41</v>
      </c>
      <c r="Y4146" s="264" t="str">
        <f t="shared" si="519"/>
        <v>motocyklový šport2R-3</v>
      </c>
      <c r="Z4146" s="264" t="str">
        <f>+VLOOKUP(B4146,Odvetvia!B:Q,16,0)</f>
        <v>motocyklový šport2</v>
      </c>
    </row>
    <row r="4147" spans="1:26" ht="12.75" x14ac:dyDescent="0.2">
      <c r="A4147" s="834" t="s">
        <v>39</v>
      </c>
      <c r="B4147" s="834" t="s">
        <v>217</v>
      </c>
      <c r="C4147" s="834" t="s">
        <v>403</v>
      </c>
      <c r="D4147" s="834" t="s">
        <v>477</v>
      </c>
      <c r="E4147" s="835">
        <v>17</v>
      </c>
      <c r="F4147" s="835"/>
      <c r="G4147" s="834" t="s">
        <v>4454</v>
      </c>
      <c r="H4147" s="834" t="s">
        <v>3327</v>
      </c>
      <c r="I4147" s="835">
        <v>1</v>
      </c>
      <c r="J4147" s="834" t="s">
        <v>8734</v>
      </c>
      <c r="K4147" s="835">
        <v>19</v>
      </c>
      <c r="L4147" s="835">
        <v>5</v>
      </c>
      <c r="M4147" s="835"/>
      <c r="N4147" s="818" t="s">
        <v>8731</v>
      </c>
      <c r="O4147" s="44">
        <f t="shared" si="512"/>
        <v>17</v>
      </c>
      <c r="P4147" s="44">
        <f>+VLOOKUP(D4147,Databaza!E$1:G$35,2,0)+O4147</f>
        <v>37</v>
      </c>
      <c r="Q4147" s="44">
        <f t="shared" si="513"/>
        <v>42</v>
      </c>
      <c r="R4147" s="44">
        <f t="shared" si="514"/>
        <v>42</v>
      </c>
      <c r="S4147" s="44">
        <f t="shared" si="515"/>
        <v>42</v>
      </c>
      <c r="T4147" s="156">
        <f t="shared" si="516"/>
        <v>42</v>
      </c>
      <c r="U4147" s="156">
        <f>+VLOOKUP(A4147,Adr!N:O,2,0)</f>
        <v>118</v>
      </c>
      <c r="V4147" s="157">
        <f t="shared" si="517"/>
        <v>118</v>
      </c>
      <c r="W4147" s="158">
        <f>+COUNTIFS(J$44:J4147,J4147,Y$44:Y4147,Y4147)</f>
        <v>1</v>
      </c>
      <c r="X4147" s="159">
        <f t="shared" si="518"/>
        <v>42</v>
      </c>
      <c r="Y4147" s="264" t="str">
        <f t="shared" si="519"/>
        <v>motocyklový šport2R-3</v>
      </c>
      <c r="Z4147" s="264" t="str">
        <f>+VLOOKUP(B4147,Odvetvia!B:Q,16,0)</f>
        <v>motocyklový šport2</v>
      </c>
    </row>
    <row r="4148" spans="1:26" ht="12.75" x14ac:dyDescent="0.2">
      <c r="A4148" s="834" t="s">
        <v>39</v>
      </c>
      <c r="B4148" s="834" t="s">
        <v>217</v>
      </c>
      <c r="C4148" s="834" t="s">
        <v>403</v>
      </c>
      <c r="D4148" s="834" t="s">
        <v>477</v>
      </c>
      <c r="E4148" s="835">
        <v>18</v>
      </c>
      <c r="F4148" s="835"/>
      <c r="G4148" s="834" t="s">
        <v>4454</v>
      </c>
      <c r="H4148" s="834" t="s">
        <v>3327</v>
      </c>
      <c r="I4148" s="835">
        <v>1</v>
      </c>
      <c r="J4148" s="834" t="s">
        <v>8743</v>
      </c>
      <c r="K4148" s="835">
        <v>19</v>
      </c>
      <c r="L4148" s="835">
        <v>5</v>
      </c>
      <c r="M4148" s="835"/>
      <c r="N4148" s="818" t="s">
        <v>8731</v>
      </c>
      <c r="O4148" s="44">
        <f t="shared" si="512"/>
        <v>18</v>
      </c>
      <c r="P4148" s="44">
        <f>+VLOOKUP(D4148,Databaza!E$1:G$35,2,0)+O4148</f>
        <v>38</v>
      </c>
      <c r="Q4148" s="44">
        <f t="shared" si="513"/>
        <v>43</v>
      </c>
      <c r="R4148" s="44">
        <f t="shared" si="514"/>
        <v>43</v>
      </c>
      <c r="S4148" s="44">
        <f t="shared" si="515"/>
        <v>43</v>
      </c>
      <c r="T4148" s="156">
        <f t="shared" si="516"/>
        <v>43</v>
      </c>
      <c r="U4148" s="156">
        <f>+VLOOKUP(A4148,Adr!N:O,2,0)</f>
        <v>118</v>
      </c>
      <c r="V4148" s="157">
        <f t="shared" si="517"/>
        <v>118</v>
      </c>
      <c r="W4148" s="158">
        <f>+COUNTIFS(J$44:J4148,J4148,Y$44:Y4148,Y4148)</f>
        <v>1</v>
      </c>
      <c r="X4148" s="159">
        <f t="shared" si="518"/>
        <v>43</v>
      </c>
      <c r="Y4148" s="264" t="str">
        <f t="shared" si="519"/>
        <v>motocyklový šport2R-3</v>
      </c>
      <c r="Z4148" s="264" t="str">
        <f>+VLOOKUP(B4148,Odvetvia!B:Q,16,0)</f>
        <v>motocyklový šport2</v>
      </c>
    </row>
    <row r="4149" spans="1:26" ht="12.75" x14ac:dyDescent="0.2">
      <c r="A4149" s="834" t="s">
        <v>39</v>
      </c>
      <c r="B4149" s="834" t="s">
        <v>217</v>
      </c>
      <c r="C4149" s="834" t="s">
        <v>403</v>
      </c>
      <c r="D4149" s="834" t="s">
        <v>477</v>
      </c>
      <c r="E4149" s="835">
        <v>19</v>
      </c>
      <c r="F4149" s="835"/>
      <c r="G4149" s="834" t="s">
        <v>4464</v>
      </c>
      <c r="H4149" s="834" t="s">
        <v>3327</v>
      </c>
      <c r="I4149" s="835">
        <v>1</v>
      </c>
      <c r="J4149" s="834" t="s">
        <v>1087</v>
      </c>
      <c r="K4149" s="835">
        <v>22</v>
      </c>
      <c r="L4149" s="835">
        <v>10</v>
      </c>
      <c r="M4149" s="835"/>
      <c r="N4149" s="818" t="s">
        <v>8722</v>
      </c>
      <c r="O4149" s="44">
        <f t="shared" si="512"/>
        <v>19</v>
      </c>
      <c r="P4149" s="44">
        <f>+VLOOKUP(D4149,Databaza!E$1:G$35,2,0)+O4149</f>
        <v>39</v>
      </c>
      <c r="Q4149" s="44">
        <f t="shared" si="513"/>
        <v>44</v>
      </c>
      <c r="R4149" s="44">
        <f t="shared" si="514"/>
        <v>44</v>
      </c>
      <c r="S4149" s="44">
        <f t="shared" si="515"/>
        <v>44</v>
      </c>
      <c r="T4149" s="156">
        <f t="shared" si="516"/>
        <v>44</v>
      </c>
      <c r="U4149" s="156">
        <f>+VLOOKUP(A4149,Adr!N:O,2,0)</f>
        <v>118</v>
      </c>
      <c r="V4149" s="157">
        <f t="shared" si="517"/>
        <v>118</v>
      </c>
      <c r="W4149" s="158">
        <f>+COUNTIFS(J$44:J4149,J4149,Y$44:Y4149,Y4149)</f>
        <v>1</v>
      </c>
      <c r="X4149" s="159">
        <f t="shared" si="518"/>
        <v>44</v>
      </c>
      <c r="Y4149" s="264" t="str">
        <f t="shared" si="519"/>
        <v>motocyklový šport2R-3</v>
      </c>
      <c r="Z4149" s="264" t="str">
        <f>+VLOOKUP(B4149,Odvetvia!B:Q,16,0)</f>
        <v>motocyklový šport2</v>
      </c>
    </row>
    <row r="4150" spans="1:26" ht="12.75" x14ac:dyDescent="0.2">
      <c r="A4150" s="834" t="s">
        <v>39</v>
      </c>
      <c r="B4150" s="834" t="s">
        <v>217</v>
      </c>
      <c r="C4150" s="834" t="s">
        <v>403</v>
      </c>
      <c r="D4150" s="834" t="s">
        <v>477</v>
      </c>
      <c r="E4150" s="835">
        <v>19</v>
      </c>
      <c r="F4150" s="835"/>
      <c r="G4150" s="834" t="s">
        <v>8724</v>
      </c>
      <c r="H4150" s="834" t="s">
        <v>3327</v>
      </c>
      <c r="I4150" s="835">
        <v>1</v>
      </c>
      <c r="J4150" s="834" t="s">
        <v>8725</v>
      </c>
      <c r="K4150" s="835">
        <v>19</v>
      </c>
      <c r="L4150" s="835">
        <v>9</v>
      </c>
      <c r="M4150" s="835"/>
      <c r="N4150" s="818" t="s">
        <v>8726</v>
      </c>
      <c r="O4150" s="44">
        <f t="shared" si="512"/>
        <v>19</v>
      </c>
      <c r="P4150" s="44">
        <f>+VLOOKUP(D4150,Databaza!E$1:G$35,2,0)+O4150</f>
        <v>39</v>
      </c>
      <c r="Q4150" s="44">
        <f t="shared" si="513"/>
        <v>44</v>
      </c>
      <c r="R4150" s="44">
        <f t="shared" si="514"/>
        <v>44</v>
      </c>
      <c r="S4150" s="44">
        <f t="shared" si="515"/>
        <v>44</v>
      </c>
      <c r="T4150" s="156">
        <f t="shared" si="516"/>
        <v>44</v>
      </c>
      <c r="U4150" s="156">
        <f>+VLOOKUP(A4150,Adr!N:O,2,0)</f>
        <v>118</v>
      </c>
      <c r="V4150" s="157">
        <f t="shared" si="517"/>
        <v>118</v>
      </c>
      <c r="W4150" s="158">
        <f>+COUNTIFS(J$44:J4150,J4150,Y$44:Y4150,Y4150)</f>
        <v>1</v>
      </c>
      <c r="X4150" s="159">
        <f t="shared" si="518"/>
        <v>44</v>
      </c>
      <c r="Y4150" s="264" t="str">
        <f t="shared" si="519"/>
        <v>motocyklový šport2R-3</v>
      </c>
      <c r="Z4150" s="264" t="str">
        <f>+VLOOKUP(B4150,Odvetvia!B:Q,16,0)</f>
        <v>motocyklový šport2</v>
      </c>
    </row>
    <row r="4151" spans="1:26" ht="12.75" x14ac:dyDescent="0.2">
      <c r="A4151" s="834" t="s">
        <v>39</v>
      </c>
      <c r="B4151" s="834" t="s">
        <v>217</v>
      </c>
      <c r="C4151" s="834" t="s">
        <v>403</v>
      </c>
      <c r="D4151" s="834" t="s">
        <v>477</v>
      </c>
      <c r="E4151" s="835">
        <v>46</v>
      </c>
      <c r="F4151" s="835"/>
      <c r="G4151" s="834" t="s">
        <v>1393</v>
      </c>
      <c r="H4151" s="834" t="s">
        <v>3327</v>
      </c>
      <c r="I4151" s="835">
        <v>1</v>
      </c>
      <c r="J4151" s="834" t="s">
        <v>4473</v>
      </c>
      <c r="K4151" s="835">
        <v>114</v>
      </c>
      <c r="L4151" s="835">
        <v>15</v>
      </c>
      <c r="M4151" s="835"/>
      <c r="N4151" s="818" t="s">
        <v>8723</v>
      </c>
      <c r="O4151" s="44">
        <f t="shared" si="512"/>
        <v>46</v>
      </c>
      <c r="P4151" s="44">
        <f>+VLOOKUP(D4151,Databaza!E$1:G$35,2,0)+O4151</f>
        <v>66</v>
      </c>
      <c r="Q4151" s="44">
        <f t="shared" si="513"/>
        <v>71</v>
      </c>
      <c r="R4151" s="44">
        <f t="shared" si="514"/>
        <v>71</v>
      </c>
      <c r="S4151" s="44">
        <f t="shared" si="515"/>
        <v>71</v>
      </c>
      <c r="T4151" s="156">
        <f t="shared" si="516"/>
        <v>71</v>
      </c>
      <c r="U4151" s="156">
        <f>+VLOOKUP(A4151,Adr!N:O,2,0)</f>
        <v>118</v>
      </c>
      <c r="V4151" s="157">
        <f t="shared" si="517"/>
        <v>118</v>
      </c>
      <c r="W4151" s="158">
        <f>+COUNTIFS(J$44:J4151,J4151,Y$44:Y4151,Y4151)</f>
        <v>2</v>
      </c>
      <c r="X4151" s="159">
        <f t="shared" si="518"/>
        <v>71</v>
      </c>
      <c r="Y4151" s="264" t="str">
        <f t="shared" si="519"/>
        <v>motocyklový šport2R-3</v>
      </c>
      <c r="Z4151" s="264" t="str">
        <f>+VLOOKUP(B4151,Odvetvia!B:Q,16,0)</f>
        <v>motocyklový šport2</v>
      </c>
    </row>
    <row r="4152" spans="1:26" ht="12.75" x14ac:dyDescent="0.2">
      <c r="A4152" s="834" t="s">
        <v>39</v>
      </c>
      <c r="B4152" s="834" t="s">
        <v>217</v>
      </c>
      <c r="C4152" s="834" t="s">
        <v>403</v>
      </c>
      <c r="D4152" s="834" t="s">
        <v>477</v>
      </c>
      <c r="E4152" s="835">
        <v>52</v>
      </c>
      <c r="F4152" s="835"/>
      <c r="G4152" s="834" t="s">
        <v>1393</v>
      </c>
      <c r="H4152" s="834" t="s">
        <v>3327</v>
      </c>
      <c r="I4152" s="835">
        <v>1</v>
      </c>
      <c r="J4152" s="834" t="s">
        <v>1090</v>
      </c>
      <c r="K4152" s="835">
        <v>114</v>
      </c>
      <c r="L4152" s="835">
        <v>15</v>
      </c>
      <c r="M4152" s="835">
        <v>1</v>
      </c>
      <c r="N4152" s="818" t="s">
        <v>8723</v>
      </c>
      <c r="O4152" s="44">
        <f t="shared" si="512"/>
        <v>52</v>
      </c>
      <c r="P4152" s="44">
        <f>+VLOOKUP(D4152,Databaza!E$1:G$35,2,0)+O4152</f>
        <v>72</v>
      </c>
      <c r="Q4152" s="44">
        <f t="shared" si="513"/>
        <v>77</v>
      </c>
      <c r="R4152" s="44">
        <f t="shared" si="514"/>
        <v>87</v>
      </c>
      <c r="S4152" s="44">
        <f t="shared" si="515"/>
        <v>87</v>
      </c>
      <c r="T4152" s="156">
        <f t="shared" si="516"/>
        <v>87</v>
      </c>
      <c r="U4152" s="156">
        <f>+VLOOKUP(A4152,Adr!N:O,2,0)</f>
        <v>118</v>
      </c>
      <c r="V4152" s="157">
        <f t="shared" si="517"/>
        <v>118</v>
      </c>
      <c r="W4152" s="158">
        <f>+COUNTIFS(J$44:J4152,J4152,Y$44:Y4152,Y4152)</f>
        <v>3</v>
      </c>
      <c r="X4152" s="159">
        <f t="shared" si="518"/>
        <v>87</v>
      </c>
      <c r="Y4152" s="264" t="str">
        <f t="shared" si="519"/>
        <v>motocyklový šport2R-3</v>
      </c>
      <c r="Z4152" s="264" t="str">
        <f>+VLOOKUP(B4152,Odvetvia!B:Q,16,0)</f>
        <v>motocyklový šport2</v>
      </c>
    </row>
    <row r="4153" spans="1:26" ht="12.75" x14ac:dyDescent="0.2">
      <c r="A4153" s="834" t="s">
        <v>39</v>
      </c>
      <c r="B4153" s="834" t="s">
        <v>217</v>
      </c>
      <c r="C4153" s="834" t="s">
        <v>403</v>
      </c>
      <c r="D4153" s="834" t="s">
        <v>477</v>
      </c>
      <c r="E4153" s="835">
        <v>62</v>
      </c>
      <c r="F4153" s="835"/>
      <c r="G4153" s="834" t="s">
        <v>1393</v>
      </c>
      <c r="H4153" s="834" t="s">
        <v>3327</v>
      </c>
      <c r="I4153" s="835">
        <v>1</v>
      </c>
      <c r="J4153" s="834" t="s">
        <v>8744</v>
      </c>
      <c r="K4153" s="835">
        <v>66</v>
      </c>
      <c r="L4153" s="835">
        <v>14</v>
      </c>
      <c r="M4153" s="835">
        <v>1</v>
      </c>
      <c r="N4153" s="818" t="s">
        <v>8745</v>
      </c>
      <c r="O4153" s="44">
        <f t="shared" si="512"/>
        <v>62</v>
      </c>
      <c r="P4153" s="44">
        <f>+VLOOKUP(D4153,Databaza!E$1:G$35,2,0)+O4153</f>
        <v>82</v>
      </c>
      <c r="Q4153" s="44">
        <f t="shared" si="513"/>
        <v>87</v>
      </c>
      <c r="R4153" s="44">
        <f t="shared" si="514"/>
        <v>97</v>
      </c>
      <c r="S4153" s="44">
        <f t="shared" si="515"/>
        <v>97</v>
      </c>
      <c r="T4153" s="156">
        <f t="shared" si="516"/>
        <v>97</v>
      </c>
      <c r="U4153" s="156">
        <f>+VLOOKUP(A4153,Adr!N:O,2,0)</f>
        <v>118</v>
      </c>
      <c r="V4153" s="157">
        <f t="shared" si="517"/>
        <v>118</v>
      </c>
      <c r="W4153" s="158">
        <f>+COUNTIFS(J$44:J4153,J4153,Y$44:Y4153,Y4153)</f>
        <v>2</v>
      </c>
      <c r="X4153" s="159">
        <f t="shared" si="518"/>
        <v>97</v>
      </c>
      <c r="Y4153" s="264" t="str">
        <f t="shared" si="519"/>
        <v>motocyklový šport2R-3</v>
      </c>
      <c r="Z4153" s="264" t="str">
        <f>+VLOOKUP(B4153,Odvetvia!B:Q,16,0)</f>
        <v>motocyklový šport2</v>
      </c>
    </row>
    <row r="4154" spans="1:26" ht="12.75" x14ac:dyDescent="0.2">
      <c r="A4154" s="834" t="s">
        <v>39</v>
      </c>
      <c r="B4154" s="834" t="s">
        <v>217</v>
      </c>
      <c r="C4154" s="834" t="s">
        <v>403</v>
      </c>
      <c r="D4154" s="834" t="s">
        <v>477</v>
      </c>
      <c r="E4154" s="835">
        <v>89</v>
      </c>
      <c r="F4154" s="835"/>
      <c r="G4154" s="834" t="s">
        <v>1393</v>
      </c>
      <c r="H4154" s="834" t="s">
        <v>3327</v>
      </c>
      <c r="I4154" s="835">
        <v>1</v>
      </c>
      <c r="J4154" s="834" t="s">
        <v>8729</v>
      </c>
      <c r="K4154" s="835">
        <v>114</v>
      </c>
      <c r="L4154" s="835">
        <v>15</v>
      </c>
      <c r="M4154" s="835"/>
      <c r="N4154" s="818" t="s">
        <v>8723</v>
      </c>
      <c r="O4154" s="44">
        <f t="shared" si="512"/>
        <v>89</v>
      </c>
      <c r="P4154" s="44">
        <f>+VLOOKUP(D4154,Databaza!E$1:G$35,2,0)+O4154</f>
        <v>109</v>
      </c>
      <c r="Q4154" s="44">
        <f t="shared" si="513"/>
        <v>114</v>
      </c>
      <c r="R4154" s="44">
        <f t="shared" si="514"/>
        <v>114</v>
      </c>
      <c r="S4154" s="44">
        <f t="shared" si="515"/>
        <v>114</v>
      </c>
      <c r="T4154" s="156">
        <f t="shared" si="516"/>
        <v>114</v>
      </c>
      <c r="U4154" s="156">
        <f>+VLOOKUP(A4154,Adr!N:O,2,0)</f>
        <v>118</v>
      </c>
      <c r="V4154" s="157">
        <f t="shared" si="517"/>
        <v>118</v>
      </c>
      <c r="W4154" s="158">
        <f>+COUNTIFS(J$44:J4154,J4154,Y$44:Y4154,Y4154)</f>
        <v>1</v>
      </c>
      <c r="X4154" s="159">
        <f t="shared" si="518"/>
        <v>114</v>
      </c>
      <c r="Y4154" s="264" t="str">
        <f t="shared" si="519"/>
        <v>motocyklový šport2R-3</v>
      </c>
      <c r="Z4154" s="264" t="str">
        <f>+VLOOKUP(B4154,Odvetvia!B:Q,16,0)</f>
        <v>motocyklový šport2</v>
      </c>
    </row>
    <row r="4155" spans="1:26" ht="12.75" x14ac:dyDescent="0.2">
      <c r="A4155" s="834" t="s">
        <v>39</v>
      </c>
      <c r="B4155" s="834" t="s">
        <v>217</v>
      </c>
      <c r="C4155" s="834" t="s">
        <v>403</v>
      </c>
      <c r="D4155" s="834" t="s">
        <v>477</v>
      </c>
      <c r="E4155" s="835">
        <v>107</v>
      </c>
      <c r="F4155" s="835"/>
      <c r="G4155" s="834" t="s">
        <v>1393</v>
      </c>
      <c r="H4155" s="834" t="s">
        <v>3327</v>
      </c>
      <c r="I4155" s="835">
        <v>1</v>
      </c>
      <c r="J4155" s="834" t="s">
        <v>1087</v>
      </c>
      <c r="K4155" s="835">
        <v>114</v>
      </c>
      <c r="L4155" s="835">
        <v>15</v>
      </c>
      <c r="M4155" s="835"/>
      <c r="N4155" s="818" t="s">
        <v>8723</v>
      </c>
      <c r="O4155" s="44">
        <f t="shared" si="512"/>
        <v>107</v>
      </c>
      <c r="P4155" s="44">
        <f>+VLOOKUP(D4155,Databaza!E$1:G$35,2,0)+O4155</f>
        <v>127</v>
      </c>
      <c r="Q4155" s="44">
        <f t="shared" si="513"/>
        <v>132</v>
      </c>
      <c r="R4155" s="44">
        <f t="shared" si="514"/>
        <v>132</v>
      </c>
      <c r="S4155" s="44">
        <f t="shared" si="515"/>
        <v>132</v>
      </c>
      <c r="T4155" s="156">
        <f t="shared" si="516"/>
        <v>118</v>
      </c>
      <c r="U4155" s="156">
        <f>+VLOOKUP(A4155,Adr!N:O,2,0)</f>
        <v>118</v>
      </c>
      <c r="V4155" s="157">
        <f t="shared" si="517"/>
        <v>118</v>
      </c>
      <c r="W4155" s="158">
        <f>+COUNTIFS(J$44:J4155,J4155,Y$44:Y4155,Y4155)</f>
        <v>2</v>
      </c>
      <c r="X4155" s="159">
        <f t="shared" si="518"/>
        <v>118</v>
      </c>
      <c r="Y4155" s="264" t="str">
        <f t="shared" si="519"/>
        <v>motocyklový šport2R-3</v>
      </c>
      <c r="Z4155" s="264" t="str">
        <f>+VLOOKUP(B4155,Odvetvia!B:Q,16,0)</f>
        <v>motocyklový šport2</v>
      </c>
    </row>
    <row r="4156" spans="1:26" ht="12.75" x14ac:dyDescent="0.2">
      <c r="A4156" s="834" t="s">
        <v>39</v>
      </c>
      <c r="B4156" s="834" t="s">
        <v>217</v>
      </c>
      <c r="C4156" s="834" t="s">
        <v>403</v>
      </c>
      <c r="D4156" s="834" t="s">
        <v>477</v>
      </c>
      <c r="E4156" s="835">
        <v>9</v>
      </c>
      <c r="F4156" s="835"/>
      <c r="G4156" s="834" t="s">
        <v>8724</v>
      </c>
      <c r="H4156" s="834" t="s">
        <v>3327</v>
      </c>
      <c r="I4156" s="835">
        <v>1</v>
      </c>
      <c r="J4156" s="834" t="s">
        <v>8729</v>
      </c>
      <c r="K4156" s="835"/>
      <c r="L4156" s="835"/>
      <c r="M4156" s="835"/>
      <c r="N4156" s="818" t="s">
        <v>8730</v>
      </c>
      <c r="O4156" s="44">
        <f t="shared" si="512"/>
        <v>9</v>
      </c>
      <c r="P4156" s="44">
        <f>+VLOOKUP(D4156,Databaza!E$1:G$35,2,0)+O4156</f>
        <v>29</v>
      </c>
      <c r="Q4156" s="44">
        <f t="shared" si="513"/>
        <v>34</v>
      </c>
      <c r="R4156" s="44">
        <f t="shared" si="514"/>
        <v>34</v>
      </c>
      <c r="S4156" s="44">
        <f t="shared" si="515"/>
        <v>118</v>
      </c>
      <c r="T4156" s="156">
        <f t="shared" si="516"/>
        <v>118</v>
      </c>
      <c r="U4156" s="156">
        <f>+VLOOKUP(A4156,Adr!N:O,2,0)</f>
        <v>118</v>
      </c>
      <c r="V4156" s="157">
        <f t="shared" si="517"/>
        <v>118</v>
      </c>
      <c r="W4156" s="158">
        <f>+COUNTIFS(J$44:J4156,J4156,Y$44:Y4156,Y4156)</f>
        <v>2</v>
      </c>
      <c r="X4156" s="159">
        <f t="shared" si="518"/>
        <v>118</v>
      </c>
      <c r="Y4156" s="264" t="str">
        <f t="shared" si="519"/>
        <v>motocyklový šport2R-3</v>
      </c>
      <c r="Z4156" s="264" t="str">
        <f>+VLOOKUP(B4156,Odvetvia!B:Q,16,0)</f>
        <v>motocyklový šport2</v>
      </c>
    </row>
    <row r="4157" spans="1:26" ht="12.75" x14ac:dyDescent="0.2">
      <c r="A4157" s="834" t="s">
        <v>39</v>
      </c>
      <c r="B4157" s="834" t="s">
        <v>217</v>
      </c>
      <c r="C4157" s="834" t="s">
        <v>403</v>
      </c>
      <c r="D4157" s="834" t="s">
        <v>477</v>
      </c>
      <c r="E4157" s="835">
        <v>96</v>
      </c>
      <c r="F4157" s="835"/>
      <c r="G4157" s="834" t="s">
        <v>1393</v>
      </c>
      <c r="H4157" s="834" t="s">
        <v>3327</v>
      </c>
      <c r="I4157" s="835">
        <v>1</v>
      </c>
      <c r="J4157" s="834" t="s">
        <v>4476</v>
      </c>
      <c r="K4157" s="835">
        <v>114</v>
      </c>
      <c r="L4157" s="835">
        <v>15</v>
      </c>
      <c r="M4157" s="835">
        <v>1</v>
      </c>
      <c r="N4157" s="818" t="s">
        <v>8723</v>
      </c>
      <c r="O4157" s="44">
        <f t="shared" si="512"/>
        <v>96</v>
      </c>
      <c r="P4157" s="44">
        <f>+VLOOKUP(D4157,Databaza!E$1:G$35,2,0)+O4157</f>
        <v>116</v>
      </c>
      <c r="Q4157" s="44">
        <f t="shared" si="513"/>
        <v>121</v>
      </c>
      <c r="R4157" s="44">
        <f t="shared" si="514"/>
        <v>131</v>
      </c>
      <c r="S4157" s="44">
        <f t="shared" si="515"/>
        <v>131</v>
      </c>
      <c r="T4157" s="156">
        <f t="shared" si="516"/>
        <v>118</v>
      </c>
      <c r="U4157" s="156">
        <f>+VLOOKUP(A4157,Adr!N:O,2,0)</f>
        <v>118</v>
      </c>
      <c r="V4157" s="157">
        <f t="shared" si="517"/>
        <v>118</v>
      </c>
      <c r="W4157" s="158">
        <f>+COUNTIFS(J$44:J4157,J4157,Y$44:Y4157,Y4157)</f>
        <v>1</v>
      </c>
      <c r="X4157" s="159">
        <f t="shared" si="518"/>
        <v>118</v>
      </c>
      <c r="Y4157" s="264" t="str">
        <f t="shared" si="519"/>
        <v>motocyklový šport2R-3</v>
      </c>
      <c r="Z4157" s="264" t="str">
        <f>+VLOOKUP(B4157,Odvetvia!B:Q,16,0)</f>
        <v>motocyklový šport2</v>
      </c>
    </row>
    <row r="4158" spans="1:26" ht="12.75" x14ac:dyDescent="0.2">
      <c r="A4158" s="834" t="s">
        <v>39</v>
      </c>
      <c r="B4158" s="834" t="s">
        <v>217</v>
      </c>
      <c r="C4158" s="834" t="s">
        <v>403</v>
      </c>
      <c r="D4158" s="834" t="s">
        <v>477</v>
      </c>
      <c r="E4158" s="835">
        <v>105</v>
      </c>
      <c r="F4158" s="835"/>
      <c r="G4158" s="834" t="s">
        <v>1393</v>
      </c>
      <c r="H4158" s="834" t="s">
        <v>3327</v>
      </c>
      <c r="I4158" s="835">
        <v>1</v>
      </c>
      <c r="J4158" s="834" t="s">
        <v>8738</v>
      </c>
      <c r="K4158" s="835">
        <v>114</v>
      </c>
      <c r="L4158" s="835">
        <v>15</v>
      </c>
      <c r="M4158" s="835"/>
      <c r="N4158" s="818" t="s">
        <v>8723</v>
      </c>
      <c r="O4158" s="44">
        <f t="shared" si="512"/>
        <v>105</v>
      </c>
      <c r="P4158" s="44">
        <f>+VLOOKUP(D4158,Databaza!E$1:G$35,2,0)+O4158</f>
        <v>125</v>
      </c>
      <c r="Q4158" s="44">
        <f t="shared" si="513"/>
        <v>130</v>
      </c>
      <c r="R4158" s="44">
        <f t="shared" si="514"/>
        <v>130</v>
      </c>
      <c r="S4158" s="44">
        <f t="shared" si="515"/>
        <v>130</v>
      </c>
      <c r="T4158" s="156">
        <f t="shared" si="516"/>
        <v>118</v>
      </c>
      <c r="U4158" s="156">
        <f>+VLOOKUP(A4158,Adr!N:O,2,0)</f>
        <v>118</v>
      </c>
      <c r="V4158" s="157">
        <f t="shared" si="517"/>
        <v>118</v>
      </c>
      <c r="W4158" s="158">
        <f>+COUNTIFS(J$44:J4158,J4158,Y$44:Y4158,Y4158)</f>
        <v>3</v>
      </c>
      <c r="X4158" s="159">
        <f t="shared" si="518"/>
        <v>118</v>
      </c>
      <c r="Y4158" s="264" t="str">
        <f t="shared" si="519"/>
        <v>motocyklový šport2R-3</v>
      </c>
      <c r="Z4158" s="264" t="str">
        <f>+VLOOKUP(B4158,Odvetvia!B:Q,16,0)</f>
        <v>motocyklový šport2</v>
      </c>
    </row>
    <row r="4159" spans="1:26" ht="12.75" x14ac:dyDescent="0.2">
      <c r="A4159" s="818" t="s">
        <v>39</v>
      </c>
      <c r="B4159" s="818" t="s">
        <v>217</v>
      </c>
      <c r="C4159" s="834" t="s">
        <v>401</v>
      </c>
      <c r="D4159" s="834" t="s">
        <v>477</v>
      </c>
      <c r="E4159" s="836">
        <v>4</v>
      </c>
      <c r="F4159" s="835"/>
      <c r="G4159" s="818" t="s">
        <v>4459</v>
      </c>
      <c r="H4159" s="818" t="s">
        <v>3327</v>
      </c>
      <c r="I4159" s="835">
        <v>1</v>
      </c>
      <c r="J4159" s="818" t="s">
        <v>1088</v>
      </c>
      <c r="K4159" s="835">
        <v>16</v>
      </c>
      <c r="L4159" s="835">
        <v>6</v>
      </c>
      <c r="M4159" s="835"/>
      <c r="N4159" s="818" t="s">
        <v>4460</v>
      </c>
      <c r="O4159" s="44">
        <f t="shared" si="512"/>
        <v>4</v>
      </c>
      <c r="P4159" s="44">
        <f>+VLOOKUP(D4159,Databaza!E$1:G$35,2,0)+O4159</f>
        <v>24</v>
      </c>
      <c r="Q4159" s="44">
        <f t="shared" si="513"/>
        <v>29</v>
      </c>
      <c r="R4159" s="44">
        <f t="shared" si="514"/>
        <v>29</v>
      </c>
      <c r="S4159" s="44">
        <f t="shared" si="515"/>
        <v>29</v>
      </c>
      <c r="T4159" s="156">
        <f t="shared" si="516"/>
        <v>29</v>
      </c>
      <c r="U4159" s="156">
        <f>+VLOOKUP(A4159,Adr!N:O,2,0)</f>
        <v>118</v>
      </c>
      <c r="V4159" s="157">
        <f t="shared" si="517"/>
        <v>118</v>
      </c>
      <c r="W4159" s="158">
        <f>+COUNTIFS(J$44:J4159,J4159,Y$44:Y4159,Y4159)</f>
        <v>1</v>
      </c>
      <c r="X4159" s="159">
        <f t="shared" si="518"/>
        <v>29</v>
      </c>
      <c r="Y4159" s="264" t="str">
        <f t="shared" si="519"/>
        <v>motocyklový šport2R-4</v>
      </c>
      <c r="Z4159" s="264" t="str">
        <f>+VLOOKUP(B4159,Odvetvia!B:Q,16,0)</f>
        <v>motocyklový šport2</v>
      </c>
    </row>
    <row r="4160" spans="1:26" ht="12.75" x14ac:dyDescent="0.2">
      <c r="A4160" s="818" t="s">
        <v>39</v>
      </c>
      <c r="B4160" s="818" t="s">
        <v>217</v>
      </c>
      <c r="C4160" s="834" t="s">
        <v>401</v>
      </c>
      <c r="D4160" s="834" t="s">
        <v>477</v>
      </c>
      <c r="E4160" s="836">
        <v>11</v>
      </c>
      <c r="F4160" s="835"/>
      <c r="G4160" s="818" t="s">
        <v>4464</v>
      </c>
      <c r="H4160" s="818" t="s">
        <v>3327</v>
      </c>
      <c r="I4160" s="835">
        <v>1</v>
      </c>
      <c r="J4160" s="818" t="s">
        <v>1087</v>
      </c>
      <c r="K4160" s="835">
        <v>15</v>
      </c>
      <c r="L4160" s="835">
        <v>10</v>
      </c>
      <c r="M4160" s="835"/>
      <c r="N4160" s="818" t="s">
        <v>4465</v>
      </c>
      <c r="O4160" s="44">
        <f t="shared" si="512"/>
        <v>11</v>
      </c>
      <c r="P4160" s="44">
        <f>+VLOOKUP(D4160,Databaza!E$1:G$35,2,0)+O4160</f>
        <v>31</v>
      </c>
      <c r="Q4160" s="44">
        <f t="shared" si="513"/>
        <v>36</v>
      </c>
      <c r="R4160" s="44">
        <f t="shared" si="514"/>
        <v>36</v>
      </c>
      <c r="S4160" s="44">
        <f t="shared" si="515"/>
        <v>36</v>
      </c>
      <c r="T4160" s="156">
        <f t="shared" si="516"/>
        <v>36</v>
      </c>
      <c r="U4160" s="156">
        <f>+VLOOKUP(A4160,Adr!N:O,2,0)</f>
        <v>118</v>
      </c>
      <c r="V4160" s="157">
        <f t="shared" si="517"/>
        <v>118</v>
      </c>
      <c r="W4160" s="158">
        <f>+COUNTIFS(J$44:J4160,J4160,Y$44:Y4160,Y4160)</f>
        <v>1</v>
      </c>
      <c r="X4160" s="159">
        <f t="shared" si="518"/>
        <v>36</v>
      </c>
      <c r="Y4160" s="264" t="str">
        <f t="shared" si="519"/>
        <v>motocyklový šport2R-4</v>
      </c>
      <c r="Z4160" s="264" t="str">
        <f>+VLOOKUP(B4160,Odvetvia!B:Q,16,0)</f>
        <v>motocyklový šport2</v>
      </c>
    </row>
    <row r="4161" spans="1:26" ht="12.75" x14ac:dyDescent="0.2">
      <c r="A4161" s="818" t="s">
        <v>39</v>
      </c>
      <c r="B4161" s="818" t="s">
        <v>217</v>
      </c>
      <c r="C4161" s="834" t="s">
        <v>401</v>
      </c>
      <c r="D4161" s="834" t="s">
        <v>477</v>
      </c>
      <c r="E4161" s="836">
        <v>2</v>
      </c>
      <c r="F4161" s="835"/>
      <c r="G4161" s="818" t="s">
        <v>4454</v>
      </c>
      <c r="H4161" s="818" t="s">
        <v>3327</v>
      </c>
      <c r="I4161" s="835">
        <v>1</v>
      </c>
      <c r="J4161" s="818" t="s">
        <v>1090</v>
      </c>
      <c r="K4161" s="835">
        <v>23</v>
      </c>
      <c r="L4161" s="835">
        <v>7</v>
      </c>
      <c r="M4161" s="835">
        <v>1</v>
      </c>
      <c r="N4161" s="818" t="s">
        <v>4455</v>
      </c>
      <c r="O4161" s="44">
        <f t="shared" si="512"/>
        <v>2</v>
      </c>
      <c r="P4161" s="44">
        <f>+VLOOKUP(D4161,Databaza!E$1:G$35,2,0)+O4161</f>
        <v>22</v>
      </c>
      <c r="Q4161" s="44">
        <f t="shared" si="513"/>
        <v>27</v>
      </c>
      <c r="R4161" s="44">
        <f t="shared" si="514"/>
        <v>37</v>
      </c>
      <c r="S4161" s="44">
        <f t="shared" si="515"/>
        <v>37</v>
      </c>
      <c r="T4161" s="156">
        <f t="shared" si="516"/>
        <v>37</v>
      </c>
      <c r="U4161" s="156">
        <f>+VLOOKUP(A4161,Adr!N:O,2,0)</f>
        <v>118</v>
      </c>
      <c r="V4161" s="157">
        <f t="shared" si="517"/>
        <v>118</v>
      </c>
      <c r="W4161" s="158">
        <f>+COUNTIFS(J$44:J4161,J4161,Y$44:Y4161,Y4161)</f>
        <v>1</v>
      </c>
      <c r="X4161" s="159">
        <f t="shared" si="518"/>
        <v>37</v>
      </c>
      <c r="Y4161" s="264" t="str">
        <f t="shared" si="519"/>
        <v>motocyklový šport2R-4</v>
      </c>
      <c r="Z4161" s="264" t="str">
        <f>+VLOOKUP(B4161,Odvetvia!B:Q,16,0)</f>
        <v>motocyklový šport2</v>
      </c>
    </row>
    <row r="4162" spans="1:26" ht="12.75" x14ac:dyDescent="0.2">
      <c r="A4162" s="818" t="s">
        <v>39</v>
      </c>
      <c r="B4162" s="818" t="s">
        <v>217</v>
      </c>
      <c r="C4162" s="834" t="s">
        <v>401</v>
      </c>
      <c r="D4162" s="834" t="s">
        <v>477</v>
      </c>
      <c r="E4162" s="836">
        <v>3</v>
      </c>
      <c r="F4162" s="835"/>
      <c r="G4162" s="818" t="s">
        <v>4456</v>
      </c>
      <c r="H4162" s="818" t="s">
        <v>3327</v>
      </c>
      <c r="I4162" s="835">
        <v>1</v>
      </c>
      <c r="J4162" s="818" t="s">
        <v>4457</v>
      </c>
      <c r="K4162" s="835">
        <v>8</v>
      </c>
      <c r="L4162" s="835">
        <v>6</v>
      </c>
      <c r="M4162" s="835">
        <v>1</v>
      </c>
      <c r="N4162" s="818" t="s">
        <v>4458</v>
      </c>
      <c r="O4162" s="44">
        <f t="shared" ref="O4162:O4225" si="520">+IF(AND(E4162&lt;&gt;0,F4162&lt;&gt;0),(E4162+F4162)/2,MAX(E4162:F4162))</f>
        <v>3</v>
      </c>
      <c r="P4162" s="44">
        <f>+VLOOKUP(D4162,Databaza!E$1:G$35,2,0)+O4162</f>
        <v>23</v>
      </c>
      <c r="Q4162" s="44">
        <f t="shared" ref="Q4162:Q4225" si="521">+IF(H4162="olympijská",P4162,P4162+5)</f>
        <v>28</v>
      </c>
      <c r="R4162" s="44">
        <f t="shared" ref="R4162:R4225" si="522">+IF(M4162&gt;0,Q4162+10,Q4162)</f>
        <v>38</v>
      </c>
      <c r="S4162" s="44">
        <f t="shared" ref="S4162:S4225" si="523">+IF(AND(D4162="SME",K4162&lt;8),V4162,IF(AND(K4162&lt;8,D4162&lt;&gt;"OH",D4162&lt;&gt;"ZOH",D4162&lt;&gt;"OH/ZOH",D4162&lt;&gt;"SHNŠ"),R4162+10,R4162))</f>
        <v>38</v>
      </c>
      <c r="T4162" s="156">
        <f t="shared" ref="T4162:T4225" si="524">+MIN(S4162,V4162)</f>
        <v>38</v>
      </c>
      <c r="U4162" s="156">
        <f>+VLOOKUP(A4162,Adr!N:O,2,0)</f>
        <v>118</v>
      </c>
      <c r="V4162" s="157">
        <f t="shared" ref="V4162:V4225" si="525">+MIN(INT(MIN(U4162,100)+4.5*SQRT(MAX(U4162-100,0))),U4162)</f>
        <v>118</v>
      </c>
      <c r="W4162" s="158">
        <f>+COUNTIFS(J$44:J4162,J4162,Y$44:Y4162,Y4162)</f>
        <v>1</v>
      </c>
      <c r="X4162" s="159">
        <f t="shared" ref="X4162:X4225" si="526">+IF(W4162&lt;4,T4162,V4162)</f>
        <v>38</v>
      </c>
      <c r="Y4162" s="264" t="str">
        <f t="shared" ref="Y4162:Y4225" si="527">+Z4162&amp;C4162</f>
        <v>motocyklový šport2R-4</v>
      </c>
      <c r="Z4162" s="264" t="str">
        <f>+VLOOKUP(B4162,Odvetvia!B:Q,16,0)</f>
        <v>motocyklový šport2</v>
      </c>
    </row>
    <row r="4163" spans="1:26" ht="12.75" x14ac:dyDescent="0.2">
      <c r="A4163" s="818" t="s">
        <v>39</v>
      </c>
      <c r="B4163" s="818" t="s">
        <v>217</v>
      </c>
      <c r="C4163" s="834" t="s">
        <v>401</v>
      </c>
      <c r="D4163" s="834" t="s">
        <v>477</v>
      </c>
      <c r="E4163" s="836">
        <v>25</v>
      </c>
      <c r="F4163" s="835"/>
      <c r="G4163" s="818" t="s">
        <v>1393</v>
      </c>
      <c r="H4163" s="818" t="s">
        <v>3327</v>
      </c>
      <c r="I4163" s="835">
        <v>1</v>
      </c>
      <c r="J4163" s="818" t="s">
        <v>1088</v>
      </c>
      <c r="K4163" s="835">
        <v>188</v>
      </c>
      <c r="L4163" s="835">
        <v>14</v>
      </c>
      <c r="M4163" s="835"/>
      <c r="N4163" s="818" t="s">
        <v>4466</v>
      </c>
      <c r="O4163" s="44">
        <f t="shared" si="520"/>
        <v>25</v>
      </c>
      <c r="P4163" s="44">
        <f>+VLOOKUP(D4163,Databaza!E$1:G$35,2,0)+O4163</f>
        <v>45</v>
      </c>
      <c r="Q4163" s="44">
        <f t="shared" si="521"/>
        <v>50</v>
      </c>
      <c r="R4163" s="44">
        <f t="shared" si="522"/>
        <v>50</v>
      </c>
      <c r="S4163" s="44">
        <f t="shared" si="523"/>
        <v>50</v>
      </c>
      <c r="T4163" s="156">
        <f t="shared" si="524"/>
        <v>50</v>
      </c>
      <c r="U4163" s="156">
        <f>+VLOOKUP(A4163,Adr!N:O,2,0)</f>
        <v>118</v>
      </c>
      <c r="V4163" s="157">
        <f t="shared" si="525"/>
        <v>118</v>
      </c>
      <c r="W4163" s="158">
        <f>+COUNTIFS(J$44:J4163,J4163,Y$44:Y4163,Y4163)</f>
        <v>2</v>
      </c>
      <c r="X4163" s="159">
        <f t="shared" si="526"/>
        <v>50</v>
      </c>
      <c r="Y4163" s="264" t="str">
        <f t="shared" si="527"/>
        <v>motocyklový šport2R-4</v>
      </c>
      <c r="Z4163" s="264" t="str">
        <f>+VLOOKUP(B4163,Odvetvia!B:Q,16,0)</f>
        <v>motocyklový šport2</v>
      </c>
    </row>
    <row r="4164" spans="1:26" ht="12.75" x14ac:dyDescent="0.2">
      <c r="A4164" s="818" t="s">
        <v>39</v>
      </c>
      <c r="B4164" s="818" t="s">
        <v>217</v>
      </c>
      <c r="C4164" s="834" t="s">
        <v>401</v>
      </c>
      <c r="D4164" s="834" t="s">
        <v>825</v>
      </c>
      <c r="E4164" s="836">
        <v>45</v>
      </c>
      <c r="F4164" s="835"/>
      <c r="G4164" s="818" t="s">
        <v>4467</v>
      </c>
      <c r="H4164" s="818" t="s">
        <v>3327</v>
      </c>
      <c r="I4164" s="835">
        <v>3</v>
      </c>
      <c r="J4164" s="818" t="s">
        <v>4468</v>
      </c>
      <c r="K4164" s="835">
        <v>128</v>
      </c>
      <c r="L4164" s="835">
        <v>28</v>
      </c>
      <c r="M4164" s="835">
        <v>3</v>
      </c>
      <c r="N4164" s="818" t="s">
        <v>4469</v>
      </c>
      <c r="O4164" s="44">
        <f t="shared" si="520"/>
        <v>45</v>
      </c>
      <c r="P4164" s="44">
        <f>+VLOOKUP(D4164,Databaza!E$1:G$35,2,0)+O4164</f>
        <v>45</v>
      </c>
      <c r="Q4164" s="44">
        <f t="shared" si="521"/>
        <v>50</v>
      </c>
      <c r="R4164" s="44">
        <f t="shared" si="522"/>
        <v>60</v>
      </c>
      <c r="S4164" s="44">
        <f t="shared" si="523"/>
        <v>60</v>
      </c>
      <c r="T4164" s="156">
        <f t="shared" si="524"/>
        <v>60</v>
      </c>
      <c r="U4164" s="156">
        <f>+VLOOKUP(A4164,Adr!N:O,2,0)</f>
        <v>118</v>
      </c>
      <c r="V4164" s="157">
        <f t="shared" si="525"/>
        <v>118</v>
      </c>
      <c r="W4164" s="158">
        <f>+COUNTIFS(J$44:J4164,J4164,Y$44:Y4164,Y4164)</f>
        <v>1</v>
      </c>
      <c r="X4164" s="159">
        <f t="shared" si="526"/>
        <v>60</v>
      </c>
      <c r="Y4164" s="264" t="str">
        <f t="shared" si="527"/>
        <v>motocyklový šport2R-4</v>
      </c>
      <c r="Z4164" s="264" t="str">
        <f>+VLOOKUP(B4164,Odvetvia!B:Q,16,0)</f>
        <v>motocyklový šport2</v>
      </c>
    </row>
    <row r="4165" spans="1:26" ht="12.75" x14ac:dyDescent="0.2">
      <c r="A4165" s="818" t="s">
        <v>39</v>
      </c>
      <c r="B4165" s="818" t="s">
        <v>217</v>
      </c>
      <c r="C4165" s="834" t="s">
        <v>401</v>
      </c>
      <c r="D4165" s="834" t="s">
        <v>825</v>
      </c>
      <c r="E4165" s="836">
        <v>49</v>
      </c>
      <c r="F4165" s="835"/>
      <c r="G4165" s="818" t="s">
        <v>4467</v>
      </c>
      <c r="H4165" s="818" t="s">
        <v>3327</v>
      </c>
      <c r="I4165" s="835">
        <v>3</v>
      </c>
      <c r="J4165" s="818" t="s">
        <v>4470</v>
      </c>
      <c r="K4165" s="835">
        <v>128</v>
      </c>
      <c r="L4165" s="835">
        <v>28</v>
      </c>
      <c r="M4165" s="835">
        <v>2</v>
      </c>
      <c r="N4165" s="818" t="s">
        <v>4469</v>
      </c>
      <c r="O4165" s="44">
        <f t="shared" si="520"/>
        <v>49</v>
      </c>
      <c r="P4165" s="44">
        <f>+VLOOKUP(D4165,Databaza!E$1:G$35,2,0)+O4165</f>
        <v>49</v>
      </c>
      <c r="Q4165" s="44">
        <f t="shared" si="521"/>
        <v>54</v>
      </c>
      <c r="R4165" s="44">
        <f t="shared" si="522"/>
        <v>64</v>
      </c>
      <c r="S4165" s="44">
        <f t="shared" si="523"/>
        <v>64</v>
      </c>
      <c r="T4165" s="156">
        <f t="shared" si="524"/>
        <v>64</v>
      </c>
      <c r="U4165" s="156">
        <f>+VLOOKUP(A4165,Adr!N:O,2,0)</f>
        <v>118</v>
      </c>
      <c r="V4165" s="157">
        <f t="shared" si="525"/>
        <v>118</v>
      </c>
      <c r="W4165" s="158">
        <f>+COUNTIFS(J$44:J4165,J4165,Y$44:Y4165,Y4165)</f>
        <v>1</v>
      </c>
      <c r="X4165" s="159">
        <f t="shared" si="526"/>
        <v>64</v>
      </c>
      <c r="Y4165" s="264" t="str">
        <f t="shared" si="527"/>
        <v>motocyklový šport2R-4</v>
      </c>
      <c r="Z4165" s="264" t="str">
        <f>+VLOOKUP(B4165,Odvetvia!B:Q,16,0)</f>
        <v>motocyklový šport2</v>
      </c>
    </row>
    <row r="4166" spans="1:26" ht="12.75" x14ac:dyDescent="0.2">
      <c r="A4166" s="818" t="s">
        <v>39</v>
      </c>
      <c r="B4166" s="818" t="s">
        <v>217</v>
      </c>
      <c r="C4166" s="834" t="s">
        <v>401</v>
      </c>
      <c r="D4166" s="834" t="s">
        <v>825</v>
      </c>
      <c r="E4166" s="836">
        <v>59</v>
      </c>
      <c r="F4166" s="835"/>
      <c r="G4166" s="818" t="s">
        <v>4467</v>
      </c>
      <c r="H4166" s="818" t="s">
        <v>3327</v>
      </c>
      <c r="I4166" s="835">
        <v>3</v>
      </c>
      <c r="J4166" s="818" t="s">
        <v>4471</v>
      </c>
      <c r="K4166" s="835">
        <v>128</v>
      </c>
      <c r="L4166" s="835">
        <v>28</v>
      </c>
      <c r="M4166" s="835"/>
      <c r="N4166" s="818" t="s">
        <v>4469</v>
      </c>
      <c r="O4166" s="44">
        <f t="shared" si="520"/>
        <v>59</v>
      </c>
      <c r="P4166" s="44">
        <f>+VLOOKUP(D4166,Databaza!E$1:G$35,2,0)+O4166</f>
        <v>59</v>
      </c>
      <c r="Q4166" s="44">
        <f t="shared" si="521"/>
        <v>64</v>
      </c>
      <c r="R4166" s="44">
        <f t="shared" si="522"/>
        <v>64</v>
      </c>
      <c r="S4166" s="44">
        <f t="shared" si="523"/>
        <v>64</v>
      </c>
      <c r="T4166" s="156">
        <f t="shared" si="524"/>
        <v>64</v>
      </c>
      <c r="U4166" s="156">
        <f>+VLOOKUP(A4166,Adr!N:O,2,0)</f>
        <v>118</v>
      </c>
      <c r="V4166" s="157">
        <f t="shared" si="525"/>
        <v>118</v>
      </c>
      <c r="W4166" s="158">
        <f>+COUNTIFS(J$44:J4166,J4166,Y$44:Y4166,Y4166)</f>
        <v>1</v>
      </c>
      <c r="X4166" s="159">
        <f t="shared" si="526"/>
        <v>64</v>
      </c>
      <c r="Y4166" s="264" t="str">
        <f t="shared" si="527"/>
        <v>motocyklový šport2R-4</v>
      </c>
      <c r="Z4166" s="264" t="str">
        <f>+VLOOKUP(B4166,Odvetvia!B:Q,16,0)</f>
        <v>motocyklový šport2</v>
      </c>
    </row>
    <row r="4167" spans="1:26" ht="12.75" x14ac:dyDescent="0.2">
      <c r="A4167" s="818" t="s">
        <v>39</v>
      </c>
      <c r="B4167" s="818" t="s">
        <v>217</v>
      </c>
      <c r="C4167" s="834" t="s">
        <v>401</v>
      </c>
      <c r="D4167" s="834" t="s">
        <v>477</v>
      </c>
      <c r="E4167" s="836">
        <v>54</v>
      </c>
      <c r="F4167" s="835"/>
      <c r="G4167" s="818" t="s">
        <v>1393</v>
      </c>
      <c r="H4167" s="818" t="s">
        <v>3327</v>
      </c>
      <c r="I4167" s="835">
        <v>1</v>
      </c>
      <c r="J4167" s="818" t="s">
        <v>1087</v>
      </c>
      <c r="K4167" s="835">
        <v>188</v>
      </c>
      <c r="L4167" s="835">
        <v>14</v>
      </c>
      <c r="M4167" s="835"/>
      <c r="N4167" s="818" t="s">
        <v>4466</v>
      </c>
      <c r="O4167" s="44">
        <f t="shared" si="520"/>
        <v>54</v>
      </c>
      <c r="P4167" s="44">
        <f>+VLOOKUP(D4167,Databaza!E$1:G$35,2,0)+O4167</f>
        <v>74</v>
      </c>
      <c r="Q4167" s="44">
        <f t="shared" si="521"/>
        <v>79</v>
      </c>
      <c r="R4167" s="44">
        <f t="shared" si="522"/>
        <v>79</v>
      </c>
      <c r="S4167" s="44">
        <f t="shared" si="523"/>
        <v>79</v>
      </c>
      <c r="T4167" s="156">
        <f t="shared" si="524"/>
        <v>79</v>
      </c>
      <c r="U4167" s="156">
        <f>+VLOOKUP(A4167,Adr!N:O,2,0)</f>
        <v>118</v>
      </c>
      <c r="V4167" s="157">
        <f t="shared" si="525"/>
        <v>118</v>
      </c>
      <c r="W4167" s="158">
        <f>+COUNTIFS(J$44:J4167,J4167,Y$44:Y4167,Y4167)</f>
        <v>2</v>
      </c>
      <c r="X4167" s="159">
        <f t="shared" si="526"/>
        <v>79</v>
      </c>
      <c r="Y4167" s="264" t="str">
        <f t="shared" si="527"/>
        <v>motocyklový šport2R-4</v>
      </c>
      <c r="Z4167" s="264" t="str">
        <f>+VLOOKUP(B4167,Odvetvia!B:Q,16,0)</f>
        <v>motocyklový šport2</v>
      </c>
    </row>
    <row r="4168" spans="1:26" ht="12.75" x14ac:dyDescent="0.2">
      <c r="A4168" s="818" t="s">
        <v>39</v>
      </c>
      <c r="B4168" s="818" t="s">
        <v>217</v>
      </c>
      <c r="C4168" s="834" t="s">
        <v>401</v>
      </c>
      <c r="D4168" s="834" t="s">
        <v>477</v>
      </c>
      <c r="E4168" s="836">
        <v>64</v>
      </c>
      <c r="F4168" s="835"/>
      <c r="G4168" s="818" t="s">
        <v>1393</v>
      </c>
      <c r="H4168" s="818" t="s">
        <v>3327</v>
      </c>
      <c r="I4168" s="835">
        <v>1</v>
      </c>
      <c r="J4168" s="818" t="s">
        <v>4457</v>
      </c>
      <c r="K4168" s="835">
        <v>188</v>
      </c>
      <c r="L4168" s="835">
        <v>14</v>
      </c>
      <c r="M4168" s="835">
        <v>1</v>
      </c>
      <c r="N4168" s="818" t="s">
        <v>4466</v>
      </c>
      <c r="O4168" s="44">
        <f t="shared" si="520"/>
        <v>64</v>
      </c>
      <c r="P4168" s="44">
        <f>+VLOOKUP(D4168,Databaza!E$1:G$35,2,0)+O4168</f>
        <v>84</v>
      </c>
      <c r="Q4168" s="44">
        <f t="shared" si="521"/>
        <v>89</v>
      </c>
      <c r="R4168" s="44">
        <f t="shared" si="522"/>
        <v>99</v>
      </c>
      <c r="S4168" s="44">
        <f t="shared" si="523"/>
        <v>99</v>
      </c>
      <c r="T4168" s="156">
        <f t="shared" si="524"/>
        <v>99</v>
      </c>
      <c r="U4168" s="156">
        <f>+VLOOKUP(A4168,Adr!N:O,2,0)</f>
        <v>118</v>
      </c>
      <c r="V4168" s="157">
        <f t="shared" si="525"/>
        <v>118</v>
      </c>
      <c r="W4168" s="158">
        <f>+COUNTIFS(J$44:J4168,J4168,Y$44:Y4168,Y4168)</f>
        <v>2</v>
      </c>
      <c r="X4168" s="159">
        <f t="shared" si="526"/>
        <v>99</v>
      </c>
      <c r="Y4168" s="264" t="str">
        <f t="shared" si="527"/>
        <v>motocyklový šport2R-4</v>
      </c>
      <c r="Z4168" s="264" t="str">
        <f>+VLOOKUP(B4168,Odvetvia!B:Q,16,0)</f>
        <v>motocyklový šport2</v>
      </c>
    </row>
    <row r="4169" spans="1:26" ht="12.75" x14ac:dyDescent="0.2">
      <c r="A4169" s="818" t="s">
        <v>39</v>
      </c>
      <c r="B4169" s="818" t="s">
        <v>217</v>
      </c>
      <c r="C4169" s="834" t="s">
        <v>401</v>
      </c>
      <c r="D4169" s="834" t="s">
        <v>477</v>
      </c>
      <c r="E4169" s="836">
        <v>111</v>
      </c>
      <c r="F4169" s="835"/>
      <c r="G4169" s="818" t="s">
        <v>1393</v>
      </c>
      <c r="H4169" s="818" t="s">
        <v>3327</v>
      </c>
      <c r="I4169" s="835">
        <v>1</v>
      </c>
      <c r="J4169" s="818" t="s">
        <v>4474</v>
      </c>
      <c r="K4169" s="835">
        <v>188</v>
      </c>
      <c r="L4169" s="835">
        <v>14</v>
      </c>
      <c r="M4169" s="835"/>
      <c r="N4169" s="818" t="s">
        <v>4466</v>
      </c>
      <c r="O4169" s="44">
        <f t="shared" si="520"/>
        <v>111</v>
      </c>
      <c r="P4169" s="44">
        <f>+VLOOKUP(D4169,Databaza!E$1:G$35,2,0)+O4169</f>
        <v>131</v>
      </c>
      <c r="Q4169" s="44">
        <f t="shared" si="521"/>
        <v>136</v>
      </c>
      <c r="R4169" s="44">
        <f t="shared" si="522"/>
        <v>136</v>
      </c>
      <c r="S4169" s="44">
        <f t="shared" si="523"/>
        <v>136</v>
      </c>
      <c r="T4169" s="156">
        <f t="shared" si="524"/>
        <v>118</v>
      </c>
      <c r="U4169" s="156">
        <f>+VLOOKUP(A4169,Adr!N:O,2,0)</f>
        <v>118</v>
      </c>
      <c r="V4169" s="157">
        <f t="shared" si="525"/>
        <v>118</v>
      </c>
      <c r="W4169" s="158">
        <f>+COUNTIFS(J$44:J4169,J4169,Y$44:Y4169,Y4169)</f>
        <v>1</v>
      </c>
      <c r="X4169" s="159">
        <f t="shared" si="526"/>
        <v>118</v>
      </c>
      <c r="Y4169" s="264" t="str">
        <f t="shared" si="527"/>
        <v>motocyklový šport2R-4</v>
      </c>
      <c r="Z4169" s="264" t="str">
        <f>+VLOOKUP(B4169,Odvetvia!B:Q,16,0)</f>
        <v>motocyklový šport2</v>
      </c>
    </row>
    <row r="4170" spans="1:26" ht="12.75" x14ac:dyDescent="0.2">
      <c r="A4170" s="818" t="s">
        <v>39</v>
      </c>
      <c r="B4170" s="818" t="s">
        <v>217</v>
      </c>
      <c r="C4170" s="834" t="s">
        <v>401</v>
      </c>
      <c r="D4170" s="834" t="s">
        <v>477</v>
      </c>
      <c r="E4170" s="836">
        <v>164</v>
      </c>
      <c r="F4170" s="835"/>
      <c r="G4170" s="818" t="s">
        <v>1393</v>
      </c>
      <c r="H4170" s="818" t="s">
        <v>3327</v>
      </c>
      <c r="I4170" s="835">
        <v>1</v>
      </c>
      <c r="J4170" s="818" t="s">
        <v>4476</v>
      </c>
      <c r="K4170" s="835">
        <v>188</v>
      </c>
      <c r="L4170" s="835">
        <v>14</v>
      </c>
      <c r="M4170" s="835">
        <v>1</v>
      </c>
      <c r="N4170" s="818" t="s">
        <v>4466</v>
      </c>
      <c r="O4170" s="44">
        <f t="shared" si="520"/>
        <v>164</v>
      </c>
      <c r="P4170" s="44">
        <f>+VLOOKUP(D4170,Databaza!E$1:G$35,2,0)+O4170</f>
        <v>184</v>
      </c>
      <c r="Q4170" s="44">
        <f t="shared" si="521"/>
        <v>189</v>
      </c>
      <c r="R4170" s="44">
        <f t="shared" si="522"/>
        <v>199</v>
      </c>
      <c r="S4170" s="44">
        <f t="shared" si="523"/>
        <v>199</v>
      </c>
      <c r="T4170" s="156">
        <f t="shared" si="524"/>
        <v>118</v>
      </c>
      <c r="U4170" s="156">
        <f>+VLOOKUP(A4170,Adr!N:O,2,0)</f>
        <v>118</v>
      </c>
      <c r="V4170" s="157">
        <f t="shared" si="525"/>
        <v>118</v>
      </c>
      <c r="W4170" s="158">
        <f>+COUNTIFS(J$44:J4170,J4170,Y$44:Y4170,Y4170)</f>
        <v>1</v>
      </c>
      <c r="X4170" s="159">
        <f t="shared" si="526"/>
        <v>118</v>
      </c>
      <c r="Y4170" s="264" t="str">
        <f t="shared" si="527"/>
        <v>motocyklový šport2R-4</v>
      </c>
      <c r="Z4170" s="264" t="str">
        <f>+VLOOKUP(B4170,Odvetvia!B:Q,16,0)</f>
        <v>motocyklový šport2</v>
      </c>
    </row>
    <row r="4171" spans="1:26" ht="12.75" x14ac:dyDescent="0.2">
      <c r="A4171" s="818" t="s">
        <v>39</v>
      </c>
      <c r="B4171" s="818" t="s">
        <v>217</v>
      </c>
      <c r="C4171" s="834" t="s">
        <v>401</v>
      </c>
      <c r="D4171" s="834" t="s">
        <v>477</v>
      </c>
      <c r="E4171" s="836">
        <v>102</v>
      </c>
      <c r="F4171" s="835"/>
      <c r="G4171" s="818" t="s">
        <v>1393</v>
      </c>
      <c r="H4171" s="818" t="s">
        <v>3327</v>
      </c>
      <c r="I4171" s="835">
        <v>1</v>
      </c>
      <c r="J4171" s="818" t="s">
        <v>1090</v>
      </c>
      <c r="K4171" s="835">
        <v>188</v>
      </c>
      <c r="L4171" s="835">
        <v>14</v>
      </c>
      <c r="M4171" s="835">
        <v>1</v>
      </c>
      <c r="N4171" s="818" t="s">
        <v>4466</v>
      </c>
      <c r="O4171" s="44">
        <f t="shared" si="520"/>
        <v>102</v>
      </c>
      <c r="P4171" s="44">
        <f>+VLOOKUP(D4171,Databaza!E$1:G$35,2,0)+O4171</f>
        <v>122</v>
      </c>
      <c r="Q4171" s="44">
        <f t="shared" si="521"/>
        <v>127</v>
      </c>
      <c r="R4171" s="44">
        <f t="shared" si="522"/>
        <v>137</v>
      </c>
      <c r="S4171" s="44">
        <f t="shared" si="523"/>
        <v>137</v>
      </c>
      <c r="T4171" s="156">
        <f t="shared" si="524"/>
        <v>118</v>
      </c>
      <c r="U4171" s="156">
        <f>+VLOOKUP(A4171,Adr!N:O,2,0)</f>
        <v>118</v>
      </c>
      <c r="V4171" s="157">
        <f t="shared" si="525"/>
        <v>118</v>
      </c>
      <c r="W4171" s="158">
        <f>+COUNTIFS(J$44:J4171,J4171,Y$44:Y4171,Y4171)</f>
        <v>2</v>
      </c>
      <c r="X4171" s="159">
        <f t="shared" si="526"/>
        <v>118</v>
      </c>
      <c r="Y4171" s="264" t="str">
        <f t="shared" si="527"/>
        <v>motocyklový šport2R-4</v>
      </c>
      <c r="Z4171" s="264" t="str">
        <f>+VLOOKUP(B4171,Odvetvia!B:Q,16,0)</f>
        <v>motocyklový šport2</v>
      </c>
    </row>
    <row r="4172" spans="1:26" ht="12.75" x14ac:dyDescent="0.2">
      <c r="A4172" s="818" t="s">
        <v>39</v>
      </c>
      <c r="B4172" s="818" t="s">
        <v>217</v>
      </c>
      <c r="C4172" s="834" t="s">
        <v>401</v>
      </c>
      <c r="D4172" s="834" t="s">
        <v>477</v>
      </c>
      <c r="E4172" s="836">
        <v>4</v>
      </c>
      <c r="F4172" s="835"/>
      <c r="G4172" s="818" t="s">
        <v>4461</v>
      </c>
      <c r="H4172" s="818" t="s">
        <v>3327</v>
      </c>
      <c r="I4172" s="835">
        <v>3</v>
      </c>
      <c r="J4172" s="818" t="s">
        <v>4462</v>
      </c>
      <c r="K4172" s="835">
        <v>6</v>
      </c>
      <c r="L4172" s="835">
        <v>6</v>
      </c>
      <c r="M4172" s="835"/>
      <c r="N4172" s="818" t="s">
        <v>4463</v>
      </c>
      <c r="O4172" s="44">
        <f t="shared" si="520"/>
        <v>4</v>
      </c>
      <c r="P4172" s="44">
        <f>+VLOOKUP(D4172,Databaza!E$1:G$35,2,0)+O4172</f>
        <v>24</v>
      </c>
      <c r="Q4172" s="44">
        <f t="shared" si="521"/>
        <v>29</v>
      </c>
      <c r="R4172" s="44">
        <f t="shared" si="522"/>
        <v>29</v>
      </c>
      <c r="S4172" s="44">
        <f t="shared" si="523"/>
        <v>118</v>
      </c>
      <c r="T4172" s="156">
        <f t="shared" si="524"/>
        <v>118</v>
      </c>
      <c r="U4172" s="156">
        <f>+VLOOKUP(A4172,Adr!N:O,2,0)</f>
        <v>118</v>
      </c>
      <c r="V4172" s="157">
        <f t="shared" si="525"/>
        <v>118</v>
      </c>
      <c r="W4172" s="158">
        <f>+COUNTIFS(J$44:J4172,J4172,Y$44:Y4172,Y4172)</f>
        <v>1</v>
      </c>
      <c r="X4172" s="159">
        <f t="shared" si="526"/>
        <v>118</v>
      </c>
      <c r="Y4172" s="264" t="str">
        <f t="shared" si="527"/>
        <v>motocyklový šport2R-4</v>
      </c>
      <c r="Z4172" s="264" t="str">
        <f>+VLOOKUP(B4172,Odvetvia!B:Q,16,0)</f>
        <v>motocyklový šport2</v>
      </c>
    </row>
    <row r="4173" spans="1:26" ht="12.75" x14ac:dyDescent="0.2">
      <c r="A4173" s="818" t="s">
        <v>39</v>
      </c>
      <c r="B4173" s="818" t="s">
        <v>217</v>
      </c>
      <c r="C4173" s="834" t="s">
        <v>401</v>
      </c>
      <c r="D4173" s="834" t="s">
        <v>477</v>
      </c>
      <c r="E4173" s="836">
        <v>147</v>
      </c>
      <c r="F4173" s="835"/>
      <c r="G4173" s="818" t="s">
        <v>1393</v>
      </c>
      <c r="H4173" s="818" t="s">
        <v>3327</v>
      </c>
      <c r="I4173" s="835">
        <v>1</v>
      </c>
      <c r="J4173" s="818" t="s">
        <v>4475</v>
      </c>
      <c r="K4173" s="835">
        <v>188</v>
      </c>
      <c r="L4173" s="835">
        <v>14</v>
      </c>
      <c r="M4173" s="835">
        <v>1</v>
      </c>
      <c r="N4173" s="818" t="s">
        <v>4466</v>
      </c>
      <c r="O4173" s="44">
        <f t="shared" si="520"/>
        <v>147</v>
      </c>
      <c r="P4173" s="44">
        <f>+VLOOKUP(D4173,Databaza!E$1:G$35,2,0)+O4173</f>
        <v>167</v>
      </c>
      <c r="Q4173" s="44">
        <f t="shared" si="521"/>
        <v>172</v>
      </c>
      <c r="R4173" s="44">
        <f t="shared" si="522"/>
        <v>182</v>
      </c>
      <c r="S4173" s="44">
        <f t="shared" si="523"/>
        <v>182</v>
      </c>
      <c r="T4173" s="156">
        <f t="shared" si="524"/>
        <v>118</v>
      </c>
      <c r="U4173" s="156">
        <f>+VLOOKUP(A4173,Adr!N:O,2,0)</f>
        <v>118</v>
      </c>
      <c r="V4173" s="157">
        <f t="shared" si="525"/>
        <v>118</v>
      </c>
      <c r="W4173" s="158">
        <f>+COUNTIFS(J$44:J4173,J4173,Y$44:Y4173,Y4173)</f>
        <v>1</v>
      </c>
      <c r="X4173" s="159">
        <f t="shared" si="526"/>
        <v>118</v>
      </c>
      <c r="Y4173" s="264" t="str">
        <f t="shared" si="527"/>
        <v>motocyklový šport2R-4</v>
      </c>
      <c r="Z4173" s="264" t="str">
        <f>+VLOOKUP(B4173,Odvetvia!B:Q,16,0)</f>
        <v>motocyklový šport2</v>
      </c>
    </row>
    <row r="4174" spans="1:26" ht="12.75" x14ac:dyDescent="0.2">
      <c r="A4174" s="818" t="s">
        <v>39</v>
      </c>
      <c r="B4174" s="818" t="s">
        <v>217</v>
      </c>
      <c r="C4174" s="834" t="s">
        <v>401</v>
      </c>
      <c r="D4174" s="834" t="s">
        <v>477</v>
      </c>
      <c r="E4174" s="836">
        <v>100</v>
      </c>
      <c r="F4174" s="835"/>
      <c r="G4174" s="818" t="s">
        <v>1393</v>
      </c>
      <c r="H4174" s="818" t="s">
        <v>3327</v>
      </c>
      <c r="I4174" s="835">
        <v>1</v>
      </c>
      <c r="J4174" s="818" t="s">
        <v>4473</v>
      </c>
      <c r="K4174" s="835">
        <v>188</v>
      </c>
      <c r="L4174" s="835">
        <v>14</v>
      </c>
      <c r="M4174" s="835"/>
      <c r="N4174" s="818" t="s">
        <v>4466</v>
      </c>
      <c r="O4174" s="44">
        <f t="shared" si="520"/>
        <v>100</v>
      </c>
      <c r="P4174" s="44">
        <f>+VLOOKUP(D4174,Databaza!E$1:G$35,2,0)+O4174</f>
        <v>120</v>
      </c>
      <c r="Q4174" s="44">
        <f t="shared" si="521"/>
        <v>125</v>
      </c>
      <c r="R4174" s="44">
        <f t="shared" si="522"/>
        <v>125</v>
      </c>
      <c r="S4174" s="44">
        <f t="shared" si="523"/>
        <v>125</v>
      </c>
      <c r="T4174" s="156">
        <f t="shared" si="524"/>
        <v>118</v>
      </c>
      <c r="U4174" s="156">
        <f>+VLOOKUP(A4174,Adr!N:O,2,0)</f>
        <v>118</v>
      </c>
      <c r="V4174" s="157">
        <f t="shared" si="525"/>
        <v>118</v>
      </c>
      <c r="W4174" s="158">
        <f>+COUNTIFS(J$44:J4174,J4174,Y$44:Y4174,Y4174)</f>
        <v>1</v>
      </c>
      <c r="X4174" s="159">
        <f t="shared" si="526"/>
        <v>118</v>
      </c>
      <c r="Y4174" s="264" t="str">
        <f t="shared" si="527"/>
        <v>motocyklový šport2R-4</v>
      </c>
      <c r="Z4174" s="264" t="str">
        <f>+VLOOKUP(B4174,Odvetvia!B:Q,16,0)</f>
        <v>motocyklový šport2</v>
      </c>
    </row>
    <row r="4175" spans="1:26" ht="12.75" x14ac:dyDescent="0.2">
      <c r="A4175" s="818" t="s">
        <v>39</v>
      </c>
      <c r="B4175" s="818" t="s">
        <v>217</v>
      </c>
      <c r="C4175" s="834" t="s">
        <v>401</v>
      </c>
      <c r="D4175" s="834" t="s">
        <v>477</v>
      </c>
      <c r="E4175" s="836">
        <v>95</v>
      </c>
      <c r="F4175" s="835"/>
      <c r="G4175" s="818" t="s">
        <v>1393</v>
      </c>
      <c r="H4175" s="818" t="s">
        <v>3327</v>
      </c>
      <c r="I4175" s="835">
        <v>1</v>
      </c>
      <c r="J4175" s="818" t="s">
        <v>4472</v>
      </c>
      <c r="K4175" s="835">
        <v>188</v>
      </c>
      <c r="L4175" s="835">
        <v>14</v>
      </c>
      <c r="M4175" s="835"/>
      <c r="N4175" s="818" t="s">
        <v>4466</v>
      </c>
      <c r="O4175" s="44">
        <f t="shared" si="520"/>
        <v>95</v>
      </c>
      <c r="P4175" s="44">
        <f>+VLOOKUP(D4175,Databaza!E$1:G$35,2,0)+O4175</f>
        <v>115</v>
      </c>
      <c r="Q4175" s="44">
        <f t="shared" si="521"/>
        <v>120</v>
      </c>
      <c r="R4175" s="44">
        <f t="shared" si="522"/>
        <v>120</v>
      </c>
      <c r="S4175" s="44">
        <f t="shared" si="523"/>
        <v>120</v>
      </c>
      <c r="T4175" s="156">
        <f t="shared" si="524"/>
        <v>118</v>
      </c>
      <c r="U4175" s="156">
        <f>+VLOOKUP(A4175,Adr!N:O,2,0)</f>
        <v>118</v>
      </c>
      <c r="V4175" s="157">
        <f t="shared" si="525"/>
        <v>118</v>
      </c>
      <c r="W4175" s="158">
        <f>+COUNTIFS(J$44:J4175,J4175,Y$44:Y4175,Y4175)</f>
        <v>1</v>
      </c>
      <c r="X4175" s="159">
        <f t="shared" si="526"/>
        <v>118</v>
      </c>
      <c r="Y4175" s="264" t="str">
        <f t="shared" si="527"/>
        <v>motocyklový šport2R-4</v>
      </c>
      <c r="Z4175" s="264" t="str">
        <f>+VLOOKUP(B4175,Odvetvia!B:Q,16,0)</f>
        <v>motocyklový šport2</v>
      </c>
    </row>
    <row r="4176" spans="1:26" ht="12.75" x14ac:dyDescent="0.2">
      <c r="A4176" t="s">
        <v>39</v>
      </c>
      <c r="B4176" t="s">
        <v>218</v>
      </c>
      <c r="C4176" t="s">
        <v>406</v>
      </c>
      <c r="D4176" t="s">
        <v>825</v>
      </c>
      <c r="E4176">
        <v>25</v>
      </c>
      <c r="F4176"/>
      <c r="G4176" t="s">
        <v>4489</v>
      </c>
      <c r="H4176" t="s">
        <v>3327</v>
      </c>
      <c r="I4176">
        <v>3</v>
      </c>
      <c r="J4176" t="s">
        <v>15170</v>
      </c>
      <c r="K4176">
        <v>36</v>
      </c>
      <c r="L4176">
        <v>36</v>
      </c>
      <c r="M4176"/>
      <c r="N4176" t="s">
        <v>15171</v>
      </c>
      <c r="O4176" s="44">
        <f t="shared" si="520"/>
        <v>25</v>
      </c>
      <c r="P4176" s="44">
        <f>+VLOOKUP(D4176,Databaza!E$1:G$35,2,0)+O4176</f>
        <v>25</v>
      </c>
      <c r="Q4176" s="44">
        <f t="shared" si="521"/>
        <v>30</v>
      </c>
      <c r="R4176" s="44">
        <f t="shared" si="522"/>
        <v>30</v>
      </c>
      <c r="S4176" s="44">
        <f t="shared" si="523"/>
        <v>30</v>
      </c>
      <c r="T4176" s="156">
        <f t="shared" si="524"/>
        <v>30</v>
      </c>
      <c r="U4176" s="156">
        <f>+VLOOKUP(A4176,Adr!N:O,2,0)</f>
        <v>118</v>
      </c>
      <c r="V4176" s="157">
        <f t="shared" si="525"/>
        <v>118</v>
      </c>
      <c r="W4176" s="158">
        <f>+COUNTIFS(J$44:J4176,J4176,Y$44:Y4176,Y4176)</f>
        <v>1</v>
      </c>
      <c r="X4176" s="159">
        <f t="shared" si="526"/>
        <v>30</v>
      </c>
      <c r="Y4176" s="264" t="str">
        <f t="shared" si="527"/>
        <v>motocyklový šport3R-1</v>
      </c>
      <c r="Z4176" s="264" t="str">
        <f>+VLOOKUP(B4176,Odvetvia!B:Q,16,0)</f>
        <v>motocyklový šport3</v>
      </c>
    </row>
    <row r="4177" spans="1:26" ht="12.75" x14ac:dyDescent="0.2">
      <c r="A4177" t="s">
        <v>39</v>
      </c>
      <c r="B4177" t="s">
        <v>218</v>
      </c>
      <c r="C4177" t="s">
        <v>406</v>
      </c>
      <c r="D4177" t="s">
        <v>477</v>
      </c>
      <c r="E4177">
        <v>6</v>
      </c>
      <c r="F4177"/>
      <c r="G4177" t="s">
        <v>11834</v>
      </c>
      <c r="H4177" t="s">
        <v>3327</v>
      </c>
      <c r="I4177">
        <v>1</v>
      </c>
      <c r="J4177" t="s">
        <v>8753</v>
      </c>
      <c r="K4177">
        <v>33</v>
      </c>
      <c r="L4177">
        <v>17</v>
      </c>
      <c r="M4177"/>
      <c r="N4177" t="s">
        <v>15172</v>
      </c>
      <c r="O4177" s="44">
        <f t="shared" si="520"/>
        <v>6</v>
      </c>
      <c r="P4177" s="44">
        <f>+VLOOKUP(D4177,Databaza!E$1:G$35,2,0)+O4177</f>
        <v>26</v>
      </c>
      <c r="Q4177" s="44">
        <f t="shared" si="521"/>
        <v>31</v>
      </c>
      <c r="R4177" s="44">
        <f t="shared" si="522"/>
        <v>31</v>
      </c>
      <c r="S4177" s="44">
        <f t="shared" si="523"/>
        <v>31</v>
      </c>
      <c r="T4177" s="156">
        <f t="shared" si="524"/>
        <v>31</v>
      </c>
      <c r="U4177" s="156">
        <f>+VLOOKUP(A4177,Adr!N:O,2,0)</f>
        <v>118</v>
      </c>
      <c r="V4177" s="157">
        <f t="shared" si="525"/>
        <v>118</v>
      </c>
      <c r="W4177" s="158">
        <f>+COUNTIFS(J$44:J4177,J4177,Y$44:Y4177,Y4177)</f>
        <v>1</v>
      </c>
      <c r="X4177" s="159">
        <f t="shared" si="526"/>
        <v>31</v>
      </c>
      <c r="Y4177" s="264" t="str">
        <f t="shared" si="527"/>
        <v>motocyklový šport3R-1</v>
      </c>
      <c r="Z4177" s="264" t="str">
        <f>+VLOOKUP(B4177,Odvetvia!B:Q,16,0)</f>
        <v>motocyklový šport3</v>
      </c>
    </row>
    <row r="4178" spans="1:26" ht="12.75" x14ac:dyDescent="0.2">
      <c r="A4178" t="s">
        <v>39</v>
      </c>
      <c r="B4178" t="s">
        <v>218</v>
      </c>
      <c r="C4178" t="s">
        <v>406</v>
      </c>
      <c r="D4178" t="s">
        <v>477</v>
      </c>
      <c r="E4178">
        <v>18</v>
      </c>
      <c r="F4178"/>
      <c r="G4178" t="s">
        <v>11834</v>
      </c>
      <c r="H4178" t="s">
        <v>3327</v>
      </c>
      <c r="I4178">
        <v>1</v>
      </c>
      <c r="J4178" t="s">
        <v>15173</v>
      </c>
      <c r="K4178">
        <v>33</v>
      </c>
      <c r="L4178">
        <v>17</v>
      </c>
      <c r="M4178"/>
      <c r="N4178" t="s">
        <v>15172</v>
      </c>
      <c r="O4178" s="44">
        <f t="shared" si="520"/>
        <v>18</v>
      </c>
      <c r="P4178" s="44">
        <f>+VLOOKUP(D4178,Databaza!E$1:G$35,2,0)+O4178</f>
        <v>38</v>
      </c>
      <c r="Q4178" s="44">
        <f t="shared" si="521"/>
        <v>43</v>
      </c>
      <c r="R4178" s="44">
        <f t="shared" si="522"/>
        <v>43</v>
      </c>
      <c r="S4178" s="44">
        <f t="shared" si="523"/>
        <v>43</v>
      </c>
      <c r="T4178" s="156">
        <f t="shared" si="524"/>
        <v>43</v>
      </c>
      <c r="U4178" s="156">
        <f>+VLOOKUP(A4178,Adr!N:O,2,0)</f>
        <v>118</v>
      </c>
      <c r="V4178" s="157">
        <f t="shared" si="525"/>
        <v>118</v>
      </c>
      <c r="W4178" s="158">
        <f>+COUNTIFS(J$44:J4178,J4178,Y$44:Y4178,Y4178)</f>
        <v>1</v>
      </c>
      <c r="X4178" s="159">
        <f t="shared" si="526"/>
        <v>43</v>
      </c>
      <c r="Y4178" s="264" t="str">
        <f t="shared" si="527"/>
        <v>motocyklový šport3R-1</v>
      </c>
      <c r="Z4178" s="264" t="str">
        <f>+VLOOKUP(B4178,Odvetvia!B:Q,16,0)</f>
        <v>motocyklový šport3</v>
      </c>
    </row>
    <row r="4179" spans="1:26" ht="12.75" x14ac:dyDescent="0.2">
      <c r="A4179" t="s">
        <v>39</v>
      </c>
      <c r="B4179" t="s">
        <v>218</v>
      </c>
      <c r="C4179" t="s">
        <v>406</v>
      </c>
      <c r="D4179" t="s">
        <v>477</v>
      </c>
      <c r="E4179">
        <v>19</v>
      </c>
      <c r="F4179"/>
      <c r="G4179" t="s">
        <v>11991</v>
      </c>
      <c r="H4179" t="s">
        <v>3327</v>
      </c>
      <c r="I4179">
        <v>1</v>
      </c>
      <c r="J4179" t="s">
        <v>8753</v>
      </c>
      <c r="K4179">
        <v>73</v>
      </c>
      <c r="L4179">
        <v>19</v>
      </c>
      <c r="M4179"/>
      <c r="N4179" t="s">
        <v>15174</v>
      </c>
      <c r="O4179" s="44">
        <f t="shared" si="520"/>
        <v>19</v>
      </c>
      <c r="P4179" s="44">
        <f>+VLOOKUP(D4179,Databaza!E$1:G$35,2,0)+O4179</f>
        <v>39</v>
      </c>
      <c r="Q4179" s="44">
        <f t="shared" si="521"/>
        <v>44</v>
      </c>
      <c r="R4179" s="44">
        <f t="shared" si="522"/>
        <v>44</v>
      </c>
      <c r="S4179" s="44">
        <f t="shared" si="523"/>
        <v>44</v>
      </c>
      <c r="T4179" s="156">
        <f t="shared" si="524"/>
        <v>44</v>
      </c>
      <c r="U4179" s="156">
        <f>+VLOOKUP(A4179,Adr!N:O,2,0)</f>
        <v>118</v>
      </c>
      <c r="V4179" s="157">
        <f t="shared" si="525"/>
        <v>118</v>
      </c>
      <c r="W4179" s="158">
        <f>+COUNTIFS(J$44:J4179,J4179,Y$44:Y4179,Y4179)</f>
        <v>2</v>
      </c>
      <c r="X4179" s="159">
        <f t="shared" si="526"/>
        <v>44</v>
      </c>
      <c r="Y4179" s="264" t="str">
        <f t="shared" si="527"/>
        <v>motocyklový šport3R-1</v>
      </c>
      <c r="Z4179" s="264" t="str">
        <f>+VLOOKUP(B4179,Odvetvia!B:Q,16,0)</f>
        <v>motocyklový šport3</v>
      </c>
    </row>
    <row r="4180" spans="1:26" ht="12.75" x14ac:dyDescent="0.2">
      <c r="A4180" t="s">
        <v>39</v>
      </c>
      <c r="B4180" t="s">
        <v>218</v>
      </c>
      <c r="C4180" t="s">
        <v>406</v>
      </c>
      <c r="D4180" t="s">
        <v>477</v>
      </c>
      <c r="E4180">
        <v>22</v>
      </c>
      <c r="F4180"/>
      <c r="G4180" t="s">
        <v>11834</v>
      </c>
      <c r="H4180" t="s">
        <v>3327</v>
      </c>
      <c r="I4180">
        <v>1</v>
      </c>
      <c r="J4180" t="s">
        <v>15175</v>
      </c>
      <c r="K4180">
        <v>33</v>
      </c>
      <c r="L4180">
        <v>17</v>
      </c>
      <c r="M4180"/>
      <c r="N4180" t="s">
        <v>15172</v>
      </c>
      <c r="O4180" s="44">
        <f t="shared" si="520"/>
        <v>22</v>
      </c>
      <c r="P4180" s="44">
        <f>+VLOOKUP(D4180,Databaza!E$1:G$35,2,0)+O4180</f>
        <v>42</v>
      </c>
      <c r="Q4180" s="44">
        <f t="shared" si="521"/>
        <v>47</v>
      </c>
      <c r="R4180" s="44">
        <f t="shared" si="522"/>
        <v>47</v>
      </c>
      <c r="S4180" s="44">
        <f t="shared" si="523"/>
        <v>47</v>
      </c>
      <c r="T4180" s="156">
        <f t="shared" si="524"/>
        <v>47</v>
      </c>
      <c r="U4180" s="156">
        <f>+VLOOKUP(A4180,Adr!N:O,2,0)</f>
        <v>118</v>
      </c>
      <c r="V4180" s="157">
        <f t="shared" si="525"/>
        <v>118</v>
      </c>
      <c r="W4180" s="158">
        <f>+COUNTIFS(J$44:J4180,J4180,Y$44:Y4180,Y4180)</f>
        <v>1</v>
      </c>
      <c r="X4180" s="159">
        <f t="shared" si="526"/>
        <v>47</v>
      </c>
      <c r="Y4180" s="264" t="str">
        <f t="shared" si="527"/>
        <v>motocyklový šport3R-1</v>
      </c>
      <c r="Z4180" s="264" t="str">
        <f>+VLOOKUP(B4180,Odvetvia!B:Q,16,0)</f>
        <v>motocyklový šport3</v>
      </c>
    </row>
    <row r="4181" spans="1:26" ht="12.75" x14ac:dyDescent="0.2">
      <c r="A4181" t="s">
        <v>39</v>
      </c>
      <c r="B4181" t="s">
        <v>218</v>
      </c>
      <c r="C4181" t="s">
        <v>406</v>
      </c>
      <c r="D4181" t="s">
        <v>477</v>
      </c>
      <c r="E4181">
        <v>23</v>
      </c>
      <c r="F4181"/>
      <c r="G4181" t="s">
        <v>11834</v>
      </c>
      <c r="H4181" t="s">
        <v>3327</v>
      </c>
      <c r="I4181">
        <v>1</v>
      </c>
      <c r="J4181" t="s">
        <v>15176</v>
      </c>
      <c r="K4181">
        <v>33</v>
      </c>
      <c r="L4181">
        <v>17</v>
      </c>
      <c r="M4181"/>
      <c r="N4181" t="s">
        <v>15172</v>
      </c>
      <c r="O4181" s="44">
        <f t="shared" si="520"/>
        <v>23</v>
      </c>
      <c r="P4181" s="44">
        <f>+VLOOKUP(D4181,Databaza!E$1:G$35,2,0)+O4181</f>
        <v>43</v>
      </c>
      <c r="Q4181" s="44">
        <f t="shared" si="521"/>
        <v>48</v>
      </c>
      <c r="R4181" s="44">
        <f t="shared" si="522"/>
        <v>48</v>
      </c>
      <c r="S4181" s="44">
        <f t="shared" si="523"/>
        <v>48</v>
      </c>
      <c r="T4181" s="156">
        <f t="shared" si="524"/>
        <v>48</v>
      </c>
      <c r="U4181" s="156">
        <f>+VLOOKUP(A4181,Adr!N:O,2,0)</f>
        <v>118</v>
      </c>
      <c r="V4181" s="157">
        <f t="shared" si="525"/>
        <v>118</v>
      </c>
      <c r="W4181" s="158">
        <f>+COUNTIFS(J$44:J4181,J4181,Y$44:Y4181,Y4181)</f>
        <v>1</v>
      </c>
      <c r="X4181" s="159">
        <f t="shared" si="526"/>
        <v>48</v>
      </c>
      <c r="Y4181" s="264" t="str">
        <f t="shared" si="527"/>
        <v>motocyklový šport3R-1</v>
      </c>
      <c r="Z4181" s="264" t="str">
        <f>+VLOOKUP(B4181,Odvetvia!B:Q,16,0)</f>
        <v>motocyklový šport3</v>
      </c>
    </row>
    <row r="4182" spans="1:26" ht="12.75" x14ac:dyDescent="0.2">
      <c r="A4182" t="s">
        <v>39</v>
      </c>
      <c r="B4182" t="s">
        <v>218</v>
      </c>
      <c r="C4182" t="s">
        <v>406</v>
      </c>
      <c r="D4182" t="s">
        <v>477</v>
      </c>
      <c r="E4182">
        <v>35</v>
      </c>
      <c r="F4182"/>
      <c r="G4182" t="s">
        <v>11991</v>
      </c>
      <c r="H4182" t="s">
        <v>3327</v>
      </c>
      <c r="I4182">
        <v>1</v>
      </c>
      <c r="J4182" t="s">
        <v>15173</v>
      </c>
      <c r="K4182">
        <v>73</v>
      </c>
      <c r="L4182">
        <v>19</v>
      </c>
      <c r="M4182"/>
      <c r="N4182" t="s">
        <v>15174</v>
      </c>
      <c r="O4182" s="44">
        <f t="shared" si="520"/>
        <v>35</v>
      </c>
      <c r="P4182" s="44">
        <f>+VLOOKUP(D4182,Databaza!E$1:G$35,2,0)+O4182</f>
        <v>55</v>
      </c>
      <c r="Q4182" s="44">
        <f t="shared" si="521"/>
        <v>60</v>
      </c>
      <c r="R4182" s="44">
        <f t="shared" si="522"/>
        <v>60</v>
      </c>
      <c r="S4182" s="44">
        <f t="shared" si="523"/>
        <v>60</v>
      </c>
      <c r="T4182" s="156">
        <f t="shared" si="524"/>
        <v>60</v>
      </c>
      <c r="U4182" s="156">
        <f>+VLOOKUP(A4182,Adr!N:O,2,0)</f>
        <v>118</v>
      </c>
      <c r="V4182" s="157">
        <f t="shared" si="525"/>
        <v>118</v>
      </c>
      <c r="W4182" s="158">
        <f>+COUNTIFS(J$44:J4182,J4182,Y$44:Y4182,Y4182)</f>
        <v>2</v>
      </c>
      <c r="X4182" s="159">
        <f t="shared" si="526"/>
        <v>60</v>
      </c>
      <c r="Y4182" s="264" t="str">
        <f t="shared" si="527"/>
        <v>motocyklový šport3R-1</v>
      </c>
      <c r="Z4182" s="264" t="str">
        <f>+VLOOKUP(B4182,Odvetvia!B:Q,16,0)</f>
        <v>motocyklový šport3</v>
      </c>
    </row>
    <row r="4183" spans="1:26" ht="12.75" x14ac:dyDescent="0.2">
      <c r="A4183" t="s">
        <v>39</v>
      </c>
      <c r="B4183" t="s">
        <v>218</v>
      </c>
      <c r="C4183" t="s">
        <v>406</v>
      </c>
      <c r="D4183" t="s">
        <v>477</v>
      </c>
      <c r="E4183">
        <v>51</v>
      </c>
      <c r="F4183"/>
      <c r="G4183" t="s">
        <v>11991</v>
      </c>
      <c r="H4183" t="s">
        <v>3327</v>
      </c>
      <c r="I4183">
        <v>1</v>
      </c>
      <c r="J4183" t="s">
        <v>15175</v>
      </c>
      <c r="K4183">
        <v>73</v>
      </c>
      <c r="L4183">
        <v>19</v>
      </c>
      <c r="M4183"/>
      <c r="N4183" t="s">
        <v>15174</v>
      </c>
      <c r="O4183" s="44">
        <f t="shared" si="520"/>
        <v>51</v>
      </c>
      <c r="P4183" s="44">
        <f>+VLOOKUP(D4183,Databaza!E$1:G$35,2,0)+O4183</f>
        <v>71</v>
      </c>
      <c r="Q4183" s="44">
        <f t="shared" si="521"/>
        <v>76</v>
      </c>
      <c r="R4183" s="44">
        <f t="shared" si="522"/>
        <v>76</v>
      </c>
      <c r="S4183" s="44">
        <f t="shared" si="523"/>
        <v>76</v>
      </c>
      <c r="T4183" s="156">
        <f t="shared" si="524"/>
        <v>76</v>
      </c>
      <c r="U4183" s="156">
        <f>+VLOOKUP(A4183,Adr!N:O,2,0)</f>
        <v>118</v>
      </c>
      <c r="V4183" s="157">
        <f t="shared" si="525"/>
        <v>118</v>
      </c>
      <c r="W4183" s="158">
        <f>+COUNTIFS(J$44:J4183,J4183,Y$44:Y4183,Y4183)</f>
        <v>2</v>
      </c>
      <c r="X4183" s="159">
        <f t="shared" si="526"/>
        <v>76</v>
      </c>
      <c r="Y4183" s="264" t="str">
        <f t="shared" si="527"/>
        <v>motocyklový šport3R-1</v>
      </c>
      <c r="Z4183" s="264" t="str">
        <f>+VLOOKUP(B4183,Odvetvia!B:Q,16,0)</f>
        <v>motocyklový šport3</v>
      </c>
    </row>
    <row r="4184" spans="1:26" ht="12.75" x14ac:dyDescent="0.2">
      <c r="A4184" t="s">
        <v>39</v>
      </c>
      <c r="B4184" t="s">
        <v>218</v>
      </c>
      <c r="C4184" t="s">
        <v>406</v>
      </c>
      <c r="D4184" t="s">
        <v>477</v>
      </c>
      <c r="E4184">
        <v>55</v>
      </c>
      <c r="F4184"/>
      <c r="G4184" t="s">
        <v>11991</v>
      </c>
      <c r="H4184" t="s">
        <v>3327</v>
      </c>
      <c r="I4184">
        <v>1</v>
      </c>
      <c r="J4184" t="s">
        <v>15176</v>
      </c>
      <c r="K4184">
        <v>73</v>
      </c>
      <c r="L4184">
        <v>19</v>
      </c>
      <c r="M4184"/>
      <c r="N4184" t="s">
        <v>15174</v>
      </c>
      <c r="O4184" s="44">
        <f t="shared" si="520"/>
        <v>55</v>
      </c>
      <c r="P4184" s="44">
        <f>+VLOOKUP(D4184,Databaza!E$1:G$35,2,0)+O4184</f>
        <v>75</v>
      </c>
      <c r="Q4184" s="44">
        <f t="shared" si="521"/>
        <v>80</v>
      </c>
      <c r="R4184" s="44">
        <f t="shared" si="522"/>
        <v>80</v>
      </c>
      <c r="S4184" s="44">
        <f t="shared" si="523"/>
        <v>80</v>
      </c>
      <c r="T4184" s="156">
        <f t="shared" si="524"/>
        <v>80</v>
      </c>
      <c r="U4184" s="156">
        <f>+VLOOKUP(A4184,Adr!N:O,2,0)</f>
        <v>118</v>
      </c>
      <c r="V4184" s="157">
        <f t="shared" si="525"/>
        <v>118</v>
      </c>
      <c r="W4184" s="158">
        <f>+COUNTIFS(J$44:J4184,J4184,Y$44:Y4184,Y4184)</f>
        <v>2</v>
      </c>
      <c r="X4184" s="159">
        <f t="shared" si="526"/>
        <v>80</v>
      </c>
      <c r="Y4184" s="264" t="str">
        <f t="shared" si="527"/>
        <v>motocyklový šport3R-1</v>
      </c>
      <c r="Z4184" s="264" t="str">
        <f>+VLOOKUP(B4184,Odvetvia!B:Q,16,0)</f>
        <v>motocyklový šport3</v>
      </c>
    </row>
    <row r="4185" spans="1:26" ht="12.75" x14ac:dyDescent="0.2">
      <c r="A4185" t="s">
        <v>39</v>
      </c>
      <c r="B4185" t="s">
        <v>218</v>
      </c>
      <c r="C4185" t="s">
        <v>406</v>
      </c>
      <c r="D4185" t="s">
        <v>477</v>
      </c>
      <c r="E4185">
        <v>58</v>
      </c>
      <c r="F4185"/>
      <c r="G4185" t="s">
        <v>11991</v>
      </c>
      <c r="H4185" t="s">
        <v>3327</v>
      </c>
      <c r="I4185">
        <v>1</v>
      </c>
      <c r="J4185" t="s">
        <v>15177</v>
      </c>
      <c r="K4185">
        <v>73</v>
      </c>
      <c r="L4185">
        <v>19</v>
      </c>
      <c r="M4185"/>
      <c r="N4185" t="s">
        <v>15174</v>
      </c>
      <c r="O4185" s="44">
        <f t="shared" si="520"/>
        <v>58</v>
      </c>
      <c r="P4185" s="44">
        <f>+VLOOKUP(D4185,Databaza!E$1:G$35,2,0)+O4185</f>
        <v>78</v>
      </c>
      <c r="Q4185" s="44">
        <f t="shared" si="521"/>
        <v>83</v>
      </c>
      <c r="R4185" s="44">
        <f t="shared" si="522"/>
        <v>83</v>
      </c>
      <c r="S4185" s="44">
        <f t="shared" si="523"/>
        <v>83</v>
      </c>
      <c r="T4185" s="156">
        <f t="shared" si="524"/>
        <v>83</v>
      </c>
      <c r="U4185" s="156">
        <f>+VLOOKUP(A4185,Adr!N:O,2,0)</f>
        <v>118</v>
      </c>
      <c r="V4185" s="157">
        <f t="shared" si="525"/>
        <v>118</v>
      </c>
      <c r="W4185" s="158">
        <f>+COUNTIFS(J$44:J4185,J4185,Y$44:Y4185,Y4185)</f>
        <v>1</v>
      </c>
      <c r="X4185" s="159">
        <f t="shared" si="526"/>
        <v>83</v>
      </c>
      <c r="Y4185" s="264" t="str">
        <f t="shared" si="527"/>
        <v>motocyklový šport3R-1</v>
      </c>
      <c r="Z4185" s="264" t="str">
        <f>+VLOOKUP(B4185,Odvetvia!B:Q,16,0)</f>
        <v>motocyklový šport3</v>
      </c>
    </row>
    <row r="4186" spans="1:26" ht="12.75" x14ac:dyDescent="0.2">
      <c r="A4186" s="818" t="s">
        <v>39</v>
      </c>
      <c r="B4186" s="818" t="s">
        <v>218</v>
      </c>
      <c r="C4186" s="834" t="s">
        <v>405</v>
      </c>
      <c r="D4186" s="834" t="s">
        <v>825</v>
      </c>
      <c r="E4186" s="836">
        <v>17</v>
      </c>
      <c r="F4186" s="835"/>
      <c r="G4186" s="818" t="s">
        <v>4479</v>
      </c>
      <c r="H4186" s="818" t="s">
        <v>3327</v>
      </c>
      <c r="I4186" s="835">
        <v>3</v>
      </c>
      <c r="J4186" s="818" t="s">
        <v>11406</v>
      </c>
      <c r="K4186" s="835">
        <v>18</v>
      </c>
      <c r="L4186" s="835">
        <v>18</v>
      </c>
      <c r="M4186" s="835"/>
      <c r="N4186" s="818"/>
      <c r="O4186" s="44">
        <f t="shared" si="520"/>
        <v>17</v>
      </c>
      <c r="P4186" s="44">
        <f>+VLOOKUP(D4186,Databaza!E$1:G$35,2,0)+O4186</f>
        <v>17</v>
      </c>
      <c r="Q4186" s="44">
        <f t="shared" si="521"/>
        <v>22</v>
      </c>
      <c r="R4186" s="44">
        <f t="shared" si="522"/>
        <v>22</v>
      </c>
      <c r="S4186" s="44">
        <f t="shared" si="523"/>
        <v>22</v>
      </c>
      <c r="T4186" s="156">
        <f t="shared" si="524"/>
        <v>22</v>
      </c>
      <c r="U4186" s="156">
        <f>+VLOOKUP(A4186,Adr!N:O,2,0)</f>
        <v>118</v>
      </c>
      <c r="V4186" s="157">
        <f t="shared" si="525"/>
        <v>118</v>
      </c>
      <c r="W4186" s="158">
        <f>+COUNTIFS(J$44:J4186,J4186,Y$44:Y4186,Y4186)</f>
        <v>1</v>
      </c>
      <c r="X4186" s="159">
        <f t="shared" si="526"/>
        <v>22</v>
      </c>
      <c r="Y4186" s="264" t="str">
        <f t="shared" si="527"/>
        <v>motocyklový šport3R-2</v>
      </c>
      <c r="Z4186" s="264" t="str">
        <f>+VLOOKUP(B4186,Odvetvia!B:Q,16,0)</f>
        <v>motocyklový šport3</v>
      </c>
    </row>
    <row r="4187" spans="1:26" ht="12.75" x14ac:dyDescent="0.2">
      <c r="A4187" s="818" t="s">
        <v>39</v>
      </c>
      <c r="B4187" s="818" t="s">
        <v>218</v>
      </c>
      <c r="C4187" s="834" t="s">
        <v>405</v>
      </c>
      <c r="D4187" s="834" t="s">
        <v>826</v>
      </c>
      <c r="E4187" s="836">
        <v>11</v>
      </c>
      <c r="F4187" s="835"/>
      <c r="G4187" s="818" t="s">
        <v>4477</v>
      </c>
      <c r="H4187" s="818" t="s">
        <v>3327</v>
      </c>
      <c r="I4187" s="835">
        <v>1</v>
      </c>
      <c r="J4187" s="818" t="s">
        <v>1092</v>
      </c>
      <c r="K4187" s="835">
        <v>52</v>
      </c>
      <c r="L4187" s="835">
        <v>12</v>
      </c>
      <c r="M4187" s="835"/>
      <c r="N4187" s="818" t="s">
        <v>11546</v>
      </c>
      <c r="O4187" s="44">
        <f t="shared" si="520"/>
        <v>11</v>
      </c>
      <c r="P4187" s="44">
        <f>+VLOOKUP(D4187,Databaza!E$1:G$35,2,0)+O4187</f>
        <v>21</v>
      </c>
      <c r="Q4187" s="44">
        <f t="shared" si="521"/>
        <v>26</v>
      </c>
      <c r="R4187" s="44">
        <f t="shared" si="522"/>
        <v>26</v>
      </c>
      <c r="S4187" s="44">
        <f t="shared" si="523"/>
        <v>26</v>
      </c>
      <c r="T4187" s="156">
        <f t="shared" si="524"/>
        <v>26</v>
      </c>
      <c r="U4187" s="156">
        <f>+VLOOKUP(A4187,Adr!N:O,2,0)</f>
        <v>118</v>
      </c>
      <c r="V4187" s="157">
        <f t="shared" si="525"/>
        <v>118</v>
      </c>
      <c r="W4187" s="158">
        <f>+COUNTIFS(J$44:J4187,J4187,Y$44:Y4187,Y4187)</f>
        <v>1</v>
      </c>
      <c r="X4187" s="159">
        <f t="shared" si="526"/>
        <v>26</v>
      </c>
      <c r="Y4187" s="264" t="str">
        <f t="shared" si="527"/>
        <v>motocyklový šport3R-2</v>
      </c>
      <c r="Z4187" s="264" t="str">
        <f>+VLOOKUP(B4187,Odvetvia!B:Q,16,0)</f>
        <v>motocyklový šport3</v>
      </c>
    </row>
    <row r="4188" spans="1:26" ht="12.75" x14ac:dyDescent="0.2">
      <c r="A4188" s="818" t="s">
        <v>39</v>
      </c>
      <c r="B4188" s="818" t="s">
        <v>218</v>
      </c>
      <c r="C4188" s="834" t="s">
        <v>405</v>
      </c>
      <c r="D4188" s="834" t="s">
        <v>825</v>
      </c>
      <c r="E4188" s="836">
        <v>22</v>
      </c>
      <c r="F4188" s="835"/>
      <c r="G4188" s="818" t="s">
        <v>4489</v>
      </c>
      <c r="H4188" s="818" t="s">
        <v>3327</v>
      </c>
      <c r="I4188" s="835">
        <v>3</v>
      </c>
      <c r="J4188" s="818" t="s">
        <v>11595</v>
      </c>
      <c r="K4188" s="835">
        <v>37</v>
      </c>
      <c r="L4188" s="835">
        <v>37</v>
      </c>
      <c r="M4188" s="835"/>
      <c r="N4188" s="818" t="s">
        <v>11596</v>
      </c>
      <c r="O4188" s="44">
        <f t="shared" si="520"/>
        <v>22</v>
      </c>
      <c r="P4188" s="44">
        <f>+VLOOKUP(D4188,Databaza!E$1:G$35,2,0)+O4188</f>
        <v>22</v>
      </c>
      <c r="Q4188" s="44">
        <f t="shared" si="521"/>
        <v>27</v>
      </c>
      <c r="R4188" s="44">
        <f t="shared" si="522"/>
        <v>27</v>
      </c>
      <c r="S4188" s="44">
        <f t="shared" si="523"/>
        <v>27</v>
      </c>
      <c r="T4188" s="156">
        <f t="shared" si="524"/>
        <v>27</v>
      </c>
      <c r="U4188" s="156">
        <f>+VLOOKUP(A4188,Adr!N:O,2,0)</f>
        <v>118</v>
      </c>
      <c r="V4188" s="157">
        <f t="shared" si="525"/>
        <v>118</v>
      </c>
      <c r="W4188" s="158">
        <f>+COUNTIFS(J$44:J4188,J4188,Y$44:Y4188,Y4188)</f>
        <v>1</v>
      </c>
      <c r="X4188" s="159">
        <f t="shared" si="526"/>
        <v>27</v>
      </c>
      <c r="Y4188" s="264" t="str">
        <f t="shared" si="527"/>
        <v>motocyklový šport3R-2</v>
      </c>
      <c r="Z4188" s="264" t="str">
        <f>+VLOOKUP(B4188,Odvetvia!B:Q,16,0)</f>
        <v>motocyklový šport3</v>
      </c>
    </row>
    <row r="4189" spans="1:26" ht="12.75" x14ac:dyDescent="0.2">
      <c r="A4189" s="818" t="s">
        <v>39</v>
      </c>
      <c r="B4189" s="818" t="s">
        <v>218</v>
      </c>
      <c r="C4189" s="834" t="s">
        <v>405</v>
      </c>
      <c r="D4189" s="834" t="s">
        <v>477</v>
      </c>
      <c r="E4189" s="836">
        <v>11</v>
      </c>
      <c r="F4189" s="835"/>
      <c r="G4189" s="818" t="s">
        <v>11834</v>
      </c>
      <c r="H4189" s="818" t="s">
        <v>3327</v>
      </c>
      <c r="I4189" s="835">
        <v>1</v>
      </c>
      <c r="J4189" s="818" t="s">
        <v>8753</v>
      </c>
      <c r="K4189" s="835">
        <v>35</v>
      </c>
      <c r="L4189" s="835">
        <v>14</v>
      </c>
      <c r="M4189" s="835"/>
      <c r="N4189" s="818" t="s">
        <v>11835</v>
      </c>
      <c r="O4189" s="44">
        <f t="shared" si="520"/>
        <v>11</v>
      </c>
      <c r="P4189" s="44">
        <f>+VLOOKUP(D4189,Databaza!E$1:G$35,2,0)+O4189</f>
        <v>31</v>
      </c>
      <c r="Q4189" s="44">
        <f t="shared" si="521"/>
        <v>36</v>
      </c>
      <c r="R4189" s="44">
        <f t="shared" si="522"/>
        <v>36</v>
      </c>
      <c r="S4189" s="44">
        <f t="shared" si="523"/>
        <v>36</v>
      </c>
      <c r="T4189" s="156">
        <f t="shared" si="524"/>
        <v>36</v>
      </c>
      <c r="U4189" s="156">
        <f>+VLOOKUP(A4189,Adr!N:O,2,0)</f>
        <v>118</v>
      </c>
      <c r="V4189" s="157">
        <f t="shared" si="525"/>
        <v>118</v>
      </c>
      <c r="W4189" s="158">
        <f>+COUNTIFS(J$44:J4189,J4189,Y$44:Y4189,Y4189)</f>
        <v>1</v>
      </c>
      <c r="X4189" s="159">
        <f t="shared" si="526"/>
        <v>36</v>
      </c>
      <c r="Y4189" s="264" t="str">
        <f t="shared" si="527"/>
        <v>motocyklový šport3R-2</v>
      </c>
      <c r="Z4189" s="264" t="str">
        <f>+VLOOKUP(B4189,Odvetvia!B:Q,16,0)</f>
        <v>motocyklový šport3</v>
      </c>
    </row>
    <row r="4190" spans="1:26" ht="12.75" x14ac:dyDescent="0.2">
      <c r="A4190" s="818" t="s">
        <v>39</v>
      </c>
      <c r="B4190" s="818" t="s">
        <v>218</v>
      </c>
      <c r="C4190" s="834" t="s">
        <v>405</v>
      </c>
      <c r="D4190" s="834" t="s">
        <v>477</v>
      </c>
      <c r="E4190" s="836">
        <v>26</v>
      </c>
      <c r="F4190" s="835"/>
      <c r="G4190" s="818" t="s">
        <v>11991</v>
      </c>
      <c r="H4190" s="818" t="s">
        <v>3327</v>
      </c>
      <c r="I4190" s="835">
        <v>1</v>
      </c>
      <c r="J4190" s="818" t="s">
        <v>8753</v>
      </c>
      <c r="K4190" s="835">
        <v>72</v>
      </c>
      <c r="L4190" s="835">
        <v>18</v>
      </c>
      <c r="M4190" s="835"/>
      <c r="N4190" s="818" t="s">
        <v>11992</v>
      </c>
      <c r="O4190" s="44">
        <f t="shared" si="520"/>
        <v>26</v>
      </c>
      <c r="P4190" s="44">
        <f>+VLOOKUP(D4190,Databaza!E$1:G$35,2,0)+O4190</f>
        <v>46</v>
      </c>
      <c r="Q4190" s="44">
        <f t="shared" si="521"/>
        <v>51</v>
      </c>
      <c r="R4190" s="44">
        <f t="shared" si="522"/>
        <v>51</v>
      </c>
      <c r="S4190" s="44">
        <f t="shared" si="523"/>
        <v>51</v>
      </c>
      <c r="T4190" s="156">
        <f t="shared" si="524"/>
        <v>51</v>
      </c>
      <c r="U4190" s="156">
        <f>+VLOOKUP(A4190,Adr!N:O,2,0)</f>
        <v>118</v>
      </c>
      <c r="V4190" s="157">
        <f t="shared" si="525"/>
        <v>118</v>
      </c>
      <c r="W4190" s="158">
        <f>+COUNTIFS(J$44:J4190,J4190,Y$44:Y4190,Y4190)</f>
        <v>2</v>
      </c>
      <c r="X4190" s="159">
        <f t="shared" si="526"/>
        <v>51</v>
      </c>
      <c r="Y4190" s="264" t="str">
        <f t="shared" si="527"/>
        <v>motocyklový šport3R-2</v>
      </c>
      <c r="Z4190" s="264" t="str">
        <f>+VLOOKUP(B4190,Odvetvia!B:Q,16,0)</f>
        <v>motocyklový šport3</v>
      </c>
    </row>
    <row r="4191" spans="1:26" ht="12.75" x14ac:dyDescent="0.2">
      <c r="A4191" s="818" t="s">
        <v>39</v>
      </c>
      <c r="B4191" s="818" t="s">
        <v>218</v>
      </c>
      <c r="C4191" s="834" t="s">
        <v>405</v>
      </c>
      <c r="D4191" s="834" t="s">
        <v>413</v>
      </c>
      <c r="E4191" s="836">
        <v>43</v>
      </c>
      <c r="F4191" s="835"/>
      <c r="G4191" s="818" t="s">
        <v>8749</v>
      </c>
      <c r="H4191" s="818" t="s">
        <v>3327</v>
      </c>
      <c r="I4191" s="835">
        <v>1</v>
      </c>
      <c r="J4191" s="818" t="s">
        <v>1092</v>
      </c>
      <c r="K4191" s="835">
        <v>74</v>
      </c>
      <c r="L4191" s="835">
        <v>24</v>
      </c>
      <c r="M4191" s="835"/>
      <c r="N4191" s="818" t="s">
        <v>12027</v>
      </c>
      <c r="O4191" s="44">
        <f t="shared" si="520"/>
        <v>43</v>
      </c>
      <c r="P4191" s="44">
        <f>+VLOOKUP(D4191,Databaza!E$1:G$35,2,0)+O4191</f>
        <v>53</v>
      </c>
      <c r="Q4191" s="44">
        <f t="shared" si="521"/>
        <v>58</v>
      </c>
      <c r="R4191" s="44">
        <f t="shared" si="522"/>
        <v>58</v>
      </c>
      <c r="S4191" s="44">
        <f t="shared" si="523"/>
        <v>58</v>
      </c>
      <c r="T4191" s="156">
        <f t="shared" si="524"/>
        <v>58</v>
      </c>
      <c r="U4191" s="156">
        <f>+VLOOKUP(A4191,Adr!N:O,2,0)</f>
        <v>118</v>
      </c>
      <c r="V4191" s="157">
        <f t="shared" si="525"/>
        <v>118</v>
      </c>
      <c r="W4191" s="158">
        <f>+COUNTIFS(J$44:J4191,J4191,Y$44:Y4191,Y4191)</f>
        <v>2</v>
      </c>
      <c r="X4191" s="159">
        <f t="shared" si="526"/>
        <v>58</v>
      </c>
      <c r="Y4191" s="264" t="str">
        <f t="shared" si="527"/>
        <v>motocyklový šport3R-2</v>
      </c>
      <c r="Z4191" s="264" t="str">
        <f>+VLOOKUP(B4191,Odvetvia!B:Q,16,0)</f>
        <v>motocyklový šport3</v>
      </c>
    </row>
    <row r="4192" spans="1:26" ht="12.75" x14ac:dyDescent="0.2">
      <c r="A4192" s="818" t="s">
        <v>39</v>
      </c>
      <c r="B4192" s="818" t="s">
        <v>218</v>
      </c>
      <c r="C4192" s="834" t="s">
        <v>405</v>
      </c>
      <c r="D4192" s="834" t="s">
        <v>413</v>
      </c>
      <c r="E4192" s="836">
        <v>49</v>
      </c>
      <c r="F4192" s="835"/>
      <c r="G4192" s="818" t="s">
        <v>1437</v>
      </c>
      <c r="H4192" s="818" t="s">
        <v>3327</v>
      </c>
      <c r="I4192" s="835">
        <v>1</v>
      </c>
      <c r="J4192" s="818" t="s">
        <v>12047</v>
      </c>
      <c r="K4192" s="835">
        <v>65</v>
      </c>
      <c r="L4192" s="835">
        <v>23</v>
      </c>
      <c r="M4192" s="835"/>
      <c r="N4192" s="818" t="s">
        <v>12048</v>
      </c>
      <c r="O4192" s="44">
        <f t="shared" si="520"/>
        <v>49</v>
      </c>
      <c r="P4192" s="44">
        <f>+VLOOKUP(D4192,Databaza!E$1:G$35,2,0)+O4192</f>
        <v>59</v>
      </c>
      <c r="Q4192" s="44">
        <f t="shared" si="521"/>
        <v>64</v>
      </c>
      <c r="R4192" s="44">
        <f t="shared" si="522"/>
        <v>64</v>
      </c>
      <c r="S4192" s="44">
        <f t="shared" si="523"/>
        <v>64</v>
      </c>
      <c r="T4192" s="156">
        <f t="shared" si="524"/>
        <v>64</v>
      </c>
      <c r="U4192" s="156">
        <f>+VLOOKUP(A4192,Adr!N:O,2,0)</f>
        <v>118</v>
      </c>
      <c r="V4192" s="157">
        <f t="shared" si="525"/>
        <v>118</v>
      </c>
      <c r="W4192" s="158">
        <f>+COUNTIFS(J$44:J4192,J4192,Y$44:Y4192,Y4192)</f>
        <v>1</v>
      </c>
      <c r="X4192" s="159">
        <f t="shared" si="526"/>
        <v>64</v>
      </c>
      <c r="Y4192" s="264" t="str">
        <f t="shared" si="527"/>
        <v>motocyklový šport3R-2</v>
      </c>
      <c r="Z4192" s="264" t="str">
        <f>+VLOOKUP(B4192,Odvetvia!B:Q,16,0)</f>
        <v>motocyklový šport3</v>
      </c>
    </row>
    <row r="4193" spans="1:26" ht="12.75" x14ac:dyDescent="0.2">
      <c r="A4193" s="834" t="s">
        <v>39</v>
      </c>
      <c r="B4193" s="834" t="s">
        <v>218</v>
      </c>
      <c r="C4193" s="834" t="s">
        <v>403</v>
      </c>
      <c r="D4193" s="834" t="s">
        <v>826</v>
      </c>
      <c r="E4193" s="835">
        <v>10</v>
      </c>
      <c r="F4193" s="835"/>
      <c r="G4193" s="834" t="s">
        <v>4477</v>
      </c>
      <c r="H4193" s="834" t="s">
        <v>3327</v>
      </c>
      <c r="I4193" s="835">
        <v>1</v>
      </c>
      <c r="J4193" s="834" t="s">
        <v>1092</v>
      </c>
      <c r="K4193" s="835">
        <v>41</v>
      </c>
      <c r="L4193" s="835">
        <v>13</v>
      </c>
      <c r="M4193" s="835"/>
      <c r="N4193" s="818" t="s">
        <v>7481</v>
      </c>
      <c r="O4193" s="44">
        <f t="shared" si="520"/>
        <v>10</v>
      </c>
      <c r="P4193" s="44">
        <f>+VLOOKUP(D4193,Databaza!E$1:G$35,2,0)+O4193</f>
        <v>20</v>
      </c>
      <c r="Q4193" s="44">
        <f t="shared" si="521"/>
        <v>25</v>
      </c>
      <c r="R4193" s="44">
        <f t="shared" si="522"/>
        <v>25</v>
      </c>
      <c r="S4193" s="44">
        <f t="shared" si="523"/>
        <v>25</v>
      </c>
      <c r="T4193" s="156">
        <f t="shared" si="524"/>
        <v>25</v>
      </c>
      <c r="U4193" s="156">
        <f>+VLOOKUP(A4193,Adr!N:O,2,0)</f>
        <v>118</v>
      </c>
      <c r="V4193" s="157">
        <f t="shared" si="525"/>
        <v>118</v>
      </c>
      <c r="W4193" s="158">
        <f>+COUNTIFS(J$44:J4193,J4193,Y$44:Y4193,Y4193)</f>
        <v>1</v>
      </c>
      <c r="X4193" s="159">
        <f t="shared" si="526"/>
        <v>25</v>
      </c>
      <c r="Y4193" s="264" t="str">
        <f t="shared" si="527"/>
        <v>motocyklový šport3R-3</v>
      </c>
      <c r="Z4193" s="264" t="str">
        <f>+VLOOKUP(B4193,Odvetvia!B:Q,16,0)</f>
        <v>motocyklový šport3</v>
      </c>
    </row>
    <row r="4194" spans="1:26" ht="12.75" x14ac:dyDescent="0.2">
      <c r="A4194" s="834" t="s">
        <v>39</v>
      </c>
      <c r="B4194" s="834" t="s">
        <v>218</v>
      </c>
      <c r="C4194" s="834" t="s">
        <v>403</v>
      </c>
      <c r="D4194" s="834" t="s">
        <v>477</v>
      </c>
      <c r="E4194" s="835">
        <v>9</v>
      </c>
      <c r="F4194" s="835"/>
      <c r="G4194" s="834" t="s">
        <v>8752</v>
      </c>
      <c r="H4194" s="834" t="s">
        <v>3327</v>
      </c>
      <c r="I4194" s="835">
        <v>1</v>
      </c>
      <c r="J4194" s="834" t="s">
        <v>8753</v>
      </c>
      <c r="K4194" s="835">
        <v>20</v>
      </c>
      <c r="L4194" s="835">
        <v>12</v>
      </c>
      <c r="M4194" s="835"/>
      <c r="N4194" s="818" t="s">
        <v>8754</v>
      </c>
      <c r="O4194" s="44">
        <f t="shared" si="520"/>
        <v>9</v>
      </c>
      <c r="P4194" s="44">
        <f>+VLOOKUP(D4194,Databaza!E$1:G$35,2,0)+O4194</f>
        <v>29</v>
      </c>
      <c r="Q4194" s="44">
        <f t="shared" si="521"/>
        <v>34</v>
      </c>
      <c r="R4194" s="44">
        <f t="shared" si="522"/>
        <v>34</v>
      </c>
      <c r="S4194" s="44">
        <f t="shared" si="523"/>
        <v>34</v>
      </c>
      <c r="T4194" s="156">
        <f t="shared" si="524"/>
        <v>34</v>
      </c>
      <c r="U4194" s="156">
        <f>+VLOOKUP(A4194,Adr!N:O,2,0)</f>
        <v>118</v>
      </c>
      <c r="V4194" s="157">
        <f t="shared" si="525"/>
        <v>118</v>
      </c>
      <c r="W4194" s="158">
        <f>+COUNTIFS(J$44:J4194,J4194,Y$44:Y4194,Y4194)</f>
        <v>1</v>
      </c>
      <c r="X4194" s="159">
        <f t="shared" si="526"/>
        <v>34</v>
      </c>
      <c r="Y4194" s="264" t="str">
        <f t="shared" si="527"/>
        <v>motocyklový šport3R-3</v>
      </c>
      <c r="Z4194" s="264" t="str">
        <f>+VLOOKUP(B4194,Odvetvia!B:Q,16,0)</f>
        <v>motocyklový šport3</v>
      </c>
    </row>
    <row r="4195" spans="1:26" ht="12.75" x14ac:dyDescent="0.2">
      <c r="A4195" s="834" t="s">
        <v>39</v>
      </c>
      <c r="B4195" s="834" t="s">
        <v>218</v>
      </c>
      <c r="C4195" s="834" t="s">
        <v>403</v>
      </c>
      <c r="D4195" s="834" t="s">
        <v>826</v>
      </c>
      <c r="E4195" s="835">
        <v>21</v>
      </c>
      <c r="F4195" s="835"/>
      <c r="G4195" s="834" t="s">
        <v>4477</v>
      </c>
      <c r="H4195" s="834" t="s">
        <v>3327</v>
      </c>
      <c r="I4195" s="835">
        <v>1</v>
      </c>
      <c r="J4195" s="834" t="s">
        <v>1093</v>
      </c>
      <c r="K4195" s="835">
        <v>41</v>
      </c>
      <c r="L4195" s="835">
        <v>13</v>
      </c>
      <c r="M4195" s="835"/>
      <c r="N4195" s="818" t="s">
        <v>7481</v>
      </c>
      <c r="O4195" s="44">
        <f t="shared" si="520"/>
        <v>21</v>
      </c>
      <c r="P4195" s="44">
        <f>+VLOOKUP(D4195,Databaza!E$1:G$35,2,0)+O4195</f>
        <v>31</v>
      </c>
      <c r="Q4195" s="44">
        <f t="shared" si="521"/>
        <v>36</v>
      </c>
      <c r="R4195" s="44">
        <f t="shared" si="522"/>
        <v>36</v>
      </c>
      <c r="S4195" s="44">
        <f t="shared" si="523"/>
        <v>36</v>
      </c>
      <c r="T4195" s="156">
        <f t="shared" si="524"/>
        <v>36</v>
      </c>
      <c r="U4195" s="156">
        <f>+VLOOKUP(A4195,Adr!N:O,2,0)</f>
        <v>118</v>
      </c>
      <c r="V4195" s="157">
        <f t="shared" si="525"/>
        <v>118</v>
      </c>
      <c r="W4195" s="158">
        <f>+COUNTIFS(J$44:J4195,J4195,Y$44:Y4195,Y4195)</f>
        <v>1</v>
      </c>
      <c r="X4195" s="159">
        <f t="shared" si="526"/>
        <v>36</v>
      </c>
      <c r="Y4195" s="264" t="str">
        <f t="shared" si="527"/>
        <v>motocyklový šport3R-3</v>
      </c>
      <c r="Z4195" s="264" t="str">
        <f>+VLOOKUP(B4195,Odvetvia!B:Q,16,0)</f>
        <v>motocyklový šport3</v>
      </c>
    </row>
    <row r="4196" spans="1:26" ht="12.75" x14ac:dyDescent="0.2">
      <c r="A4196" s="834" t="s">
        <v>39</v>
      </c>
      <c r="B4196" s="834" t="s">
        <v>218</v>
      </c>
      <c r="C4196" s="834" t="s">
        <v>403</v>
      </c>
      <c r="D4196" s="834" t="s">
        <v>477</v>
      </c>
      <c r="E4196" s="835">
        <v>32</v>
      </c>
      <c r="F4196" s="835"/>
      <c r="G4196" s="834" t="s">
        <v>8746</v>
      </c>
      <c r="H4196" s="834" t="s">
        <v>3327</v>
      </c>
      <c r="I4196" s="835">
        <v>1</v>
      </c>
      <c r="J4196" s="834" t="s">
        <v>8753</v>
      </c>
      <c r="K4196" s="835">
        <v>60</v>
      </c>
      <c r="L4196" s="835">
        <v>17</v>
      </c>
      <c r="M4196" s="835"/>
      <c r="N4196" s="818" t="s">
        <v>8748</v>
      </c>
      <c r="O4196" s="44">
        <f t="shared" si="520"/>
        <v>32</v>
      </c>
      <c r="P4196" s="44">
        <f>+VLOOKUP(D4196,Databaza!E$1:G$35,2,0)+O4196</f>
        <v>52</v>
      </c>
      <c r="Q4196" s="44">
        <f t="shared" si="521"/>
        <v>57</v>
      </c>
      <c r="R4196" s="44">
        <f t="shared" si="522"/>
        <v>57</v>
      </c>
      <c r="S4196" s="44">
        <f t="shared" si="523"/>
        <v>57</v>
      </c>
      <c r="T4196" s="156">
        <f t="shared" si="524"/>
        <v>57</v>
      </c>
      <c r="U4196" s="156">
        <f>+VLOOKUP(A4196,Adr!N:O,2,0)</f>
        <v>118</v>
      </c>
      <c r="V4196" s="157">
        <f t="shared" si="525"/>
        <v>118</v>
      </c>
      <c r="W4196" s="158">
        <f>+COUNTIFS(J$44:J4196,J4196,Y$44:Y4196,Y4196)</f>
        <v>2</v>
      </c>
      <c r="X4196" s="159">
        <f t="shared" si="526"/>
        <v>57</v>
      </c>
      <c r="Y4196" s="264" t="str">
        <f t="shared" si="527"/>
        <v>motocyklový šport3R-3</v>
      </c>
      <c r="Z4196" s="264" t="str">
        <f>+VLOOKUP(B4196,Odvetvia!B:Q,16,0)</f>
        <v>motocyklový šport3</v>
      </c>
    </row>
    <row r="4197" spans="1:26" ht="12.75" x14ac:dyDescent="0.2">
      <c r="A4197" s="834" t="s">
        <v>39</v>
      </c>
      <c r="B4197" s="834" t="s">
        <v>218</v>
      </c>
      <c r="C4197" s="834" t="s">
        <v>403</v>
      </c>
      <c r="D4197" s="834" t="s">
        <v>477</v>
      </c>
      <c r="E4197" s="835">
        <v>38</v>
      </c>
      <c r="F4197" s="835"/>
      <c r="G4197" s="834" t="s">
        <v>8746</v>
      </c>
      <c r="H4197" s="834" t="s">
        <v>3327</v>
      </c>
      <c r="I4197" s="835">
        <v>1</v>
      </c>
      <c r="J4197" s="834" t="s">
        <v>8747</v>
      </c>
      <c r="K4197" s="835">
        <v>60</v>
      </c>
      <c r="L4197" s="835">
        <v>17</v>
      </c>
      <c r="M4197" s="835"/>
      <c r="N4197" s="818" t="s">
        <v>8748</v>
      </c>
      <c r="O4197" s="44">
        <f t="shared" si="520"/>
        <v>38</v>
      </c>
      <c r="P4197" s="44">
        <f>+VLOOKUP(D4197,Databaza!E$1:G$35,2,0)+O4197</f>
        <v>58</v>
      </c>
      <c r="Q4197" s="44">
        <f t="shared" si="521"/>
        <v>63</v>
      </c>
      <c r="R4197" s="44">
        <f t="shared" si="522"/>
        <v>63</v>
      </c>
      <c r="S4197" s="44">
        <f t="shared" si="523"/>
        <v>63</v>
      </c>
      <c r="T4197" s="156">
        <f t="shared" si="524"/>
        <v>63</v>
      </c>
      <c r="U4197" s="156">
        <f>+VLOOKUP(A4197,Adr!N:O,2,0)</f>
        <v>118</v>
      </c>
      <c r="V4197" s="157">
        <f t="shared" si="525"/>
        <v>118</v>
      </c>
      <c r="W4197" s="158">
        <f>+COUNTIFS(J$44:J4197,J4197,Y$44:Y4197,Y4197)</f>
        <v>1</v>
      </c>
      <c r="X4197" s="159">
        <f t="shared" si="526"/>
        <v>63</v>
      </c>
      <c r="Y4197" s="264" t="str">
        <f t="shared" si="527"/>
        <v>motocyklový šport3R-3</v>
      </c>
      <c r="Z4197" s="264" t="str">
        <f>+VLOOKUP(B4197,Odvetvia!B:Q,16,0)</f>
        <v>motocyklový šport3</v>
      </c>
    </row>
    <row r="4198" spans="1:26" ht="12.75" x14ac:dyDescent="0.2">
      <c r="A4198" s="834" t="s">
        <v>39</v>
      </c>
      <c r="B4198" s="834" t="s">
        <v>218</v>
      </c>
      <c r="C4198" s="834" t="s">
        <v>403</v>
      </c>
      <c r="D4198" s="834" t="s">
        <v>413</v>
      </c>
      <c r="E4198" s="835">
        <v>49</v>
      </c>
      <c r="F4198" s="835"/>
      <c r="G4198" s="834" t="s">
        <v>8749</v>
      </c>
      <c r="H4198" s="834" t="s">
        <v>3327</v>
      </c>
      <c r="I4198" s="835">
        <v>1</v>
      </c>
      <c r="J4198" s="834" t="s">
        <v>1093</v>
      </c>
      <c r="K4198" s="835">
        <v>72</v>
      </c>
      <c r="L4198" s="835">
        <v>25</v>
      </c>
      <c r="M4198" s="835"/>
      <c r="N4198" s="818" t="s">
        <v>8750</v>
      </c>
      <c r="O4198" s="44">
        <f t="shared" si="520"/>
        <v>49</v>
      </c>
      <c r="P4198" s="44">
        <f>+VLOOKUP(D4198,Databaza!E$1:G$35,2,0)+O4198</f>
        <v>59</v>
      </c>
      <c r="Q4198" s="44">
        <f t="shared" si="521"/>
        <v>64</v>
      </c>
      <c r="R4198" s="44">
        <f t="shared" si="522"/>
        <v>64</v>
      </c>
      <c r="S4198" s="44">
        <f t="shared" si="523"/>
        <v>64</v>
      </c>
      <c r="T4198" s="156">
        <f t="shared" si="524"/>
        <v>64</v>
      </c>
      <c r="U4198" s="156">
        <f>+VLOOKUP(A4198,Adr!N:O,2,0)</f>
        <v>118</v>
      </c>
      <c r="V4198" s="157">
        <f t="shared" si="525"/>
        <v>118</v>
      </c>
      <c r="W4198" s="158">
        <f>+COUNTIFS(J$44:J4198,J4198,Y$44:Y4198,Y4198)</f>
        <v>2</v>
      </c>
      <c r="X4198" s="159">
        <f t="shared" si="526"/>
        <v>64</v>
      </c>
      <c r="Y4198" s="264" t="str">
        <f t="shared" si="527"/>
        <v>motocyklový šport3R-3</v>
      </c>
      <c r="Z4198" s="264" t="str">
        <f>+VLOOKUP(B4198,Odvetvia!B:Q,16,0)</f>
        <v>motocyklový šport3</v>
      </c>
    </row>
    <row r="4199" spans="1:26" ht="12.75" x14ac:dyDescent="0.2">
      <c r="A4199" s="834" t="s">
        <v>39</v>
      </c>
      <c r="B4199" s="834" t="s">
        <v>218</v>
      </c>
      <c r="C4199" s="834" t="s">
        <v>403</v>
      </c>
      <c r="D4199" s="834" t="s">
        <v>477</v>
      </c>
      <c r="E4199" s="835">
        <v>46</v>
      </c>
      <c r="F4199" s="835"/>
      <c r="G4199" s="834" t="s">
        <v>8746</v>
      </c>
      <c r="H4199" s="834" t="s">
        <v>3327</v>
      </c>
      <c r="I4199" s="835">
        <v>1</v>
      </c>
      <c r="J4199" s="834" t="s">
        <v>8751</v>
      </c>
      <c r="K4199" s="835">
        <v>60</v>
      </c>
      <c r="L4199" s="835">
        <v>17</v>
      </c>
      <c r="M4199" s="835"/>
      <c r="N4199" s="818" t="s">
        <v>8748</v>
      </c>
      <c r="O4199" s="44">
        <f t="shared" si="520"/>
        <v>46</v>
      </c>
      <c r="P4199" s="44">
        <f>+VLOOKUP(D4199,Databaza!E$1:G$35,2,0)+O4199</f>
        <v>66</v>
      </c>
      <c r="Q4199" s="44">
        <f t="shared" si="521"/>
        <v>71</v>
      </c>
      <c r="R4199" s="44">
        <f t="shared" si="522"/>
        <v>71</v>
      </c>
      <c r="S4199" s="44">
        <f t="shared" si="523"/>
        <v>71</v>
      </c>
      <c r="T4199" s="156">
        <f t="shared" si="524"/>
        <v>71</v>
      </c>
      <c r="U4199" s="156">
        <f>+VLOOKUP(A4199,Adr!N:O,2,0)</f>
        <v>118</v>
      </c>
      <c r="V4199" s="157">
        <f t="shared" si="525"/>
        <v>118</v>
      </c>
      <c r="W4199" s="158">
        <f>+COUNTIFS(J$44:J4199,J4199,Y$44:Y4199,Y4199)</f>
        <v>1</v>
      </c>
      <c r="X4199" s="159">
        <f t="shared" si="526"/>
        <v>71</v>
      </c>
      <c r="Y4199" s="264" t="str">
        <f t="shared" si="527"/>
        <v>motocyklový šport3R-3</v>
      </c>
      <c r="Z4199" s="264" t="str">
        <f>+VLOOKUP(B4199,Odvetvia!B:Q,16,0)</f>
        <v>motocyklový šport3</v>
      </c>
    </row>
    <row r="4200" spans="1:26" ht="12.75" x14ac:dyDescent="0.2">
      <c r="A4200" s="834" t="s">
        <v>39</v>
      </c>
      <c r="B4200" s="834" t="s">
        <v>218</v>
      </c>
      <c r="C4200" s="834" t="s">
        <v>403</v>
      </c>
      <c r="D4200" s="834" t="s">
        <v>413</v>
      </c>
      <c r="E4200" s="835">
        <v>57</v>
      </c>
      <c r="F4200" s="835"/>
      <c r="G4200" s="834" t="s">
        <v>8749</v>
      </c>
      <c r="H4200" s="834" t="s">
        <v>3327</v>
      </c>
      <c r="I4200" s="835">
        <v>1</v>
      </c>
      <c r="J4200" s="834" t="s">
        <v>1092</v>
      </c>
      <c r="K4200" s="835">
        <v>72</v>
      </c>
      <c r="L4200" s="835">
        <v>25</v>
      </c>
      <c r="M4200" s="835"/>
      <c r="N4200" s="818" t="s">
        <v>8750</v>
      </c>
      <c r="O4200" s="44">
        <f t="shared" si="520"/>
        <v>57</v>
      </c>
      <c r="P4200" s="44">
        <f>+VLOOKUP(D4200,Databaza!E$1:G$35,2,0)+O4200</f>
        <v>67</v>
      </c>
      <c r="Q4200" s="44">
        <f t="shared" si="521"/>
        <v>72</v>
      </c>
      <c r="R4200" s="44">
        <f t="shared" si="522"/>
        <v>72</v>
      </c>
      <c r="S4200" s="44">
        <f t="shared" si="523"/>
        <v>72</v>
      </c>
      <c r="T4200" s="156">
        <f t="shared" si="524"/>
        <v>72</v>
      </c>
      <c r="U4200" s="156">
        <f>+VLOOKUP(A4200,Adr!N:O,2,0)</f>
        <v>118</v>
      </c>
      <c r="V4200" s="157">
        <f t="shared" si="525"/>
        <v>118</v>
      </c>
      <c r="W4200" s="158">
        <f>+COUNTIFS(J$44:J4200,J4200,Y$44:Y4200,Y4200)</f>
        <v>2</v>
      </c>
      <c r="X4200" s="159">
        <f t="shared" si="526"/>
        <v>72</v>
      </c>
      <c r="Y4200" s="264" t="str">
        <f t="shared" si="527"/>
        <v>motocyklový šport3R-3</v>
      </c>
      <c r="Z4200" s="264" t="str">
        <f>+VLOOKUP(B4200,Odvetvia!B:Q,16,0)</f>
        <v>motocyklový šport3</v>
      </c>
    </row>
    <row r="4201" spans="1:26" ht="12.75" x14ac:dyDescent="0.2">
      <c r="A4201" s="818" t="s">
        <v>39</v>
      </c>
      <c r="B4201" s="818" t="s">
        <v>218</v>
      </c>
      <c r="C4201" s="834" t="s">
        <v>401</v>
      </c>
      <c r="D4201" s="834" t="s">
        <v>477</v>
      </c>
      <c r="E4201" s="836">
        <v>2</v>
      </c>
      <c r="F4201" s="835"/>
      <c r="G4201" s="818" t="s">
        <v>4477</v>
      </c>
      <c r="H4201" s="818" t="s">
        <v>3327</v>
      </c>
      <c r="I4201" s="835">
        <v>1</v>
      </c>
      <c r="J4201" s="818" t="s">
        <v>1092</v>
      </c>
      <c r="K4201" s="835">
        <v>110</v>
      </c>
      <c r="L4201" s="835">
        <v>24</v>
      </c>
      <c r="M4201" s="835"/>
      <c r="N4201" s="818" t="s">
        <v>4478</v>
      </c>
      <c r="O4201" s="44">
        <f t="shared" si="520"/>
        <v>2</v>
      </c>
      <c r="P4201" s="44">
        <f>+VLOOKUP(D4201,Databaza!E$1:G$35,2,0)+O4201</f>
        <v>22</v>
      </c>
      <c r="Q4201" s="44">
        <f t="shared" si="521"/>
        <v>27</v>
      </c>
      <c r="R4201" s="44">
        <f t="shared" si="522"/>
        <v>27</v>
      </c>
      <c r="S4201" s="44">
        <f t="shared" si="523"/>
        <v>27</v>
      </c>
      <c r="T4201" s="156">
        <f t="shared" si="524"/>
        <v>27</v>
      </c>
      <c r="U4201" s="156">
        <f>+VLOOKUP(A4201,Adr!N:O,2,0)</f>
        <v>118</v>
      </c>
      <c r="V4201" s="157">
        <f t="shared" si="525"/>
        <v>118</v>
      </c>
      <c r="W4201" s="158">
        <f>+COUNTIFS(J$44:J4201,J4201,Y$44:Y4201,Y4201)</f>
        <v>1</v>
      </c>
      <c r="X4201" s="159">
        <f t="shared" si="526"/>
        <v>27</v>
      </c>
      <c r="Y4201" s="264" t="str">
        <f t="shared" si="527"/>
        <v>motocyklový šport3R-4</v>
      </c>
      <c r="Z4201" s="264" t="str">
        <f>+VLOOKUP(B4201,Odvetvia!B:Q,16,0)</f>
        <v>motocyklový šport3</v>
      </c>
    </row>
    <row r="4202" spans="1:26" ht="12.75" x14ac:dyDescent="0.2">
      <c r="A4202" s="818" t="s">
        <v>39</v>
      </c>
      <c r="B4202" s="818" t="s">
        <v>218</v>
      </c>
      <c r="C4202" s="834" t="s">
        <v>401</v>
      </c>
      <c r="D4202" s="834" t="s">
        <v>477</v>
      </c>
      <c r="E4202" s="836">
        <v>4</v>
      </c>
      <c r="F4202" s="835"/>
      <c r="G4202" s="818" t="s">
        <v>4477</v>
      </c>
      <c r="H4202" s="818" t="s">
        <v>3327</v>
      </c>
      <c r="I4202" s="835">
        <v>1</v>
      </c>
      <c r="J4202" s="818" t="s">
        <v>1093</v>
      </c>
      <c r="K4202" s="835">
        <v>110</v>
      </c>
      <c r="L4202" s="835">
        <v>24</v>
      </c>
      <c r="M4202" s="835"/>
      <c r="N4202" s="818" t="s">
        <v>4478</v>
      </c>
      <c r="O4202" s="44">
        <f t="shared" si="520"/>
        <v>4</v>
      </c>
      <c r="P4202" s="44">
        <f>+VLOOKUP(D4202,Databaza!E$1:G$35,2,0)+O4202</f>
        <v>24</v>
      </c>
      <c r="Q4202" s="44">
        <f t="shared" si="521"/>
        <v>29</v>
      </c>
      <c r="R4202" s="44">
        <f t="shared" si="522"/>
        <v>29</v>
      </c>
      <c r="S4202" s="44">
        <f t="shared" si="523"/>
        <v>29</v>
      </c>
      <c r="T4202" s="156">
        <f t="shared" si="524"/>
        <v>29</v>
      </c>
      <c r="U4202" s="156">
        <f>+VLOOKUP(A4202,Adr!N:O,2,0)</f>
        <v>118</v>
      </c>
      <c r="V4202" s="157">
        <f t="shared" si="525"/>
        <v>118</v>
      </c>
      <c r="W4202" s="158">
        <f>+COUNTIFS(J$44:J4202,J4202,Y$44:Y4202,Y4202)</f>
        <v>1</v>
      </c>
      <c r="X4202" s="159">
        <f t="shared" si="526"/>
        <v>29</v>
      </c>
      <c r="Y4202" s="264" t="str">
        <f t="shared" si="527"/>
        <v>motocyklový šport3R-4</v>
      </c>
      <c r="Z4202" s="264" t="str">
        <f>+VLOOKUP(B4202,Odvetvia!B:Q,16,0)</f>
        <v>motocyklový šport3</v>
      </c>
    </row>
    <row r="4203" spans="1:26" ht="12.75" x14ac:dyDescent="0.2">
      <c r="A4203" s="818" t="s">
        <v>39</v>
      </c>
      <c r="B4203" s="818" t="s">
        <v>218</v>
      </c>
      <c r="C4203" s="834" t="s">
        <v>401</v>
      </c>
      <c r="D4203" s="834" t="s">
        <v>826</v>
      </c>
      <c r="E4203" s="836">
        <v>17</v>
      </c>
      <c r="F4203" s="835"/>
      <c r="G4203" s="818" t="s">
        <v>4479</v>
      </c>
      <c r="H4203" s="818" t="s">
        <v>3327</v>
      </c>
      <c r="I4203" s="835">
        <v>3</v>
      </c>
      <c r="J4203" s="818" t="s">
        <v>4481</v>
      </c>
      <c r="K4203" s="835">
        <v>17</v>
      </c>
      <c r="L4203" s="835">
        <v>16</v>
      </c>
      <c r="M4203" s="835"/>
      <c r="N4203" s="818" t="s">
        <v>4482</v>
      </c>
      <c r="O4203" s="44">
        <f t="shared" si="520"/>
        <v>17</v>
      </c>
      <c r="P4203" s="44">
        <f>+VLOOKUP(D4203,Databaza!E$1:G$35,2,0)+O4203</f>
        <v>27</v>
      </c>
      <c r="Q4203" s="44">
        <f t="shared" si="521"/>
        <v>32</v>
      </c>
      <c r="R4203" s="44">
        <f t="shared" si="522"/>
        <v>32</v>
      </c>
      <c r="S4203" s="44">
        <f t="shared" si="523"/>
        <v>32</v>
      </c>
      <c r="T4203" s="156">
        <f t="shared" si="524"/>
        <v>32</v>
      </c>
      <c r="U4203" s="156">
        <f>+VLOOKUP(A4203,Adr!N:O,2,0)</f>
        <v>118</v>
      </c>
      <c r="V4203" s="157">
        <f t="shared" si="525"/>
        <v>118</v>
      </c>
      <c r="W4203" s="158">
        <f>+COUNTIFS(J$44:J4203,J4203,Y$44:Y4203,Y4203)</f>
        <v>1</v>
      </c>
      <c r="X4203" s="159">
        <f t="shared" si="526"/>
        <v>32</v>
      </c>
      <c r="Y4203" s="264" t="str">
        <f t="shared" si="527"/>
        <v>motocyklový šport3R-4</v>
      </c>
      <c r="Z4203" s="264" t="str">
        <f>+VLOOKUP(B4203,Odvetvia!B:Q,16,0)</f>
        <v>motocyklový šport3</v>
      </c>
    </row>
    <row r="4204" spans="1:26" ht="12.75" x14ac:dyDescent="0.2">
      <c r="A4204" s="818" t="s">
        <v>39</v>
      </c>
      <c r="B4204" s="818" t="s">
        <v>218</v>
      </c>
      <c r="C4204" s="834" t="s">
        <v>401</v>
      </c>
      <c r="D4204" s="834" t="s">
        <v>477</v>
      </c>
      <c r="E4204" s="836">
        <v>13</v>
      </c>
      <c r="F4204" s="835"/>
      <c r="G4204" s="818" t="s">
        <v>4479</v>
      </c>
      <c r="H4204" s="818" t="s">
        <v>3327</v>
      </c>
      <c r="I4204" s="835">
        <v>3</v>
      </c>
      <c r="J4204" s="818" t="s">
        <v>4480</v>
      </c>
      <c r="K4204" s="835">
        <v>14</v>
      </c>
      <c r="L4204" s="835">
        <v>13</v>
      </c>
      <c r="M4204" s="835"/>
      <c r="N4204" s="818" t="s">
        <v>2253</v>
      </c>
      <c r="O4204" s="44">
        <f t="shared" si="520"/>
        <v>13</v>
      </c>
      <c r="P4204" s="44">
        <f>+VLOOKUP(D4204,Databaza!E$1:G$35,2,0)+O4204</f>
        <v>33</v>
      </c>
      <c r="Q4204" s="44">
        <f t="shared" si="521"/>
        <v>38</v>
      </c>
      <c r="R4204" s="44">
        <f t="shared" si="522"/>
        <v>38</v>
      </c>
      <c r="S4204" s="44">
        <f t="shared" si="523"/>
        <v>38</v>
      </c>
      <c r="T4204" s="156">
        <f t="shared" si="524"/>
        <v>38</v>
      </c>
      <c r="U4204" s="156">
        <f>+VLOOKUP(A4204,Adr!N:O,2,0)</f>
        <v>118</v>
      </c>
      <c r="V4204" s="157">
        <f t="shared" si="525"/>
        <v>118</v>
      </c>
      <c r="W4204" s="158">
        <f>+COUNTIFS(J$44:J4204,J4204,Y$44:Y4204,Y4204)</f>
        <v>1</v>
      </c>
      <c r="X4204" s="159">
        <f t="shared" si="526"/>
        <v>38</v>
      </c>
      <c r="Y4204" s="264" t="str">
        <f t="shared" si="527"/>
        <v>motocyklový šport3R-4</v>
      </c>
      <c r="Z4204" s="264" t="str">
        <f>+VLOOKUP(B4204,Odvetvia!B:Q,16,0)</f>
        <v>motocyklový šport3</v>
      </c>
    </row>
    <row r="4205" spans="1:26" ht="12.75" x14ac:dyDescent="0.2">
      <c r="A4205" s="818" t="s">
        <v>39</v>
      </c>
      <c r="B4205" s="818" t="s">
        <v>218</v>
      </c>
      <c r="C4205" s="834" t="s">
        <v>401</v>
      </c>
      <c r="D4205" s="834" t="s">
        <v>413</v>
      </c>
      <c r="E4205" s="836">
        <v>27</v>
      </c>
      <c r="F4205" s="835"/>
      <c r="G4205" s="818" t="s">
        <v>1437</v>
      </c>
      <c r="H4205" s="818" t="s">
        <v>3327</v>
      </c>
      <c r="I4205" s="835">
        <v>1</v>
      </c>
      <c r="J4205" s="818" t="s">
        <v>1092</v>
      </c>
      <c r="K4205" s="835">
        <v>70</v>
      </c>
      <c r="L4205" s="835">
        <v>22</v>
      </c>
      <c r="M4205" s="835"/>
      <c r="N4205" s="818" t="s">
        <v>4485</v>
      </c>
      <c r="O4205" s="44">
        <f t="shared" si="520"/>
        <v>27</v>
      </c>
      <c r="P4205" s="44">
        <f>+VLOOKUP(D4205,Databaza!E$1:G$35,2,0)+O4205</f>
        <v>37</v>
      </c>
      <c r="Q4205" s="44">
        <f t="shared" si="521"/>
        <v>42</v>
      </c>
      <c r="R4205" s="44">
        <f t="shared" si="522"/>
        <v>42</v>
      </c>
      <c r="S4205" s="44">
        <f t="shared" si="523"/>
        <v>42</v>
      </c>
      <c r="T4205" s="156">
        <f t="shared" si="524"/>
        <v>42</v>
      </c>
      <c r="U4205" s="156">
        <f>+VLOOKUP(A4205,Adr!N:O,2,0)</f>
        <v>118</v>
      </c>
      <c r="V4205" s="157">
        <f t="shared" si="525"/>
        <v>118</v>
      </c>
      <c r="W4205" s="158">
        <f>+COUNTIFS(J$44:J4205,J4205,Y$44:Y4205,Y4205)</f>
        <v>2</v>
      </c>
      <c r="X4205" s="159">
        <f t="shared" si="526"/>
        <v>42</v>
      </c>
      <c r="Y4205" s="264" t="str">
        <f t="shared" si="527"/>
        <v>motocyklový šport3R-4</v>
      </c>
      <c r="Z4205" s="264" t="str">
        <f>+VLOOKUP(B4205,Odvetvia!B:Q,16,0)</f>
        <v>motocyklový šport3</v>
      </c>
    </row>
    <row r="4206" spans="1:26" ht="12.75" x14ac:dyDescent="0.2">
      <c r="A4206" s="818" t="s">
        <v>39</v>
      </c>
      <c r="B4206" s="818" t="s">
        <v>218</v>
      </c>
      <c r="C4206" s="834" t="s">
        <v>401</v>
      </c>
      <c r="D4206" s="834" t="s">
        <v>477</v>
      </c>
      <c r="E4206" s="836">
        <v>27</v>
      </c>
      <c r="F4206" s="835"/>
      <c r="G4206" s="818" t="s">
        <v>4483</v>
      </c>
      <c r="H4206" s="818" t="s">
        <v>3327</v>
      </c>
      <c r="I4206" s="835">
        <v>1</v>
      </c>
      <c r="J4206" s="818" t="s">
        <v>1438</v>
      </c>
      <c r="K4206" s="835">
        <v>31</v>
      </c>
      <c r="L4206" s="835">
        <v>14</v>
      </c>
      <c r="M4206" s="835"/>
      <c r="N4206" s="818" t="s">
        <v>4484</v>
      </c>
      <c r="O4206" s="44">
        <f t="shared" si="520"/>
        <v>27</v>
      </c>
      <c r="P4206" s="44">
        <f>+VLOOKUP(D4206,Databaza!E$1:G$35,2,0)+O4206</f>
        <v>47</v>
      </c>
      <c r="Q4206" s="44">
        <f t="shared" si="521"/>
        <v>52</v>
      </c>
      <c r="R4206" s="44">
        <f t="shared" si="522"/>
        <v>52</v>
      </c>
      <c r="S4206" s="44">
        <f t="shared" si="523"/>
        <v>52</v>
      </c>
      <c r="T4206" s="156">
        <f t="shared" si="524"/>
        <v>52</v>
      </c>
      <c r="U4206" s="156">
        <f>+VLOOKUP(A4206,Adr!N:O,2,0)</f>
        <v>118</v>
      </c>
      <c r="V4206" s="157">
        <f t="shared" si="525"/>
        <v>118</v>
      </c>
      <c r="W4206" s="158">
        <f>+COUNTIFS(J$44:J4206,J4206,Y$44:Y4206,Y4206)</f>
        <v>1</v>
      </c>
      <c r="X4206" s="159">
        <f t="shared" si="526"/>
        <v>52</v>
      </c>
      <c r="Y4206" s="264" t="str">
        <f t="shared" si="527"/>
        <v>motocyklový šport3R-4</v>
      </c>
      <c r="Z4206" s="264" t="str">
        <f>+VLOOKUP(B4206,Odvetvia!B:Q,16,0)</f>
        <v>motocyklový šport3</v>
      </c>
    </row>
    <row r="4207" spans="1:26" ht="12.75" x14ac:dyDescent="0.2">
      <c r="A4207" s="818" t="s">
        <v>39</v>
      </c>
      <c r="B4207" s="818" t="s">
        <v>218</v>
      </c>
      <c r="C4207" s="834" t="s">
        <v>401</v>
      </c>
      <c r="D4207" s="834" t="s">
        <v>477</v>
      </c>
      <c r="E4207" s="836">
        <v>28</v>
      </c>
      <c r="F4207" s="835"/>
      <c r="G4207" s="818" t="s">
        <v>4483</v>
      </c>
      <c r="H4207" s="818" t="s">
        <v>3327</v>
      </c>
      <c r="I4207" s="835">
        <v>1</v>
      </c>
      <c r="J4207" s="818" t="s">
        <v>4486</v>
      </c>
      <c r="K4207" s="835">
        <v>31</v>
      </c>
      <c r="L4207" s="835">
        <v>14</v>
      </c>
      <c r="M4207" s="835"/>
      <c r="N4207" s="818" t="s">
        <v>4484</v>
      </c>
      <c r="O4207" s="44">
        <f t="shared" si="520"/>
        <v>28</v>
      </c>
      <c r="P4207" s="44">
        <f>+VLOOKUP(D4207,Databaza!E$1:G$35,2,0)+O4207</f>
        <v>48</v>
      </c>
      <c r="Q4207" s="44">
        <f t="shared" si="521"/>
        <v>53</v>
      </c>
      <c r="R4207" s="44">
        <f t="shared" si="522"/>
        <v>53</v>
      </c>
      <c r="S4207" s="44">
        <f t="shared" si="523"/>
        <v>53</v>
      </c>
      <c r="T4207" s="156">
        <f t="shared" si="524"/>
        <v>53</v>
      </c>
      <c r="U4207" s="156">
        <f>+VLOOKUP(A4207,Adr!N:O,2,0)</f>
        <v>118</v>
      </c>
      <c r="V4207" s="157">
        <f t="shared" si="525"/>
        <v>118</v>
      </c>
      <c r="W4207" s="158">
        <f>+COUNTIFS(J$44:J4207,J4207,Y$44:Y4207,Y4207)</f>
        <v>1</v>
      </c>
      <c r="X4207" s="159">
        <f t="shared" si="526"/>
        <v>53</v>
      </c>
      <c r="Y4207" s="264" t="str">
        <f t="shared" si="527"/>
        <v>motocyklový šport3R-4</v>
      </c>
      <c r="Z4207" s="264" t="str">
        <f>+VLOOKUP(B4207,Odvetvia!B:Q,16,0)</f>
        <v>motocyklový šport3</v>
      </c>
    </row>
    <row r="4208" spans="1:26" ht="12.75" x14ac:dyDescent="0.2">
      <c r="A4208" s="818" t="s">
        <v>39</v>
      </c>
      <c r="B4208" s="818" t="s">
        <v>218</v>
      </c>
      <c r="C4208" s="834" t="s">
        <v>401</v>
      </c>
      <c r="D4208" s="834" t="s">
        <v>477</v>
      </c>
      <c r="E4208" s="836">
        <v>29</v>
      </c>
      <c r="F4208" s="835"/>
      <c r="G4208" s="818" t="s">
        <v>4483</v>
      </c>
      <c r="H4208" s="818" t="s">
        <v>3327</v>
      </c>
      <c r="I4208" s="835">
        <v>1</v>
      </c>
      <c r="J4208" s="818" t="s">
        <v>4487</v>
      </c>
      <c r="K4208" s="835">
        <v>31</v>
      </c>
      <c r="L4208" s="835">
        <v>14</v>
      </c>
      <c r="M4208" s="835"/>
      <c r="N4208" s="818" t="s">
        <v>4484</v>
      </c>
      <c r="O4208" s="44">
        <f t="shared" si="520"/>
        <v>29</v>
      </c>
      <c r="P4208" s="44">
        <f>+VLOOKUP(D4208,Databaza!E$1:G$35,2,0)+O4208</f>
        <v>49</v>
      </c>
      <c r="Q4208" s="44">
        <f t="shared" si="521"/>
        <v>54</v>
      </c>
      <c r="R4208" s="44">
        <f t="shared" si="522"/>
        <v>54</v>
      </c>
      <c r="S4208" s="44">
        <f t="shared" si="523"/>
        <v>54</v>
      </c>
      <c r="T4208" s="156">
        <f t="shared" si="524"/>
        <v>54</v>
      </c>
      <c r="U4208" s="156">
        <f>+VLOOKUP(A4208,Adr!N:O,2,0)</f>
        <v>118</v>
      </c>
      <c r="V4208" s="157">
        <f t="shared" si="525"/>
        <v>118</v>
      </c>
      <c r="W4208" s="158">
        <f>+COUNTIFS(J$44:J4208,J4208,Y$44:Y4208,Y4208)</f>
        <v>1</v>
      </c>
      <c r="X4208" s="159">
        <f t="shared" si="526"/>
        <v>54</v>
      </c>
      <c r="Y4208" s="264" t="str">
        <f t="shared" si="527"/>
        <v>motocyklový šport3R-4</v>
      </c>
      <c r="Z4208" s="264" t="str">
        <f>+VLOOKUP(B4208,Odvetvia!B:Q,16,0)</f>
        <v>motocyklový šport3</v>
      </c>
    </row>
    <row r="4209" spans="1:26" ht="12.75" x14ac:dyDescent="0.2">
      <c r="A4209" s="818" t="s">
        <v>39</v>
      </c>
      <c r="B4209" s="818" t="s">
        <v>218</v>
      </c>
      <c r="C4209" s="834" t="s">
        <v>401</v>
      </c>
      <c r="D4209" s="834" t="s">
        <v>477</v>
      </c>
      <c r="E4209" s="836">
        <v>32</v>
      </c>
      <c r="F4209" s="835"/>
      <c r="G4209" s="818" t="s">
        <v>4483</v>
      </c>
      <c r="H4209" s="818" t="s">
        <v>3327</v>
      </c>
      <c r="I4209" s="835">
        <v>1</v>
      </c>
      <c r="J4209" s="818" t="s">
        <v>1438</v>
      </c>
      <c r="K4209" s="835">
        <v>51</v>
      </c>
      <c r="L4209" s="835">
        <v>12</v>
      </c>
      <c r="M4209" s="835"/>
      <c r="N4209" s="818" t="s">
        <v>4488</v>
      </c>
      <c r="O4209" s="44">
        <f t="shared" si="520"/>
        <v>32</v>
      </c>
      <c r="P4209" s="44">
        <f>+VLOOKUP(D4209,Databaza!E$1:G$35,2,0)+O4209</f>
        <v>52</v>
      </c>
      <c r="Q4209" s="44">
        <f t="shared" si="521"/>
        <v>57</v>
      </c>
      <c r="R4209" s="44">
        <f t="shared" si="522"/>
        <v>57</v>
      </c>
      <c r="S4209" s="44">
        <f t="shared" si="523"/>
        <v>57</v>
      </c>
      <c r="T4209" s="156">
        <f t="shared" si="524"/>
        <v>57</v>
      </c>
      <c r="U4209" s="156">
        <f>+VLOOKUP(A4209,Adr!N:O,2,0)</f>
        <v>118</v>
      </c>
      <c r="V4209" s="157">
        <f t="shared" si="525"/>
        <v>118</v>
      </c>
      <c r="W4209" s="158">
        <f>+COUNTIFS(J$44:J4209,J4209,Y$44:Y4209,Y4209)</f>
        <v>2</v>
      </c>
      <c r="X4209" s="159">
        <f t="shared" si="526"/>
        <v>57</v>
      </c>
      <c r="Y4209" s="264" t="str">
        <f t="shared" si="527"/>
        <v>motocyklový šport3R-4</v>
      </c>
      <c r="Z4209" s="264" t="str">
        <f>+VLOOKUP(B4209,Odvetvia!B:Q,16,0)</f>
        <v>motocyklový šport3</v>
      </c>
    </row>
    <row r="4210" spans="1:26" ht="12.75" x14ac:dyDescent="0.2">
      <c r="A4210" s="818" t="s">
        <v>39</v>
      </c>
      <c r="B4210" s="818" t="s">
        <v>218</v>
      </c>
      <c r="C4210" s="834" t="s">
        <v>401</v>
      </c>
      <c r="D4210" s="834" t="s">
        <v>477</v>
      </c>
      <c r="E4210" s="836">
        <v>41</v>
      </c>
      <c r="F4210" s="835"/>
      <c r="G4210" s="818" t="s">
        <v>4483</v>
      </c>
      <c r="H4210" s="818" t="s">
        <v>3327</v>
      </c>
      <c r="I4210" s="835">
        <v>1</v>
      </c>
      <c r="J4210" s="818" t="s">
        <v>4487</v>
      </c>
      <c r="K4210" s="835">
        <v>51</v>
      </c>
      <c r="L4210" s="835">
        <v>12</v>
      </c>
      <c r="M4210" s="835"/>
      <c r="N4210" s="818" t="s">
        <v>4488</v>
      </c>
      <c r="O4210" s="44">
        <f t="shared" si="520"/>
        <v>41</v>
      </c>
      <c r="P4210" s="44">
        <f>+VLOOKUP(D4210,Databaza!E$1:G$35,2,0)+O4210</f>
        <v>61</v>
      </c>
      <c r="Q4210" s="44">
        <f t="shared" si="521"/>
        <v>66</v>
      </c>
      <c r="R4210" s="44">
        <f t="shared" si="522"/>
        <v>66</v>
      </c>
      <c r="S4210" s="44">
        <f t="shared" si="523"/>
        <v>66</v>
      </c>
      <c r="T4210" s="156">
        <f t="shared" si="524"/>
        <v>66</v>
      </c>
      <c r="U4210" s="156">
        <f>+VLOOKUP(A4210,Adr!N:O,2,0)</f>
        <v>118</v>
      </c>
      <c r="V4210" s="157">
        <f t="shared" si="525"/>
        <v>118</v>
      </c>
      <c r="W4210" s="158">
        <f>+COUNTIFS(J$44:J4210,J4210,Y$44:Y4210,Y4210)</f>
        <v>2</v>
      </c>
      <c r="X4210" s="159">
        <f t="shared" si="526"/>
        <v>66</v>
      </c>
      <c r="Y4210" s="264" t="str">
        <f t="shared" si="527"/>
        <v>motocyklový šport3R-4</v>
      </c>
      <c r="Z4210" s="264" t="str">
        <f>+VLOOKUP(B4210,Odvetvia!B:Q,16,0)</f>
        <v>motocyklový šport3</v>
      </c>
    </row>
    <row r="4211" spans="1:26" ht="12.75" x14ac:dyDescent="0.2">
      <c r="A4211" s="818" t="s">
        <v>39</v>
      </c>
      <c r="B4211" s="818" t="s">
        <v>218</v>
      </c>
      <c r="C4211" s="834" t="s">
        <v>401</v>
      </c>
      <c r="D4211" s="834" t="s">
        <v>477</v>
      </c>
      <c r="E4211" s="836">
        <v>45</v>
      </c>
      <c r="F4211" s="835"/>
      <c r="G4211" s="818" t="s">
        <v>4483</v>
      </c>
      <c r="H4211" s="818" t="s">
        <v>3327</v>
      </c>
      <c r="I4211" s="835">
        <v>1</v>
      </c>
      <c r="J4211" s="818" t="s">
        <v>4486</v>
      </c>
      <c r="K4211" s="835">
        <v>51</v>
      </c>
      <c r="L4211" s="835">
        <v>12</v>
      </c>
      <c r="M4211" s="835"/>
      <c r="N4211" s="818" t="s">
        <v>4488</v>
      </c>
      <c r="O4211" s="44">
        <f t="shared" si="520"/>
        <v>45</v>
      </c>
      <c r="P4211" s="44">
        <f>+VLOOKUP(D4211,Databaza!E$1:G$35,2,0)+O4211</f>
        <v>65</v>
      </c>
      <c r="Q4211" s="44">
        <f t="shared" si="521"/>
        <v>70</v>
      </c>
      <c r="R4211" s="44">
        <f t="shared" si="522"/>
        <v>70</v>
      </c>
      <c r="S4211" s="44">
        <f t="shared" si="523"/>
        <v>70</v>
      </c>
      <c r="T4211" s="156">
        <f t="shared" si="524"/>
        <v>70</v>
      </c>
      <c r="U4211" s="156">
        <f>+VLOOKUP(A4211,Adr!N:O,2,0)</f>
        <v>118</v>
      </c>
      <c r="V4211" s="157">
        <f t="shared" si="525"/>
        <v>118</v>
      </c>
      <c r="W4211" s="158">
        <f>+COUNTIFS(J$44:J4211,J4211,Y$44:Y4211,Y4211)</f>
        <v>2</v>
      </c>
      <c r="X4211" s="159">
        <f t="shared" si="526"/>
        <v>70</v>
      </c>
      <c r="Y4211" s="264" t="str">
        <f t="shared" si="527"/>
        <v>motocyklový šport3R-4</v>
      </c>
      <c r="Z4211" s="264" t="str">
        <f>+VLOOKUP(B4211,Odvetvia!B:Q,16,0)</f>
        <v>motocyklový šport3</v>
      </c>
    </row>
    <row r="4212" spans="1:26" ht="12.75" x14ac:dyDescent="0.2">
      <c r="A4212" s="818" t="s">
        <v>39</v>
      </c>
      <c r="B4212" s="818" t="s">
        <v>218</v>
      </c>
      <c r="C4212" s="834" t="s">
        <v>14163</v>
      </c>
      <c r="D4212" s="834" t="s">
        <v>825</v>
      </c>
      <c r="E4212" s="836">
        <v>25</v>
      </c>
      <c r="F4212" s="835"/>
      <c r="G4212" s="818" t="s">
        <v>4489</v>
      </c>
      <c r="H4212" s="818" t="s">
        <v>3327</v>
      </c>
      <c r="I4212" s="835">
        <v>3</v>
      </c>
      <c r="J4212" s="818" t="s">
        <v>4490</v>
      </c>
      <c r="K4212" s="835">
        <v>31</v>
      </c>
      <c r="L4212" s="835">
        <v>31</v>
      </c>
      <c r="M4212" s="835"/>
      <c r="N4212" s="818" t="s">
        <v>4491</v>
      </c>
      <c r="O4212" s="44">
        <f t="shared" si="520"/>
        <v>25</v>
      </c>
      <c r="P4212" s="44">
        <f>+VLOOKUP(D4212,Databaza!E$1:G$35,2,0)+O4212</f>
        <v>25</v>
      </c>
      <c r="Q4212" s="44">
        <f t="shared" si="521"/>
        <v>30</v>
      </c>
      <c r="R4212" s="44">
        <f t="shared" si="522"/>
        <v>30</v>
      </c>
      <c r="S4212" s="44">
        <f t="shared" si="523"/>
        <v>30</v>
      </c>
      <c r="T4212" s="156">
        <f t="shared" si="524"/>
        <v>30</v>
      </c>
      <c r="U4212" s="156">
        <f>+VLOOKUP(A4212,Adr!N:O,2,0)</f>
        <v>118</v>
      </c>
      <c r="V4212" s="157">
        <f t="shared" si="525"/>
        <v>118</v>
      </c>
      <c r="W4212" s="158">
        <f>+COUNTIFS(J$44:J4212,J4212,Y$44:Y4212,Y4212)</f>
        <v>1</v>
      </c>
      <c r="X4212" s="159">
        <f t="shared" si="526"/>
        <v>30</v>
      </c>
      <c r="Y4212" s="264" t="str">
        <f t="shared" si="527"/>
        <v>motocyklový šport3R-5</v>
      </c>
      <c r="Z4212" s="264" t="str">
        <f>+VLOOKUP(B4212,Odvetvia!B:Q,16,0)</f>
        <v>motocyklový šport3</v>
      </c>
    </row>
    <row r="4213" spans="1:26" ht="12.75" x14ac:dyDescent="0.2">
      <c r="A4213" s="818" t="s">
        <v>39</v>
      </c>
      <c r="B4213" s="818" t="s">
        <v>218</v>
      </c>
      <c r="C4213" s="834" t="s">
        <v>14163</v>
      </c>
      <c r="D4213" s="834" t="s">
        <v>413</v>
      </c>
      <c r="E4213" s="836">
        <v>27</v>
      </c>
      <c r="F4213" s="835"/>
      <c r="G4213" s="818" t="s">
        <v>1437</v>
      </c>
      <c r="H4213" s="818" t="s">
        <v>3327</v>
      </c>
      <c r="I4213" s="835">
        <v>1</v>
      </c>
      <c r="J4213" s="818" t="s">
        <v>1091</v>
      </c>
      <c r="K4213" s="835">
        <v>46</v>
      </c>
      <c r="L4213" s="835">
        <v>18</v>
      </c>
      <c r="M4213" s="835"/>
      <c r="N4213" s="818" t="s">
        <v>4485</v>
      </c>
      <c r="O4213" s="44">
        <f t="shared" si="520"/>
        <v>27</v>
      </c>
      <c r="P4213" s="44">
        <f>+VLOOKUP(D4213,Databaza!E$1:G$35,2,0)+O4213</f>
        <v>37</v>
      </c>
      <c r="Q4213" s="44">
        <f t="shared" si="521"/>
        <v>42</v>
      </c>
      <c r="R4213" s="44">
        <f t="shared" si="522"/>
        <v>42</v>
      </c>
      <c r="S4213" s="44">
        <f t="shared" si="523"/>
        <v>42</v>
      </c>
      <c r="T4213" s="156">
        <f t="shared" si="524"/>
        <v>42</v>
      </c>
      <c r="U4213" s="156">
        <f>+VLOOKUP(A4213,Adr!N:O,2,0)</f>
        <v>118</v>
      </c>
      <c r="V4213" s="157">
        <f t="shared" si="525"/>
        <v>118</v>
      </c>
      <c r="W4213" s="158">
        <f>+COUNTIFS(J$44:J4213,J4213,Y$44:Y4213,Y4213)</f>
        <v>1</v>
      </c>
      <c r="X4213" s="159">
        <f t="shared" si="526"/>
        <v>42</v>
      </c>
      <c r="Y4213" s="264" t="str">
        <f t="shared" si="527"/>
        <v>motocyklový šport3R-5</v>
      </c>
      <c r="Z4213" s="264" t="str">
        <f>+VLOOKUP(B4213,Odvetvia!B:Q,16,0)</f>
        <v>motocyklový šport3</v>
      </c>
    </row>
    <row r="4214" spans="1:26" ht="12.75" x14ac:dyDescent="0.2">
      <c r="A4214" t="s">
        <v>39</v>
      </c>
      <c r="B4214" t="s">
        <v>220</v>
      </c>
      <c r="C4214" t="s">
        <v>406</v>
      </c>
      <c r="D4214" t="s">
        <v>7120</v>
      </c>
      <c r="E4214">
        <v>7</v>
      </c>
      <c r="F4214"/>
      <c r="G4214" t="s">
        <v>10880</v>
      </c>
      <c r="H4214" t="s">
        <v>3327</v>
      </c>
      <c r="I4214">
        <v>1</v>
      </c>
      <c r="J4214" t="s">
        <v>1095</v>
      </c>
      <c r="K4214">
        <v>14</v>
      </c>
      <c r="L4214">
        <v>9</v>
      </c>
      <c r="M4214"/>
      <c r="N4214" t="s">
        <v>15178</v>
      </c>
      <c r="O4214" s="44">
        <f t="shared" si="520"/>
        <v>7</v>
      </c>
      <c r="P4214" s="44">
        <f>+VLOOKUP(D4214,Databaza!E$1:G$35,2,0)+O4214</f>
        <v>7</v>
      </c>
      <c r="Q4214" s="44">
        <f t="shared" si="521"/>
        <v>12</v>
      </c>
      <c r="R4214" s="44">
        <f t="shared" si="522"/>
        <v>12</v>
      </c>
      <c r="S4214" s="44">
        <f t="shared" si="523"/>
        <v>12</v>
      </c>
      <c r="T4214" s="156">
        <f t="shared" si="524"/>
        <v>12</v>
      </c>
      <c r="U4214" s="156">
        <f>+VLOOKUP(A4214,Adr!N:O,2,0)</f>
        <v>118</v>
      </c>
      <c r="V4214" s="157">
        <f t="shared" si="525"/>
        <v>118</v>
      </c>
      <c r="W4214" s="158">
        <f>+COUNTIFS(J$44:J4214,J4214,Y$44:Y4214,Y4214)</f>
        <v>1</v>
      </c>
      <c r="X4214" s="159">
        <f t="shared" si="526"/>
        <v>12</v>
      </c>
      <c r="Y4214" s="264" t="str">
        <f t="shared" si="527"/>
        <v>motocyklový šport4R-1</v>
      </c>
      <c r="Z4214" s="264" t="str">
        <f>+VLOOKUP(B4214,Odvetvia!B:Q,16,0)</f>
        <v>motocyklový šport4</v>
      </c>
    </row>
    <row r="4215" spans="1:26" ht="12.75" x14ac:dyDescent="0.2">
      <c r="A4215" t="s">
        <v>39</v>
      </c>
      <c r="B4215" t="s">
        <v>219</v>
      </c>
      <c r="C4215" t="s">
        <v>406</v>
      </c>
      <c r="D4215" t="s">
        <v>413</v>
      </c>
      <c r="E4215">
        <v>14</v>
      </c>
      <c r="F4215"/>
      <c r="G4215" t="s">
        <v>1427</v>
      </c>
      <c r="H4215" t="s">
        <v>3327</v>
      </c>
      <c r="I4215">
        <v>1</v>
      </c>
      <c r="J4215" t="s">
        <v>1094</v>
      </c>
      <c r="K4215">
        <v>84</v>
      </c>
      <c r="L4215">
        <v>19</v>
      </c>
      <c r="M4215"/>
      <c r="N4215" t="s">
        <v>15179</v>
      </c>
      <c r="O4215" s="44">
        <f t="shared" si="520"/>
        <v>14</v>
      </c>
      <c r="P4215" s="44">
        <f>+VLOOKUP(D4215,Databaza!E$1:G$35,2,0)+O4215</f>
        <v>24</v>
      </c>
      <c r="Q4215" s="44">
        <f t="shared" si="521"/>
        <v>29</v>
      </c>
      <c r="R4215" s="44">
        <f t="shared" si="522"/>
        <v>29</v>
      </c>
      <c r="S4215" s="44">
        <f t="shared" si="523"/>
        <v>29</v>
      </c>
      <c r="T4215" s="156">
        <f t="shared" si="524"/>
        <v>29</v>
      </c>
      <c r="U4215" s="156">
        <f>+VLOOKUP(A4215,Adr!N:O,2,0)</f>
        <v>118</v>
      </c>
      <c r="V4215" s="157">
        <f t="shared" si="525"/>
        <v>118</v>
      </c>
      <c r="W4215" s="158">
        <f>+COUNTIFS(J$44:J4215,J4215,Y$44:Y4215,Y4215)</f>
        <v>1</v>
      </c>
      <c r="X4215" s="159">
        <f t="shared" si="526"/>
        <v>29</v>
      </c>
      <c r="Y4215" s="264" t="str">
        <f t="shared" si="527"/>
        <v>motocyklový šport4R-1</v>
      </c>
      <c r="Z4215" s="264" t="str">
        <f>+VLOOKUP(B4215,Odvetvia!B:Q,16,0)</f>
        <v>motocyklový šport4</v>
      </c>
    </row>
    <row r="4216" spans="1:26" ht="12.75" x14ac:dyDescent="0.2">
      <c r="A4216" t="s">
        <v>39</v>
      </c>
      <c r="B4216" t="s">
        <v>220</v>
      </c>
      <c r="C4216" t="s">
        <v>406</v>
      </c>
      <c r="D4216">
        <v>0</v>
      </c>
      <c r="E4216">
        <v>10</v>
      </c>
      <c r="F4216"/>
      <c r="G4216" t="s">
        <v>12174</v>
      </c>
      <c r="H4216" t="s">
        <v>3327</v>
      </c>
      <c r="I4216">
        <v>1</v>
      </c>
      <c r="J4216" t="s">
        <v>1089</v>
      </c>
      <c r="K4216">
        <v>134</v>
      </c>
      <c r="L4216">
        <v>8</v>
      </c>
      <c r="M4216"/>
      <c r="N4216" t="s">
        <v>12122</v>
      </c>
      <c r="O4216" s="44">
        <f t="shared" si="520"/>
        <v>10</v>
      </c>
      <c r="P4216" s="44" t="e">
        <f>+VLOOKUP(D4216,Databaza!E$1:G$35,2,0)+O4216</f>
        <v>#N/A</v>
      </c>
      <c r="Q4216" s="44" t="e">
        <f t="shared" si="521"/>
        <v>#N/A</v>
      </c>
      <c r="R4216" s="44" t="e">
        <f t="shared" si="522"/>
        <v>#N/A</v>
      </c>
      <c r="S4216" s="44" t="e">
        <f t="shared" si="523"/>
        <v>#N/A</v>
      </c>
      <c r="T4216" s="156" t="e">
        <f t="shared" si="524"/>
        <v>#N/A</v>
      </c>
      <c r="U4216" s="156">
        <f>+VLOOKUP(A4216,Adr!N:O,2,0)</f>
        <v>118</v>
      </c>
      <c r="V4216" s="157">
        <f t="shared" si="525"/>
        <v>118</v>
      </c>
      <c r="W4216" s="158">
        <f>+COUNTIFS(J$44:J4216,J4216,Y$44:Y4216,Y4216)</f>
        <v>1</v>
      </c>
      <c r="X4216" s="159" t="e">
        <f t="shared" si="526"/>
        <v>#N/A</v>
      </c>
      <c r="Y4216" s="264" t="str">
        <f t="shared" si="527"/>
        <v>motocyklový šport4R-1</v>
      </c>
      <c r="Z4216" s="264" t="str">
        <f>+VLOOKUP(B4216,Odvetvia!B:Q,16,0)</f>
        <v>motocyklový šport4</v>
      </c>
    </row>
    <row r="4217" spans="1:26" ht="12.75" x14ac:dyDescent="0.2">
      <c r="A4217" s="818" t="s">
        <v>39</v>
      </c>
      <c r="B4217" s="818" t="s">
        <v>220</v>
      </c>
      <c r="C4217" s="834" t="s">
        <v>405</v>
      </c>
      <c r="D4217" s="834" t="s">
        <v>7120</v>
      </c>
      <c r="E4217" s="836">
        <v>3</v>
      </c>
      <c r="F4217" s="835"/>
      <c r="G4217" s="818" t="s">
        <v>10880</v>
      </c>
      <c r="H4217" s="818" t="s">
        <v>3327</v>
      </c>
      <c r="I4217" s="835">
        <v>1</v>
      </c>
      <c r="J4217" s="818" t="s">
        <v>1095</v>
      </c>
      <c r="K4217" s="835">
        <v>12</v>
      </c>
      <c r="L4217" s="835">
        <v>8</v>
      </c>
      <c r="M4217" s="835"/>
      <c r="N4217" s="818" t="s">
        <v>10881</v>
      </c>
      <c r="O4217" s="44">
        <f t="shared" si="520"/>
        <v>3</v>
      </c>
      <c r="P4217" s="44">
        <f>+VLOOKUP(D4217,Databaza!E$1:G$35,2,0)+O4217</f>
        <v>3</v>
      </c>
      <c r="Q4217" s="44">
        <f t="shared" si="521"/>
        <v>8</v>
      </c>
      <c r="R4217" s="44">
        <f t="shared" si="522"/>
        <v>8</v>
      </c>
      <c r="S4217" s="44">
        <f t="shared" si="523"/>
        <v>8</v>
      </c>
      <c r="T4217" s="156">
        <f t="shared" si="524"/>
        <v>8</v>
      </c>
      <c r="U4217" s="156">
        <f>+VLOOKUP(A4217,Adr!N:O,2,0)</f>
        <v>118</v>
      </c>
      <c r="V4217" s="157">
        <f t="shared" si="525"/>
        <v>118</v>
      </c>
      <c r="W4217" s="158">
        <f>+COUNTIFS(J$44:J4217,J4217,Y$44:Y4217,Y4217)</f>
        <v>1</v>
      </c>
      <c r="X4217" s="159">
        <f t="shared" si="526"/>
        <v>8</v>
      </c>
      <c r="Y4217" s="264" t="str">
        <f t="shared" si="527"/>
        <v>motocyklový šport4R-2</v>
      </c>
      <c r="Z4217" s="264" t="str">
        <f>+VLOOKUP(B4217,Odvetvia!B:Q,16,0)</f>
        <v>motocyklový šport4</v>
      </c>
    </row>
    <row r="4218" spans="1:26" ht="12.75" x14ac:dyDescent="0.2">
      <c r="A4218" s="818" t="s">
        <v>39</v>
      </c>
      <c r="B4218" s="818" t="s">
        <v>220</v>
      </c>
      <c r="C4218" s="834" t="s">
        <v>405</v>
      </c>
      <c r="D4218" s="834" t="s">
        <v>7120</v>
      </c>
      <c r="E4218" s="836">
        <v>4</v>
      </c>
      <c r="F4218" s="835"/>
      <c r="G4218" s="818" t="s">
        <v>4496</v>
      </c>
      <c r="H4218" s="818" t="s">
        <v>3327</v>
      </c>
      <c r="I4218" s="835">
        <v>1</v>
      </c>
      <c r="J4218" s="818" t="s">
        <v>1095</v>
      </c>
      <c r="K4218" s="835">
        <v>12</v>
      </c>
      <c r="L4218" s="835">
        <v>7</v>
      </c>
      <c r="M4218" s="835"/>
      <c r="N4218" s="818" t="s">
        <v>10892</v>
      </c>
      <c r="O4218" s="44">
        <f t="shared" si="520"/>
        <v>4</v>
      </c>
      <c r="P4218" s="44">
        <f>+VLOOKUP(D4218,Databaza!E$1:G$35,2,0)+O4218</f>
        <v>4</v>
      </c>
      <c r="Q4218" s="44">
        <f t="shared" si="521"/>
        <v>9</v>
      </c>
      <c r="R4218" s="44">
        <f t="shared" si="522"/>
        <v>9</v>
      </c>
      <c r="S4218" s="44">
        <f t="shared" si="523"/>
        <v>9</v>
      </c>
      <c r="T4218" s="156">
        <f t="shared" si="524"/>
        <v>9</v>
      </c>
      <c r="U4218" s="156">
        <f>+VLOOKUP(A4218,Adr!N:O,2,0)</f>
        <v>118</v>
      </c>
      <c r="V4218" s="157">
        <f t="shared" si="525"/>
        <v>118</v>
      </c>
      <c r="W4218" s="158">
        <f>+COUNTIFS(J$44:J4218,J4218,Y$44:Y4218,Y4218)</f>
        <v>2</v>
      </c>
      <c r="X4218" s="159">
        <f t="shared" si="526"/>
        <v>9</v>
      </c>
      <c r="Y4218" s="264" t="str">
        <f t="shared" si="527"/>
        <v>motocyklový šport4R-2</v>
      </c>
      <c r="Z4218" s="264" t="str">
        <f>+VLOOKUP(B4218,Odvetvia!B:Q,16,0)</f>
        <v>motocyklový šport4</v>
      </c>
    </row>
    <row r="4219" spans="1:26" ht="12.75" x14ac:dyDescent="0.2">
      <c r="A4219" s="818" t="s">
        <v>39</v>
      </c>
      <c r="B4219" s="818" t="s">
        <v>220</v>
      </c>
      <c r="C4219" s="834" t="s">
        <v>405</v>
      </c>
      <c r="D4219" s="834" t="s">
        <v>7120</v>
      </c>
      <c r="E4219" s="836">
        <v>9</v>
      </c>
      <c r="F4219" s="835"/>
      <c r="G4219" s="818" t="s">
        <v>689</v>
      </c>
      <c r="H4219" s="818" t="s">
        <v>3327</v>
      </c>
      <c r="I4219" s="835">
        <v>1</v>
      </c>
      <c r="J4219" s="818" t="s">
        <v>1089</v>
      </c>
      <c r="K4219" s="835">
        <v>66</v>
      </c>
      <c r="L4219" s="835">
        <v>26</v>
      </c>
      <c r="M4219" s="835"/>
      <c r="N4219" s="818" t="s">
        <v>11037</v>
      </c>
      <c r="O4219" s="44">
        <f t="shared" si="520"/>
        <v>9</v>
      </c>
      <c r="P4219" s="44">
        <f>+VLOOKUP(D4219,Databaza!E$1:G$35,2,0)+O4219</f>
        <v>9</v>
      </c>
      <c r="Q4219" s="44">
        <f t="shared" si="521"/>
        <v>14</v>
      </c>
      <c r="R4219" s="44">
        <f t="shared" si="522"/>
        <v>14</v>
      </c>
      <c r="S4219" s="44">
        <f t="shared" si="523"/>
        <v>14</v>
      </c>
      <c r="T4219" s="156">
        <f t="shared" si="524"/>
        <v>14</v>
      </c>
      <c r="U4219" s="156">
        <f>+VLOOKUP(A4219,Adr!N:O,2,0)</f>
        <v>118</v>
      </c>
      <c r="V4219" s="157">
        <f t="shared" si="525"/>
        <v>118</v>
      </c>
      <c r="W4219" s="158">
        <f>+COUNTIFS(J$44:J4219,J4219,Y$44:Y4219,Y4219)</f>
        <v>1</v>
      </c>
      <c r="X4219" s="159">
        <f t="shared" si="526"/>
        <v>14</v>
      </c>
      <c r="Y4219" s="264" t="str">
        <f t="shared" si="527"/>
        <v>motocyklový šport4R-2</v>
      </c>
      <c r="Z4219" s="264" t="str">
        <f>+VLOOKUP(B4219,Odvetvia!B:Q,16,0)</f>
        <v>motocyklový šport4</v>
      </c>
    </row>
    <row r="4220" spans="1:26" ht="12.75" x14ac:dyDescent="0.2">
      <c r="A4220" s="818" t="s">
        <v>39</v>
      </c>
      <c r="B4220" s="818" t="s">
        <v>219</v>
      </c>
      <c r="C4220" s="834" t="s">
        <v>405</v>
      </c>
      <c r="D4220" s="834" t="s">
        <v>413</v>
      </c>
      <c r="E4220" s="836">
        <v>5</v>
      </c>
      <c r="F4220" s="835"/>
      <c r="G4220" s="818" t="s">
        <v>1427</v>
      </c>
      <c r="H4220" s="818" t="s">
        <v>3327</v>
      </c>
      <c r="I4220" s="835">
        <v>1</v>
      </c>
      <c r="J4220" s="818" t="s">
        <v>1094</v>
      </c>
      <c r="K4220" s="835">
        <v>35</v>
      </c>
      <c r="L4220" s="835">
        <v>10</v>
      </c>
      <c r="M4220" s="835"/>
      <c r="N4220" s="818" t="s">
        <v>8756</v>
      </c>
      <c r="O4220" s="44">
        <f t="shared" si="520"/>
        <v>5</v>
      </c>
      <c r="P4220" s="44">
        <f>+VLOOKUP(D4220,Databaza!E$1:G$35,2,0)+O4220</f>
        <v>15</v>
      </c>
      <c r="Q4220" s="44">
        <f t="shared" si="521"/>
        <v>20</v>
      </c>
      <c r="R4220" s="44">
        <f t="shared" si="522"/>
        <v>20</v>
      </c>
      <c r="S4220" s="44">
        <f t="shared" si="523"/>
        <v>20</v>
      </c>
      <c r="T4220" s="156">
        <f t="shared" si="524"/>
        <v>20</v>
      </c>
      <c r="U4220" s="156">
        <f>+VLOOKUP(A4220,Adr!N:O,2,0)</f>
        <v>118</v>
      </c>
      <c r="V4220" s="157">
        <f t="shared" si="525"/>
        <v>118</v>
      </c>
      <c r="W4220" s="158">
        <f>+COUNTIFS(J$44:J4220,J4220,Y$44:Y4220,Y4220)</f>
        <v>1</v>
      </c>
      <c r="X4220" s="159">
        <f t="shared" si="526"/>
        <v>20</v>
      </c>
      <c r="Y4220" s="264" t="str">
        <f t="shared" si="527"/>
        <v>motocyklový šport4R-2</v>
      </c>
      <c r="Z4220" s="264" t="str">
        <f>+VLOOKUP(B4220,Odvetvia!B:Q,16,0)</f>
        <v>motocyklový šport4</v>
      </c>
    </row>
    <row r="4221" spans="1:26" ht="12.75" x14ac:dyDescent="0.2">
      <c r="A4221" s="818" t="s">
        <v>39</v>
      </c>
      <c r="B4221" s="818" t="s">
        <v>220</v>
      </c>
      <c r="C4221" s="834" t="s">
        <v>405</v>
      </c>
      <c r="D4221" s="834">
        <v>0</v>
      </c>
      <c r="E4221" s="836">
        <v>3</v>
      </c>
      <c r="F4221" s="835"/>
      <c r="G4221" s="818" t="s">
        <v>12121</v>
      </c>
      <c r="H4221" s="818" t="s">
        <v>3327</v>
      </c>
      <c r="I4221" s="835">
        <v>1</v>
      </c>
      <c r="J4221" s="818" t="s">
        <v>1095</v>
      </c>
      <c r="K4221" s="835">
        <v>10</v>
      </c>
      <c r="L4221" s="835">
        <v>7</v>
      </c>
      <c r="M4221" s="835"/>
      <c r="N4221" s="818" t="s">
        <v>12122</v>
      </c>
      <c r="O4221" s="44">
        <f t="shared" si="520"/>
        <v>3</v>
      </c>
      <c r="P4221" s="44" t="e">
        <f>+VLOOKUP(D4221,Databaza!E$1:G$35,2,0)+O4221</f>
        <v>#N/A</v>
      </c>
      <c r="Q4221" s="44" t="e">
        <f t="shared" si="521"/>
        <v>#N/A</v>
      </c>
      <c r="R4221" s="44" t="e">
        <f t="shared" si="522"/>
        <v>#N/A</v>
      </c>
      <c r="S4221" s="44" t="e">
        <f t="shared" si="523"/>
        <v>#N/A</v>
      </c>
      <c r="T4221" s="156" t="e">
        <f t="shared" si="524"/>
        <v>#N/A</v>
      </c>
      <c r="U4221" s="156">
        <f>+VLOOKUP(A4221,Adr!N:O,2,0)</f>
        <v>118</v>
      </c>
      <c r="V4221" s="157">
        <f t="shared" si="525"/>
        <v>118</v>
      </c>
      <c r="W4221" s="158">
        <f>+COUNTIFS(J$44:J4221,J4221,Y$44:Y4221,Y4221)</f>
        <v>3</v>
      </c>
      <c r="X4221" s="159" t="e">
        <f t="shared" si="526"/>
        <v>#N/A</v>
      </c>
      <c r="Y4221" s="264" t="str">
        <f t="shared" si="527"/>
        <v>motocyklový šport4R-2</v>
      </c>
      <c r="Z4221" s="264" t="str">
        <f>+VLOOKUP(B4221,Odvetvia!B:Q,16,0)</f>
        <v>motocyklový šport4</v>
      </c>
    </row>
    <row r="4222" spans="1:26" ht="12.75" x14ac:dyDescent="0.2">
      <c r="A4222" s="818" t="s">
        <v>39</v>
      </c>
      <c r="B4222" s="818" t="s">
        <v>220</v>
      </c>
      <c r="C4222" s="834" t="s">
        <v>405</v>
      </c>
      <c r="D4222" s="834">
        <v>0</v>
      </c>
      <c r="E4222" s="836">
        <v>9</v>
      </c>
      <c r="F4222" s="835"/>
      <c r="G4222" s="818" t="s">
        <v>12174</v>
      </c>
      <c r="H4222" s="818" t="s">
        <v>3327</v>
      </c>
      <c r="I4222" s="835">
        <v>1</v>
      </c>
      <c r="J4222" s="818" t="s">
        <v>1089</v>
      </c>
      <c r="K4222" s="835">
        <v>132</v>
      </c>
      <c r="L4222" s="835">
        <v>37</v>
      </c>
      <c r="M4222" s="835"/>
      <c r="N4222" s="818" t="s">
        <v>12122</v>
      </c>
      <c r="O4222" s="44">
        <f t="shared" si="520"/>
        <v>9</v>
      </c>
      <c r="P4222" s="44" t="e">
        <f>+VLOOKUP(D4222,Databaza!E$1:G$35,2,0)+O4222</f>
        <v>#N/A</v>
      </c>
      <c r="Q4222" s="44" t="e">
        <f t="shared" si="521"/>
        <v>#N/A</v>
      </c>
      <c r="R4222" s="44" t="e">
        <f t="shared" si="522"/>
        <v>#N/A</v>
      </c>
      <c r="S4222" s="44" t="e">
        <f t="shared" si="523"/>
        <v>#N/A</v>
      </c>
      <c r="T4222" s="156" t="e">
        <f t="shared" si="524"/>
        <v>#N/A</v>
      </c>
      <c r="U4222" s="156">
        <f>+VLOOKUP(A4222,Adr!N:O,2,0)</f>
        <v>118</v>
      </c>
      <c r="V4222" s="157">
        <f t="shared" si="525"/>
        <v>118</v>
      </c>
      <c r="W4222" s="158">
        <f>+COUNTIFS(J$44:J4222,J4222,Y$44:Y4222,Y4222)</f>
        <v>2</v>
      </c>
      <c r="X4222" s="159" t="e">
        <f t="shared" si="526"/>
        <v>#N/A</v>
      </c>
      <c r="Y4222" s="264" t="str">
        <f t="shared" si="527"/>
        <v>motocyklový šport4R-2</v>
      </c>
      <c r="Z4222" s="264" t="str">
        <f>+VLOOKUP(B4222,Odvetvia!B:Q,16,0)</f>
        <v>motocyklový šport4</v>
      </c>
    </row>
    <row r="4223" spans="1:26" ht="12.75" x14ac:dyDescent="0.2">
      <c r="A4223" s="834" t="s">
        <v>39</v>
      </c>
      <c r="B4223" s="834" t="s">
        <v>219</v>
      </c>
      <c r="C4223" s="834" t="s">
        <v>403</v>
      </c>
      <c r="D4223" s="834" t="s">
        <v>413</v>
      </c>
      <c r="E4223" s="835">
        <v>3</v>
      </c>
      <c r="F4223" s="835"/>
      <c r="G4223" s="834" t="s">
        <v>1427</v>
      </c>
      <c r="H4223" s="834" t="s">
        <v>3327</v>
      </c>
      <c r="I4223" s="835">
        <v>1</v>
      </c>
      <c r="J4223" s="834" t="s">
        <v>1094</v>
      </c>
      <c r="K4223" s="835">
        <v>36</v>
      </c>
      <c r="L4223" s="835">
        <v>11</v>
      </c>
      <c r="M4223" s="835"/>
      <c r="N4223" s="818" t="s">
        <v>8756</v>
      </c>
      <c r="O4223" s="44">
        <f t="shared" si="520"/>
        <v>3</v>
      </c>
      <c r="P4223" s="44">
        <f>+VLOOKUP(D4223,Databaza!E$1:G$35,2,0)+O4223</f>
        <v>13</v>
      </c>
      <c r="Q4223" s="44">
        <f t="shared" si="521"/>
        <v>18</v>
      </c>
      <c r="R4223" s="44">
        <f t="shared" si="522"/>
        <v>18</v>
      </c>
      <c r="S4223" s="44">
        <f t="shared" si="523"/>
        <v>18</v>
      </c>
      <c r="T4223" s="156">
        <f t="shared" si="524"/>
        <v>18</v>
      </c>
      <c r="U4223" s="156">
        <f>+VLOOKUP(A4223,Adr!N:O,2,0)</f>
        <v>118</v>
      </c>
      <c r="V4223" s="157">
        <f t="shared" si="525"/>
        <v>118</v>
      </c>
      <c r="W4223" s="158">
        <f>+COUNTIFS(J$44:J4223,J4223,Y$44:Y4223,Y4223)</f>
        <v>1</v>
      </c>
      <c r="X4223" s="159">
        <f t="shared" si="526"/>
        <v>18</v>
      </c>
      <c r="Y4223" s="264" t="str">
        <f t="shared" si="527"/>
        <v>motocyklový šport4R-3</v>
      </c>
      <c r="Z4223" s="264" t="str">
        <f>+VLOOKUP(B4223,Odvetvia!B:Q,16,0)</f>
        <v>motocyklový šport4</v>
      </c>
    </row>
    <row r="4224" spans="1:26" ht="12.75" x14ac:dyDescent="0.2">
      <c r="A4224" s="834" t="s">
        <v>39</v>
      </c>
      <c r="B4224" s="834" t="s">
        <v>219</v>
      </c>
      <c r="C4224" s="834" t="s">
        <v>403</v>
      </c>
      <c r="D4224" s="834" t="s">
        <v>413</v>
      </c>
      <c r="E4224" s="835">
        <v>9</v>
      </c>
      <c r="F4224" s="835"/>
      <c r="G4224" s="834" t="s">
        <v>1427</v>
      </c>
      <c r="H4224" s="834" t="s">
        <v>3327</v>
      </c>
      <c r="I4224" s="835">
        <v>1</v>
      </c>
      <c r="J4224" s="834" t="s">
        <v>1094</v>
      </c>
      <c r="K4224" s="835">
        <v>47</v>
      </c>
      <c r="L4224" s="835">
        <v>12</v>
      </c>
      <c r="M4224" s="835"/>
      <c r="N4224" s="818" t="s">
        <v>8755</v>
      </c>
      <c r="O4224" s="44">
        <f t="shared" si="520"/>
        <v>9</v>
      </c>
      <c r="P4224" s="44">
        <f>+VLOOKUP(D4224,Databaza!E$1:G$35,2,0)+O4224</f>
        <v>19</v>
      </c>
      <c r="Q4224" s="44">
        <f t="shared" si="521"/>
        <v>24</v>
      </c>
      <c r="R4224" s="44">
        <f t="shared" si="522"/>
        <v>24</v>
      </c>
      <c r="S4224" s="44">
        <f t="shared" si="523"/>
        <v>24</v>
      </c>
      <c r="T4224" s="156">
        <f t="shared" si="524"/>
        <v>24</v>
      </c>
      <c r="U4224" s="156">
        <f>+VLOOKUP(A4224,Adr!N:O,2,0)</f>
        <v>118</v>
      </c>
      <c r="V4224" s="157">
        <f t="shared" si="525"/>
        <v>118</v>
      </c>
      <c r="W4224" s="158">
        <f>+COUNTIFS(J$44:J4224,J4224,Y$44:Y4224,Y4224)</f>
        <v>2</v>
      </c>
      <c r="X4224" s="159">
        <f t="shared" si="526"/>
        <v>24</v>
      </c>
      <c r="Y4224" s="264" t="str">
        <f t="shared" si="527"/>
        <v>motocyklový šport4R-3</v>
      </c>
      <c r="Z4224" s="264" t="str">
        <f>+VLOOKUP(B4224,Odvetvia!B:Q,16,0)</f>
        <v>motocyklový šport4</v>
      </c>
    </row>
    <row r="4225" spans="1:26" ht="12.75" x14ac:dyDescent="0.2">
      <c r="A4225" s="818" t="s">
        <v>39</v>
      </c>
      <c r="B4225" s="818" t="s">
        <v>220</v>
      </c>
      <c r="C4225" s="834" t="s">
        <v>401</v>
      </c>
      <c r="D4225" s="834" t="s">
        <v>412</v>
      </c>
      <c r="E4225" s="836">
        <v>4</v>
      </c>
      <c r="F4225" s="835"/>
      <c r="G4225" s="818" t="s">
        <v>4496</v>
      </c>
      <c r="H4225" s="818" t="s">
        <v>3327</v>
      </c>
      <c r="I4225" s="835">
        <v>1</v>
      </c>
      <c r="J4225" s="818" t="s">
        <v>1095</v>
      </c>
      <c r="K4225" s="835">
        <v>9</v>
      </c>
      <c r="L4225" s="835">
        <v>5</v>
      </c>
      <c r="M4225" s="835"/>
      <c r="N4225" s="818" t="s">
        <v>4497</v>
      </c>
      <c r="O4225" s="44">
        <f t="shared" si="520"/>
        <v>4</v>
      </c>
      <c r="P4225" s="44">
        <f>+VLOOKUP(D4225,Databaza!E$1:G$35,2,0)+O4225</f>
        <v>4</v>
      </c>
      <c r="Q4225" s="44">
        <f t="shared" si="521"/>
        <v>9</v>
      </c>
      <c r="R4225" s="44">
        <f t="shared" si="522"/>
        <v>9</v>
      </c>
      <c r="S4225" s="44">
        <f t="shared" si="523"/>
        <v>9</v>
      </c>
      <c r="T4225" s="156">
        <f t="shared" si="524"/>
        <v>9</v>
      </c>
      <c r="U4225" s="156">
        <f>+VLOOKUP(A4225,Adr!N:O,2,0)</f>
        <v>118</v>
      </c>
      <c r="V4225" s="157">
        <f t="shared" si="525"/>
        <v>118</v>
      </c>
      <c r="W4225" s="158">
        <f>+COUNTIFS(J$44:J4225,J4225,Y$44:Y4225,Y4225)</f>
        <v>1</v>
      </c>
      <c r="X4225" s="159">
        <f t="shared" si="526"/>
        <v>9</v>
      </c>
      <c r="Y4225" s="264" t="str">
        <f t="shared" si="527"/>
        <v>motocyklový šport4R-4</v>
      </c>
      <c r="Z4225" s="264" t="str">
        <f>+VLOOKUP(B4225,Odvetvia!B:Q,16,0)</f>
        <v>motocyklový šport4</v>
      </c>
    </row>
    <row r="4226" spans="1:26" ht="12.75" x14ac:dyDescent="0.2">
      <c r="A4226" s="818" t="s">
        <v>39</v>
      </c>
      <c r="B4226" s="818" t="s">
        <v>220</v>
      </c>
      <c r="C4226" s="834" t="s">
        <v>401</v>
      </c>
      <c r="D4226" s="834" t="s">
        <v>412</v>
      </c>
      <c r="E4226" s="836">
        <v>6</v>
      </c>
      <c r="F4226" s="835"/>
      <c r="G4226" s="818" t="s">
        <v>4498</v>
      </c>
      <c r="H4226" s="818" t="s">
        <v>3327</v>
      </c>
      <c r="I4226" s="835">
        <v>1</v>
      </c>
      <c r="J4226" s="818" t="s">
        <v>1095</v>
      </c>
      <c r="K4226" s="835">
        <v>7</v>
      </c>
      <c r="L4226" s="835">
        <v>6</v>
      </c>
      <c r="M4226" s="835"/>
      <c r="N4226" s="818" t="s">
        <v>4499</v>
      </c>
      <c r="O4226" s="44">
        <f t="shared" ref="O4226:O4289" si="528">+IF(AND(E4226&lt;&gt;0,F4226&lt;&gt;0),(E4226+F4226)/2,MAX(E4226:F4226))</f>
        <v>6</v>
      </c>
      <c r="P4226" s="44">
        <f>+VLOOKUP(D4226,Databaza!E$1:G$35,2,0)+O4226</f>
        <v>6</v>
      </c>
      <c r="Q4226" s="44">
        <f t="shared" ref="Q4226:Q4289" si="529">+IF(H4226="olympijská",P4226,P4226+5)</f>
        <v>11</v>
      </c>
      <c r="R4226" s="44">
        <f t="shared" ref="R4226:R4289" si="530">+IF(M4226&gt;0,Q4226+10,Q4226)</f>
        <v>11</v>
      </c>
      <c r="S4226" s="44">
        <f t="shared" ref="S4226:S4289" si="531">+IF(AND(D4226="SME",K4226&lt;8),V4226,IF(AND(K4226&lt;8,D4226&lt;&gt;"OH",D4226&lt;&gt;"ZOH",D4226&lt;&gt;"OH/ZOH",D4226&lt;&gt;"SHNŠ"),R4226+10,R4226))</f>
        <v>21</v>
      </c>
      <c r="T4226" s="156">
        <f t="shared" ref="T4226:T4289" si="532">+MIN(S4226,V4226)</f>
        <v>21</v>
      </c>
      <c r="U4226" s="156">
        <f>+VLOOKUP(A4226,Adr!N:O,2,0)</f>
        <v>118</v>
      </c>
      <c r="V4226" s="157">
        <f t="shared" ref="V4226:V4289" si="533">+MIN(INT(MIN(U4226,100)+4.5*SQRT(MAX(U4226-100,0))),U4226)</f>
        <v>118</v>
      </c>
      <c r="W4226" s="158">
        <f>+COUNTIFS(J$44:J4226,J4226,Y$44:Y4226,Y4226)</f>
        <v>2</v>
      </c>
      <c r="X4226" s="159">
        <f t="shared" ref="X4226:X4289" si="534">+IF(W4226&lt;4,T4226,V4226)</f>
        <v>21</v>
      </c>
      <c r="Y4226" s="264" t="str">
        <f t="shared" ref="Y4226:Y4289" si="535">+Z4226&amp;C4226</f>
        <v>motocyklový šport4R-4</v>
      </c>
      <c r="Z4226" s="264" t="str">
        <f>+VLOOKUP(B4226,Odvetvia!B:Q,16,0)</f>
        <v>motocyklový šport4</v>
      </c>
    </row>
    <row r="4227" spans="1:26" ht="12.75" x14ac:dyDescent="0.2">
      <c r="A4227" s="818" t="s">
        <v>39</v>
      </c>
      <c r="B4227" s="818" t="s">
        <v>221</v>
      </c>
      <c r="C4227" s="834" t="s">
        <v>401</v>
      </c>
      <c r="D4227" s="834" t="s">
        <v>825</v>
      </c>
      <c r="E4227" s="836">
        <v>16</v>
      </c>
      <c r="F4227" s="835"/>
      <c r="G4227" s="818" t="s">
        <v>4501</v>
      </c>
      <c r="H4227" s="818" t="s">
        <v>3327</v>
      </c>
      <c r="I4227" s="835">
        <v>2</v>
      </c>
      <c r="J4227" s="818" t="s">
        <v>4502</v>
      </c>
      <c r="K4227" s="835">
        <v>18</v>
      </c>
      <c r="L4227" s="835">
        <v>18</v>
      </c>
      <c r="M4227" s="835"/>
      <c r="N4227" s="818" t="s">
        <v>4503</v>
      </c>
      <c r="O4227" s="44">
        <f t="shared" si="528"/>
        <v>16</v>
      </c>
      <c r="P4227" s="44">
        <f>+VLOOKUP(D4227,Databaza!E$1:G$35,2,0)+O4227</f>
        <v>16</v>
      </c>
      <c r="Q4227" s="44">
        <f t="shared" si="529"/>
        <v>21</v>
      </c>
      <c r="R4227" s="44">
        <f t="shared" si="530"/>
        <v>21</v>
      </c>
      <c r="S4227" s="44">
        <f t="shared" si="531"/>
        <v>21</v>
      </c>
      <c r="T4227" s="156">
        <f t="shared" si="532"/>
        <v>21</v>
      </c>
      <c r="U4227" s="156">
        <f>+VLOOKUP(A4227,Adr!N:O,2,0)</f>
        <v>118</v>
      </c>
      <c r="V4227" s="157">
        <f t="shared" si="533"/>
        <v>118</v>
      </c>
      <c r="W4227" s="158">
        <f>+COUNTIFS(J$44:J4227,J4227,Y$44:Y4227,Y4227)</f>
        <v>1</v>
      </c>
      <c r="X4227" s="159">
        <f t="shared" si="534"/>
        <v>21</v>
      </c>
      <c r="Y4227" s="264" t="str">
        <f t="shared" si="535"/>
        <v>motocyklový šport4R-4</v>
      </c>
      <c r="Z4227" s="264" t="str">
        <f>+VLOOKUP(B4227,Odvetvia!B:Q,16,0)</f>
        <v>motocyklový šport4</v>
      </c>
    </row>
    <row r="4228" spans="1:26" ht="12.75" x14ac:dyDescent="0.2">
      <c r="A4228" s="818" t="s">
        <v>39</v>
      </c>
      <c r="B4228" s="818" t="s">
        <v>220</v>
      </c>
      <c r="C4228" s="834" t="s">
        <v>401</v>
      </c>
      <c r="D4228" s="834" t="s">
        <v>412</v>
      </c>
      <c r="E4228" s="836">
        <v>19</v>
      </c>
      <c r="F4228" s="835"/>
      <c r="G4228" s="818" t="s">
        <v>689</v>
      </c>
      <c r="H4228" s="818" t="s">
        <v>3327</v>
      </c>
      <c r="I4228" s="835">
        <v>1</v>
      </c>
      <c r="J4228" s="818" t="s">
        <v>1089</v>
      </c>
      <c r="K4228" s="835">
        <v>51</v>
      </c>
      <c r="L4228" s="835">
        <v>27</v>
      </c>
      <c r="M4228" s="835"/>
      <c r="N4228" s="818" t="s">
        <v>4500</v>
      </c>
      <c r="O4228" s="44">
        <f t="shared" si="528"/>
        <v>19</v>
      </c>
      <c r="P4228" s="44">
        <f>+VLOOKUP(D4228,Databaza!E$1:G$35,2,0)+O4228</f>
        <v>19</v>
      </c>
      <c r="Q4228" s="44">
        <f t="shared" si="529"/>
        <v>24</v>
      </c>
      <c r="R4228" s="44">
        <f t="shared" si="530"/>
        <v>24</v>
      </c>
      <c r="S4228" s="44">
        <f t="shared" si="531"/>
        <v>24</v>
      </c>
      <c r="T4228" s="156">
        <f t="shared" si="532"/>
        <v>24</v>
      </c>
      <c r="U4228" s="156">
        <f>+VLOOKUP(A4228,Adr!N:O,2,0)</f>
        <v>118</v>
      </c>
      <c r="V4228" s="157">
        <f t="shared" si="533"/>
        <v>118</v>
      </c>
      <c r="W4228" s="158">
        <f>+COUNTIFS(J$44:J4228,J4228,Y$44:Y4228,Y4228)</f>
        <v>1</v>
      </c>
      <c r="X4228" s="159">
        <f t="shared" si="534"/>
        <v>24</v>
      </c>
      <c r="Y4228" s="264" t="str">
        <f t="shared" si="535"/>
        <v>motocyklový šport4R-4</v>
      </c>
      <c r="Z4228" s="264" t="str">
        <f>+VLOOKUP(B4228,Odvetvia!B:Q,16,0)</f>
        <v>motocyklový šport4</v>
      </c>
    </row>
    <row r="4229" spans="1:26" ht="12.75" x14ac:dyDescent="0.2">
      <c r="A4229" s="818" t="s">
        <v>39</v>
      </c>
      <c r="B4229" s="818" t="s">
        <v>219</v>
      </c>
      <c r="C4229" s="834" t="s">
        <v>401</v>
      </c>
      <c r="D4229" s="834" t="s">
        <v>413</v>
      </c>
      <c r="E4229" s="836">
        <v>12</v>
      </c>
      <c r="F4229" s="835"/>
      <c r="G4229" s="818" t="s">
        <v>1427</v>
      </c>
      <c r="H4229" s="818" t="s">
        <v>3327</v>
      </c>
      <c r="I4229" s="835">
        <v>1</v>
      </c>
      <c r="J4229" s="818" t="s">
        <v>1094</v>
      </c>
      <c r="K4229" s="835">
        <v>38</v>
      </c>
      <c r="L4229" s="835">
        <v>10</v>
      </c>
      <c r="M4229" s="835"/>
      <c r="N4229" s="818" t="s">
        <v>4492</v>
      </c>
      <c r="O4229" s="44">
        <f t="shared" si="528"/>
        <v>12</v>
      </c>
      <c r="P4229" s="44">
        <f>+VLOOKUP(D4229,Databaza!E$1:G$35,2,0)+O4229</f>
        <v>22</v>
      </c>
      <c r="Q4229" s="44">
        <f t="shared" si="529"/>
        <v>27</v>
      </c>
      <c r="R4229" s="44">
        <f t="shared" si="530"/>
        <v>27</v>
      </c>
      <c r="S4229" s="44">
        <f t="shared" si="531"/>
        <v>27</v>
      </c>
      <c r="T4229" s="156">
        <f t="shared" si="532"/>
        <v>27</v>
      </c>
      <c r="U4229" s="156">
        <f>+VLOOKUP(A4229,Adr!N:O,2,0)</f>
        <v>118</v>
      </c>
      <c r="V4229" s="157">
        <f t="shared" si="533"/>
        <v>118</v>
      </c>
      <c r="W4229" s="158">
        <f>+COUNTIFS(J$44:J4229,J4229,Y$44:Y4229,Y4229)</f>
        <v>1</v>
      </c>
      <c r="X4229" s="159">
        <f t="shared" si="534"/>
        <v>27</v>
      </c>
      <c r="Y4229" s="264" t="str">
        <f t="shared" si="535"/>
        <v>motocyklový šport4R-4</v>
      </c>
      <c r="Z4229" s="264" t="str">
        <f>+VLOOKUP(B4229,Odvetvia!B:Q,16,0)</f>
        <v>motocyklový šport4</v>
      </c>
    </row>
    <row r="4230" spans="1:26" ht="12.75" x14ac:dyDescent="0.2">
      <c r="A4230" s="818" t="s">
        <v>39</v>
      </c>
      <c r="B4230" s="818" t="s">
        <v>219</v>
      </c>
      <c r="C4230" s="834" t="s">
        <v>14163</v>
      </c>
      <c r="D4230" s="834" t="s">
        <v>413</v>
      </c>
      <c r="E4230" s="836">
        <v>9</v>
      </c>
      <c r="F4230" s="835"/>
      <c r="G4230" s="818" t="s">
        <v>1427</v>
      </c>
      <c r="H4230" s="818" t="s">
        <v>3327</v>
      </c>
      <c r="I4230" s="835">
        <v>1</v>
      </c>
      <c r="J4230" s="818" t="s">
        <v>1094</v>
      </c>
      <c r="K4230" s="835">
        <v>27</v>
      </c>
      <c r="L4230" s="835">
        <v>9</v>
      </c>
      <c r="M4230" s="835"/>
      <c r="N4230" s="818" t="s">
        <v>4495</v>
      </c>
      <c r="O4230" s="44">
        <f t="shared" si="528"/>
        <v>9</v>
      </c>
      <c r="P4230" s="44">
        <f>+VLOOKUP(D4230,Databaza!E$1:G$35,2,0)+O4230</f>
        <v>19</v>
      </c>
      <c r="Q4230" s="44">
        <f t="shared" si="529"/>
        <v>24</v>
      </c>
      <c r="R4230" s="44">
        <f t="shared" si="530"/>
        <v>24</v>
      </c>
      <c r="S4230" s="44">
        <f t="shared" si="531"/>
        <v>24</v>
      </c>
      <c r="T4230" s="156">
        <f t="shared" si="532"/>
        <v>24</v>
      </c>
      <c r="U4230" s="156">
        <f>+VLOOKUP(A4230,Adr!N:O,2,0)</f>
        <v>118</v>
      </c>
      <c r="V4230" s="157">
        <f t="shared" si="533"/>
        <v>118</v>
      </c>
      <c r="W4230" s="158">
        <f>+COUNTIFS(J$44:J4230,J4230,Y$44:Y4230,Y4230)</f>
        <v>1</v>
      </c>
      <c r="X4230" s="159">
        <f t="shared" si="534"/>
        <v>24</v>
      </c>
      <c r="Y4230" s="264" t="str">
        <f t="shared" si="535"/>
        <v>motocyklový šport4R-5</v>
      </c>
      <c r="Z4230" s="264" t="str">
        <f>+VLOOKUP(B4230,Odvetvia!B:Q,16,0)</f>
        <v>motocyklový šport4</v>
      </c>
    </row>
    <row r="4231" spans="1:26" ht="12.75" x14ac:dyDescent="0.2">
      <c r="A4231" s="818" t="s">
        <v>39</v>
      </c>
      <c r="B4231" s="818" t="s">
        <v>219</v>
      </c>
      <c r="C4231" s="834" t="s">
        <v>14163</v>
      </c>
      <c r="D4231" s="834" t="s">
        <v>826</v>
      </c>
      <c r="E4231" s="836">
        <v>7</v>
      </c>
      <c r="F4231" s="835"/>
      <c r="G4231" s="818" t="s">
        <v>4493</v>
      </c>
      <c r="H4231" s="818" t="s">
        <v>3327</v>
      </c>
      <c r="I4231" s="835">
        <v>2</v>
      </c>
      <c r="J4231" s="818" t="s">
        <v>4494</v>
      </c>
      <c r="K4231" s="835">
        <v>7</v>
      </c>
      <c r="L4231" s="835">
        <v>7</v>
      </c>
      <c r="M4231" s="835"/>
      <c r="N4231" s="818" t="s">
        <v>2306</v>
      </c>
      <c r="O4231" s="44">
        <f t="shared" si="528"/>
        <v>7</v>
      </c>
      <c r="P4231" s="44">
        <f>+VLOOKUP(D4231,Databaza!E$1:G$35,2,0)+O4231</f>
        <v>17</v>
      </c>
      <c r="Q4231" s="44">
        <f t="shared" si="529"/>
        <v>22</v>
      </c>
      <c r="R4231" s="44">
        <f t="shared" si="530"/>
        <v>22</v>
      </c>
      <c r="S4231" s="44">
        <f t="shared" si="531"/>
        <v>32</v>
      </c>
      <c r="T4231" s="156">
        <f t="shared" si="532"/>
        <v>32</v>
      </c>
      <c r="U4231" s="156">
        <f>+VLOOKUP(A4231,Adr!N:O,2,0)</f>
        <v>118</v>
      </c>
      <c r="V4231" s="157">
        <f t="shared" si="533"/>
        <v>118</v>
      </c>
      <c r="W4231" s="158">
        <f>+COUNTIFS(J$44:J4231,J4231,Y$44:Y4231,Y4231)</f>
        <v>1</v>
      </c>
      <c r="X4231" s="159">
        <f t="shared" si="534"/>
        <v>32</v>
      </c>
      <c r="Y4231" s="264" t="str">
        <f t="shared" si="535"/>
        <v>motocyklový šport4R-5</v>
      </c>
      <c r="Z4231" s="264" t="str">
        <f>+VLOOKUP(B4231,Odvetvia!B:Q,16,0)</f>
        <v>motocyklový šport4</v>
      </c>
    </row>
    <row r="4232" spans="1:26" ht="12.75" x14ac:dyDescent="0.2">
      <c r="A4232" t="s">
        <v>40</v>
      </c>
      <c r="B4232" t="s">
        <v>266</v>
      </c>
      <c r="C4232" t="s">
        <v>406</v>
      </c>
      <c r="D4232" t="s">
        <v>475</v>
      </c>
      <c r="E4232">
        <v>2</v>
      </c>
      <c r="F4232"/>
      <c r="G4232" t="s">
        <v>15180</v>
      </c>
      <c r="H4232" t="s">
        <v>3327</v>
      </c>
      <c r="I4232">
        <v>1</v>
      </c>
      <c r="J4232" t="s">
        <v>8774</v>
      </c>
      <c r="K4232">
        <v>38</v>
      </c>
      <c r="L4232">
        <v>24</v>
      </c>
      <c r="M4232"/>
      <c r="N4232" t="s">
        <v>15181</v>
      </c>
      <c r="O4232" s="44">
        <f t="shared" si="528"/>
        <v>2</v>
      </c>
      <c r="P4232" s="44">
        <f>+VLOOKUP(D4232,Databaza!E$1:G$35,2,0)+O4232</f>
        <v>2</v>
      </c>
      <c r="Q4232" s="44">
        <f t="shared" si="529"/>
        <v>7</v>
      </c>
      <c r="R4232" s="44">
        <f t="shared" si="530"/>
        <v>7</v>
      </c>
      <c r="S4232" s="44">
        <f t="shared" si="531"/>
        <v>7</v>
      </c>
      <c r="T4232" s="156">
        <f t="shared" si="532"/>
        <v>7</v>
      </c>
      <c r="U4232" s="156">
        <f>+VLOOKUP(A4232,Adr!N:O,2,0)</f>
        <v>79</v>
      </c>
      <c r="V4232" s="157">
        <f t="shared" si="533"/>
        <v>79</v>
      </c>
      <c r="W4232" s="158">
        <f>+COUNTIFS(J$44:J4232,J4232,Y$44:Y4232,Y4232)</f>
        <v>1</v>
      </c>
      <c r="X4232" s="159">
        <f t="shared" si="534"/>
        <v>7</v>
      </c>
      <c r="Y4232" s="264" t="str">
        <f t="shared" si="535"/>
        <v>orientačné športy1R-1</v>
      </c>
      <c r="Z4232" s="264" t="str">
        <f>+VLOOKUP(B4232,Odvetvia!B:Q,16,0)</f>
        <v>orientačné športy1</v>
      </c>
    </row>
    <row r="4233" spans="1:26" ht="12.75" x14ac:dyDescent="0.2">
      <c r="A4233" t="s">
        <v>40</v>
      </c>
      <c r="B4233" t="s">
        <v>266</v>
      </c>
      <c r="C4233" t="s">
        <v>406</v>
      </c>
      <c r="D4233" t="s">
        <v>475</v>
      </c>
      <c r="E4233">
        <v>18</v>
      </c>
      <c r="F4233"/>
      <c r="G4233" t="s">
        <v>514</v>
      </c>
      <c r="H4233" t="s">
        <v>3327</v>
      </c>
      <c r="I4233">
        <v>1</v>
      </c>
      <c r="J4233" t="s">
        <v>8774</v>
      </c>
      <c r="K4233">
        <v>40</v>
      </c>
      <c r="L4233">
        <v>24</v>
      </c>
      <c r="M4233"/>
      <c r="N4233" t="s">
        <v>15182</v>
      </c>
      <c r="O4233" s="44">
        <f t="shared" si="528"/>
        <v>18</v>
      </c>
      <c r="P4233" s="44">
        <f>+VLOOKUP(D4233,Databaza!E$1:G$35,2,0)+O4233</f>
        <v>18</v>
      </c>
      <c r="Q4233" s="44">
        <f t="shared" si="529"/>
        <v>23</v>
      </c>
      <c r="R4233" s="44">
        <f t="shared" si="530"/>
        <v>23</v>
      </c>
      <c r="S4233" s="44">
        <f t="shared" si="531"/>
        <v>23</v>
      </c>
      <c r="T4233" s="156">
        <f t="shared" si="532"/>
        <v>23</v>
      </c>
      <c r="U4233" s="156">
        <f>+VLOOKUP(A4233,Adr!N:O,2,0)</f>
        <v>79</v>
      </c>
      <c r="V4233" s="157">
        <f t="shared" si="533"/>
        <v>79</v>
      </c>
      <c r="W4233" s="158">
        <f>+COUNTIFS(J$44:J4233,J4233,Y$44:Y4233,Y4233)</f>
        <v>2</v>
      </c>
      <c r="X4233" s="159">
        <f t="shared" si="534"/>
        <v>23</v>
      </c>
      <c r="Y4233" s="264" t="str">
        <f t="shared" si="535"/>
        <v>orientačné športy1R-1</v>
      </c>
      <c r="Z4233" s="264" t="str">
        <f>+VLOOKUP(B4233,Odvetvia!B:Q,16,0)</f>
        <v>orientačné športy1</v>
      </c>
    </row>
    <row r="4234" spans="1:26" ht="12.75" x14ac:dyDescent="0.2">
      <c r="A4234" t="s">
        <v>40</v>
      </c>
      <c r="B4234" t="s">
        <v>266</v>
      </c>
      <c r="C4234" t="s">
        <v>406</v>
      </c>
      <c r="D4234" t="s">
        <v>825</v>
      </c>
      <c r="E4234">
        <v>19</v>
      </c>
      <c r="F4234"/>
      <c r="G4234" t="s">
        <v>15180</v>
      </c>
      <c r="H4234" t="s">
        <v>3327</v>
      </c>
      <c r="I4234">
        <v>1</v>
      </c>
      <c r="J4234" t="s">
        <v>8774</v>
      </c>
      <c r="K4234">
        <v>55</v>
      </c>
      <c r="L4234">
        <v>45</v>
      </c>
      <c r="M4234"/>
      <c r="N4234" t="s">
        <v>15183</v>
      </c>
      <c r="O4234" s="44">
        <f t="shared" si="528"/>
        <v>19</v>
      </c>
      <c r="P4234" s="44">
        <f>+VLOOKUP(D4234,Databaza!E$1:G$35,2,0)+O4234</f>
        <v>19</v>
      </c>
      <c r="Q4234" s="44">
        <f t="shared" si="529"/>
        <v>24</v>
      </c>
      <c r="R4234" s="44">
        <f t="shared" si="530"/>
        <v>24</v>
      </c>
      <c r="S4234" s="44">
        <f t="shared" si="531"/>
        <v>24</v>
      </c>
      <c r="T4234" s="156">
        <f t="shared" si="532"/>
        <v>24</v>
      </c>
      <c r="U4234" s="156">
        <f>+VLOOKUP(A4234,Adr!N:O,2,0)</f>
        <v>79</v>
      </c>
      <c r="V4234" s="157">
        <f t="shared" si="533"/>
        <v>79</v>
      </c>
      <c r="W4234" s="158">
        <f>+COUNTIFS(J$44:J4234,J4234,Y$44:Y4234,Y4234)</f>
        <v>3</v>
      </c>
      <c r="X4234" s="159">
        <f t="shared" si="534"/>
        <v>24</v>
      </c>
      <c r="Y4234" s="264" t="str">
        <f t="shared" si="535"/>
        <v>orientačné športy1R-1</v>
      </c>
      <c r="Z4234" s="264" t="str">
        <f>+VLOOKUP(B4234,Odvetvia!B:Q,16,0)</f>
        <v>orientačné športy1</v>
      </c>
    </row>
    <row r="4235" spans="1:26" ht="12.75" x14ac:dyDescent="0.2">
      <c r="A4235" t="s">
        <v>40</v>
      </c>
      <c r="B4235" t="s">
        <v>266</v>
      </c>
      <c r="C4235" t="s">
        <v>406</v>
      </c>
      <c r="D4235" t="s">
        <v>475</v>
      </c>
      <c r="E4235">
        <v>20</v>
      </c>
      <c r="F4235"/>
      <c r="G4235" t="s">
        <v>15180</v>
      </c>
      <c r="H4235" t="s">
        <v>3327</v>
      </c>
      <c r="I4235">
        <v>1</v>
      </c>
      <c r="J4235" t="s">
        <v>9766</v>
      </c>
      <c r="K4235">
        <v>40</v>
      </c>
      <c r="L4235">
        <v>24</v>
      </c>
      <c r="M4235"/>
      <c r="N4235" t="s">
        <v>15181</v>
      </c>
      <c r="O4235" s="44">
        <f t="shared" si="528"/>
        <v>20</v>
      </c>
      <c r="P4235" s="44">
        <f>+VLOOKUP(D4235,Databaza!E$1:G$35,2,0)+O4235</f>
        <v>20</v>
      </c>
      <c r="Q4235" s="44">
        <f t="shared" si="529"/>
        <v>25</v>
      </c>
      <c r="R4235" s="44">
        <f t="shared" si="530"/>
        <v>25</v>
      </c>
      <c r="S4235" s="44">
        <f t="shared" si="531"/>
        <v>25</v>
      </c>
      <c r="T4235" s="156">
        <f t="shared" si="532"/>
        <v>25</v>
      </c>
      <c r="U4235" s="156">
        <f>+VLOOKUP(A4235,Adr!N:O,2,0)</f>
        <v>79</v>
      </c>
      <c r="V4235" s="157">
        <f t="shared" si="533"/>
        <v>79</v>
      </c>
      <c r="W4235" s="158">
        <f>+COUNTIFS(J$44:J4235,J4235,Y$44:Y4235,Y4235)</f>
        <v>1</v>
      </c>
      <c r="X4235" s="159">
        <f t="shared" si="534"/>
        <v>25</v>
      </c>
      <c r="Y4235" s="264" t="str">
        <f t="shared" si="535"/>
        <v>orientačné športy1R-1</v>
      </c>
      <c r="Z4235" s="264" t="str">
        <f>+VLOOKUP(B4235,Odvetvia!B:Q,16,0)</f>
        <v>orientačné športy1</v>
      </c>
    </row>
    <row r="4236" spans="1:26" ht="12.75" x14ac:dyDescent="0.2">
      <c r="A4236" t="s">
        <v>40</v>
      </c>
      <c r="B4236" t="s">
        <v>266</v>
      </c>
      <c r="C4236" t="s">
        <v>406</v>
      </c>
      <c r="D4236" t="s">
        <v>825</v>
      </c>
      <c r="E4236">
        <v>21</v>
      </c>
      <c r="F4236"/>
      <c r="G4236" t="s">
        <v>547</v>
      </c>
      <c r="H4236" t="s">
        <v>3327</v>
      </c>
      <c r="I4236">
        <v>3</v>
      </c>
      <c r="J4236" t="s">
        <v>11504</v>
      </c>
      <c r="K4236">
        <v>36</v>
      </c>
      <c r="L4236">
        <v>45</v>
      </c>
      <c r="M4236"/>
      <c r="N4236" t="s">
        <v>15184</v>
      </c>
      <c r="O4236" s="44">
        <f t="shared" si="528"/>
        <v>21</v>
      </c>
      <c r="P4236" s="44">
        <f>+VLOOKUP(D4236,Databaza!E$1:G$35,2,0)+O4236</f>
        <v>21</v>
      </c>
      <c r="Q4236" s="44">
        <f t="shared" si="529"/>
        <v>26</v>
      </c>
      <c r="R4236" s="44">
        <f t="shared" si="530"/>
        <v>26</v>
      </c>
      <c r="S4236" s="44">
        <f t="shared" si="531"/>
        <v>26</v>
      </c>
      <c r="T4236" s="156">
        <f t="shared" si="532"/>
        <v>26</v>
      </c>
      <c r="U4236" s="156">
        <f>+VLOOKUP(A4236,Adr!N:O,2,0)</f>
        <v>79</v>
      </c>
      <c r="V4236" s="157">
        <f t="shared" si="533"/>
        <v>79</v>
      </c>
      <c r="W4236" s="158">
        <f>+COUNTIFS(J$44:J4236,J4236,Y$44:Y4236,Y4236)</f>
        <v>1</v>
      </c>
      <c r="X4236" s="159">
        <f t="shared" si="534"/>
        <v>26</v>
      </c>
      <c r="Y4236" s="264" t="str">
        <f t="shared" si="535"/>
        <v>orientačné športy1R-1</v>
      </c>
      <c r="Z4236" s="264" t="str">
        <f>+VLOOKUP(B4236,Odvetvia!B:Q,16,0)</f>
        <v>orientačné športy1</v>
      </c>
    </row>
    <row r="4237" spans="1:26" ht="12.75" x14ac:dyDescent="0.2">
      <c r="A4237" t="s">
        <v>40</v>
      </c>
      <c r="B4237" t="s">
        <v>266</v>
      </c>
      <c r="C4237" t="s">
        <v>406</v>
      </c>
      <c r="D4237" t="s">
        <v>475</v>
      </c>
      <c r="E4237">
        <v>22</v>
      </c>
      <c r="F4237"/>
      <c r="G4237" t="s">
        <v>514</v>
      </c>
      <c r="H4237" t="s">
        <v>3327</v>
      </c>
      <c r="I4237">
        <v>1</v>
      </c>
      <c r="J4237" t="s">
        <v>9766</v>
      </c>
      <c r="K4237">
        <v>38</v>
      </c>
      <c r="L4237">
        <v>24</v>
      </c>
      <c r="M4237"/>
      <c r="N4237" t="s">
        <v>15182</v>
      </c>
      <c r="O4237" s="44">
        <f t="shared" si="528"/>
        <v>22</v>
      </c>
      <c r="P4237" s="44">
        <f>+VLOOKUP(D4237,Databaza!E$1:G$35,2,0)+O4237</f>
        <v>22</v>
      </c>
      <c r="Q4237" s="44">
        <f t="shared" si="529"/>
        <v>27</v>
      </c>
      <c r="R4237" s="44">
        <f t="shared" si="530"/>
        <v>27</v>
      </c>
      <c r="S4237" s="44">
        <f t="shared" si="531"/>
        <v>27</v>
      </c>
      <c r="T4237" s="156">
        <f t="shared" si="532"/>
        <v>27</v>
      </c>
      <c r="U4237" s="156">
        <f>+VLOOKUP(A4237,Adr!N:O,2,0)</f>
        <v>79</v>
      </c>
      <c r="V4237" s="157">
        <f t="shared" si="533"/>
        <v>79</v>
      </c>
      <c r="W4237" s="158">
        <f>+COUNTIFS(J$44:J4237,J4237,Y$44:Y4237,Y4237)</f>
        <v>2</v>
      </c>
      <c r="X4237" s="159">
        <f t="shared" si="534"/>
        <v>27</v>
      </c>
      <c r="Y4237" s="264" t="str">
        <f t="shared" si="535"/>
        <v>orientačné športy1R-1</v>
      </c>
      <c r="Z4237" s="264" t="str">
        <f>+VLOOKUP(B4237,Odvetvia!B:Q,16,0)</f>
        <v>orientačné športy1</v>
      </c>
    </row>
    <row r="4238" spans="1:26" ht="12.75" x14ac:dyDescent="0.2">
      <c r="A4238" t="s">
        <v>40</v>
      </c>
      <c r="B4238" t="s">
        <v>266</v>
      </c>
      <c r="C4238" t="s">
        <v>406</v>
      </c>
      <c r="D4238" t="s">
        <v>825</v>
      </c>
      <c r="E4238">
        <v>27</v>
      </c>
      <c r="F4238"/>
      <c r="G4238" t="s">
        <v>15185</v>
      </c>
      <c r="H4238" t="s">
        <v>3327</v>
      </c>
      <c r="I4238">
        <v>1</v>
      </c>
      <c r="J4238" t="s">
        <v>8770</v>
      </c>
      <c r="K4238">
        <v>77</v>
      </c>
      <c r="L4238">
        <v>45</v>
      </c>
      <c r="M4238"/>
      <c r="N4238" t="s">
        <v>15186</v>
      </c>
      <c r="O4238" s="44">
        <f t="shared" si="528"/>
        <v>27</v>
      </c>
      <c r="P4238" s="44">
        <f>+VLOOKUP(D4238,Databaza!E$1:G$35,2,0)+O4238</f>
        <v>27</v>
      </c>
      <c r="Q4238" s="44">
        <f t="shared" si="529"/>
        <v>32</v>
      </c>
      <c r="R4238" s="44">
        <f t="shared" si="530"/>
        <v>32</v>
      </c>
      <c r="S4238" s="44">
        <f t="shared" si="531"/>
        <v>32</v>
      </c>
      <c r="T4238" s="156">
        <f t="shared" si="532"/>
        <v>32</v>
      </c>
      <c r="U4238" s="156">
        <f>+VLOOKUP(A4238,Adr!N:O,2,0)</f>
        <v>79</v>
      </c>
      <c r="V4238" s="157">
        <f t="shared" si="533"/>
        <v>79</v>
      </c>
      <c r="W4238" s="158">
        <f>+COUNTIFS(J$44:J4238,J4238,Y$44:Y4238,Y4238)</f>
        <v>1</v>
      </c>
      <c r="X4238" s="159">
        <f t="shared" si="534"/>
        <v>32</v>
      </c>
      <c r="Y4238" s="264" t="str">
        <f t="shared" si="535"/>
        <v>orientačné športy1R-1</v>
      </c>
      <c r="Z4238" s="264" t="str">
        <f>+VLOOKUP(B4238,Odvetvia!B:Q,16,0)</f>
        <v>orientačné športy1</v>
      </c>
    </row>
    <row r="4239" spans="1:26" ht="12.75" x14ac:dyDescent="0.2">
      <c r="A4239" t="s">
        <v>40</v>
      </c>
      <c r="B4239" t="s">
        <v>266</v>
      </c>
      <c r="C4239" t="s">
        <v>406</v>
      </c>
      <c r="D4239" t="s">
        <v>825</v>
      </c>
      <c r="E4239">
        <v>32</v>
      </c>
      <c r="F4239"/>
      <c r="G4239" t="s">
        <v>15180</v>
      </c>
      <c r="H4239" t="s">
        <v>3327</v>
      </c>
      <c r="I4239">
        <v>1</v>
      </c>
      <c r="J4239" t="s">
        <v>8770</v>
      </c>
      <c r="K4239">
        <v>58</v>
      </c>
      <c r="L4239">
        <v>45</v>
      </c>
      <c r="M4239"/>
      <c r="N4239" t="s">
        <v>15183</v>
      </c>
      <c r="O4239" s="44">
        <f t="shared" si="528"/>
        <v>32</v>
      </c>
      <c r="P4239" s="44">
        <f>+VLOOKUP(D4239,Databaza!E$1:G$35,2,0)+O4239</f>
        <v>32</v>
      </c>
      <c r="Q4239" s="44">
        <f t="shared" si="529"/>
        <v>37</v>
      </c>
      <c r="R4239" s="44">
        <f t="shared" si="530"/>
        <v>37</v>
      </c>
      <c r="S4239" s="44">
        <f t="shared" si="531"/>
        <v>37</v>
      </c>
      <c r="T4239" s="156">
        <f t="shared" si="532"/>
        <v>37</v>
      </c>
      <c r="U4239" s="156">
        <f>+VLOOKUP(A4239,Adr!N:O,2,0)</f>
        <v>79</v>
      </c>
      <c r="V4239" s="157">
        <f t="shared" si="533"/>
        <v>79</v>
      </c>
      <c r="W4239" s="158">
        <f>+COUNTIFS(J$44:J4239,J4239,Y$44:Y4239,Y4239)</f>
        <v>2</v>
      </c>
      <c r="X4239" s="159">
        <f t="shared" si="534"/>
        <v>37</v>
      </c>
      <c r="Y4239" s="264" t="str">
        <f t="shared" si="535"/>
        <v>orientačné športy1R-1</v>
      </c>
      <c r="Z4239" s="264" t="str">
        <f>+VLOOKUP(B4239,Odvetvia!B:Q,16,0)</f>
        <v>orientačné športy1</v>
      </c>
    </row>
    <row r="4240" spans="1:26" ht="12.75" x14ac:dyDescent="0.2">
      <c r="A4240" t="s">
        <v>40</v>
      </c>
      <c r="B4240" t="s">
        <v>266</v>
      </c>
      <c r="C4240" t="s">
        <v>406</v>
      </c>
      <c r="D4240" t="s">
        <v>825</v>
      </c>
      <c r="E4240">
        <v>44</v>
      </c>
      <c r="F4240"/>
      <c r="G4240" t="s">
        <v>15185</v>
      </c>
      <c r="H4240" t="s">
        <v>3327</v>
      </c>
      <c r="I4240">
        <v>1</v>
      </c>
      <c r="J4240" t="s">
        <v>15187</v>
      </c>
      <c r="K4240">
        <v>70</v>
      </c>
      <c r="L4240">
        <v>45</v>
      </c>
      <c r="M4240"/>
      <c r="N4240" t="s">
        <v>15186</v>
      </c>
      <c r="O4240" s="44">
        <f t="shared" si="528"/>
        <v>44</v>
      </c>
      <c r="P4240" s="44">
        <f>+VLOOKUP(D4240,Databaza!E$1:G$35,2,0)+O4240</f>
        <v>44</v>
      </c>
      <c r="Q4240" s="44">
        <f t="shared" si="529"/>
        <v>49</v>
      </c>
      <c r="R4240" s="44">
        <f t="shared" si="530"/>
        <v>49</v>
      </c>
      <c r="S4240" s="44">
        <f t="shared" si="531"/>
        <v>49</v>
      </c>
      <c r="T4240" s="156">
        <f t="shared" si="532"/>
        <v>49</v>
      </c>
      <c r="U4240" s="156">
        <f>+VLOOKUP(A4240,Adr!N:O,2,0)</f>
        <v>79</v>
      </c>
      <c r="V4240" s="157">
        <f t="shared" si="533"/>
        <v>79</v>
      </c>
      <c r="W4240" s="158">
        <f>+COUNTIFS(J$44:J4240,J4240,Y$44:Y4240,Y4240)</f>
        <v>1</v>
      </c>
      <c r="X4240" s="159">
        <f t="shared" si="534"/>
        <v>49</v>
      </c>
      <c r="Y4240" s="264" t="str">
        <f t="shared" si="535"/>
        <v>orientačné športy1R-1</v>
      </c>
      <c r="Z4240" s="264" t="str">
        <f>+VLOOKUP(B4240,Odvetvia!B:Q,16,0)</f>
        <v>orientačné športy1</v>
      </c>
    </row>
    <row r="4241" spans="1:26" ht="12.75" x14ac:dyDescent="0.2">
      <c r="A4241" t="s">
        <v>40</v>
      </c>
      <c r="B4241" t="s">
        <v>266</v>
      </c>
      <c r="C4241" t="s">
        <v>406</v>
      </c>
      <c r="D4241" t="s">
        <v>825</v>
      </c>
      <c r="E4241">
        <v>25</v>
      </c>
      <c r="F4241"/>
      <c r="G4241" t="s">
        <v>15185</v>
      </c>
      <c r="H4241" t="s">
        <v>3327</v>
      </c>
      <c r="I4241">
        <v>1</v>
      </c>
      <c r="J4241" t="s">
        <v>8774</v>
      </c>
      <c r="K4241">
        <v>70</v>
      </c>
      <c r="L4241">
        <v>45</v>
      </c>
      <c r="M4241"/>
      <c r="N4241" t="s">
        <v>15186</v>
      </c>
      <c r="O4241" s="44">
        <f t="shared" si="528"/>
        <v>25</v>
      </c>
      <c r="P4241" s="44">
        <f>+VLOOKUP(D4241,Databaza!E$1:G$35,2,0)+O4241</f>
        <v>25</v>
      </c>
      <c r="Q4241" s="44">
        <f t="shared" si="529"/>
        <v>30</v>
      </c>
      <c r="R4241" s="44">
        <f t="shared" si="530"/>
        <v>30</v>
      </c>
      <c r="S4241" s="44">
        <f t="shared" si="531"/>
        <v>30</v>
      </c>
      <c r="T4241" s="156">
        <f t="shared" si="532"/>
        <v>30</v>
      </c>
      <c r="U4241" s="156">
        <f>+VLOOKUP(A4241,Adr!N:O,2,0)</f>
        <v>79</v>
      </c>
      <c r="V4241" s="157">
        <f t="shared" si="533"/>
        <v>79</v>
      </c>
      <c r="W4241" s="158">
        <f>+COUNTIFS(J$44:J4241,J4241,Y$44:Y4241,Y4241)</f>
        <v>4</v>
      </c>
      <c r="X4241" s="159">
        <f t="shared" si="534"/>
        <v>79</v>
      </c>
      <c r="Y4241" s="264" t="str">
        <f t="shared" si="535"/>
        <v>orientačné športy1R-1</v>
      </c>
      <c r="Z4241" s="264" t="str">
        <f>+VLOOKUP(B4241,Odvetvia!B:Q,16,0)</f>
        <v>orientačné športy1</v>
      </c>
    </row>
    <row r="4242" spans="1:26" ht="12.75" x14ac:dyDescent="0.2">
      <c r="A4242" s="818" t="s">
        <v>40</v>
      </c>
      <c r="B4242" s="818" t="s">
        <v>266</v>
      </c>
      <c r="C4242" s="834" t="s">
        <v>405</v>
      </c>
      <c r="D4242" s="834" t="s">
        <v>826</v>
      </c>
      <c r="E4242" s="836">
        <v>10</v>
      </c>
      <c r="F4242" s="835"/>
      <c r="G4242" s="818" t="s">
        <v>1423</v>
      </c>
      <c r="H4242" s="818" t="s">
        <v>3327</v>
      </c>
      <c r="I4242" s="835">
        <v>3</v>
      </c>
      <c r="J4242" s="818" t="s">
        <v>11504</v>
      </c>
      <c r="K4242" s="835">
        <v>29</v>
      </c>
      <c r="L4242" s="835">
        <v>35</v>
      </c>
      <c r="M4242" s="835"/>
      <c r="N4242" s="818" t="s">
        <v>11505</v>
      </c>
      <c r="O4242" s="44">
        <f t="shared" si="528"/>
        <v>10</v>
      </c>
      <c r="P4242" s="44">
        <f>+VLOOKUP(D4242,Databaza!E$1:G$35,2,0)+O4242</f>
        <v>20</v>
      </c>
      <c r="Q4242" s="44">
        <f t="shared" si="529"/>
        <v>25</v>
      </c>
      <c r="R4242" s="44">
        <f t="shared" si="530"/>
        <v>25</v>
      </c>
      <c r="S4242" s="44">
        <f t="shared" si="531"/>
        <v>25</v>
      </c>
      <c r="T4242" s="156">
        <f t="shared" si="532"/>
        <v>25</v>
      </c>
      <c r="U4242" s="156">
        <f>+VLOOKUP(A4242,Adr!N:O,2,0)</f>
        <v>79</v>
      </c>
      <c r="V4242" s="157">
        <f t="shared" si="533"/>
        <v>79</v>
      </c>
      <c r="W4242" s="158">
        <f>+COUNTIFS(J$44:J4242,J4242,Y$44:Y4242,Y4242)</f>
        <v>1</v>
      </c>
      <c r="X4242" s="159">
        <f t="shared" si="534"/>
        <v>25</v>
      </c>
      <c r="Y4242" s="264" t="str">
        <f t="shared" si="535"/>
        <v>orientačné športy1R-2</v>
      </c>
      <c r="Z4242" s="264" t="str">
        <f>+VLOOKUP(B4242,Odvetvia!B:Q,16,0)</f>
        <v>orientačné športy1</v>
      </c>
    </row>
    <row r="4243" spans="1:26" ht="12.75" x14ac:dyDescent="0.2">
      <c r="A4243" s="818" t="s">
        <v>40</v>
      </c>
      <c r="B4243" s="818" t="s">
        <v>266</v>
      </c>
      <c r="C4243" s="834" t="s">
        <v>405</v>
      </c>
      <c r="D4243" s="834" t="s">
        <v>826</v>
      </c>
      <c r="E4243" s="836">
        <v>13</v>
      </c>
      <c r="F4243" s="835"/>
      <c r="G4243" s="818" t="s">
        <v>11634</v>
      </c>
      <c r="H4243" s="818" t="s">
        <v>3327</v>
      </c>
      <c r="I4243" s="835">
        <v>1</v>
      </c>
      <c r="J4243" s="818" t="s">
        <v>8774</v>
      </c>
      <c r="K4243" s="835">
        <v>117</v>
      </c>
      <c r="L4243" s="835">
        <v>35</v>
      </c>
      <c r="M4243" s="835"/>
      <c r="N4243" s="818" t="s">
        <v>11635</v>
      </c>
      <c r="O4243" s="44">
        <f t="shared" si="528"/>
        <v>13</v>
      </c>
      <c r="P4243" s="44">
        <f>+VLOOKUP(D4243,Databaza!E$1:G$35,2,0)+O4243</f>
        <v>23</v>
      </c>
      <c r="Q4243" s="44">
        <f t="shared" si="529"/>
        <v>28</v>
      </c>
      <c r="R4243" s="44">
        <f t="shared" si="530"/>
        <v>28</v>
      </c>
      <c r="S4243" s="44">
        <f t="shared" si="531"/>
        <v>28</v>
      </c>
      <c r="T4243" s="156">
        <f t="shared" si="532"/>
        <v>28</v>
      </c>
      <c r="U4243" s="156">
        <f>+VLOOKUP(A4243,Adr!N:O,2,0)</f>
        <v>79</v>
      </c>
      <c r="V4243" s="157">
        <f t="shared" si="533"/>
        <v>79</v>
      </c>
      <c r="W4243" s="158">
        <f>+COUNTIFS(J$44:J4243,J4243,Y$44:Y4243,Y4243)</f>
        <v>1</v>
      </c>
      <c r="X4243" s="159">
        <f t="shared" si="534"/>
        <v>28</v>
      </c>
      <c r="Y4243" s="264" t="str">
        <f t="shared" si="535"/>
        <v>orientačné športy1R-2</v>
      </c>
      <c r="Z4243" s="264" t="str">
        <f>+VLOOKUP(B4243,Odvetvia!B:Q,16,0)</f>
        <v>orientačné športy1</v>
      </c>
    </row>
    <row r="4244" spans="1:26" ht="12.75" x14ac:dyDescent="0.2">
      <c r="A4244" s="818" t="s">
        <v>40</v>
      </c>
      <c r="B4244" s="818" t="s">
        <v>266</v>
      </c>
      <c r="C4244" s="834" t="s">
        <v>405</v>
      </c>
      <c r="D4244" s="834" t="s">
        <v>825</v>
      </c>
      <c r="E4244" s="836">
        <v>34</v>
      </c>
      <c r="F4244" s="835"/>
      <c r="G4244" s="818" t="s">
        <v>1473</v>
      </c>
      <c r="H4244" s="818" t="s">
        <v>3327</v>
      </c>
      <c r="I4244" s="835">
        <v>1</v>
      </c>
      <c r="J4244" s="818" t="s">
        <v>9766</v>
      </c>
      <c r="K4244" s="835">
        <v>112</v>
      </c>
      <c r="L4244" s="835">
        <v>45</v>
      </c>
      <c r="M4244" s="835"/>
      <c r="N4244" s="818" t="s">
        <v>11882</v>
      </c>
      <c r="O4244" s="44">
        <f t="shared" si="528"/>
        <v>34</v>
      </c>
      <c r="P4244" s="44">
        <f>+VLOOKUP(D4244,Databaza!E$1:G$35,2,0)+O4244</f>
        <v>34</v>
      </c>
      <c r="Q4244" s="44">
        <f t="shared" si="529"/>
        <v>39</v>
      </c>
      <c r="R4244" s="44">
        <f t="shared" si="530"/>
        <v>39</v>
      </c>
      <c r="S4244" s="44">
        <f t="shared" si="531"/>
        <v>39</v>
      </c>
      <c r="T4244" s="156">
        <f t="shared" si="532"/>
        <v>39</v>
      </c>
      <c r="U4244" s="156">
        <f>+VLOOKUP(A4244,Adr!N:O,2,0)</f>
        <v>79</v>
      </c>
      <c r="V4244" s="157">
        <f t="shared" si="533"/>
        <v>79</v>
      </c>
      <c r="W4244" s="158">
        <f>+COUNTIFS(J$44:J4244,J4244,Y$44:Y4244,Y4244)</f>
        <v>1</v>
      </c>
      <c r="X4244" s="159">
        <f t="shared" si="534"/>
        <v>39</v>
      </c>
      <c r="Y4244" s="264" t="str">
        <f t="shared" si="535"/>
        <v>orientačné športy1R-2</v>
      </c>
      <c r="Z4244" s="264" t="str">
        <f>+VLOOKUP(B4244,Odvetvia!B:Q,16,0)</f>
        <v>orientačné športy1</v>
      </c>
    </row>
    <row r="4245" spans="1:26" ht="12.75" x14ac:dyDescent="0.2">
      <c r="A4245" s="818" t="s">
        <v>40</v>
      </c>
      <c r="B4245" s="818" t="s">
        <v>266</v>
      </c>
      <c r="C4245" s="834" t="s">
        <v>405</v>
      </c>
      <c r="D4245" s="834" t="s">
        <v>826</v>
      </c>
      <c r="E4245" s="836">
        <v>30</v>
      </c>
      <c r="F4245" s="835"/>
      <c r="G4245" s="818" t="s">
        <v>11634</v>
      </c>
      <c r="H4245" s="818" t="s">
        <v>3327</v>
      </c>
      <c r="I4245" s="835">
        <v>1</v>
      </c>
      <c r="J4245" s="818" t="s">
        <v>8769</v>
      </c>
      <c r="K4245" s="835">
        <v>156</v>
      </c>
      <c r="L4245" s="835">
        <v>35</v>
      </c>
      <c r="M4245" s="835"/>
      <c r="N4245" s="818" t="s">
        <v>11635</v>
      </c>
      <c r="O4245" s="44">
        <f t="shared" si="528"/>
        <v>30</v>
      </c>
      <c r="P4245" s="44">
        <f>+VLOOKUP(D4245,Databaza!E$1:G$35,2,0)+O4245</f>
        <v>40</v>
      </c>
      <c r="Q4245" s="44">
        <f t="shared" si="529"/>
        <v>45</v>
      </c>
      <c r="R4245" s="44">
        <f t="shared" si="530"/>
        <v>45</v>
      </c>
      <c r="S4245" s="44">
        <f t="shared" si="531"/>
        <v>45</v>
      </c>
      <c r="T4245" s="156">
        <f t="shared" si="532"/>
        <v>45</v>
      </c>
      <c r="U4245" s="156">
        <f>+VLOOKUP(A4245,Adr!N:O,2,0)</f>
        <v>79</v>
      </c>
      <c r="V4245" s="157">
        <f t="shared" si="533"/>
        <v>79</v>
      </c>
      <c r="W4245" s="158">
        <f>+COUNTIFS(J$44:J4245,J4245,Y$44:Y4245,Y4245)</f>
        <v>1</v>
      </c>
      <c r="X4245" s="159">
        <f t="shared" si="534"/>
        <v>45</v>
      </c>
      <c r="Y4245" s="264" t="str">
        <f t="shared" si="535"/>
        <v>orientačné športy1R-2</v>
      </c>
      <c r="Z4245" s="264" t="str">
        <f>+VLOOKUP(B4245,Odvetvia!B:Q,16,0)</f>
        <v>orientačné športy1</v>
      </c>
    </row>
    <row r="4246" spans="1:26" ht="12.75" x14ac:dyDescent="0.2">
      <c r="A4246" s="818" t="s">
        <v>40</v>
      </c>
      <c r="B4246" s="818" t="s">
        <v>266</v>
      </c>
      <c r="C4246" s="834" t="s">
        <v>405</v>
      </c>
      <c r="D4246" s="834" t="s">
        <v>825</v>
      </c>
      <c r="E4246" s="836">
        <v>43</v>
      </c>
      <c r="F4246" s="835"/>
      <c r="G4246" s="818" t="s">
        <v>11980</v>
      </c>
      <c r="H4246" s="818" t="s">
        <v>3327</v>
      </c>
      <c r="I4246" s="835">
        <v>1</v>
      </c>
      <c r="J4246" s="818" t="s">
        <v>9765</v>
      </c>
      <c r="K4246" s="835">
        <v>99</v>
      </c>
      <c r="L4246" s="835">
        <v>45</v>
      </c>
      <c r="M4246" s="835"/>
      <c r="N4246" s="818" t="s">
        <v>11981</v>
      </c>
      <c r="O4246" s="44">
        <f t="shared" si="528"/>
        <v>43</v>
      </c>
      <c r="P4246" s="44">
        <f>+VLOOKUP(D4246,Databaza!E$1:G$35,2,0)+O4246</f>
        <v>43</v>
      </c>
      <c r="Q4246" s="44">
        <f t="shared" si="529"/>
        <v>48</v>
      </c>
      <c r="R4246" s="44">
        <f t="shared" si="530"/>
        <v>48</v>
      </c>
      <c r="S4246" s="44">
        <f t="shared" si="531"/>
        <v>48</v>
      </c>
      <c r="T4246" s="156">
        <f t="shared" si="532"/>
        <v>48</v>
      </c>
      <c r="U4246" s="156">
        <f>+VLOOKUP(A4246,Adr!N:O,2,0)</f>
        <v>79</v>
      </c>
      <c r="V4246" s="157">
        <f t="shared" si="533"/>
        <v>79</v>
      </c>
      <c r="W4246" s="158">
        <f>+COUNTIFS(J$44:J4246,J4246,Y$44:Y4246,Y4246)</f>
        <v>1</v>
      </c>
      <c r="X4246" s="159">
        <f t="shared" si="534"/>
        <v>48</v>
      </c>
      <c r="Y4246" s="264" t="str">
        <f t="shared" si="535"/>
        <v>orientačné športy1R-2</v>
      </c>
      <c r="Z4246" s="264" t="str">
        <f>+VLOOKUP(B4246,Odvetvia!B:Q,16,0)</f>
        <v>orientačné športy1</v>
      </c>
    </row>
    <row r="4247" spans="1:26" ht="12.75" x14ac:dyDescent="0.2">
      <c r="A4247" s="818" t="s">
        <v>40</v>
      </c>
      <c r="B4247" s="818" t="s">
        <v>266</v>
      </c>
      <c r="C4247" s="834" t="s">
        <v>405</v>
      </c>
      <c r="D4247" s="834" t="s">
        <v>826</v>
      </c>
      <c r="E4247" s="836">
        <v>35</v>
      </c>
      <c r="F4247" s="835"/>
      <c r="G4247" s="818" t="s">
        <v>1429</v>
      </c>
      <c r="H4247" s="818" t="s">
        <v>3327</v>
      </c>
      <c r="I4247" s="835">
        <v>1</v>
      </c>
      <c r="J4247" s="818" t="s">
        <v>8770</v>
      </c>
      <c r="K4247" s="835">
        <v>149</v>
      </c>
      <c r="L4247" s="835">
        <v>35</v>
      </c>
      <c r="M4247" s="835"/>
      <c r="N4247" s="818" t="s">
        <v>11990</v>
      </c>
      <c r="O4247" s="44">
        <f t="shared" si="528"/>
        <v>35</v>
      </c>
      <c r="P4247" s="44">
        <f>+VLOOKUP(D4247,Databaza!E$1:G$35,2,0)+O4247</f>
        <v>45</v>
      </c>
      <c r="Q4247" s="44">
        <f t="shared" si="529"/>
        <v>50</v>
      </c>
      <c r="R4247" s="44">
        <f t="shared" si="530"/>
        <v>50</v>
      </c>
      <c r="S4247" s="44">
        <f t="shared" si="531"/>
        <v>50</v>
      </c>
      <c r="T4247" s="156">
        <f t="shared" si="532"/>
        <v>50</v>
      </c>
      <c r="U4247" s="156">
        <f>+VLOOKUP(A4247,Adr!N:O,2,0)</f>
        <v>79</v>
      </c>
      <c r="V4247" s="157">
        <f t="shared" si="533"/>
        <v>79</v>
      </c>
      <c r="W4247" s="158">
        <f>+COUNTIFS(J$44:J4247,J4247,Y$44:Y4247,Y4247)</f>
        <v>1</v>
      </c>
      <c r="X4247" s="159">
        <f t="shared" si="534"/>
        <v>50</v>
      </c>
      <c r="Y4247" s="264" t="str">
        <f t="shared" si="535"/>
        <v>orientačné športy1R-2</v>
      </c>
      <c r="Z4247" s="264" t="str">
        <f>+VLOOKUP(B4247,Odvetvia!B:Q,16,0)</f>
        <v>orientačné športy1</v>
      </c>
    </row>
    <row r="4248" spans="1:26" ht="12.75" x14ac:dyDescent="0.2">
      <c r="A4248" s="818" t="s">
        <v>40</v>
      </c>
      <c r="B4248" s="818" t="s">
        <v>266</v>
      </c>
      <c r="C4248" s="834" t="s">
        <v>405</v>
      </c>
      <c r="D4248" s="834" t="s">
        <v>826</v>
      </c>
      <c r="E4248" s="836">
        <v>35</v>
      </c>
      <c r="F4248" s="835"/>
      <c r="G4248" s="818" t="s">
        <v>1429</v>
      </c>
      <c r="H4248" s="818" t="s">
        <v>3327</v>
      </c>
      <c r="I4248" s="835">
        <v>1</v>
      </c>
      <c r="J4248" s="818" t="s">
        <v>8774</v>
      </c>
      <c r="K4248" s="835">
        <v>115</v>
      </c>
      <c r="L4248" s="835">
        <v>35</v>
      </c>
      <c r="M4248" s="835"/>
      <c r="N4248" s="818" t="s">
        <v>11990</v>
      </c>
      <c r="O4248" s="44">
        <f t="shared" si="528"/>
        <v>35</v>
      </c>
      <c r="P4248" s="44">
        <f>+VLOOKUP(D4248,Databaza!E$1:G$35,2,0)+O4248</f>
        <v>45</v>
      </c>
      <c r="Q4248" s="44">
        <f t="shared" si="529"/>
        <v>50</v>
      </c>
      <c r="R4248" s="44">
        <f t="shared" si="530"/>
        <v>50</v>
      </c>
      <c r="S4248" s="44">
        <f t="shared" si="531"/>
        <v>50</v>
      </c>
      <c r="T4248" s="156">
        <f t="shared" si="532"/>
        <v>50</v>
      </c>
      <c r="U4248" s="156">
        <f>+VLOOKUP(A4248,Adr!N:O,2,0)</f>
        <v>79</v>
      </c>
      <c r="V4248" s="157">
        <f t="shared" si="533"/>
        <v>79</v>
      </c>
      <c r="W4248" s="158">
        <f>+COUNTIFS(J$44:J4248,J4248,Y$44:Y4248,Y4248)</f>
        <v>2</v>
      </c>
      <c r="X4248" s="159">
        <f t="shared" si="534"/>
        <v>50</v>
      </c>
      <c r="Y4248" s="264" t="str">
        <f t="shared" si="535"/>
        <v>orientačné športy1R-2</v>
      </c>
      <c r="Z4248" s="264" t="str">
        <f>+VLOOKUP(B4248,Odvetvia!B:Q,16,0)</f>
        <v>orientačné športy1</v>
      </c>
    </row>
    <row r="4249" spans="1:26" ht="12.75" x14ac:dyDescent="0.2">
      <c r="A4249" s="818" t="s">
        <v>40</v>
      </c>
      <c r="B4249" s="818" t="s">
        <v>266</v>
      </c>
      <c r="C4249" s="834" t="s">
        <v>405</v>
      </c>
      <c r="D4249" s="834" t="s">
        <v>825</v>
      </c>
      <c r="E4249" s="836">
        <v>56</v>
      </c>
      <c r="F4249" s="835"/>
      <c r="G4249" s="818" t="s">
        <v>11980</v>
      </c>
      <c r="H4249" s="818" t="s">
        <v>3327</v>
      </c>
      <c r="I4249" s="835">
        <v>1</v>
      </c>
      <c r="J4249" s="818" t="s">
        <v>9766</v>
      </c>
      <c r="K4249" s="835">
        <v>108</v>
      </c>
      <c r="L4249" s="835">
        <v>45</v>
      </c>
      <c r="M4249" s="835"/>
      <c r="N4249" s="818" t="s">
        <v>11981</v>
      </c>
      <c r="O4249" s="44">
        <f t="shared" si="528"/>
        <v>56</v>
      </c>
      <c r="P4249" s="44">
        <f>+VLOOKUP(D4249,Databaza!E$1:G$35,2,0)+O4249</f>
        <v>56</v>
      </c>
      <c r="Q4249" s="44">
        <f t="shared" si="529"/>
        <v>61</v>
      </c>
      <c r="R4249" s="44">
        <f t="shared" si="530"/>
        <v>61</v>
      </c>
      <c r="S4249" s="44">
        <f t="shared" si="531"/>
        <v>61</v>
      </c>
      <c r="T4249" s="156">
        <f t="shared" si="532"/>
        <v>61</v>
      </c>
      <c r="U4249" s="156">
        <f>+VLOOKUP(A4249,Adr!N:O,2,0)</f>
        <v>79</v>
      </c>
      <c r="V4249" s="157">
        <f t="shared" si="533"/>
        <v>79</v>
      </c>
      <c r="W4249" s="158">
        <f>+COUNTIFS(J$44:J4249,J4249,Y$44:Y4249,Y4249)</f>
        <v>2</v>
      </c>
      <c r="X4249" s="159">
        <f t="shared" si="534"/>
        <v>61</v>
      </c>
      <c r="Y4249" s="264" t="str">
        <f t="shared" si="535"/>
        <v>orientačné športy1R-2</v>
      </c>
      <c r="Z4249" s="264" t="str">
        <f>+VLOOKUP(B4249,Odvetvia!B:Q,16,0)</f>
        <v>orientačné športy1</v>
      </c>
    </row>
    <row r="4250" spans="1:26" ht="12.75" x14ac:dyDescent="0.2">
      <c r="A4250" s="818" t="s">
        <v>40</v>
      </c>
      <c r="B4250" s="818" t="s">
        <v>266</v>
      </c>
      <c r="C4250" s="834" t="s">
        <v>405</v>
      </c>
      <c r="D4250" s="834" t="s">
        <v>825</v>
      </c>
      <c r="E4250" s="836">
        <v>63</v>
      </c>
      <c r="F4250" s="835"/>
      <c r="G4250" s="818" t="s">
        <v>1473</v>
      </c>
      <c r="H4250" s="818" t="s">
        <v>3327</v>
      </c>
      <c r="I4250" s="835">
        <v>1</v>
      </c>
      <c r="J4250" s="818" t="s">
        <v>9765</v>
      </c>
      <c r="K4250" s="835">
        <v>106</v>
      </c>
      <c r="L4250" s="835">
        <v>45</v>
      </c>
      <c r="M4250" s="835"/>
      <c r="N4250" s="818" t="s">
        <v>11882</v>
      </c>
      <c r="O4250" s="44">
        <f t="shared" si="528"/>
        <v>63</v>
      </c>
      <c r="P4250" s="44">
        <f>+VLOOKUP(D4250,Databaza!E$1:G$35,2,0)+O4250</f>
        <v>63</v>
      </c>
      <c r="Q4250" s="44">
        <f t="shared" si="529"/>
        <v>68</v>
      </c>
      <c r="R4250" s="44">
        <f t="shared" si="530"/>
        <v>68</v>
      </c>
      <c r="S4250" s="44">
        <f t="shared" si="531"/>
        <v>68</v>
      </c>
      <c r="T4250" s="156">
        <f t="shared" si="532"/>
        <v>68</v>
      </c>
      <c r="U4250" s="156">
        <f>+VLOOKUP(A4250,Adr!N:O,2,0)</f>
        <v>79</v>
      </c>
      <c r="V4250" s="157">
        <f t="shared" si="533"/>
        <v>79</v>
      </c>
      <c r="W4250" s="158">
        <f>+COUNTIFS(J$44:J4250,J4250,Y$44:Y4250,Y4250)</f>
        <v>2</v>
      </c>
      <c r="X4250" s="159">
        <f t="shared" si="534"/>
        <v>68</v>
      </c>
      <c r="Y4250" s="264" t="str">
        <f t="shared" si="535"/>
        <v>orientačné športy1R-2</v>
      </c>
      <c r="Z4250" s="264" t="str">
        <f>+VLOOKUP(B4250,Odvetvia!B:Q,16,0)</f>
        <v>orientačné športy1</v>
      </c>
    </row>
    <row r="4251" spans="1:26" ht="12.75" x14ac:dyDescent="0.2">
      <c r="A4251" s="818" t="s">
        <v>40</v>
      </c>
      <c r="B4251" s="818" t="s">
        <v>266</v>
      </c>
      <c r="C4251" s="834" t="s">
        <v>405</v>
      </c>
      <c r="D4251" s="834" t="s">
        <v>826</v>
      </c>
      <c r="E4251" s="836">
        <v>53</v>
      </c>
      <c r="F4251" s="835"/>
      <c r="G4251" s="818" t="s">
        <v>1429</v>
      </c>
      <c r="H4251" s="818" t="s">
        <v>3327</v>
      </c>
      <c r="I4251" s="835">
        <v>1</v>
      </c>
      <c r="J4251" s="818" t="s">
        <v>8767</v>
      </c>
      <c r="K4251" s="835">
        <v>149</v>
      </c>
      <c r="L4251" s="835">
        <v>35</v>
      </c>
      <c r="M4251" s="835"/>
      <c r="N4251" s="818" t="s">
        <v>11990</v>
      </c>
      <c r="O4251" s="44">
        <f t="shared" si="528"/>
        <v>53</v>
      </c>
      <c r="P4251" s="44">
        <f>+VLOOKUP(D4251,Databaza!E$1:G$35,2,0)+O4251</f>
        <v>63</v>
      </c>
      <c r="Q4251" s="44">
        <f t="shared" si="529"/>
        <v>68</v>
      </c>
      <c r="R4251" s="44">
        <f t="shared" si="530"/>
        <v>68</v>
      </c>
      <c r="S4251" s="44">
        <f t="shared" si="531"/>
        <v>68</v>
      </c>
      <c r="T4251" s="156">
        <f t="shared" si="532"/>
        <v>68</v>
      </c>
      <c r="U4251" s="156">
        <f>+VLOOKUP(A4251,Adr!N:O,2,0)</f>
        <v>79</v>
      </c>
      <c r="V4251" s="157">
        <f t="shared" si="533"/>
        <v>79</v>
      </c>
      <c r="W4251" s="158">
        <f>+COUNTIFS(J$44:J4251,J4251,Y$44:Y4251,Y4251)</f>
        <v>1</v>
      </c>
      <c r="X4251" s="159">
        <f t="shared" si="534"/>
        <v>68</v>
      </c>
      <c r="Y4251" s="264" t="str">
        <f t="shared" si="535"/>
        <v>orientačné športy1R-2</v>
      </c>
      <c r="Z4251" s="264" t="str">
        <f>+VLOOKUP(B4251,Odvetvia!B:Q,16,0)</f>
        <v>orientačné športy1</v>
      </c>
    </row>
    <row r="4252" spans="1:26" ht="12.75" x14ac:dyDescent="0.2">
      <c r="A4252" s="818" t="s">
        <v>40</v>
      </c>
      <c r="B4252" s="818" t="s">
        <v>266</v>
      </c>
      <c r="C4252" s="834" t="s">
        <v>405</v>
      </c>
      <c r="D4252" s="834" t="s">
        <v>826</v>
      </c>
      <c r="E4252" s="836">
        <v>61</v>
      </c>
      <c r="F4252" s="835"/>
      <c r="G4252" s="818" t="s">
        <v>1429</v>
      </c>
      <c r="H4252" s="818" t="s">
        <v>3327</v>
      </c>
      <c r="I4252" s="835">
        <v>1</v>
      </c>
      <c r="J4252" s="818" t="s">
        <v>8769</v>
      </c>
      <c r="K4252" s="835">
        <v>149</v>
      </c>
      <c r="L4252" s="835">
        <v>35</v>
      </c>
      <c r="M4252" s="835"/>
      <c r="N4252" s="818" t="s">
        <v>11990</v>
      </c>
      <c r="O4252" s="44">
        <f t="shared" si="528"/>
        <v>61</v>
      </c>
      <c r="P4252" s="44">
        <f>+VLOOKUP(D4252,Databaza!E$1:G$35,2,0)+O4252</f>
        <v>71</v>
      </c>
      <c r="Q4252" s="44">
        <f t="shared" si="529"/>
        <v>76</v>
      </c>
      <c r="R4252" s="44">
        <f t="shared" si="530"/>
        <v>76</v>
      </c>
      <c r="S4252" s="44">
        <f t="shared" si="531"/>
        <v>76</v>
      </c>
      <c r="T4252" s="156">
        <f t="shared" si="532"/>
        <v>76</v>
      </c>
      <c r="U4252" s="156">
        <f>+VLOOKUP(A4252,Adr!N:O,2,0)</f>
        <v>79</v>
      </c>
      <c r="V4252" s="157">
        <f t="shared" si="533"/>
        <v>79</v>
      </c>
      <c r="W4252" s="158">
        <f>+COUNTIFS(J$44:J4252,J4252,Y$44:Y4252,Y4252)</f>
        <v>2</v>
      </c>
      <c r="X4252" s="159">
        <f t="shared" si="534"/>
        <v>76</v>
      </c>
      <c r="Y4252" s="264" t="str">
        <f t="shared" si="535"/>
        <v>orientačné športy1R-2</v>
      </c>
      <c r="Z4252" s="264" t="str">
        <f>+VLOOKUP(B4252,Odvetvia!B:Q,16,0)</f>
        <v>orientačné športy1</v>
      </c>
    </row>
    <row r="4253" spans="1:26" ht="12.75" x14ac:dyDescent="0.2">
      <c r="A4253" s="818" t="s">
        <v>40</v>
      </c>
      <c r="B4253" s="818" t="s">
        <v>266</v>
      </c>
      <c r="C4253" s="834" t="s">
        <v>405</v>
      </c>
      <c r="D4253" s="834" t="s">
        <v>826</v>
      </c>
      <c r="E4253" s="836">
        <v>103</v>
      </c>
      <c r="F4253" s="835"/>
      <c r="G4253" s="818" t="s">
        <v>11980</v>
      </c>
      <c r="H4253" s="818" t="s">
        <v>3327</v>
      </c>
      <c r="I4253" s="835">
        <v>1</v>
      </c>
      <c r="J4253" s="818" t="s">
        <v>9766</v>
      </c>
      <c r="K4253" s="835">
        <v>141</v>
      </c>
      <c r="L4253" s="835">
        <v>35</v>
      </c>
      <c r="M4253" s="835"/>
      <c r="N4253" s="818" t="s">
        <v>12066</v>
      </c>
      <c r="O4253" s="44">
        <f t="shared" si="528"/>
        <v>103</v>
      </c>
      <c r="P4253" s="44">
        <f>+VLOOKUP(D4253,Databaza!E$1:G$35,2,0)+O4253</f>
        <v>113</v>
      </c>
      <c r="Q4253" s="44">
        <f t="shared" si="529"/>
        <v>118</v>
      </c>
      <c r="R4253" s="44">
        <f t="shared" si="530"/>
        <v>118</v>
      </c>
      <c r="S4253" s="44">
        <f t="shared" si="531"/>
        <v>118</v>
      </c>
      <c r="T4253" s="156">
        <f t="shared" si="532"/>
        <v>79</v>
      </c>
      <c r="U4253" s="156">
        <f>+VLOOKUP(A4253,Adr!N:O,2,0)</f>
        <v>79</v>
      </c>
      <c r="V4253" s="157">
        <f t="shared" si="533"/>
        <v>79</v>
      </c>
      <c r="W4253" s="158">
        <f>+COUNTIFS(J$44:J4253,J4253,Y$44:Y4253,Y4253)</f>
        <v>3</v>
      </c>
      <c r="X4253" s="159">
        <f t="shared" si="534"/>
        <v>79</v>
      </c>
      <c r="Y4253" s="264" t="str">
        <f t="shared" si="535"/>
        <v>orientačné športy1R-2</v>
      </c>
      <c r="Z4253" s="264" t="str">
        <f>+VLOOKUP(B4253,Odvetvia!B:Q,16,0)</f>
        <v>orientačné športy1</v>
      </c>
    </row>
    <row r="4254" spans="1:26" ht="12.75" x14ac:dyDescent="0.2">
      <c r="A4254" s="818" t="s">
        <v>40</v>
      </c>
      <c r="B4254" s="818" t="s">
        <v>266</v>
      </c>
      <c r="C4254" s="834" t="s">
        <v>405</v>
      </c>
      <c r="D4254" s="834" t="s">
        <v>826</v>
      </c>
      <c r="E4254" s="836">
        <v>79</v>
      </c>
      <c r="F4254" s="835"/>
      <c r="G4254" s="818" t="s">
        <v>11980</v>
      </c>
      <c r="H4254" s="818" t="s">
        <v>3327</v>
      </c>
      <c r="I4254" s="835">
        <v>1</v>
      </c>
      <c r="J4254" s="818" t="s">
        <v>12067</v>
      </c>
      <c r="K4254" s="835">
        <v>130</v>
      </c>
      <c r="L4254" s="835">
        <v>35</v>
      </c>
      <c r="M4254" s="835"/>
      <c r="N4254" s="818" t="s">
        <v>12066</v>
      </c>
      <c r="O4254" s="44">
        <f t="shared" si="528"/>
        <v>79</v>
      </c>
      <c r="P4254" s="44">
        <f>+VLOOKUP(D4254,Databaza!E$1:G$35,2,0)+O4254</f>
        <v>89</v>
      </c>
      <c r="Q4254" s="44">
        <f t="shared" si="529"/>
        <v>94</v>
      </c>
      <c r="R4254" s="44">
        <f t="shared" si="530"/>
        <v>94</v>
      </c>
      <c r="S4254" s="44">
        <f t="shared" si="531"/>
        <v>94</v>
      </c>
      <c r="T4254" s="156">
        <f t="shared" si="532"/>
        <v>79</v>
      </c>
      <c r="U4254" s="156">
        <f>+VLOOKUP(A4254,Adr!N:O,2,0)</f>
        <v>79</v>
      </c>
      <c r="V4254" s="157">
        <f t="shared" si="533"/>
        <v>79</v>
      </c>
      <c r="W4254" s="158">
        <f>+COUNTIFS(J$44:J4254,J4254,Y$44:Y4254,Y4254)</f>
        <v>1</v>
      </c>
      <c r="X4254" s="159">
        <f t="shared" si="534"/>
        <v>79</v>
      </c>
      <c r="Y4254" s="264" t="str">
        <f t="shared" si="535"/>
        <v>orientačné športy1R-2</v>
      </c>
      <c r="Z4254" s="264" t="str">
        <f>+VLOOKUP(B4254,Odvetvia!B:Q,16,0)</f>
        <v>orientačné športy1</v>
      </c>
    </row>
    <row r="4255" spans="1:26" ht="12.75" x14ac:dyDescent="0.2">
      <c r="A4255" s="818" t="s">
        <v>40</v>
      </c>
      <c r="B4255" s="818" t="s">
        <v>266</v>
      </c>
      <c r="C4255" s="834" t="s">
        <v>405</v>
      </c>
      <c r="D4255" s="834" t="s">
        <v>826</v>
      </c>
      <c r="E4255" s="836">
        <v>99</v>
      </c>
      <c r="F4255" s="835"/>
      <c r="G4255" s="818" t="s">
        <v>1473</v>
      </c>
      <c r="H4255" s="818" t="s">
        <v>3327</v>
      </c>
      <c r="I4255" s="835">
        <v>1</v>
      </c>
      <c r="J4255" s="818" t="s">
        <v>9766</v>
      </c>
      <c r="K4255" s="835">
        <v>142</v>
      </c>
      <c r="L4255" s="835">
        <v>35</v>
      </c>
      <c r="M4255" s="835"/>
      <c r="N4255" s="818" t="s">
        <v>12068</v>
      </c>
      <c r="O4255" s="44">
        <f t="shared" si="528"/>
        <v>99</v>
      </c>
      <c r="P4255" s="44">
        <f>+VLOOKUP(D4255,Databaza!E$1:G$35,2,0)+O4255</f>
        <v>109</v>
      </c>
      <c r="Q4255" s="44">
        <f t="shared" si="529"/>
        <v>114</v>
      </c>
      <c r="R4255" s="44">
        <f t="shared" si="530"/>
        <v>114</v>
      </c>
      <c r="S4255" s="44">
        <f t="shared" si="531"/>
        <v>114</v>
      </c>
      <c r="T4255" s="156">
        <f t="shared" si="532"/>
        <v>79</v>
      </c>
      <c r="U4255" s="156">
        <f>+VLOOKUP(A4255,Adr!N:O,2,0)</f>
        <v>79</v>
      </c>
      <c r="V4255" s="157">
        <f t="shared" si="533"/>
        <v>79</v>
      </c>
      <c r="W4255" s="158">
        <f>+COUNTIFS(J$44:J4255,J4255,Y$44:Y4255,Y4255)</f>
        <v>4</v>
      </c>
      <c r="X4255" s="159">
        <f t="shared" si="534"/>
        <v>79</v>
      </c>
      <c r="Y4255" s="264" t="str">
        <f t="shared" si="535"/>
        <v>orientačné športy1R-2</v>
      </c>
      <c r="Z4255" s="264" t="str">
        <f>+VLOOKUP(B4255,Odvetvia!B:Q,16,0)</f>
        <v>orientačné športy1</v>
      </c>
    </row>
    <row r="4256" spans="1:26" ht="12.75" x14ac:dyDescent="0.2">
      <c r="A4256" s="818" t="s">
        <v>40</v>
      </c>
      <c r="B4256" s="818" t="s">
        <v>266</v>
      </c>
      <c r="C4256" s="834" t="s">
        <v>405</v>
      </c>
      <c r="D4256" s="834" t="s">
        <v>826</v>
      </c>
      <c r="E4256" s="836">
        <v>84</v>
      </c>
      <c r="F4256" s="835"/>
      <c r="G4256" s="818" t="s">
        <v>1473</v>
      </c>
      <c r="H4256" s="818" t="s">
        <v>3327</v>
      </c>
      <c r="I4256" s="835">
        <v>1</v>
      </c>
      <c r="J4256" s="818" t="s">
        <v>12067</v>
      </c>
      <c r="K4256" s="835">
        <v>132</v>
      </c>
      <c r="L4256" s="835">
        <v>35</v>
      </c>
      <c r="M4256" s="835"/>
      <c r="N4256" s="818" t="s">
        <v>12068</v>
      </c>
      <c r="O4256" s="44">
        <f t="shared" si="528"/>
        <v>84</v>
      </c>
      <c r="P4256" s="44">
        <f>+VLOOKUP(D4256,Databaza!E$1:G$35,2,0)+O4256</f>
        <v>94</v>
      </c>
      <c r="Q4256" s="44">
        <f t="shared" si="529"/>
        <v>99</v>
      </c>
      <c r="R4256" s="44">
        <f t="shared" si="530"/>
        <v>99</v>
      </c>
      <c r="S4256" s="44">
        <f t="shared" si="531"/>
        <v>99</v>
      </c>
      <c r="T4256" s="156">
        <f t="shared" si="532"/>
        <v>79</v>
      </c>
      <c r="U4256" s="156">
        <f>+VLOOKUP(A4256,Adr!N:O,2,0)</f>
        <v>79</v>
      </c>
      <c r="V4256" s="157">
        <f t="shared" si="533"/>
        <v>79</v>
      </c>
      <c r="W4256" s="158">
        <f>+COUNTIFS(J$44:J4256,J4256,Y$44:Y4256,Y4256)</f>
        <v>2</v>
      </c>
      <c r="X4256" s="159">
        <f t="shared" si="534"/>
        <v>79</v>
      </c>
      <c r="Y4256" s="264" t="str">
        <f t="shared" si="535"/>
        <v>orientačné športy1R-2</v>
      </c>
      <c r="Z4256" s="264" t="str">
        <f>+VLOOKUP(B4256,Odvetvia!B:Q,16,0)</f>
        <v>orientačné športy1</v>
      </c>
    </row>
    <row r="4257" spans="1:26" ht="12.75" x14ac:dyDescent="0.2">
      <c r="A4257" s="818" t="s">
        <v>40</v>
      </c>
      <c r="B4257" s="818" t="s">
        <v>266</v>
      </c>
      <c r="C4257" s="834" t="s">
        <v>405</v>
      </c>
      <c r="D4257" s="834" t="s">
        <v>826</v>
      </c>
      <c r="E4257" s="836">
        <v>79</v>
      </c>
      <c r="F4257" s="835"/>
      <c r="G4257" s="818" t="s">
        <v>11634</v>
      </c>
      <c r="H4257" s="818" t="s">
        <v>3327</v>
      </c>
      <c r="I4257" s="835">
        <v>1</v>
      </c>
      <c r="J4257" s="818" t="s">
        <v>8767</v>
      </c>
      <c r="K4257" s="835">
        <v>156</v>
      </c>
      <c r="L4257" s="835">
        <v>35</v>
      </c>
      <c r="M4257" s="835"/>
      <c r="N4257" s="818" t="s">
        <v>11635</v>
      </c>
      <c r="O4257" s="44">
        <f t="shared" si="528"/>
        <v>79</v>
      </c>
      <c r="P4257" s="44">
        <f>+VLOOKUP(D4257,Databaza!E$1:G$35,2,0)+O4257</f>
        <v>89</v>
      </c>
      <c r="Q4257" s="44">
        <f t="shared" si="529"/>
        <v>94</v>
      </c>
      <c r="R4257" s="44">
        <f t="shared" si="530"/>
        <v>94</v>
      </c>
      <c r="S4257" s="44">
        <f t="shared" si="531"/>
        <v>94</v>
      </c>
      <c r="T4257" s="156">
        <f t="shared" si="532"/>
        <v>79</v>
      </c>
      <c r="U4257" s="156">
        <f>+VLOOKUP(A4257,Adr!N:O,2,0)</f>
        <v>79</v>
      </c>
      <c r="V4257" s="157">
        <f t="shared" si="533"/>
        <v>79</v>
      </c>
      <c r="W4257" s="158">
        <f>+COUNTIFS(J$44:J4257,J4257,Y$44:Y4257,Y4257)</f>
        <v>2</v>
      </c>
      <c r="X4257" s="159">
        <f t="shared" si="534"/>
        <v>79</v>
      </c>
      <c r="Y4257" s="264" t="str">
        <f t="shared" si="535"/>
        <v>orientačné športy1R-2</v>
      </c>
      <c r="Z4257" s="264" t="str">
        <f>+VLOOKUP(B4257,Odvetvia!B:Q,16,0)</f>
        <v>orientačné športy1</v>
      </c>
    </row>
    <row r="4258" spans="1:26" ht="12.75" x14ac:dyDescent="0.2">
      <c r="A4258" s="818" t="s">
        <v>40</v>
      </c>
      <c r="B4258" s="818" t="s">
        <v>266</v>
      </c>
      <c r="C4258" s="834" t="s">
        <v>405</v>
      </c>
      <c r="D4258" s="834" t="s">
        <v>826</v>
      </c>
      <c r="E4258" s="836">
        <v>88</v>
      </c>
      <c r="F4258" s="835"/>
      <c r="G4258" s="818" t="s">
        <v>11634</v>
      </c>
      <c r="H4258" s="818" t="s">
        <v>3327</v>
      </c>
      <c r="I4258" s="835">
        <v>1</v>
      </c>
      <c r="J4258" s="818" t="s">
        <v>8770</v>
      </c>
      <c r="K4258" s="835">
        <v>156</v>
      </c>
      <c r="L4258" s="835">
        <v>35</v>
      </c>
      <c r="M4258" s="835"/>
      <c r="N4258" s="818" t="s">
        <v>11635</v>
      </c>
      <c r="O4258" s="44">
        <f t="shared" si="528"/>
        <v>88</v>
      </c>
      <c r="P4258" s="44">
        <f>+VLOOKUP(D4258,Databaza!E$1:G$35,2,0)+O4258</f>
        <v>98</v>
      </c>
      <c r="Q4258" s="44">
        <f t="shared" si="529"/>
        <v>103</v>
      </c>
      <c r="R4258" s="44">
        <f t="shared" si="530"/>
        <v>103</v>
      </c>
      <c r="S4258" s="44">
        <f t="shared" si="531"/>
        <v>103</v>
      </c>
      <c r="T4258" s="156">
        <f t="shared" si="532"/>
        <v>79</v>
      </c>
      <c r="U4258" s="156">
        <f>+VLOOKUP(A4258,Adr!N:O,2,0)</f>
        <v>79</v>
      </c>
      <c r="V4258" s="157">
        <f t="shared" si="533"/>
        <v>79</v>
      </c>
      <c r="W4258" s="158">
        <f>+COUNTIFS(J$44:J4258,J4258,Y$44:Y4258,Y4258)</f>
        <v>2</v>
      </c>
      <c r="X4258" s="159">
        <f t="shared" si="534"/>
        <v>79</v>
      </c>
      <c r="Y4258" s="264" t="str">
        <f t="shared" si="535"/>
        <v>orientačné športy1R-2</v>
      </c>
      <c r="Z4258" s="264" t="str">
        <f>+VLOOKUP(B4258,Odvetvia!B:Q,16,0)</f>
        <v>orientačné športy1</v>
      </c>
    </row>
    <row r="4259" spans="1:26" ht="12.75" x14ac:dyDescent="0.2">
      <c r="A4259" s="834" t="s">
        <v>40</v>
      </c>
      <c r="B4259" s="834" t="s">
        <v>266</v>
      </c>
      <c r="C4259" s="834" t="s">
        <v>403</v>
      </c>
      <c r="D4259" s="834" t="s">
        <v>825</v>
      </c>
      <c r="E4259" s="835">
        <v>17</v>
      </c>
      <c r="F4259" s="835">
        <v>17</v>
      </c>
      <c r="G4259" s="834" t="s">
        <v>1429</v>
      </c>
      <c r="H4259" s="834" t="s">
        <v>3327</v>
      </c>
      <c r="I4259" s="835">
        <v>1</v>
      </c>
      <c r="J4259" s="834" t="s">
        <v>8774</v>
      </c>
      <c r="K4259" s="835">
        <v>72</v>
      </c>
      <c r="L4259" s="835">
        <v>44</v>
      </c>
      <c r="M4259" s="835"/>
      <c r="N4259" s="818" t="s">
        <v>8768</v>
      </c>
      <c r="O4259" s="44">
        <f t="shared" si="528"/>
        <v>17</v>
      </c>
      <c r="P4259" s="44">
        <f>+VLOOKUP(D4259,Databaza!E$1:G$35,2,0)+O4259</f>
        <v>17</v>
      </c>
      <c r="Q4259" s="44">
        <f t="shared" si="529"/>
        <v>22</v>
      </c>
      <c r="R4259" s="44">
        <f t="shared" si="530"/>
        <v>22</v>
      </c>
      <c r="S4259" s="44">
        <f t="shared" si="531"/>
        <v>22</v>
      </c>
      <c r="T4259" s="156">
        <f t="shared" si="532"/>
        <v>22</v>
      </c>
      <c r="U4259" s="156">
        <f>+VLOOKUP(A4259,Adr!N:O,2,0)</f>
        <v>79</v>
      </c>
      <c r="V4259" s="157">
        <f t="shared" si="533"/>
        <v>79</v>
      </c>
      <c r="W4259" s="158">
        <f>+COUNTIFS(J$44:J4259,J4259,Y$44:Y4259,Y4259)</f>
        <v>1</v>
      </c>
      <c r="X4259" s="159">
        <f t="shared" si="534"/>
        <v>22</v>
      </c>
      <c r="Y4259" s="264" t="str">
        <f t="shared" si="535"/>
        <v>orientačné športy1R-3</v>
      </c>
      <c r="Z4259" s="264" t="str">
        <f>+VLOOKUP(B4259,Odvetvia!B:Q,16,0)</f>
        <v>orientačné športy1</v>
      </c>
    </row>
    <row r="4260" spans="1:26" ht="12.75" x14ac:dyDescent="0.2">
      <c r="A4260" s="834" t="s">
        <v>40</v>
      </c>
      <c r="B4260" s="834" t="s">
        <v>266</v>
      </c>
      <c r="C4260" s="834" t="s">
        <v>403</v>
      </c>
      <c r="D4260" s="834" t="s">
        <v>825</v>
      </c>
      <c r="E4260" s="835">
        <v>21</v>
      </c>
      <c r="F4260" s="835">
        <v>21</v>
      </c>
      <c r="G4260" s="834" t="s">
        <v>1428</v>
      </c>
      <c r="H4260" s="834" t="s">
        <v>3327</v>
      </c>
      <c r="I4260" s="835">
        <v>1</v>
      </c>
      <c r="J4260" s="834" t="s">
        <v>8774</v>
      </c>
      <c r="K4260" s="835">
        <v>60</v>
      </c>
      <c r="L4260" s="835">
        <v>44</v>
      </c>
      <c r="M4260" s="835"/>
      <c r="N4260" s="818" t="s">
        <v>8771</v>
      </c>
      <c r="O4260" s="44">
        <f t="shared" si="528"/>
        <v>21</v>
      </c>
      <c r="P4260" s="44">
        <f>+VLOOKUP(D4260,Databaza!E$1:G$35,2,0)+O4260</f>
        <v>21</v>
      </c>
      <c r="Q4260" s="44">
        <f t="shared" si="529"/>
        <v>26</v>
      </c>
      <c r="R4260" s="44">
        <f t="shared" si="530"/>
        <v>26</v>
      </c>
      <c r="S4260" s="44">
        <f t="shared" si="531"/>
        <v>26</v>
      </c>
      <c r="T4260" s="156">
        <f t="shared" si="532"/>
        <v>26</v>
      </c>
      <c r="U4260" s="156">
        <f>+VLOOKUP(A4260,Adr!N:O,2,0)</f>
        <v>79</v>
      </c>
      <c r="V4260" s="157">
        <f t="shared" si="533"/>
        <v>79</v>
      </c>
      <c r="W4260" s="158">
        <f>+COUNTIFS(J$44:J4260,J4260,Y$44:Y4260,Y4260)</f>
        <v>2</v>
      </c>
      <c r="X4260" s="159">
        <f t="shared" si="534"/>
        <v>26</v>
      </c>
      <c r="Y4260" s="264" t="str">
        <f t="shared" si="535"/>
        <v>orientačné športy1R-3</v>
      </c>
      <c r="Z4260" s="264" t="str">
        <f>+VLOOKUP(B4260,Odvetvia!B:Q,16,0)</f>
        <v>orientačné športy1</v>
      </c>
    </row>
    <row r="4261" spans="1:26" ht="12.75" x14ac:dyDescent="0.2">
      <c r="A4261" s="834" t="s">
        <v>40</v>
      </c>
      <c r="B4261" s="834" t="s">
        <v>266</v>
      </c>
      <c r="C4261" s="834" t="s">
        <v>403</v>
      </c>
      <c r="D4261" s="834" t="s">
        <v>825</v>
      </c>
      <c r="E4261" s="835">
        <v>22</v>
      </c>
      <c r="F4261" s="835">
        <v>22</v>
      </c>
      <c r="G4261" s="834" t="s">
        <v>1423</v>
      </c>
      <c r="H4261" s="834" t="s">
        <v>3327</v>
      </c>
      <c r="I4261" s="835">
        <v>3</v>
      </c>
      <c r="J4261" s="834" t="s">
        <v>8772</v>
      </c>
      <c r="K4261" s="835">
        <v>40</v>
      </c>
      <c r="L4261" s="835">
        <v>44</v>
      </c>
      <c r="M4261" s="835"/>
      <c r="N4261" s="818" t="s">
        <v>8773</v>
      </c>
      <c r="O4261" s="44">
        <f t="shared" si="528"/>
        <v>22</v>
      </c>
      <c r="P4261" s="44">
        <f>+VLOOKUP(D4261,Databaza!E$1:G$35,2,0)+O4261</f>
        <v>22</v>
      </c>
      <c r="Q4261" s="44">
        <f t="shared" si="529"/>
        <v>27</v>
      </c>
      <c r="R4261" s="44">
        <f t="shared" si="530"/>
        <v>27</v>
      </c>
      <c r="S4261" s="44">
        <f t="shared" si="531"/>
        <v>27</v>
      </c>
      <c r="T4261" s="156">
        <f t="shared" si="532"/>
        <v>27</v>
      </c>
      <c r="U4261" s="156">
        <f>+VLOOKUP(A4261,Adr!N:O,2,0)</f>
        <v>79</v>
      </c>
      <c r="V4261" s="157">
        <f t="shared" si="533"/>
        <v>79</v>
      </c>
      <c r="W4261" s="158">
        <f>+COUNTIFS(J$44:J4261,J4261,Y$44:Y4261,Y4261)</f>
        <v>1</v>
      </c>
      <c r="X4261" s="159">
        <f t="shared" si="534"/>
        <v>27</v>
      </c>
      <c r="Y4261" s="264" t="str">
        <f t="shared" si="535"/>
        <v>orientačné športy1R-3</v>
      </c>
      <c r="Z4261" s="264" t="str">
        <f>+VLOOKUP(B4261,Odvetvia!B:Q,16,0)</f>
        <v>orientačné športy1</v>
      </c>
    </row>
    <row r="4262" spans="1:26" ht="12.75" x14ac:dyDescent="0.2">
      <c r="A4262" s="834" t="s">
        <v>40</v>
      </c>
      <c r="B4262" s="834" t="s">
        <v>266</v>
      </c>
      <c r="C4262" s="834" t="s">
        <v>403</v>
      </c>
      <c r="D4262" s="834" t="s">
        <v>825</v>
      </c>
      <c r="E4262" s="835">
        <v>43</v>
      </c>
      <c r="F4262" s="835">
        <v>43</v>
      </c>
      <c r="G4262" s="834" t="s">
        <v>1428</v>
      </c>
      <c r="H4262" s="834" t="s">
        <v>3327</v>
      </c>
      <c r="I4262" s="835">
        <v>1</v>
      </c>
      <c r="J4262" s="834" t="s">
        <v>8770</v>
      </c>
      <c r="K4262" s="835">
        <v>61</v>
      </c>
      <c r="L4262" s="835">
        <v>44</v>
      </c>
      <c r="M4262" s="835"/>
      <c r="N4262" s="818" t="s">
        <v>8771</v>
      </c>
      <c r="O4262" s="44">
        <f t="shared" si="528"/>
        <v>43</v>
      </c>
      <c r="P4262" s="44">
        <f>+VLOOKUP(D4262,Databaza!E$1:G$35,2,0)+O4262</f>
        <v>43</v>
      </c>
      <c r="Q4262" s="44">
        <f t="shared" si="529"/>
        <v>48</v>
      </c>
      <c r="R4262" s="44">
        <f t="shared" si="530"/>
        <v>48</v>
      </c>
      <c r="S4262" s="44">
        <f t="shared" si="531"/>
        <v>48</v>
      </c>
      <c r="T4262" s="156">
        <f t="shared" si="532"/>
        <v>48</v>
      </c>
      <c r="U4262" s="156">
        <f>+VLOOKUP(A4262,Adr!N:O,2,0)</f>
        <v>79</v>
      </c>
      <c r="V4262" s="157">
        <f t="shared" si="533"/>
        <v>79</v>
      </c>
      <c r="W4262" s="158">
        <f>+COUNTIFS(J$44:J4262,J4262,Y$44:Y4262,Y4262)</f>
        <v>1</v>
      </c>
      <c r="X4262" s="159">
        <f t="shared" si="534"/>
        <v>48</v>
      </c>
      <c r="Y4262" s="264" t="str">
        <f t="shared" si="535"/>
        <v>orientačné športy1R-3</v>
      </c>
      <c r="Z4262" s="264" t="str">
        <f>+VLOOKUP(B4262,Odvetvia!B:Q,16,0)</f>
        <v>orientačné športy1</v>
      </c>
    </row>
    <row r="4263" spans="1:26" ht="12.75" x14ac:dyDescent="0.2">
      <c r="A4263" s="834" t="s">
        <v>40</v>
      </c>
      <c r="B4263" s="834" t="s">
        <v>266</v>
      </c>
      <c r="C4263" s="834" t="s">
        <v>403</v>
      </c>
      <c r="D4263" s="834" t="s">
        <v>825</v>
      </c>
      <c r="E4263" s="835">
        <v>47</v>
      </c>
      <c r="F4263" s="835">
        <v>47</v>
      </c>
      <c r="G4263" s="834" t="s">
        <v>1429</v>
      </c>
      <c r="H4263" s="834" t="s">
        <v>3327</v>
      </c>
      <c r="I4263" s="835">
        <v>1</v>
      </c>
      <c r="J4263" s="834" t="s">
        <v>8767</v>
      </c>
      <c r="K4263" s="835">
        <v>78</v>
      </c>
      <c r="L4263" s="835">
        <v>44</v>
      </c>
      <c r="M4263" s="835"/>
      <c r="N4263" s="818" t="s">
        <v>8768</v>
      </c>
      <c r="O4263" s="44">
        <f t="shared" si="528"/>
        <v>47</v>
      </c>
      <c r="P4263" s="44">
        <f>+VLOOKUP(D4263,Databaza!E$1:G$35,2,0)+O4263</f>
        <v>47</v>
      </c>
      <c r="Q4263" s="44">
        <f t="shared" si="529"/>
        <v>52</v>
      </c>
      <c r="R4263" s="44">
        <f t="shared" si="530"/>
        <v>52</v>
      </c>
      <c r="S4263" s="44">
        <f t="shared" si="531"/>
        <v>52</v>
      </c>
      <c r="T4263" s="156">
        <f t="shared" si="532"/>
        <v>52</v>
      </c>
      <c r="U4263" s="156">
        <f>+VLOOKUP(A4263,Adr!N:O,2,0)</f>
        <v>79</v>
      </c>
      <c r="V4263" s="157">
        <f t="shared" si="533"/>
        <v>79</v>
      </c>
      <c r="W4263" s="158">
        <f>+COUNTIFS(J$44:J4263,J4263,Y$44:Y4263,Y4263)</f>
        <v>1</v>
      </c>
      <c r="X4263" s="159">
        <f t="shared" si="534"/>
        <v>52</v>
      </c>
      <c r="Y4263" s="264" t="str">
        <f t="shared" si="535"/>
        <v>orientačné športy1R-3</v>
      </c>
      <c r="Z4263" s="264" t="str">
        <f>+VLOOKUP(B4263,Odvetvia!B:Q,16,0)</f>
        <v>orientačné športy1</v>
      </c>
    </row>
    <row r="4264" spans="1:26" ht="12.75" x14ac:dyDescent="0.2">
      <c r="A4264" s="834" t="s">
        <v>40</v>
      </c>
      <c r="B4264" s="834" t="s">
        <v>266</v>
      </c>
      <c r="C4264" s="834" t="s">
        <v>403</v>
      </c>
      <c r="D4264" s="834" t="s">
        <v>825</v>
      </c>
      <c r="E4264" s="835">
        <v>52</v>
      </c>
      <c r="F4264" s="835">
        <v>52</v>
      </c>
      <c r="G4264" s="834" t="s">
        <v>1429</v>
      </c>
      <c r="H4264" s="834" t="s">
        <v>3327</v>
      </c>
      <c r="I4264" s="835">
        <v>1</v>
      </c>
      <c r="J4264" s="834" t="s">
        <v>8769</v>
      </c>
      <c r="K4264" s="835">
        <v>78</v>
      </c>
      <c r="L4264" s="835">
        <v>44</v>
      </c>
      <c r="M4264" s="835"/>
      <c r="N4264" s="818" t="s">
        <v>8768</v>
      </c>
      <c r="O4264" s="44">
        <f t="shared" si="528"/>
        <v>52</v>
      </c>
      <c r="P4264" s="44">
        <f>+VLOOKUP(D4264,Databaza!E$1:G$35,2,0)+O4264</f>
        <v>52</v>
      </c>
      <c r="Q4264" s="44">
        <f t="shared" si="529"/>
        <v>57</v>
      </c>
      <c r="R4264" s="44">
        <f t="shared" si="530"/>
        <v>57</v>
      </c>
      <c r="S4264" s="44">
        <f t="shared" si="531"/>
        <v>57</v>
      </c>
      <c r="T4264" s="156">
        <f t="shared" si="532"/>
        <v>57</v>
      </c>
      <c r="U4264" s="156">
        <f>+VLOOKUP(A4264,Adr!N:O,2,0)</f>
        <v>79</v>
      </c>
      <c r="V4264" s="157">
        <f t="shared" si="533"/>
        <v>79</v>
      </c>
      <c r="W4264" s="158">
        <f>+COUNTIFS(J$44:J4264,J4264,Y$44:Y4264,Y4264)</f>
        <v>1</v>
      </c>
      <c r="X4264" s="159">
        <f t="shared" si="534"/>
        <v>57</v>
      </c>
      <c r="Y4264" s="264" t="str">
        <f t="shared" si="535"/>
        <v>orientačné športy1R-3</v>
      </c>
      <c r="Z4264" s="264" t="str">
        <f>+VLOOKUP(B4264,Odvetvia!B:Q,16,0)</f>
        <v>orientačné športy1</v>
      </c>
    </row>
    <row r="4265" spans="1:26" ht="12.75" x14ac:dyDescent="0.2">
      <c r="A4265" s="818" t="s">
        <v>40</v>
      </c>
      <c r="B4265" s="818" t="s">
        <v>266</v>
      </c>
      <c r="C4265" s="834" t="s">
        <v>401</v>
      </c>
      <c r="D4265" s="834" t="s">
        <v>825</v>
      </c>
      <c r="E4265" s="836">
        <v>16</v>
      </c>
      <c r="F4265" s="835">
        <v>16</v>
      </c>
      <c r="G4265" s="818" t="s">
        <v>4506</v>
      </c>
      <c r="H4265" s="818" t="s">
        <v>3327</v>
      </c>
      <c r="I4265" s="835">
        <v>1</v>
      </c>
      <c r="J4265" s="818" t="s">
        <v>4507</v>
      </c>
      <c r="K4265" s="835">
        <v>93</v>
      </c>
      <c r="L4265" s="835">
        <v>39</v>
      </c>
      <c r="M4265" s="835"/>
      <c r="N4265" s="818" t="s">
        <v>4508</v>
      </c>
      <c r="O4265" s="44">
        <f t="shared" si="528"/>
        <v>16</v>
      </c>
      <c r="P4265" s="44">
        <f>+VLOOKUP(D4265,Databaza!E$1:G$35,2,0)+O4265</f>
        <v>16</v>
      </c>
      <c r="Q4265" s="44">
        <f t="shared" si="529"/>
        <v>21</v>
      </c>
      <c r="R4265" s="44">
        <f t="shared" si="530"/>
        <v>21</v>
      </c>
      <c r="S4265" s="44">
        <f t="shared" si="531"/>
        <v>21</v>
      </c>
      <c r="T4265" s="156">
        <f t="shared" si="532"/>
        <v>21</v>
      </c>
      <c r="U4265" s="156">
        <f>+VLOOKUP(A4265,Adr!N:O,2,0)</f>
        <v>79</v>
      </c>
      <c r="V4265" s="157">
        <f t="shared" si="533"/>
        <v>79</v>
      </c>
      <c r="W4265" s="158">
        <f>+COUNTIFS(J$44:J4265,J4265,Y$44:Y4265,Y4265)</f>
        <v>1</v>
      </c>
      <c r="X4265" s="159">
        <f t="shared" si="534"/>
        <v>21</v>
      </c>
      <c r="Y4265" s="264" t="str">
        <f t="shared" si="535"/>
        <v>orientačné športy1R-4</v>
      </c>
      <c r="Z4265" s="264" t="str">
        <f>+VLOOKUP(B4265,Odvetvia!B:Q,16,0)</f>
        <v>orientačné športy1</v>
      </c>
    </row>
    <row r="4266" spans="1:26" ht="12.75" x14ac:dyDescent="0.2">
      <c r="A4266" s="818" t="s">
        <v>40</v>
      </c>
      <c r="B4266" s="818" t="s">
        <v>266</v>
      </c>
      <c r="C4266" s="834" t="s">
        <v>401</v>
      </c>
      <c r="D4266" s="834" t="s">
        <v>825</v>
      </c>
      <c r="E4266" s="836">
        <v>36</v>
      </c>
      <c r="F4266" s="835">
        <v>36</v>
      </c>
      <c r="G4266" s="818" t="s">
        <v>1473</v>
      </c>
      <c r="H4266" s="818" t="s">
        <v>3327</v>
      </c>
      <c r="I4266" s="835">
        <v>1</v>
      </c>
      <c r="J4266" s="818" t="s">
        <v>4507</v>
      </c>
      <c r="K4266" s="835">
        <v>45</v>
      </c>
      <c r="L4266" s="835">
        <v>39</v>
      </c>
      <c r="M4266" s="835"/>
      <c r="N4266" s="818" t="s">
        <v>4509</v>
      </c>
      <c r="O4266" s="44">
        <f t="shared" si="528"/>
        <v>36</v>
      </c>
      <c r="P4266" s="44">
        <f>+VLOOKUP(D4266,Databaza!E$1:G$35,2,0)+O4266</f>
        <v>36</v>
      </c>
      <c r="Q4266" s="44">
        <f t="shared" si="529"/>
        <v>41</v>
      </c>
      <c r="R4266" s="44">
        <f t="shared" si="530"/>
        <v>41</v>
      </c>
      <c r="S4266" s="44">
        <f t="shared" si="531"/>
        <v>41</v>
      </c>
      <c r="T4266" s="156">
        <f t="shared" si="532"/>
        <v>41</v>
      </c>
      <c r="U4266" s="156">
        <f>+VLOOKUP(A4266,Adr!N:O,2,0)</f>
        <v>79</v>
      </c>
      <c r="V4266" s="157">
        <f t="shared" si="533"/>
        <v>79</v>
      </c>
      <c r="W4266" s="158">
        <f>+COUNTIFS(J$44:J4266,J4266,Y$44:Y4266,Y4266)</f>
        <v>2</v>
      </c>
      <c r="X4266" s="159">
        <f t="shared" si="534"/>
        <v>41</v>
      </c>
      <c r="Y4266" s="264" t="str">
        <f t="shared" si="535"/>
        <v>orientačné športy1R-4</v>
      </c>
      <c r="Z4266" s="264" t="str">
        <f>+VLOOKUP(B4266,Odvetvia!B:Q,16,0)</f>
        <v>orientačné športy1</v>
      </c>
    </row>
    <row r="4267" spans="1:26" ht="12.75" x14ac:dyDescent="0.2">
      <c r="A4267" s="818" t="s">
        <v>40</v>
      </c>
      <c r="B4267" s="818" t="s">
        <v>266</v>
      </c>
      <c r="C4267" s="834" t="s">
        <v>401</v>
      </c>
      <c r="D4267" s="834" t="s">
        <v>826</v>
      </c>
      <c r="E4267" s="836">
        <v>41</v>
      </c>
      <c r="F4267" s="835">
        <v>41</v>
      </c>
      <c r="G4267" s="818" t="s">
        <v>1423</v>
      </c>
      <c r="H4267" s="818" t="s">
        <v>3327</v>
      </c>
      <c r="I4267" s="835">
        <v>3</v>
      </c>
      <c r="J4267" s="818" t="s">
        <v>4510</v>
      </c>
      <c r="K4267" s="835">
        <v>51</v>
      </c>
      <c r="L4267" s="835">
        <v>25</v>
      </c>
      <c r="M4267" s="835"/>
      <c r="N4267" s="818" t="s">
        <v>4511</v>
      </c>
      <c r="O4267" s="44">
        <f t="shared" si="528"/>
        <v>41</v>
      </c>
      <c r="P4267" s="44">
        <f>+VLOOKUP(D4267,Databaza!E$1:G$35,2,0)+O4267</f>
        <v>51</v>
      </c>
      <c r="Q4267" s="44">
        <f t="shared" si="529"/>
        <v>56</v>
      </c>
      <c r="R4267" s="44">
        <f t="shared" si="530"/>
        <v>56</v>
      </c>
      <c r="S4267" s="44">
        <f t="shared" si="531"/>
        <v>56</v>
      </c>
      <c r="T4267" s="156">
        <f t="shared" si="532"/>
        <v>56</v>
      </c>
      <c r="U4267" s="156">
        <f>+VLOOKUP(A4267,Adr!N:O,2,0)</f>
        <v>79</v>
      </c>
      <c r="V4267" s="157">
        <f t="shared" si="533"/>
        <v>79</v>
      </c>
      <c r="W4267" s="158">
        <f>+COUNTIFS(J$44:J4267,J4267,Y$44:Y4267,Y4267)</f>
        <v>1</v>
      </c>
      <c r="X4267" s="159">
        <f t="shared" si="534"/>
        <v>56</v>
      </c>
      <c r="Y4267" s="264" t="str">
        <f t="shared" si="535"/>
        <v>orientačné športy1R-4</v>
      </c>
      <c r="Z4267" s="264" t="str">
        <f>+VLOOKUP(B4267,Odvetvia!B:Q,16,0)</f>
        <v>orientačné športy1</v>
      </c>
    </row>
    <row r="4268" spans="1:26" ht="12.75" x14ac:dyDescent="0.2">
      <c r="A4268" s="818" t="s">
        <v>40</v>
      </c>
      <c r="B4268" s="818" t="s">
        <v>266</v>
      </c>
      <c r="C4268" s="834" t="s">
        <v>401</v>
      </c>
      <c r="D4268" s="834" t="s">
        <v>826</v>
      </c>
      <c r="E4268" s="836">
        <v>94</v>
      </c>
      <c r="F4268" s="835">
        <v>94</v>
      </c>
      <c r="G4268" s="818" t="s">
        <v>1429</v>
      </c>
      <c r="H4268" s="818" t="s">
        <v>3327</v>
      </c>
      <c r="I4268" s="835">
        <v>1</v>
      </c>
      <c r="J4268" s="818" t="s">
        <v>1197</v>
      </c>
      <c r="K4268" s="835">
        <v>128</v>
      </c>
      <c r="L4268" s="835">
        <v>41</v>
      </c>
      <c r="M4268" s="835"/>
      <c r="N4268" s="818" t="s">
        <v>4513</v>
      </c>
      <c r="O4268" s="44">
        <f t="shared" si="528"/>
        <v>94</v>
      </c>
      <c r="P4268" s="44">
        <f>+VLOOKUP(D4268,Databaza!E$1:G$35,2,0)+O4268</f>
        <v>104</v>
      </c>
      <c r="Q4268" s="44">
        <f t="shared" si="529"/>
        <v>109</v>
      </c>
      <c r="R4268" s="44">
        <f t="shared" si="530"/>
        <v>109</v>
      </c>
      <c r="S4268" s="44">
        <f t="shared" si="531"/>
        <v>109</v>
      </c>
      <c r="T4268" s="156">
        <f t="shared" si="532"/>
        <v>79</v>
      </c>
      <c r="U4268" s="156">
        <f>+VLOOKUP(A4268,Adr!N:O,2,0)</f>
        <v>79</v>
      </c>
      <c r="V4268" s="157">
        <f t="shared" si="533"/>
        <v>79</v>
      </c>
      <c r="W4268" s="158">
        <f>+COUNTIFS(J$44:J4268,J4268,Y$44:Y4268,Y4268)</f>
        <v>1</v>
      </c>
      <c r="X4268" s="159">
        <f t="shared" si="534"/>
        <v>79</v>
      </c>
      <c r="Y4268" s="264" t="str">
        <f t="shared" si="535"/>
        <v>orientačné športy1R-4</v>
      </c>
      <c r="Z4268" s="264" t="str">
        <f>+VLOOKUP(B4268,Odvetvia!B:Q,16,0)</f>
        <v>orientačné športy1</v>
      </c>
    </row>
    <row r="4269" spans="1:26" ht="12.75" x14ac:dyDescent="0.2">
      <c r="A4269" s="818" t="s">
        <v>40</v>
      </c>
      <c r="B4269" s="818" t="s">
        <v>266</v>
      </c>
      <c r="C4269" s="834" t="s">
        <v>401</v>
      </c>
      <c r="D4269" s="834" t="s">
        <v>826</v>
      </c>
      <c r="E4269" s="836">
        <v>95</v>
      </c>
      <c r="F4269" s="835">
        <v>95</v>
      </c>
      <c r="G4269" s="818" t="s">
        <v>4516</v>
      </c>
      <c r="H4269" s="818" t="s">
        <v>3327</v>
      </c>
      <c r="I4269" s="835">
        <v>1</v>
      </c>
      <c r="J4269" s="818" t="s">
        <v>1176</v>
      </c>
      <c r="K4269" s="835">
        <v>126</v>
      </c>
      <c r="L4269" s="835">
        <v>41</v>
      </c>
      <c r="M4269" s="835"/>
      <c r="N4269" s="818" t="s">
        <v>4517</v>
      </c>
      <c r="O4269" s="44">
        <f t="shared" si="528"/>
        <v>95</v>
      </c>
      <c r="P4269" s="44">
        <f>+VLOOKUP(D4269,Databaza!E$1:G$35,2,0)+O4269</f>
        <v>105</v>
      </c>
      <c r="Q4269" s="44">
        <f t="shared" si="529"/>
        <v>110</v>
      </c>
      <c r="R4269" s="44">
        <f t="shared" si="530"/>
        <v>110</v>
      </c>
      <c r="S4269" s="44">
        <f t="shared" si="531"/>
        <v>110</v>
      </c>
      <c r="T4269" s="156">
        <f t="shared" si="532"/>
        <v>79</v>
      </c>
      <c r="U4269" s="156">
        <f>+VLOOKUP(A4269,Adr!N:O,2,0)</f>
        <v>79</v>
      </c>
      <c r="V4269" s="157">
        <f t="shared" si="533"/>
        <v>79</v>
      </c>
      <c r="W4269" s="158">
        <f>+COUNTIFS(J$44:J4269,J4269,Y$44:Y4269,Y4269)</f>
        <v>1</v>
      </c>
      <c r="X4269" s="159">
        <f t="shared" si="534"/>
        <v>79</v>
      </c>
      <c r="Y4269" s="264" t="str">
        <f t="shared" si="535"/>
        <v>orientačné športy1R-4</v>
      </c>
      <c r="Z4269" s="264" t="str">
        <f>+VLOOKUP(B4269,Odvetvia!B:Q,16,0)</f>
        <v>orientačné športy1</v>
      </c>
    </row>
    <row r="4270" spans="1:26" ht="12.75" x14ac:dyDescent="0.2">
      <c r="A4270" s="818" t="s">
        <v>40</v>
      </c>
      <c r="B4270" s="818" t="s">
        <v>266</v>
      </c>
      <c r="C4270" s="834" t="s">
        <v>401</v>
      </c>
      <c r="D4270" s="834" t="s">
        <v>826</v>
      </c>
      <c r="E4270" s="836">
        <v>96</v>
      </c>
      <c r="F4270" s="835">
        <v>96</v>
      </c>
      <c r="G4270" s="818" t="s">
        <v>1429</v>
      </c>
      <c r="H4270" s="818" t="s">
        <v>3327</v>
      </c>
      <c r="I4270" s="835">
        <v>1</v>
      </c>
      <c r="J4270" s="818" t="s">
        <v>1176</v>
      </c>
      <c r="K4270" s="835">
        <v>128</v>
      </c>
      <c r="L4270" s="835">
        <v>41</v>
      </c>
      <c r="M4270" s="835"/>
      <c r="N4270" s="818" t="s">
        <v>4513</v>
      </c>
      <c r="O4270" s="44">
        <f t="shared" si="528"/>
        <v>96</v>
      </c>
      <c r="P4270" s="44">
        <f>+VLOOKUP(D4270,Databaza!E$1:G$35,2,0)+O4270</f>
        <v>106</v>
      </c>
      <c r="Q4270" s="44">
        <f t="shared" si="529"/>
        <v>111</v>
      </c>
      <c r="R4270" s="44">
        <f t="shared" si="530"/>
        <v>111</v>
      </c>
      <c r="S4270" s="44">
        <f t="shared" si="531"/>
        <v>111</v>
      </c>
      <c r="T4270" s="156">
        <f t="shared" si="532"/>
        <v>79</v>
      </c>
      <c r="U4270" s="156">
        <f>+VLOOKUP(A4270,Adr!N:O,2,0)</f>
        <v>79</v>
      </c>
      <c r="V4270" s="157">
        <f t="shared" si="533"/>
        <v>79</v>
      </c>
      <c r="W4270" s="158">
        <f>+COUNTIFS(J$44:J4270,J4270,Y$44:Y4270,Y4270)</f>
        <v>2</v>
      </c>
      <c r="X4270" s="159">
        <f t="shared" si="534"/>
        <v>79</v>
      </c>
      <c r="Y4270" s="264" t="str">
        <f t="shared" si="535"/>
        <v>orientačné športy1R-4</v>
      </c>
      <c r="Z4270" s="264" t="str">
        <f>+VLOOKUP(B4270,Odvetvia!B:Q,16,0)</f>
        <v>orientačné športy1</v>
      </c>
    </row>
    <row r="4271" spans="1:26" ht="12.75" x14ac:dyDescent="0.2">
      <c r="A4271" s="818" t="s">
        <v>40</v>
      </c>
      <c r="B4271" s="818" t="s">
        <v>266</v>
      </c>
      <c r="C4271" s="834" t="s">
        <v>401</v>
      </c>
      <c r="D4271" s="834" t="s">
        <v>826</v>
      </c>
      <c r="E4271" s="836">
        <v>99</v>
      </c>
      <c r="F4271" s="835">
        <v>99</v>
      </c>
      <c r="G4271" s="818" t="s">
        <v>4516</v>
      </c>
      <c r="H4271" s="818" t="s">
        <v>3327</v>
      </c>
      <c r="I4271" s="835">
        <v>1</v>
      </c>
      <c r="J4271" s="818" t="s">
        <v>601</v>
      </c>
      <c r="K4271" s="835">
        <v>126</v>
      </c>
      <c r="L4271" s="835">
        <v>41</v>
      </c>
      <c r="M4271" s="835"/>
      <c r="N4271" s="818" t="s">
        <v>4517</v>
      </c>
      <c r="O4271" s="44">
        <f t="shared" si="528"/>
        <v>99</v>
      </c>
      <c r="P4271" s="44">
        <f>+VLOOKUP(D4271,Databaza!E$1:G$35,2,0)+O4271</f>
        <v>109</v>
      </c>
      <c r="Q4271" s="44">
        <f t="shared" si="529"/>
        <v>114</v>
      </c>
      <c r="R4271" s="44">
        <f t="shared" si="530"/>
        <v>114</v>
      </c>
      <c r="S4271" s="44">
        <f t="shared" si="531"/>
        <v>114</v>
      </c>
      <c r="T4271" s="156">
        <f t="shared" si="532"/>
        <v>79</v>
      </c>
      <c r="U4271" s="156">
        <f>+VLOOKUP(A4271,Adr!N:O,2,0)</f>
        <v>79</v>
      </c>
      <c r="V4271" s="157">
        <f t="shared" si="533"/>
        <v>79</v>
      </c>
      <c r="W4271" s="158">
        <f>+COUNTIFS(J$44:J4271,J4271,Y$44:Y4271,Y4271)</f>
        <v>1</v>
      </c>
      <c r="X4271" s="159">
        <f t="shared" si="534"/>
        <v>79</v>
      </c>
      <c r="Y4271" s="264" t="str">
        <f t="shared" si="535"/>
        <v>orientačné športy1R-4</v>
      </c>
      <c r="Z4271" s="264" t="str">
        <f>+VLOOKUP(B4271,Odvetvia!B:Q,16,0)</f>
        <v>orientačné športy1</v>
      </c>
    </row>
    <row r="4272" spans="1:26" ht="12.75" x14ac:dyDescent="0.2">
      <c r="A4272" s="818" t="s">
        <v>40</v>
      </c>
      <c r="B4272" s="818" t="s">
        <v>266</v>
      </c>
      <c r="C4272" s="834" t="s">
        <v>401</v>
      </c>
      <c r="D4272" s="834" t="s">
        <v>826</v>
      </c>
      <c r="E4272" s="836">
        <v>85</v>
      </c>
      <c r="F4272" s="835">
        <v>85</v>
      </c>
      <c r="G4272" s="818" t="s">
        <v>1429</v>
      </c>
      <c r="H4272" s="818" t="s">
        <v>3327</v>
      </c>
      <c r="I4272" s="835">
        <v>1</v>
      </c>
      <c r="J4272" s="818" t="s">
        <v>549</v>
      </c>
      <c r="K4272" s="835">
        <v>98</v>
      </c>
      <c r="L4272" s="835">
        <v>39</v>
      </c>
      <c r="M4272" s="835"/>
      <c r="N4272" s="818" t="s">
        <v>4512</v>
      </c>
      <c r="O4272" s="44">
        <f t="shared" si="528"/>
        <v>85</v>
      </c>
      <c r="P4272" s="44">
        <f>+VLOOKUP(D4272,Databaza!E$1:G$35,2,0)+O4272</f>
        <v>95</v>
      </c>
      <c r="Q4272" s="44">
        <f t="shared" si="529"/>
        <v>100</v>
      </c>
      <c r="R4272" s="44">
        <f t="shared" si="530"/>
        <v>100</v>
      </c>
      <c r="S4272" s="44">
        <f t="shared" si="531"/>
        <v>100</v>
      </c>
      <c r="T4272" s="156">
        <f t="shared" si="532"/>
        <v>79</v>
      </c>
      <c r="U4272" s="156">
        <f>+VLOOKUP(A4272,Adr!N:O,2,0)</f>
        <v>79</v>
      </c>
      <c r="V4272" s="157">
        <f t="shared" si="533"/>
        <v>79</v>
      </c>
      <c r="W4272" s="158">
        <f>+COUNTIFS(J$44:J4272,J4272,Y$44:Y4272,Y4272)</f>
        <v>1</v>
      </c>
      <c r="X4272" s="159">
        <f t="shared" si="534"/>
        <v>79</v>
      </c>
      <c r="Y4272" s="264" t="str">
        <f t="shared" si="535"/>
        <v>orientačné športy1R-4</v>
      </c>
      <c r="Z4272" s="264" t="str">
        <f>+VLOOKUP(B4272,Odvetvia!B:Q,16,0)</f>
        <v>orientačné športy1</v>
      </c>
    </row>
    <row r="4273" spans="1:26" ht="12.75" x14ac:dyDescent="0.2">
      <c r="A4273" s="818" t="s">
        <v>40</v>
      </c>
      <c r="B4273" s="818" t="s">
        <v>266</v>
      </c>
      <c r="C4273" s="834" t="s">
        <v>401</v>
      </c>
      <c r="D4273" s="834" t="s">
        <v>825</v>
      </c>
      <c r="E4273" s="836">
        <v>93</v>
      </c>
      <c r="F4273" s="835">
        <v>93</v>
      </c>
      <c r="G4273" s="818" t="s">
        <v>4506</v>
      </c>
      <c r="H4273" s="818" t="s">
        <v>3327</v>
      </c>
      <c r="I4273" s="835">
        <v>1</v>
      </c>
      <c r="J4273" s="818" t="s">
        <v>4515</v>
      </c>
      <c r="K4273" s="835">
        <v>93</v>
      </c>
      <c r="L4273" s="835">
        <v>39</v>
      </c>
      <c r="M4273" s="835"/>
      <c r="N4273" s="818" t="s">
        <v>4508</v>
      </c>
      <c r="O4273" s="44">
        <f t="shared" si="528"/>
        <v>93</v>
      </c>
      <c r="P4273" s="44">
        <f>+VLOOKUP(D4273,Databaza!E$1:G$35,2,0)+O4273</f>
        <v>93</v>
      </c>
      <c r="Q4273" s="44">
        <f t="shared" si="529"/>
        <v>98</v>
      </c>
      <c r="R4273" s="44">
        <f t="shared" si="530"/>
        <v>98</v>
      </c>
      <c r="S4273" s="44">
        <f t="shared" si="531"/>
        <v>98</v>
      </c>
      <c r="T4273" s="156">
        <f t="shared" si="532"/>
        <v>79</v>
      </c>
      <c r="U4273" s="156">
        <f>+VLOOKUP(A4273,Adr!N:O,2,0)</f>
        <v>79</v>
      </c>
      <c r="V4273" s="157">
        <f t="shared" si="533"/>
        <v>79</v>
      </c>
      <c r="W4273" s="158">
        <f>+COUNTIFS(J$44:J4273,J4273,Y$44:Y4273,Y4273)</f>
        <v>1</v>
      </c>
      <c r="X4273" s="159">
        <f t="shared" si="534"/>
        <v>79</v>
      </c>
      <c r="Y4273" s="264" t="str">
        <f t="shared" si="535"/>
        <v>orientačné športy1R-4</v>
      </c>
      <c r="Z4273" s="264" t="str">
        <f>+VLOOKUP(B4273,Odvetvia!B:Q,16,0)</f>
        <v>orientačné športy1</v>
      </c>
    </row>
    <row r="4274" spans="1:26" ht="12.75" x14ac:dyDescent="0.2">
      <c r="A4274" s="818" t="s">
        <v>40</v>
      </c>
      <c r="B4274" s="818" t="s">
        <v>266</v>
      </c>
      <c r="C4274" s="834" t="s">
        <v>401</v>
      </c>
      <c r="D4274" s="834" t="s">
        <v>826</v>
      </c>
      <c r="E4274" s="836">
        <v>89</v>
      </c>
      <c r="F4274" s="835">
        <v>89</v>
      </c>
      <c r="G4274" s="818" t="s">
        <v>1429</v>
      </c>
      <c r="H4274" s="818" t="s">
        <v>3327</v>
      </c>
      <c r="I4274" s="835">
        <v>1</v>
      </c>
      <c r="J4274" s="818" t="s">
        <v>1177</v>
      </c>
      <c r="K4274" s="835">
        <v>128</v>
      </c>
      <c r="L4274" s="835">
        <v>41</v>
      </c>
      <c r="M4274" s="835"/>
      <c r="N4274" s="818" t="s">
        <v>4513</v>
      </c>
      <c r="O4274" s="44">
        <f t="shared" si="528"/>
        <v>89</v>
      </c>
      <c r="P4274" s="44">
        <f>+VLOOKUP(D4274,Databaza!E$1:G$35,2,0)+O4274</f>
        <v>99</v>
      </c>
      <c r="Q4274" s="44">
        <f t="shared" si="529"/>
        <v>104</v>
      </c>
      <c r="R4274" s="44">
        <f t="shared" si="530"/>
        <v>104</v>
      </c>
      <c r="S4274" s="44">
        <f t="shared" si="531"/>
        <v>104</v>
      </c>
      <c r="T4274" s="156">
        <f t="shared" si="532"/>
        <v>79</v>
      </c>
      <c r="U4274" s="156">
        <f>+VLOOKUP(A4274,Adr!N:O,2,0)</f>
        <v>79</v>
      </c>
      <c r="V4274" s="157">
        <f t="shared" si="533"/>
        <v>79</v>
      </c>
      <c r="W4274" s="158">
        <f>+COUNTIFS(J$44:J4274,J4274,Y$44:Y4274,Y4274)</f>
        <v>1</v>
      </c>
      <c r="X4274" s="159">
        <f t="shared" si="534"/>
        <v>79</v>
      </c>
      <c r="Y4274" s="264" t="str">
        <f t="shared" si="535"/>
        <v>orientačné športy1R-4</v>
      </c>
      <c r="Z4274" s="264" t="str">
        <f>+VLOOKUP(B4274,Odvetvia!B:Q,16,0)</f>
        <v>orientačné športy1</v>
      </c>
    </row>
    <row r="4275" spans="1:26" ht="12.75" x14ac:dyDescent="0.2">
      <c r="A4275" s="818" t="s">
        <v>40</v>
      </c>
      <c r="B4275" s="818" t="s">
        <v>266</v>
      </c>
      <c r="C4275" s="834" t="s">
        <v>401</v>
      </c>
      <c r="D4275" s="834" t="s">
        <v>826</v>
      </c>
      <c r="E4275" s="836">
        <v>101</v>
      </c>
      <c r="F4275" s="835">
        <v>101</v>
      </c>
      <c r="G4275" s="818" t="s">
        <v>4516</v>
      </c>
      <c r="H4275" s="818" t="s">
        <v>3327</v>
      </c>
      <c r="I4275" s="835">
        <v>1</v>
      </c>
      <c r="J4275" s="818" t="s">
        <v>1177</v>
      </c>
      <c r="K4275" s="835">
        <v>126</v>
      </c>
      <c r="L4275" s="835">
        <v>41</v>
      </c>
      <c r="M4275" s="835"/>
      <c r="N4275" s="818" t="s">
        <v>4517</v>
      </c>
      <c r="O4275" s="44">
        <f t="shared" si="528"/>
        <v>101</v>
      </c>
      <c r="P4275" s="44">
        <f>+VLOOKUP(D4275,Databaza!E$1:G$35,2,0)+O4275</f>
        <v>111</v>
      </c>
      <c r="Q4275" s="44">
        <f t="shared" si="529"/>
        <v>116</v>
      </c>
      <c r="R4275" s="44">
        <f t="shared" si="530"/>
        <v>116</v>
      </c>
      <c r="S4275" s="44">
        <f t="shared" si="531"/>
        <v>116</v>
      </c>
      <c r="T4275" s="156">
        <f t="shared" si="532"/>
        <v>79</v>
      </c>
      <c r="U4275" s="156">
        <f>+VLOOKUP(A4275,Adr!N:O,2,0)</f>
        <v>79</v>
      </c>
      <c r="V4275" s="157">
        <f t="shared" si="533"/>
        <v>79</v>
      </c>
      <c r="W4275" s="158">
        <f>+COUNTIFS(J$44:J4275,J4275,Y$44:Y4275,Y4275)</f>
        <v>2</v>
      </c>
      <c r="X4275" s="159">
        <f t="shared" si="534"/>
        <v>79</v>
      </c>
      <c r="Y4275" s="264" t="str">
        <f t="shared" si="535"/>
        <v>orientačné športy1R-4</v>
      </c>
      <c r="Z4275" s="264" t="str">
        <f>+VLOOKUP(B4275,Odvetvia!B:Q,16,0)</f>
        <v>orientačné športy1</v>
      </c>
    </row>
    <row r="4276" spans="1:26" ht="12.75" x14ac:dyDescent="0.2">
      <c r="A4276" s="818" t="s">
        <v>40</v>
      </c>
      <c r="B4276" s="818" t="s">
        <v>266</v>
      </c>
      <c r="C4276" s="834" t="s">
        <v>401</v>
      </c>
      <c r="D4276" s="834" t="s">
        <v>825</v>
      </c>
      <c r="E4276" s="836">
        <v>102</v>
      </c>
      <c r="F4276" s="835">
        <v>102</v>
      </c>
      <c r="G4276" s="818" t="s">
        <v>4506</v>
      </c>
      <c r="H4276" s="818" t="s">
        <v>3327</v>
      </c>
      <c r="I4276" s="835">
        <v>1</v>
      </c>
      <c r="J4276" s="818" t="s">
        <v>1177</v>
      </c>
      <c r="K4276" s="835">
        <v>102</v>
      </c>
      <c r="L4276" s="835">
        <v>41</v>
      </c>
      <c r="M4276" s="835"/>
      <c r="N4276" s="818" t="s">
        <v>4508</v>
      </c>
      <c r="O4276" s="44">
        <f t="shared" si="528"/>
        <v>102</v>
      </c>
      <c r="P4276" s="44">
        <f>+VLOOKUP(D4276,Databaza!E$1:G$35,2,0)+O4276</f>
        <v>102</v>
      </c>
      <c r="Q4276" s="44">
        <f t="shared" si="529"/>
        <v>107</v>
      </c>
      <c r="R4276" s="44">
        <f t="shared" si="530"/>
        <v>107</v>
      </c>
      <c r="S4276" s="44">
        <f t="shared" si="531"/>
        <v>107</v>
      </c>
      <c r="T4276" s="156">
        <f t="shared" si="532"/>
        <v>79</v>
      </c>
      <c r="U4276" s="156">
        <f>+VLOOKUP(A4276,Adr!N:O,2,0)</f>
        <v>79</v>
      </c>
      <c r="V4276" s="157">
        <f t="shared" si="533"/>
        <v>79</v>
      </c>
      <c r="W4276" s="158">
        <f>+COUNTIFS(J$44:J4276,J4276,Y$44:Y4276,Y4276)</f>
        <v>3</v>
      </c>
      <c r="X4276" s="159">
        <f t="shared" si="534"/>
        <v>79</v>
      </c>
      <c r="Y4276" s="264" t="str">
        <f t="shared" si="535"/>
        <v>orientačné športy1R-4</v>
      </c>
      <c r="Z4276" s="264" t="str">
        <f>+VLOOKUP(B4276,Odvetvia!B:Q,16,0)</f>
        <v>orientačné športy1</v>
      </c>
    </row>
    <row r="4277" spans="1:26" ht="12.75" x14ac:dyDescent="0.2">
      <c r="A4277" s="818" t="s">
        <v>40</v>
      </c>
      <c r="B4277" s="818" t="s">
        <v>266</v>
      </c>
      <c r="C4277" s="834" t="s">
        <v>401</v>
      </c>
      <c r="D4277" s="834" t="s">
        <v>826</v>
      </c>
      <c r="E4277" s="836">
        <v>85</v>
      </c>
      <c r="F4277" s="835">
        <v>85</v>
      </c>
      <c r="G4277" s="818" t="s">
        <v>1429</v>
      </c>
      <c r="H4277" s="818" t="s">
        <v>3327</v>
      </c>
      <c r="I4277" s="835">
        <v>1</v>
      </c>
      <c r="J4277" s="818" t="s">
        <v>546</v>
      </c>
      <c r="K4277" s="835">
        <v>128</v>
      </c>
      <c r="L4277" s="835">
        <v>41</v>
      </c>
      <c r="M4277" s="835"/>
      <c r="N4277" s="818" t="s">
        <v>4513</v>
      </c>
      <c r="O4277" s="44">
        <f t="shared" si="528"/>
        <v>85</v>
      </c>
      <c r="P4277" s="44">
        <f>+VLOOKUP(D4277,Databaza!E$1:G$35,2,0)+O4277</f>
        <v>95</v>
      </c>
      <c r="Q4277" s="44">
        <f t="shared" si="529"/>
        <v>100</v>
      </c>
      <c r="R4277" s="44">
        <f t="shared" si="530"/>
        <v>100</v>
      </c>
      <c r="S4277" s="44">
        <f t="shared" si="531"/>
        <v>100</v>
      </c>
      <c r="T4277" s="156">
        <f t="shared" si="532"/>
        <v>79</v>
      </c>
      <c r="U4277" s="156">
        <f>+VLOOKUP(A4277,Adr!N:O,2,0)</f>
        <v>79</v>
      </c>
      <c r="V4277" s="157">
        <f t="shared" si="533"/>
        <v>79</v>
      </c>
      <c r="W4277" s="158">
        <f>+COUNTIFS(J$44:J4277,J4277,Y$44:Y4277,Y4277)</f>
        <v>1</v>
      </c>
      <c r="X4277" s="159">
        <f t="shared" si="534"/>
        <v>79</v>
      </c>
      <c r="Y4277" s="264" t="str">
        <f t="shared" si="535"/>
        <v>orientačné športy1R-4</v>
      </c>
      <c r="Z4277" s="264" t="str">
        <f>+VLOOKUP(B4277,Odvetvia!B:Q,16,0)</f>
        <v>orientačné športy1</v>
      </c>
    </row>
    <row r="4278" spans="1:26" ht="12.75" x14ac:dyDescent="0.2">
      <c r="A4278" s="818" t="s">
        <v>40</v>
      </c>
      <c r="B4278" s="818" t="s">
        <v>266</v>
      </c>
      <c r="C4278" s="834" t="s">
        <v>401</v>
      </c>
      <c r="D4278" s="834" t="s">
        <v>825</v>
      </c>
      <c r="E4278" s="836">
        <v>102</v>
      </c>
      <c r="F4278" s="835">
        <v>102</v>
      </c>
      <c r="G4278" s="818" t="s">
        <v>4506</v>
      </c>
      <c r="H4278" s="818" t="s">
        <v>3327</v>
      </c>
      <c r="I4278" s="835">
        <v>1</v>
      </c>
      <c r="J4278" s="818" t="s">
        <v>690</v>
      </c>
      <c r="K4278" s="835">
        <v>102</v>
      </c>
      <c r="L4278" s="835">
        <v>41</v>
      </c>
      <c r="M4278" s="835"/>
      <c r="N4278" s="818" t="s">
        <v>4508</v>
      </c>
      <c r="O4278" s="44">
        <f t="shared" si="528"/>
        <v>102</v>
      </c>
      <c r="P4278" s="44">
        <f>+VLOOKUP(D4278,Databaza!E$1:G$35,2,0)+O4278</f>
        <v>102</v>
      </c>
      <c r="Q4278" s="44">
        <f t="shared" si="529"/>
        <v>107</v>
      </c>
      <c r="R4278" s="44">
        <f t="shared" si="530"/>
        <v>107</v>
      </c>
      <c r="S4278" s="44">
        <f t="shared" si="531"/>
        <v>107</v>
      </c>
      <c r="T4278" s="156">
        <f t="shared" si="532"/>
        <v>79</v>
      </c>
      <c r="U4278" s="156">
        <f>+VLOOKUP(A4278,Adr!N:O,2,0)</f>
        <v>79</v>
      </c>
      <c r="V4278" s="157">
        <f t="shared" si="533"/>
        <v>79</v>
      </c>
      <c r="W4278" s="158">
        <f>+COUNTIFS(J$44:J4278,J4278,Y$44:Y4278,Y4278)</f>
        <v>1</v>
      </c>
      <c r="X4278" s="159">
        <f t="shared" si="534"/>
        <v>79</v>
      </c>
      <c r="Y4278" s="264" t="str">
        <f t="shared" si="535"/>
        <v>orientačné športy1R-4</v>
      </c>
      <c r="Z4278" s="264" t="str">
        <f>+VLOOKUP(B4278,Odvetvia!B:Q,16,0)</f>
        <v>orientačné športy1</v>
      </c>
    </row>
    <row r="4279" spans="1:26" ht="12.75" x14ac:dyDescent="0.2">
      <c r="A4279" s="818" t="s">
        <v>40</v>
      </c>
      <c r="B4279" s="818" t="s">
        <v>266</v>
      </c>
      <c r="C4279" s="834" t="s">
        <v>401</v>
      </c>
      <c r="D4279" s="834" t="s">
        <v>826</v>
      </c>
      <c r="E4279" s="836">
        <v>89</v>
      </c>
      <c r="F4279" s="835">
        <v>89</v>
      </c>
      <c r="G4279" s="818" t="s">
        <v>1429</v>
      </c>
      <c r="H4279" s="818" t="s">
        <v>3327</v>
      </c>
      <c r="I4279" s="835">
        <v>1</v>
      </c>
      <c r="J4279" s="818" t="s">
        <v>4514</v>
      </c>
      <c r="K4279" s="835">
        <v>98</v>
      </c>
      <c r="L4279" s="835">
        <v>39</v>
      </c>
      <c r="M4279" s="835"/>
      <c r="N4279" s="818" t="s">
        <v>4512</v>
      </c>
      <c r="O4279" s="44">
        <f t="shared" si="528"/>
        <v>89</v>
      </c>
      <c r="P4279" s="44">
        <f>+VLOOKUP(D4279,Databaza!E$1:G$35,2,0)+O4279</f>
        <v>99</v>
      </c>
      <c r="Q4279" s="44">
        <f t="shared" si="529"/>
        <v>104</v>
      </c>
      <c r="R4279" s="44">
        <f t="shared" si="530"/>
        <v>104</v>
      </c>
      <c r="S4279" s="44">
        <f t="shared" si="531"/>
        <v>104</v>
      </c>
      <c r="T4279" s="156">
        <f t="shared" si="532"/>
        <v>79</v>
      </c>
      <c r="U4279" s="156">
        <f>+VLOOKUP(A4279,Adr!N:O,2,0)</f>
        <v>79</v>
      </c>
      <c r="V4279" s="157">
        <f t="shared" si="533"/>
        <v>79</v>
      </c>
      <c r="W4279" s="158">
        <f>+COUNTIFS(J$44:J4279,J4279,Y$44:Y4279,Y4279)</f>
        <v>1</v>
      </c>
      <c r="X4279" s="159">
        <f t="shared" si="534"/>
        <v>79</v>
      </c>
      <c r="Y4279" s="264" t="str">
        <f t="shared" si="535"/>
        <v>orientačné športy1R-4</v>
      </c>
      <c r="Z4279" s="264" t="str">
        <f>+VLOOKUP(B4279,Odvetvia!B:Q,16,0)</f>
        <v>orientačné športy1</v>
      </c>
    </row>
    <row r="4280" spans="1:26" ht="12.75" x14ac:dyDescent="0.2">
      <c r="A4280" s="818" t="s">
        <v>40</v>
      </c>
      <c r="B4280" s="818" t="s">
        <v>266</v>
      </c>
      <c r="C4280" s="834" t="s">
        <v>401</v>
      </c>
      <c r="D4280" s="834" t="s">
        <v>826</v>
      </c>
      <c r="E4280" s="836">
        <v>119</v>
      </c>
      <c r="F4280" s="835">
        <v>119</v>
      </c>
      <c r="G4280" s="818" t="s">
        <v>4516</v>
      </c>
      <c r="H4280" s="818" t="s">
        <v>3327</v>
      </c>
      <c r="I4280" s="835">
        <v>1</v>
      </c>
      <c r="J4280" s="818" t="s">
        <v>4514</v>
      </c>
      <c r="K4280" s="835">
        <v>128</v>
      </c>
      <c r="L4280" s="835">
        <v>39</v>
      </c>
      <c r="M4280" s="835"/>
      <c r="N4280" s="818" t="s">
        <v>4517</v>
      </c>
      <c r="O4280" s="44">
        <f t="shared" si="528"/>
        <v>119</v>
      </c>
      <c r="P4280" s="44">
        <f>+VLOOKUP(D4280,Databaza!E$1:G$35,2,0)+O4280</f>
        <v>129</v>
      </c>
      <c r="Q4280" s="44">
        <f t="shared" si="529"/>
        <v>134</v>
      </c>
      <c r="R4280" s="44">
        <f t="shared" si="530"/>
        <v>134</v>
      </c>
      <c r="S4280" s="44">
        <f t="shared" si="531"/>
        <v>134</v>
      </c>
      <c r="T4280" s="156">
        <f t="shared" si="532"/>
        <v>79</v>
      </c>
      <c r="U4280" s="156">
        <f>+VLOOKUP(A4280,Adr!N:O,2,0)</f>
        <v>79</v>
      </c>
      <c r="V4280" s="157">
        <f t="shared" si="533"/>
        <v>79</v>
      </c>
      <c r="W4280" s="158">
        <f>+COUNTIFS(J$44:J4280,J4280,Y$44:Y4280,Y4280)</f>
        <v>2</v>
      </c>
      <c r="X4280" s="159">
        <f t="shared" si="534"/>
        <v>79</v>
      </c>
      <c r="Y4280" s="264" t="str">
        <f t="shared" si="535"/>
        <v>orientačné športy1R-4</v>
      </c>
      <c r="Z4280" s="264" t="str">
        <f>+VLOOKUP(B4280,Odvetvia!B:Q,16,0)</f>
        <v>orientačné športy1</v>
      </c>
    </row>
    <row r="4281" spans="1:26" ht="12.75" x14ac:dyDescent="0.2">
      <c r="A4281" s="818" t="s">
        <v>40</v>
      </c>
      <c r="B4281" s="818" t="s">
        <v>266</v>
      </c>
      <c r="C4281" s="834" t="s">
        <v>401</v>
      </c>
      <c r="D4281" s="834" t="s">
        <v>825</v>
      </c>
      <c r="E4281" s="836">
        <v>93</v>
      </c>
      <c r="F4281" s="835">
        <v>93</v>
      </c>
      <c r="G4281" s="818" t="s">
        <v>4506</v>
      </c>
      <c r="H4281" s="818" t="s">
        <v>3327</v>
      </c>
      <c r="I4281" s="835">
        <v>1</v>
      </c>
      <c r="J4281" s="818" t="s">
        <v>545</v>
      </c>
      <c r="K4281" s="835">
        <v>93</v>
      </c>
      <c r="L4281" s="835">
        <v>39</v>
      </c>
      <c r="M4281" s="835"/>
      <c r="N4281" s="818" t="s">
        <v>4508</v>
      </c>
      <c r="O4281" s="44">
        <f t="shared" si="528"/>
        <v>93</v>
      </c>
      <c r="P4281" s="44">
        <f>+VLOOKUP(D4281,Databaza!E$1:G$35,2,0)+O4281</f>
        <v>93</v>
      </c>
      <c r="Q4281" s="44">
        <f t="shared" si="529"/>
        <v>98</v>
      </c>
      <c r="R4281" s="44">
        <f t="shared" si="530"/>
        <v>98</v>
      </c>
      <c r="S4281" s="44">
        <f t="shared" si="531"/>
        <v>98</v>
      </c>
      <c r="T4281" s="156">
        <f t="shared" si="532"/>
        <v>79</v>
      </c>
      <c r="U4281" s="156">
        <f>+VLOOKUP(A4281,Adr!N:O,2,0)</f>
        <v>79</v>
      </c>
      <c r="V4281" s="157">
        <f t="shared" si="533"/>
        <v>79</v>
      </c>
      <c r="W4281" s="158">
        <f>+COUNTIFS(J$44:J4281,J4281,Y$44:Y4281,Y4281)</f>
        <v>1</v>
      </c>
      <c r="X4281" s="159">
        <f t="shared" si="534"/>
        <v>79</v>
      </c>
      <c r="Y4281" s="264" t="str">
        <f t="shared" si="535"/>
        <v>orientačné športy1R-4</v>
      </c>
      <c r="Z4281" s="264" t="str">
        <f>+VLOOKUP(B4281,Odvetvia!B:Q,16,0)</f>
        <v>orientačné športy1</v>
      </c>
    </row>
    <row r="4282" spans="1:26" ht="12.75" x14ac:dyDescent="0.2">
      <c r="A4282" s="818" t="s">
        <v>40</v>
      </c>
      <c r="B4282" s="818" t="s">
        <v>266</v>
      </c>
      <c r="C4282" s="834" t="s">
        <v>401</v>
      </c>
      <c r="D4282" s="834" t="s">
        <v>825</v>
      </c>
      <c r="E4282" s="836">
        <v>102</v>
      </c>
      <c r="F4282" s="835">
        <v>102</v>
      </c>
      <c r="G4282" s="818" t="s">
        <v>4506</v>
      </c>
      <c r="H4282" s="818" t="s">
        <v>3327</v>
      </c>
      <c r="I4282" s="835">
        <v>1</v>
      </c>
      <c r="J4282" s="818" t="s">
        <v>548</v>
      </c>
      <c r="K4282" s="835">
        <v>102</v>
      </c>
      <c r="L4282" s="835">
        <v>41</v>
      </c>
      <c r="M4282" s="835"/>
      <c r="N4282" s="818" t="s">
        <v>4508</v>
      </c>
      <c r="O4282" s="44">
        <f t="shared" si="528"/>
        <v>102</v>
      </c>
      <c r="P4282" s="44">
        <f>+VLOOKUP(D4282,Databaza!E$1:G$35,2,0)+O4282</f>
        <v>102</v>
      </c>
      <c r="Q4282" s="44">
        <f t="shared" si="529"/>
        <v>107</v>
      </c>
      <c r="R4282" s="44">
        <f t="shared" si="530"/>
        <v>107</v>
      </c>
      <c r="S4282" s="44">
        <f t="shared" si="531"/>
        <v>107</v>
      </c>
      <c r="T4282" s="156">
        <f t="shared" si="532"/>
        <v>79</v>
      </c>
      <c r="U4282" s="156">
        <f>+VLOOKUP(A4282,Adr!N:O,2,0)</f>
        <v>79</v>
      </c>
      <c r="V4282" s="157">
        <f t="shared" si="533"/>
        <v>79</v>
      </c>
      <c r="W4282" s="158">
        <f>+COUNTIFS(J$44:J4282,J4282,Y$44:Y4282,Y4282)</f>
        <v>1</v>
      </c>
      <c r="X4282" s="159">
        <f t="shared" si="534"/>
        <v>79</v>
      </c>
      <c r="Y4282" s="264" t="str">
        <f t="shared" si="535"/>
        <v>orientačné športy1R-4</v>
      </c>
      <c r="Z4282" s="264" t="str">
        <f>+VLOOKUP(B4282,Odvetvia!B:Q,16,0)</f>
        <v>orientačné športy1</v>
      </c>
    </row>
    <row r="4283" spans="1:26" ht="12.75" x14ac:dyDescent="0.2">
      <c r="A4283" s="818" t="s">
        <v>40</v>
      </c>
      <c r="B4283" s="818" t="s">
        <v>266</v>
      </c>
      <c r="C4283" s="834" t="s">
        <v>14163</v>
      </c>
      <c r="D4283" s="834" t="s">
        <v>825</v>
      </c>
      <c r="E4283" s="836">
        <v>19</v>
      </c>
      <c r="F4283" s="835">
        <v>19</v>
      </c>
      <c r="G4283" s="818" t="s">
        <v>1423</v>
      </c>
      <c r="H4283" s="818" t="s">
        <v>3327</v>
      </c>
      <c r="I4283" s="835">
        <v>3</v>
      </c>
      <c r="J4283" s="818" t="s">
        <v>4521</v>
      </c>
      <c r="K4283" s="835">
        <v>24</v>
      </c>
      <c r="L4283" s="835">
        <v>24</v>
      </c>
      <c r="M4283" s="835"/>
      <c r="N4283" s="818" t="s">
        <v>4522</v>
      </c>
      <c r="O4283" s="44">
        <f t="shared" si="528"/>
        <v>19</v>
      </c>
      <c r="P4283" s="44">
        <f>+VLOOKUP(D4283,Databaza!E$1:G$35,2,0)+O4283</f>
        <v>19</v>
      </c>
      <c r="Q4283" s="44">
        <f t="shared" si="529"/>
        <v>24</v>
      </c>
      <c r="R4283" s="44">
        <f t="shared" si="530"/>
        <v>24</v>
      </c>
      <c r="S4283" s="44">
        <f t="shared" si="531"/>
        <v>24</v>
      </c>
      <c r="T4283" s="156">
        <f t="shared" si="532"/>
        <v>24</v>
      </c>
      <c r="U4283" s="156">
        <f>+VLOOKUP(A4283,Adr!N:O,2,0)</f>
        <v>79</v>
      </c>
      <c r="V4283" s="157">
        <f t="shared" si="533"/>
        <v>79</v>
      </c>
      <c r="W4283" s="158">
        <f>+COUNTIFS(J$44:J4283,J4283,Y$44:Y4283,Y4283)</f>
        <v>1</v>
      </c>
      <c r="X4283" s="159">
        <f t="shared" si="534"/>
        <v>24</v>
      </c>
      <c r="Y4283" s="264" t="str">
        <f t="shared" si="535"/>
        <v>orientačné športy1R-5</v>
      </c>
      <c r="Z4283" s="264" t="str">
        <f>+VLOOKUP(B4283,Odvetvia!B:Q,16,0)</f>
        <v>orientačné športy1</v>
      </c>
    </row>
    <row r="4284" spans="1:26" ht="12.75" x14ac:dyDescent="0.2">
      <c r="A4284" s="818" t="s">
        <v>40</v>
      </c>
      <c r="B4284" s="818" t="s">
        <v>266</v>
      </c>
      <c r="C4284" s="834" t="s">
        <v>14163</v>
      </c>
      <c r="D4284" s="834" t="s">
        <v>825</v>
      </c>
      <c r="E4284" s="836">
        <v>19</v>
      </c>
      <c r="F4284" s="835">
        <v>19</v>
      </c>
      <c r="G4284" s="818" t="s">
        <v>4518</v>
      </c>
      <c r="H4284" s="818" t="s">
        <v>3327</v>
      </c>
      <c r="I4284" s="835">
        <v>4</v>
      </c>
      <c r="J4284" s="818" t="s">
        <v>4519</v>
      </c>
      <c r="K4284" s="835">
        <v>26</v>
      </c>
      <c r="L4284" s="835">
        <v>26</v>
      </c>
      <c r="M4284" s="835"/>
      <c r="N4284" s="818" t="s">
        <v>4520</v>
      </c>
      <c r="O4284" s="44">
        <f t="shared" si="528"/>
        <v>19</v>
      </c>
      <c r="P4284" s="44">
        <f>+VLOOKUP(D4284,Databaza!E$1:G$35,2,0)+O4284</f>
        <v>19</v>
      </c>
      <c r="Q4284" s="44">
        <f t="shared" si="529"/>
        <v>24</v>
      </c>
      <c r="R4284" s="44">
        <f t="shared" si="530"/>
        <v>24</v>
      </c>
      <c r="S4284" s="44">
        <f t="shared" si="531"/>
        <v>24</v>
      </c>
      <c r="T4284" s="156">
        <f t="shared" si="532"/>
        <v>24</v>
      </c>
      <c r="U4284" s="156">
        <f>+VLOOKUP(A4284,Adr!N:O,2,0)</f>
        <v>79</v>
      </c>
      <c r="V4284" s="157">
        <f t="shared" si="533"/>
        <v>79</v>
      </c>
      <c r="W4284" s="158">
        <f>+COUNTIFS(J$44:J4284,J4284,Y$44:Y4284,Y4284)</f>
        <v>1</v>
      </c>
      <c r="X4284" s="159">
        <f t="shared" si="534"/>
        <v>24</v>
      </c>
      <c r="Y4284" s="264" t="str">
        <f t="shared" si="535"/>
        <v>orientačné športy1R-5</v>
      </c>
      <c r="Z4284" s="264" t="str">
        <f>+VLOOKUP(B4284,Odvetvia!B:Q,16,0)</f>
        <v>orientačné športy1</v>
      </c>
    </row>
    <row r="4285" spans="1:26" ht="12.75" x14ac:dyDescent="0.2">
      <c r="A4285" s="818" t="s">
        <v>40</v>
      </c>
      <c r="B4285" s="818" t="s">
        <v>266</v>
      </c>
      <c r="C4285" s="834" t="s">
        <v>14163</v>
      </c>
      <c r="D4285" s="834" t="s">
        <v>825</v>
      </c>
      <c r="E4285" s="836">
        <v>20</v>
      </c>
      <c r="F4285" s="835">
        <v>20</v>
      </c>
      <c r="G4285" s="818" t="s">
        <v>1423</v>
      </c>
      <c r="H4285" s="818" t="s">
        <v>3327</v>
      </c>
      <c r="I4285" s="835">
        <v>3</v>
      </c>
      <c r="J4285" s="818" t="s">
        <v>4523</v>
      </c>
      <c r="K4285" s="835">
        <v>30</v>
      </c>
      <c r="L4285" s="835">
        <v>30</v>
      </c>
      <c r="M4285" s="835"/>
      <c r="N4285" s="818" t="s">
        <v>4522</v>
      </c>
      <c r="O4285" s="44">
        <f t="shared" si="528"/>
        <v>20</v>
      </c>
      <c r="P4285" s="44">
        <f>+VLOOKUP(D4285,Databaza!E$1:G$35,2,0)+O4285</f>
        <v>20</v>
      </c>
      <c r="Q4285" s="44">
        <f t="shared" si="529"/>
        <v>25</v>
      </c>
      <c r="R4285" s="44">
        <f t="shared" si="530"/>
        <v>25</v>
      </c>
      <c r="S4285" s="44">
        <f t="shared" si="531"/>
        <v>25</v>
      </c>
      <c r="T4285" s="156">
        <f t="shared" si="532"/>
        <v>25</v>
      </c>
      <c r="U4285" s="156">
        <f>+VLOOKUP(A4285,Adr!N:O,2,0)</f>
        <v>79</v>
      </c>
      <c r="V4285" s="157">
        <f t="shared" si="533"/>
        <v>79</v>
      </c>
      <c r="W4285" s="158">
        <f>+COUNTIFS(J$44:J4285,J4285,Y$44:Y4285,Y4285)</f>
        <v>1</v>
      </c>
      <c r="X4285" s="159">
        <f t="shared" si="534"/>
        <v>25</v>
      </c>
      <c r="Y4285" s="264" t="str">
        <f t="shared" si="535"/>
        <v>orientačné športy1R-5</v>
      </c>
      <c r="Z4285" s="264" t="str">
        <f>+VLOOKUP(B4285,Odvetvia!B:Q,16,0)</f>
        <v>orientačné športy1</v>
      </c>
    </row>
    <row r="4286" spans="1:26" ht="12.75" x14ac:dyDescent="0.2">
      <c r="A4286" s="818" t="s">
        <v>40</v>
      </c>
      <c r="B4286" s="818" t="s">
        <v>266</v>
      </c>
      <c r="C4286" s="834" t="s">
        <v>14163</v>
      </c>
      <c r="D4286" s="834" t="s">
        <v>825</v>
      </c>
      <c r="E4286" s="836">
        <v>43</v>
      </c>
      <c r="F4286" s="835">
        <v>43</v>
      </c>
      <c r="G4286" s="818" t="s">
        <v>1429</v>
      </c>
      <c r="H4286" s="818" t="s">
        <v>3327</v>
      </c>
      <c r="I4286" s="835">
        <v>1</v>
      </c>
      <c r="J4286" s="818" t="s">
        <v>1176</v>
      </c>
      <c r="K4286" s="835">
        <v>67</v>
      </c>
      <c r="L4286" s="835">
        <v>38</v>
      </c>
      <c r="M4286" s="835"/>
      <c r="N4286" s="818" t="s">
        <v>4524</v>
      </c>
      <c r="O4286" s="44">
        <f t="shared" si="528"/>
        <v>43</v>
      </c>
      <c r="P4286" s="44">
        <f>+VLOOKUP(D4286,Databaza!E$1:G$35,2,0)+O4286</f>
        <v>43</v>
      </c>
      <c r="Q4286" s="44">
        <f t="shared" si="529"/>
        <v>48</v>
      </c>
      <c r="R4286" s="44">
        <f t="shared" si="530"/>
        <v>48</v>
      </c>
      <c r="S4286" s="44">
        <f t="shared" si="531"/>
        <v>48</v>
      </c>
      <c r="T4286" s="156">
        <f t="shared" si="532"/>
        <v>48</v>
      </c>
      <c r="U4286" s="156">
        <f>+VLOOKUP(A4286,Adr!N:O,2,0)</f>
        <v>79</v>
      </c>
      <c r="V4286" s="157">
        <f t="shared" si="533"/>
        <v>79</v>
      </c>
      <c r="W4286" s="158">
        <f>+COUNTIFS(J$44:J4286,J4286,Y$44:Y4286,Y4286)</f>
        <v>1</v>
      </c>
      <c r="X4286" s="159">
        <f t="shared" si="534"/>
        <v>48</v>
      </c>
      <c r="Y4286" s="264" t="str">
        <f t="shared" si="535"/>
        <v>orientačné športy1R-5</v>
      </c>
      <c r="Z4286" s="264" t="str">
        <f>+VLOOKUP(B4286,Odvetvia!B:Q,16,0)</f>
        <v>orientačné športy1</v>
      </c>
    </row>
    <row r="4287" spans="1:26" ht="12.75" x14ac:dyDescent="0.2">
      <c r="A4287" s="818" t="s">
        <v>40</v>
      </c>
      <c r="B4287" s="818" t="s">
        <v>266</v>
      </c>
      <c r="C4287" s="834" t="s">
        <v>14163</v>
      </c>
      <c r="D4287" s="834" t="s">
        <v>825</v>
      </c>
      <c r="E4287" s="836">
        <v>43</v>
      </c>
      <c r="F4287" s="835">
        <v>43</v>
      </c>
      <c r="G4287" s="818" t="s">
        <v>1429</v>
      </c>
      <c r="H4287" s="818" t="s">
        <v>3327</v>
      </c>
      <c r="I4287" s="835">
        <v>1</v>
      </c>
      <c r="J4287" s="818" t="s">
        <v>545</v>
      </c>
      <c r="K4287" s="835">
        <v>59</v>
      </c>
      <c r="L4287" s="835">
        <v>32</v>
      </c>
      <c r="M4287" s="835"/>
      <c r="N4287" s="818" t="s">
        <v>4524</v>
      </c>
      <c r="O4287" s="44">
        <f t="shared" si="528"/>
        <v>43</v>
      </c>
      <c r="P4287" s="44">
        <f>+VLOOKUP(D4287,Databaza!E$1:G$35,2,0)+O4287</f>
        <v>43</v>
      </c>
      <c r="Q4287" s="44">
        <f t="shared" si="529"/>
        <v>48</v>
      </c>
      <c r="R4287" s="44">
        <f t="shared" si="530"/>
        <v>48</v>
      </c>
      <c r="S4287" s="44">
        <f t="shared" si="531"/>
        <v>48</v>
      </c>
      <c r="T4287" s="156">
        <f t="shared" si="532"/>
        <v>48</v>
      </c>
      <c r="U4287" s="156">
        <f>+VLOOKUP(A4287,Adr!N:O,2,0)</f>
        <v>79</v>
      </c>
      <c r="V4287" s="157">
        <f t="shared" si="533"/>
        <v>79</v>
      </c>
      <c r="W4287" s="158">
        <f>+COUNTIFS(J$44:J4287,J4287,Y$44:Y4287,Y4287)</f>
        <v>1</v>
      </c>
      <c r="X4287" s="159">
        <f t="shared" si="534"/>
        <v>48</v>
      </c>
      <c r="Y4287" s="264" t="str">
        <f t="shared" si="535"/>
        <v>orientačné športy1R-5</v>
      </c>
      <c r="Z4287" s="264" t="str">
        <f>+VLOOKUP(B4287,Odvetvia!B:Q,16,0)</f>
        <v>orientačné športy1</v>
      </c>
    </row>
    <row r="4288" spans="1:26" ht="12.75" x14ac:dyDescent="0.2">
      <c r="A4288" s="818" t="s">
        <v>40</v>
      </c>
      <c r="B4288" s="818" t="s">
        <v>266</v>
      </c>
      <c r="C4288" s="834" t="s">
        <v>14163</v>
      </c>
      <c r="D4288" s="834" t="s">
        <v>825</v>
      </c>
      <c r="E4288" s="836">
        <v>46</v>
      </c>
      <c r="F4288" s="835">
        <v>46</v>
      </c>
      <c r="G4288" s="818" t="s">
        <v>1428</v>
      </c>
      <c r="H4288" s="818" t="s">
        <v>3327</v>
      </c>
      <c r="I4288" s="835">
        <v>1</v>
      </c>
      <c r="J4288" s="818" t="s">
        <v>545</v>
      </c>
      <c r="K4288" s="835">
        <v>56</v>
      </c>
      <c r="L4288" s="835">
        <v>32</v>
      </c>
      <c r="M4288" s="835"/>
      <c r="N4288" s="818" t="s">
        <v>4525</v>
      </c>
      <c r="O4288" s="44">
        <f t="shared" si="528"/>
        <v>46</v>
      </c>
      <c r="P4288" s="44">
        <f>+VLOOKUP(D4288,Databaza!E$1:G$35,2,0)+O4288</f>
        <v>46</v>
      </c>
      <c r="Q4288" s="44">
        <f t="shared" si="529"/>
        <v>51</v>
      </c>
      <c r="R4288" s="44">
        <f t="shared" si="530"/>
        <v>51</v>
      </c>
      <c r="S4288" s="44">
        <f t="shared" si="531"/>
        <v>51</v>
      </c>
      <c r="T4288" s="156">
        <f t="shared" si="532"/>
        <v>51</v>
      </c>
      <c r="U4288" s="156">
        <f>+VLOOKUP(A4288,Adr!N:O,2,0)</f>
        <v>79</v>
      </c>
      <c r="V4288" s="157">
        <f t="shared" si="533"/>
        <v>79</v>
      </c>
      <c r="W4288" s="158">
        <f>+COUNTIFS(J$44:J4288,J4288,Y$44:Y4288,Y4288)</f>
        <v>2</v>
      </c>
      <c r="X4288" s="159">
        <f t="shared" si="534"/>
        <v>51</v>
      </c>
      <c r="Y4288" s="264" t="str">
        <f t="shared" si="535"/>
        <v>orientačné športy1R-5</v>
      </c>
      <c r="Z4288" s="264" t="str">
        <f>+VLOOKUP(B4288,Odvetvia!B:Q,16,0)</f>
        <v>orientačné športy1</v>
      </c>
    </row>
    <row r="4289" spans="1:26" ht="12.75" x14ac:dyDescent="0.2">
      <c r="A4289" s="818" t="s">
        <v>40</v>
      </c>
      <c r="B4289" s="818" t="s">
        <v>266</v>
      </c>
      <c r="C4289" s="834" t="s">
        <v>14163</v>
      </c>
      <c r="D4289" s="834" t="s">
        <v>825</v>
      </c>
      <c r="E4289" s="836">
        <v>54</v>
      </c>
      <c r="F4289" s="835">
        <v>54</v>
      </c>
      <c r="G4289" s="818" t="s">
        <v>1428</v>
      </c>
      <c r="H4289" s="818" t="s">
        <v>3327</v>
      </c>
      <c r="I4289" s="835">
        <v>1</v>
      </c>
      <c r="J4289" s="818" t="s">
        <v>1177</v>
      </c>
      <c r="K4289" s="835">
        <v>58</v>
      </c>
      <c r="L4289" s="835">
        <v>38</v>
      </c>
      <c r="M4289" s="835"/>
      <c r="N4289" s="818" t="s">
        <v>4525</v>
      </c>
      <c r="O4289" s="44">
        <f t="shared" si="528"/>
        <v>54</v>
      </c>
      <c r="P4289" s="44">
        <f>+VLOOKUP(D4289,Databaza!E$1:G$35,2,0)+O4289</f>
        <v>54</v>
      </c>
      <c r="Q4289" s="44">
        <f t="shared" si="529"/>
        <v>59</v>
      </c>
      <c r="R4289" s="44">
        <f t="shared" si="530"/>
        <v>59</v>
      </c>
      <c r="S4289" s="44">
        <f t="shared" si="531"/>
        <v>59</v>
      </c>
      <c r="T4289" s="156">
        <f t="shared" si="532"/>
        <v>59</v>
      </c>
      <c r="U4289" s="156">
        <f>+VLOOKUP(A4289,Adr!N:O,2,0)</f>
        <v>79</v>
      </c>
      <c r="V4289" s="157">
        <f t="shared" si="533"/>
        <v>79</v>
      </c>
      <c r="W4289" s="158">
        <f>+COUNTIFS(J$44:J4289,J4289,Y$44:Y4289,Y4289)</f>
        <v>1</v>
      </c>
      <c r="X4289" s="159">
        <f t="shared" si="534"/>
        <v>59</v>
      </c>
      <c r="Y4289" s="264" t="str">
        <f t="shared" si="535"/>
        <v>orientačné športy1R-5</v>
      </c>
      <c r="Z4289" s="264" t="str">
        <f>+VLOOKUP(B4289,Odvetvia!B:Q,16,0)</f>
        <v>orientačné športy1</v>
      </c>
    </row>
    <row r="4290" spans="1:26" ht="12.75" x14ac:dyDescent="0.2">
      <c r="A4290" t="s">
        <v>40</v>
      </c>
      <c r="B4290" t="s">
        <v>267</v>
      </c>
      <c r="C4290" t="s">
        <v>406</v>
      </c>
      <c r="D4290" t="s">
        <v>825</v>
      </c>
      <c r="E4290">
        <v>3</v>
      </c>
      <c r="F4290"/>
      <c r="G4290" t="s">
        <v>15188</v>
      </c>
      <c r="H4290" t="s">
        <v>3327</v>
      </c>
      <c r="I4290">
        <v>3</v>
      </c>
      <c r="J4290" t="s">
        <v>15189</v>
      </c>
      <c r="K4290">
        <v>20</v>
      </c>
      <c r="L4290">
        <v>24</v>
      </c>
      <c r="M4290"/>
      <c r="N4290" t="s">
        <v>15190</v>
      </c>
      <c r="O4290" s="44">
        <f t="shared" ref="O4290:O4353" si="536">+IF(AND(E4290&lt;&gt;0,F4290&lt;&gt;0),(E4290+F4290)/2,MAX(E4290:F4290))</f>
        <v>3</v>
      </c>
      <c r="P4290" s="44">
        <f>+VLOOKUP(D4290,Databaza!E$1:G$35,2,0)+O4290</f>
        <v>3</v>
      </c>
      <c r="Q4290" s="44">
        <f t="shared" ref="Q4290:Q4353" si="537">+IF(H4290="olympijská",P4290,P4290+5)</f>
        <v>8</v>
      </c>
      <c r="R4290" s="44">
        <f t="shared" ref="R4290:R4353" si="538">+IF(M4290&gt;0,Q4290+10,Q4290)</f>
        <v>8</v>
      </c>
      <c r="S4290" s="44">
        <f t="shared" ref="S4290:S4353" si="539">+IF(AND(D4290="SME",K4290&lt;8),V4290,IF(AND(K4290&lt;8,D4290&lt;&gt;"OH",D4290&lt;&gt;"ZOH",D4290&lt;&gt;"OH/ZOH",D4290&lt;&gt;"SHNŠ"),R4290+10,R4290))</f>
        <v>8</v>
      </c>
      <c r="T4290" s="156">
        <f t="shared" ref="T4290:T4353" si="540">+MIN(S4290,V4290)</f>
        <v>8</v>
      </c>
      <c r="U4290" s="156">
        <f>+VLOOKUP(A4290,Adr!N:O,2,0)</f>
        <v>79</v>
      </c>
      <c r="V4290" s="157">
        <f t="shared" ref="V4290:V4353" si="541">+MIN(INT(MIN(U4290,100)+4.5*SQRT(MAX(U4290-100,0))),U4290)</f>
        <v>79</v>
      </c>
      <c r="W4290" s="158">
        <f>+COUNTIFS(J$44:J4290,J4290,Y$44:Y4290,Y4290)</f>
        <v>1</v>
      </c>
      <c r="X4290" s="159">
        <f t="shared" ref="X4290:X4353" si="542">+IF(W4290&lt;4,T4290,V4290)</f>
        <v>8</v>
      </c>
      <c r="Y4290" s="264" t="str">
        <f t="shared" ref="Y4290:Y4353" si="543">+Z4290&amp;C4290</f>
        <v>orientačné športy2R-1</v>
      </c>
      <c r="Z4290" s="264" t="str">
        <f>+VLOOKUP(B4290,Odvetvia!B:Q,16,0)</f>
        <v>orientačné športy2</v>
      </c>
    </row>
    <row r="4291" spans="1:26" ht="12.75" x14ac:dyDescent="0.2">
      <c r="A4291" t="s">
        <v>40</v>
      </c>
      <c r="B4291" t="s">
        <v>267</v>
      </c>
      <c r="C4291" t="s">
        <v>406</v>
      </c>
      <c r="D4291" t="s">
        <v>825</v>
      </c>
      <c r="E4291">
        <v>7</v>
      </c>
      <c r="F4291"/>
      <c r="G4291" t="s">
        <v>15191</v>
      </c>
      <c r="H4291" t="s">
        <v>3327</v>
      </c>
      <c r="I4291">
        <v>1</v>
      </c>
      <c r="J4291" t="s">
        <v>4534</v>
      </c>
      <c r="K4291">
        <v>114</v>
      </c>
      <c r="L4291">
        <v>24</v>
      </c>
      <c r="M4291"/>
      <c r="N4291" t="s">
        <v>15192</v>
      </c>
      <c r="O4291" s="44">
        <f t="shared" si="536"/>
        <v>7</v>
      </c>
      <c r="P4291" s="44">
        <f>+VLOOKUP(D4291,Databaza!E$1:G$35,2,0)+O4291</f>
        <v>7</v>
      </c>
      <c r="Q4291" s="44">
        <f t="shared" si="537"/>
        <v>12</v>
      </c>
      <c r="R4291" s="44">
        <f t="shared" si="538"/>
        <v>12</v>
      </c>
      <c r="S4291" s="44">
        <f t="shared" si="539"/>
        <v>12</v>
      </c>
      <c r="T4291" s="156">
        <f t="shared" si="540"/>
        <v>12</v>
      </c>
      <c r="U4291" s="156">
        <f>+VLOOKUP(A4291,Adr!N:O,2,0)</f>
        <v>79</v>
      </c>
      <c r="V4291" s="157">
        <f t="shared" si="541"/>
        <v>79</v>
      </c>
      <c r="W4291" s="158">
        <f>+COUNTIFS(J$44:J4291,J4291,Y$44:Y4291,Y4291)</f>
        <v>1</v>
      </c>
      <c r="X4291" s="159">
        <f t="shared" si="542"/>
        <v>12</v>
      </c>
      <c r="Y4291" s="264" t="str">
        <f t="shared" si="543"/>
        <v>orientačné športy2R-1</v>
      </c>
      <c r="Z4291" s="264" t="str">
        <f>+VLOOKUP(B4291,Odvetvia!B:Q,16,0)</f>
        <v>orientačné športy2</v>
      </c>
    </row>
    <row r="4292" spans="1:26" ht="12.75" x14ac:dyDescent="0.2">
      <c r="A4292" t="s">
        <v>40</v>
      </c>
      <c r="B4292" t="s">
        <v>267</v>
      </c>
      <c r="C4292" t="s">
        <v>406</v>
      </c>
      <c r="D4292" t="s">
        <v>825</v>
      </c>
      <c r="E4292">
        <v>19</v>
      </c>
      <c r="F4292"/>
      <c r="G4292" t="s">
        <v>1424</v>
      </c>
      <c r="H4292" t="s">
        <v>3327</v>
      </c>
      <c r="I4292">
        <v>1</v>
      </c>
      <c r="J4292" t="s">
        <v>4534</v>
      </c>
      <c r="K4292">
        <v>115</v>
      </c>
      <c r="L4292">
        <v>24</v>
      </c>
      <c r="M4292"/>
      <c r="N4292" t="s">
        <v>15193</v>
      </c>
      <c r="O4292" s="44">
        <f t="shared" si="536"/>
        <v>19</v>
      </c>
      <c r="P4292" s="44">
        <f>+VLOOKUP(D4292,Databaza!E$1:G$35,2,0)+O4292</f>
        <v>19</v>
      </c>
      <c r="Q4292" s="44">
        <f t="shared" si="537"/>
        <v>24</v>
      </c>
      <c r="R4292" s="44">
        <f t="shared" si="538"/>
        <v>24</v>
      </c>
      <c r="S4292" s="44">
        <f t="shared" si="539"/>
        <v>24</v>
      </c>
      <c r="T4292" s="156">
        <f t="shared" si="540"/>
        <v>24</v>
      </c>
      <c r="U4292" s="156">
        <f>+VLOOKUP(A4292,Adr!N:O,2,0)</f>
        <v>79</v>
      </c>
      <c r="V4292" s="157">
        <f t="shared" si="541"/>
        <v>79</v>
      </c>
      <c r="W4292" s="158">
        <f>+COUNTIFS(J$44:J4292,J4292,Y$44:Y4292,Y4292)</f>
        <v>2</v>
      </c>
      <c r="X4292" s="159">
        <f t="shared" si="542"/>
        <v>24</v>
      </c>
      <c r="Y4292" s="264" t="str">
        <f t="shared" si="543"/>
        <v>orientačné športy2R-1</v>
      </c>
      <c r="Z4292" s="264" t="str">
        <f>+VLOOKUP(B4292,Odvetvia!B:Q,16,0)</f>
        <v>orientačné športy2</v>
      </c>
    </row>
    <row r="4293" spans="1:26" ht="12.75" x14ac:dyDescent="0.2">
      <c r="A4293" t="s">
        <v>40</v>
      </c>
      <c r="B4293" t="s">
        <v>267</v>
      </c>
      <c r="C4293" t="s">
        <v>406</v>
      </c>
      <c r="D4293" t="s">
        <v>825</v>
      </c>
      <c r="E4293">
        <v>19</v>
      </c>
      <c r="F4293"/>
      <c r="G4293" t="s">
        <v>15191</v>
      </c>
      <c r="H4293" t="s">
        <v>3327</v>
      </c>
      <c r="I4293">
        <v>1</v>
      </c>
      <c r="J4293" t="s">
        <v>1425</v>
      </c>
      <c r="K4293">
        <v>114</v>
      </c>
      <c r="L4293">
        <v>24</v>
      </c>
      <c r="M4293"/>
      <c r="N4293" t="s">
        <v>15192</v>
      </c>
      <c r="O4293" s="44">
        <f t="shared" si="536"/>
        <v>19</v>
      </c>
      <c r="P4293" s="44">
        <f>+VLOOKUP(D4293,Databaza!E$1:G$35,2,0)+O4293</f>
        <v>19</v>
      </c>
      <c r="Q4293" s="44">
        <f t="shared" si="537"/>
        <v>24</v>
      </c>
      <c r="R4293" s="44">
        <f t="shared" si="538"/>
        <v>24</v>
      </c>
      <c r="S4293" s="44">
        <f t="shared" si="539"/>
        <v>24</v>
      </c>
      <c r="T4293" s="156">
        <f t="shared" si="540"/>
        <v>24</v>
      </c>
      <c r="U4293" s="156">
        <f>+VLOOKUP(A4293,Adr!N:O,2,0)</f>
        <v>79</v>
      </c>
      <c r="V4293" s="157">
        <f t="shared" si="541"/>
        <v>79</v>
      </c>
      <c r="W4293" s="158">
        <f>+COUNTIFS(J$44:J4293,J4293,Y$44:Y4293,Y4293)</f>
        <v>1</v>
      </c>
      <c r="X4293" s="159">
        <f t="shared" si="542"/>
        <v>24</v>
      </c>
      <c r="Y4293" s="264" t="str">
        <f t="shared" si="543"/>
        <v>orientačné športy2R-1</v>
      </c>
      <c r="Z4293" s="264" t="str">
        <f>+VLOOKUP(B4293,Odvetvia!B:Q,16,0)</f>
        <v>orientačné športy2</v>
      </c>
    </row>
    <row r="4294" spans="1:26" ht="12.75" x14ac:dyDescent="0.2">
      <c r="A4294" t="s">
        <v>40</v>
      </c>
      <c r="B4294" t="s">
        <v>267</v>
      </c>
      <c r="C4294" t="s">
        <v>406</v>
      </c>
      <c r="D4294" t="s">
        <v>825</v>
      </c>
      <c r="E4294">
        <v>35</v>
      </c>
      <c r="F4294"/>
      <c r="G4294" t="s">
        <v>15191</v>
      </c>
      <c r="H4294" t="s">
        <v>3327</v>
      </c>
      <c r="I4294">
        <v>1</v>
      </c>
      <c r="J4294" t="s">
        <v>1099</v>
      </c>
      <c r="K4294">
        <v>114</v>
      </c>
      <c r="L4294">
        <v>24</v>
      </c>
      <c r="M4294"/>
      <c r="N4294" t="s">
        <v>15192</v>
      </c>
      <c r="O4294" s="44">
        <f t="shared" si="536"/>
        <v>35</v>
      </c>
      <c r="P4294" s="44">
        <f>+VLOOKUP(D4294,Databaza!E$1:G$35,2,0)+O4294</f>
        <v>35</v>
      </c>
      <c r="Q4294" s="44">
        <f t="shared" si="537"/>
        <v>40</v>
      </c>
      <c r="R4294" s="44">
        <f t="shared" si="538"/>
        <v>40</v>
      </c>
      <c r="S4294" s="44">
        <f t="shared" si="539"/>
        <v>40</v>
      </c>
      <c r="T4294" s="156">
        <f t="shared" si="540"/>
        <v>40</v>
      </c>
      <c r="U4294" s="156">
        <f>+VLOOKUP(A4294,Adr!N:O,2,0)</f>
        <v>79</v>
      </c>
      <c r="V4294" s="157">
        <f t="shared" si="541"/>
        <v>79</v>
      </c>
      <c r="W4294" s="158">
        <f>+COUNTIFS(J$44:J4294,J4294,Y$44:Y4294,Y4294)</f>
        <v>1</v>
      </c>
      <c r="X4294" s="159">
        <f t="shared" si="542"/>
        <v>40</v>
      </c>
      <c r="Y4294" s="264" t="str">
        <f t="shared" si="543"/>
        <v>orientačné športy2R-1</v>
      </c>
      <c r="Z4294" s="264" t="str">
        <f>+VLOOKUP(B4294,Odvetvia!B:Q,16,0)</f>
        <v>orientačné športy2</v>
      </c>
    </row>
    <row r="4295" spans="1:26" ht="12.75" x14ac:dyDescent="0.2">
      <c r="A4295" t="s">
        <v>40</v>
      </c>
      <c r="B4295" t="s">
        <v>267</v>
      </c>
      <c r="C4295" t="s">
        <v>406</v>
      </c>
      <c r="D4295" t="s">
        <v>825</v>
      </c>
      <c r="E4295">
        <v>49</v>
      </c>
      <c r="F4295"/>
      <c r="G4295" t="s">
        <v>1424</v>
      </c>
      <c r="H4295" t="s">
        <v>3327</v>
      </c>
      <c r="I4295">
        <v>1</v>
      </c>
      <c r="J4295" t="s">
        <v>1425</v>
      </c>
      <c r="K4295">
        <v>115</v>
      </c>
      <c r="L4295">
        <v>24</v>
      </c>
      <c r="M4295"/>
      <c r="N4295" t="s">
        <v>15193</v>
      </c>
      <c r="O4295" s="44">
        <f t="shared" si="536"/>
        <v>49</v>
      </c>
      <c r="P4295" s="44">
        <f>+VLOOKUP(D4295,Databaza!E$1:G$35,2,0)+O4295</f>
        <v>49</v>
      </c>
      <c r="Q4295" s="44">
        <f t="shared" si="537"/>
        <v>54</v>
      </c>
      <c r="R4295" s="44">
        <f t="shared" si="538"/>
        <v>54</v>
      </c>
      <c r="S4295" s="44">
        <f t="shared" si="539"/>
        <v>54</v>
      </c>
      <c r="T4295" s="156">
        <f t="shared" si="540"/>
        <v>54</v>
      </c>
      <c r="U4295" s="156">
        <f>+VLOOKUP(A4295,Adr!N:O,2,0)</f>
        <v>79</v>
      </c>
      <c r="V4295" s="157">
        <f t="shared" si="541"/>
        <v>79</v>
      </c>
      <c r="W4295" s="158">
        <f>+COUNTIFS(J$44:J4295,J4295,Y$44:Y4295,Y4295)</f>
        <v>2</v>
      </c>
      <c r="X4295" s="159">
        <f t="shared" si="542"/>
        <v>54</v>
      </c>
      <c r="Y4295" s="264" t="str">
        <f t="shared" si="543"/>
        <v>orientačné športy2R-1</v>
      </c>
      <c r="Z4295" s="264" t="str">
        <f>+VLOOKUP(B4295,Odvetvia!B:Q,16,0)</f>
        <v>orientačné športy2</v>
      </c>
    </row>
    <row r="4296" spans="1:26" ht="12.75" x14ac:dyDescent="0.2">
      <c r="A4296" t="s">
        <v>40</v>
      </c>
      <c r="B4296" t="s">
        <v>267</v>
      </c>
      <c r="C4296" t="s">
        <v>406</v>
      </c>
      <c r="D4296" t="s">
        <v>825</v>
      </c>
      <c r="E4296">
        <v>56</v>
      </c>
      <c r="F4296"/>
      <c r="G4296" t="s">
        <v>1424</v>
      </c>
      <c r="H4296" t="s">
        <v>3327</v>
      </c>
      <c r="I4296">
        <v>1</v>
      </c>
      <c r="J4296" t="s">
        <v>12069</v>
      </c>
      <c r="K4296">
        <v>115</v>
      </c>
      <c r="L4296">
        <v>24</v>
      </c>
      <c r="M4296"/>
      <c r="N4296" t="s">
        <v>15193</v>
      </c>
      <c r="O4296" s="44">
        <f t="shared" si="536"/>
        <v>56</v>
      </c>
      <c r="P4296" s="44">
        <f>+VLOOKUP(D4296,Databaza!E$1:G$35,2,0)+O4296</f>
        <v>56</v>
      </c>
      <c r="Q4296" s="44">
        <f t="shared" si="537"/>
        <v>61</v>
      </c>
      <c r="R4296" s="44">
        <f t="shared" si="538"/>
        <v>61</v>
      </c>
      <c r="S4296" s="44">
        <f t="shared" si="539"/>
        <v>61</v>
      </c>
      <c r="T4296" s="156">
        <f t="shared" si="540"/>
        <v>61</v>
      </c>
      <c r="U4296" s="156">
        <f>+VLOOKUP(A4296,Adr!N:O,2,0)</f>
        <v>79</v>
      </c>
      <c r="V4296" s="157">
        <f t="shared" si="541"/>
        <v>79</v>
      </c>
      <c r="W4296" s="158">
        <f>+COUNTIFS(J$44:J4296,J4296,Y$44:Y4296,Y4296)</f>
        <v>1</v>
      </c>
      <c r="X4296" s="159">
        <f t="shared" si="542"/>
        <v>61</v>
      </c>
      <c r="Y4296" s="264" t="str">
        <f t="shared" si="543"/>
        <v>orientačné športy2R-1</v>
      </c>
      <c r="Z4296" s="264" t="str">
        <f>+VLOOKUP(B4296,Odvetvia!B:Q,16,0)</f>
        <v>orientačné športy2</v>
      </c>
    </row>
    <row r="4297" spans="1:26" ht="12.75" x14ac:dyDescent="0.2">
      <c r="A4297" t="s">
        <v>40</v>
      </c>
      <c r="B4297" t="s">
        <v>267</v>
      </c>
      <c r="C4297" t="s">
        <v>406</v>
      </c>
      <c r="D4297" t="s">
        <v>825</v>
      </c>
      <c r="E4297">
        <v>68</v>
      </c>
      <c r="F4297"/>
      <c r="G4297" t="s">
        <v>1424</v>
      </c>
      <c r="H4297" t="s">
        <v>3327</v>
      </c>
      <c r="I4297">
        <v>1</v>
      </c>
      <c r="J4297" t="s">
        <v>1096</v>
      </c>
      <c r="K4297">
        <v>115</v>
      </c>
      <c r="L4297">
        <v>24</v>
      </c>
      <c r="M4297"/>
      <c r="N4297" t="s">
        <v>15193</v>
      </c>
      <c r="O4297" s="44">
        <f t="shared" si="536"/>
        <v>68</v>
      </c>
      <c r="P4297" s="44">
        <f>+VLOOKUP(D4297,Databaza!E$1:G$35,2,0)+O4297</f>
        <v>68</v>
      </c>
      <c r="Q4297" s="44">
        <f t="shared" si="537"/>
        <v>73</v>
      </c>
      <c r="R4297" s="44">
        <f t="shared" si="538"/>
        <v>73</v>
      </c>
      <c r="S4297" s="44">
        <f t="shared" si="539"/>
        <v>73</v>
      </c>
      <c r="T4297" s="156">
        <f t="shared" si="540"/>
        <v>73</v>
      </c>
      <c r="U4297" s="156">
        <f>+VLOOKUP(A4297,Adr!N:O,2,0)</f>
        <v>79</v>
      </c>
      <c r="V4297" s="157">
        <f t="shared" si="541"/>
        <v>79</v>
      </c>
      <c r="W4297" s="158">
        <f>+COUNTIFS(J$44:J4297,J4297,Y$44:Y4297,Y4297)</f>
        <v>1</v>
      </c>
      <c r="X4297" s="159">
        <f t="shared" si="542"/>
        <v>73</v>
      </c>
      <c r="Y4297" s="264" t="str">
        <f t="shared" si="543"/>
        <v>orientačné športy2R-1</v>
      </c>
      <c r="Z4297" s="264" t="str">
        <f>+VLOOKUP(B4297,Odvetvia!B:Q,16,0)</f>
        <v>orientačné športy2</v>
      </c>
    </row>
    <row r="4298" spans="1:26" ht="12.75" x14ac:dyDescent="0.2">
      <c r="A4298" t="s">
        <v>40</v>
      </c>
      <c r="B4298" t="s">
        <v>267</v>
      </c>
      <c r="C4298" t="s">
        <v>406</v>
      </c>
      <c r="D4298" t="s">
        <v>825</v>
      </c>
      <c r="E4298">
        <v>76</v>
      </c>
      <c r="F4298"/>
      <c r="G4298" t="s">
        <v>1424</v>
      </c>
      <c r="H4298" t="s">
        <v>3327</v>
      </c>
      <c r="I4298">
        <v>1</v>
      </c>
      <c r="J4298" t="s">
        <v>1099</v>
      </c>
      <c r="K4298">
        <v>115</v>
      </c>
      <c r="L4298">
        <v>24</v>
      </c>
      <c r="M4298"/>
      <c r="N4298" t="s">
        <v>15193</v>
      </c>
      <c r="O4298" s="44">
        <f t="shared" si="536"/>
        <v>76</v>
      </c>
      <c r="P4298" s="44">
        <f>+VLOOKUP(D4298,Databaza!E$1:G$35,2,0)+O4298</f>
        <v>76</v>
      </c>
      <c r="Q4298" s="44">
        <f t="shared" si="537"/>
        <v>81</v>
      </c>
      <c r="R4298" s="44">
        <f t="shared" si="538"/>
        <v>81</v>
      </c>
      <c r="S4298" s="44">
        <f t="shared" si="539"/>
        <v>81</v>
      </c>
      <c r="T4298" s="156">
        <f t="shared" si="540"/>
        <v>79</v>
      </c>
      <c r="U4298" s="156">
        <f>+VLOOKUP(A4298,Adr!N:O,2,0)</f>
        <v>79</v>
      </c>
      <c r="V4298" s="157">
        <f t="shared" si="541"/>
        <v>79</v>
      </c>
      <c r="W4298" s="158">
        <f>+COUNTIFS(J$44:J4298,J4298,Y$44:Y4298,Y4298)</f>
        <v>2</v>
      </c>
      <c r="X4298" s="159">
        <f t="shared" si="542"/>
        <v>79</v>
      </c>
      <c r="Y4298" s="264" t="str">
        <f t="shared" si="543"/>
        <v>orientačné športy2R-1</v>
      </c>
      <c r="Z4298" s="264" t="str">
        <f>+VLOOKUP(B4298,Odvetvia!B:Q,16,0)</f>
        <v>orientačné športy2</v>
      </c>
    </row>
    <row r="4299" spans="1:26" ht="12.75" x14ac:dyDescent="0.2">
      <c r="A4299" t="s">
        <v>40</v>
      </c>
      <c r="B4299" t="s">
        <v>267</v>
      </c>
      <c r="C4299" t="s">
        <v>406</v>
      </c>
      <c r="D4299" t="s">
        <v>825</v>
      </c>
      <c r="E4299">
        <v>98</v>
      </c>
      <c r="F4299"/>
      <c r="G4299" t="s">
        <v>1424</v>
      </c>
      <c r="H4299" t="s">
        <v>3327</v>
      </c>
      <c r="I4299">
        <v>1</v>
      </c>
      <c r="J4299" t="s">
        <v>15194</v>
      </c>
      <c r="K4299">
        <v>115</v>
      </c>
      <c r="L4299">
        <v>24</v>
      </c>
      <c r="M4299"/>
      <c r="N4299" t="s">
        <v>15193</v>
      </c>
      <c r="O4299" s="44">
        <f t="shared" si="536"/>
        <v>98</v>
      </c>
      <c r="P4299" s="44">
        <f>+VLOOKUP(D4299,Databaza!E$1:G$35,2,0)+O4299</f>
        <v>98</v>
      </c>
      <c r="Q4299" s="44">
        <f t="shared" si="537"/>
        <v>103</v>
      </c>
      <c r="R4299" s="44">
        <f t="shared" si="538"/>
        <v>103</v>
      </c>
      <c r="S4299" s="44">
        <f t="shared" si="539"/>
        <v>103</v>
      </c>
      <c r="T4299" s="156">
        <f t="shared" si="540"/>
        <v>79</v>
      </c>
      <c r="U4299" s="156">
        <f>+VLOOKUP(A4299,Adr!N:O,2,0)</f>
        <v>79</v>
      </c>
      <c r="V4299" s="157">
        <f t="shared" si="541"/>
        <v>79</v>
      </c>
      <c r="W4299" s="158">
        <f>+COUNTIFS(J$44:J4299,J4299,Y$44:Y4299,Y4299)</f>
        <v>1</v>
      </c>
      <c r="X4299" s="159">
        <f t="shared" si="542"/>
        <v>79</v>
      </c>
      <c r="Y4299" s="264" t="str">
        <f t="shared" si="543"/>
        <v>orientačné športy2R-1</v>
      </c>
      <c r="Z4299" s="264" t="str">
        <f>+VLOOKUP(B4299,Odvetvia!B:Q,16,0)</f>
        <v>orientačné športy2</v>
      </c>
    </row>
    <row r="4300" spans="1:26" ht="12.75" x14ac:dyDescent="0.2">
      <c r="A4300" s="818" t="s">
        <v>40</v>
      </c>
      <c r="B4300" s="818" t="s">
        <v>267</v>
      </c>
      <c r="C4300" s="834" t="s">
        <v>405</v>
      </c>
      <c r="D4300" s="834" t="s">
        <v>826</v>
      </c>
      <c r="E4300" s="836">
        <v>7</v>
      </c>
      <c r="F4300" s="835"/>
      <c r="G4300" s="818" t="s">
        <v>543</v>
      </c>
      <c r="H4300" s="818" t="s">
        <v>3327</v>
      </c>
      <c r="I4300" s="835">
        <v>1</v>
      </c>
      <c r="J4300" s="818" t="s">
        <v>1096</v>
      </c>
      <c r="K4300" s="835">
        <v>114</v>
      </c>
      <c r="L4300" s="835">
        <v>19</v>
      </c>
      <c r="M4300" s="835"/>
      <c r="N4300" s="818" t="s">
        <v>11407</v>
      </c>
      <c r="O4300" s="44">
        <f t="shared" si="536"/>
        <v>7</v>
      </c>
      <c r="P4300" s="44">
        <f>+VLOOKUP(D4300,Databaza!E$1:G$35,2,0)+O4300</f>
        <v>17</v>
      </c>
      <c r="Q4300" s="44">
        <f t="shared" si="537"/>
        <v>22</v>
      </c>
      <c r="R4300" s="44">
        <f t="shared" si="538"/>
        <v>22</v>
      </c>
      <c r="S4300" s="44">
        <f t="shared" si="539"/>
        <v>22</v>
      </c>
      <c r="T4300" s="156">
        <f t="shared" si="540"/>
        <v>22</v>
      </c>
      <c r="U4300" s="156">
        <f>+VLOOKUP(A4300,Adr!N:O,2,0)</f>
        <v>79</v>
      </c>
      <c r="V4300" s="157">
        <f t="shared" si="541"/>
        <v>79</v>
      </c>
      <c r="W4300" s="158">
        <f>+COUNTIFS(J$44:J4300,J4300,Y$44:Y4300,Y4300)</f>
        <v>1</v>
      </c>
      <c r="X4300" s="159">
        <f t="shared" si="542"/>
        <v>22</v>
      </c>
      <c r="Y4300" s="264" t="str">
        <f t="shared" si="543"/>
        <v>orientačné športy2R-2</v>
      </c>
      <c r="Z4300" s="264" t="str">
        <f>+VLOOKUP(B4300,Odvetvia!B:Q,16,0)</f>
        <v>orientačné športy2</v>
      </c>
    </row>
    <row r="4301" spans="1:26" ht="12.75" x14ac:dyDescent="0.2">
      <c r="A4301" s="818" t="s">
        <v>40</v>
      </c>
      <c r="B4301" s="818" t="s">
        <v>267</v>
      </c>
      <c r="C4301" s="834" t="s">
        <v>405</v>
      </c>
      <c r="D4301" s="834" t="s">
        <v>826</v>
      </c>
      <c r="E4301" s="836">
        <v>15</v>
      </c>
      <c r="F4301" s="835"/>
      <c r="G4301" s="818" t="s">
        <v>1423</v>
      </c>
      <c r="H4301" s="818" t="s">
        <v>3327</v>
      </c>
      <c r="I4301" s="835">
        <v>3</v>
      </c>
      <c r="J4301" s="818" t="s">
        <v>11693</v>
      </c>
      <c r="K4301" s="835">
        <v>17</v>
      </c>
      <c r="L4301" s="835">
        <v>19</v>
      </c>
      <c r="M4301" s="835"/>
      <c r="N4301" s="818" t="s">
        <v>11694</v>
      </c>
      <c r="O4301" s="44">
        <f t="shared" si="536"/>
        <v>15</v>
      </c>
      <c r="P4301" s="44">
        <f>+VLOOKUP(D4301,Databaza!E$1:G$35,2,0)+O4301</f>
        <v>25</v>
      </c>
      <c r="Q4301" s="44">
        <f t="shared" si="537"/>
        <v>30</v>
      </c>
      <c r="R4301" s="44">
        <f t="shared" si="538"/>
        <v>30</v>
      </c>
      <c r="S4301" s="44">
        <f t="shared" si="539"/>
        <v>30</v>
      </c>
      <c r="T4301" s="156">
        <f t="shared" si="540"/>
        <v>30</v>
      </c>
      <c r="U4301" s="156">
        <f>+VLOOKUP(A4301,Adr!N:O,2,0)</f>
        <v>79</v>
      </c>
      <c r="V4301" s="157">
        <f t="shared" si="541"/>
        <v>79</v>
      </c>
      <c r="W4301" s="158">
        <f>+COUNTIFS(J$44:J4301,J4301,Y$44:Y4301,Y4301)</f>
        <v>1</v>
      </c>
      <c r="X4301" s="159">
        <f t="shared" si="542"/>
        <v>30</v>
      </c>
      <c r="Y4301" s="264" t="str">
        <f t="shared" si="543"/>
        <v>orientačné športy2R-2</v>
      </c>
      <c r="Z4301" s="264" t="str">
        <f>+VLOOKUP(B4301,Odvetvia!B:Q,16,0)</f>
        <v>orientačné športy2</v>
      </c>
    </row>
    <row r="4302" spans="1:26" ht="12.75" x14ac:dyDescent="0.2">
      <c r="A4302" s="818" t="s">
        <v>40</v>
      </c>
      <c r="B4302" s="818" t="s">
        <v>267</v>
      </c>
      <c r="C4302" s="834" t="s">
        <v>405</v>
      </c>
      <c r="D4302" s="834" t="s">
        <v>826</v>
      </c>
      <c r="E4302" s="836">
        <v>38</v>
      </c>
      <c r="F4302" s="835"/>
      <c r="G4302" s="818" t="s">
        <v>1424</v>
      </c>
      <c r="H4302" s="818" t="s">
        <v>3327</v>
      </c>
      <c r="I4302" s="835">
        <v>1</v>
      </c>
      <c r="J4302" s="818" t="s">
        <v>1096</v>
      </c>
      <c r="K4302" s="835">
        <v>134</v>
      </c>
      <c r="L4302" s="835">
        <v>19</v>
      </c>
      <c r="M4302" s="835"/>
      <c r="N4302" s="818" t="s">
        <v>12008</v>
      </c>
      <c r="O4302" s="44">
        <f t="shared" si="536"/>
        <v>38</v>
      </c>
      <c r="P4302" s="44">
        <f>+VLOOKUP(D4302,Databaza!E$1:G$35,2,0)+O4302</f>
        <v>48</v>
      </c>
      <c r="Q4302" s="44">
        <f t="shared" si="537"/>
        <v>53</v>
      </c>
      <c r="R4302" s="44">
        <f t="shared" si="538"/>
        <v>53</v>
      </c>
      <c r="S4302" s="44">
        <f t="shared" si="539"/>
        <v>53</v>
      </c>
      <c r="T4302" s="156">
        <f t="shared" si="540"/>
        <v>53</v>
      </c>
      <c r="U4302" s="156">
        <f>+VLOOKUP(A4302,Adr!N:O,2,0)</f>
        <v>79</v>
      </c>
      <c r="V4302" s="157">
        <f t="shared" si="541"/>
        <v>79</v>
      </c>
      <c r="W4302" s="158">
        <f>+COUNTIFS(J$44:J4302,J4302,Y$44:Y4302,Y4302)</f>
        <v>2</v>
      </c>
      <c r="X4302" s="159">
        <f t="shared" si="542"/>
        <v>53</v>
      </c>
      <c r="Y4302" s="264" t="str">
        <f t="shared" si="543"/>
        <v>orientačné športy2R-2</v>
      </c>
      <c r="Z4302" s="264" t="str">
        <f>+VLOOKUP(B4302,Odvetvia!B:Q,16,0)</f>
        <v>orientačné športy2</v>
      </c>
    </row>
    <row r="4303" spans="1:26" ht="12.75" x14ac:dyDescent="0.2">
      <c r="A4303" s="818" t="s">
        <v>40</v>
      </c>
      <c r="B4303" s="818" t="s">
        <v>267</v>
      </c>
      <c r="C4303" s="834" t="s">
        <v>405</v>
      </c>
      <c r="D4303" s="834" t="s">
        <v>826</v>
      </c>
      <c r="E4303" s="836">
        <v>41</v>
      </c>
      <c r="F4303" s="835"/>
      <c r="G4303" s="818" t="s">
        <v>1424</v>
      </c>
      <c r="H4303" s="818" t="s">
        <v>3327</v>
      </c>
      <c r="I4303" s="835">
        <v>1</v>
      </c>
      <c r="J4303" s="818" t="s">
        <v>4534</v>
      </c>
      <c r="K4303" s="835">
        <v>134</v>
      </c>
      <c r="L4303" s="835">
        <v>19</v>
      </c>
      <c r="M4303" s="835"/>
      <c r="N4303" s="818" t="s">
        <v>12008</v>
      </c>
      <c r="O4303" s="44">
        <f t="shared" si="536"/>
        <v>41</v>
      </c>
      <c r="P4303" s="44">
        <f>+VLOOKUP(D4303,Databaza!E$1:G$35,2,0)+O4303</f>
        <v>51</v>
      </c>
      <c r="Q4303" s="44">
        <f t="shared" si="537"/>
        <v>56</v>
      </c>
      <c r="R4303" s="44">
        <f t="shared" si="538"/>
        <v>56</v>
      </c>
      <c r="S4303" s="44">
        <f t="shared" si="539"/>
        <v>56</v>
      </c>
      <c r="T4303" s="156">
        <f t="shared" si="540"/>
        <v>56</v>
      </c>
      <c r="U4303" s="156">
        <f>+VLOOKUP(A4303,Adr!N:O,2,0)</f>
        <v>79</v>
      </c>
      <c r="V4303" s="157">
        <f t="shared" si="541"/>
        <v>79</v>
      </c>
      <c r="W4303" s="158">
        <f>+COUNTIFS(J$44:J4303,J4303,Y$44:Y4303,Y4303)</f>
        <v>1</v>
      </c>
      <c r="X4303" s="159">
        <f t="shared" si="542"/>
        <v>56</v>
      </c>
      <c r="Y4303" s="264" t="str">
        <f t="shared" si="543"/>
        <v>orientačné športy2R-2</v>
      </c>
      <c r="Z4303" s="264" t="str">
        <f>+VLOOKUP(B4303,Odvetvia!B:Q,16,0)</f>
        <v>orientačné športy2</v>
      </c>
    </row>
    <row r="4304" spans="1:26" ht="12.75" x14ac:dyDescent="0.2">
      <c r="A4304" s="818" t="s">
        <v>40</v>
      </c>
      <c r="B4304" s="818" t="s">
        <v>267</v>
      </c>
      <c r="C4304" s="834" t="s">
        <v>405</v>
      </c>
      <c r="D4304" s="834" t="s">
        <v>826</v>
      </c>
      <c r="E4304" s="836">
        <v>59</v>
      </c>
      <c r="F4304" s="835"/>
      <c r="G4304" s="818" t="s">
        <v>1424</v>
      </c>
      <c r="H4304" s="818" t="s">
        <v>3327</v>
      </c>
      <c r="I4304" s="835">
        <v>1</v>
      </c>
      <c r="J4304" s="818" t="s">
        <v>11693</v>
      </c>
      <c r="K4304" s="835">
        <v>134</v>
      </c>
      <c r="L4304" s="835">
        <v>19</v>
      </c>
      <c r="M4304" s="835"/>
      <c r="N4304" s="818" t="s">
        <v>12008</v>
      </c>
      <c r="O4304" s="44">
        <f t="shared" si="536"/>
        <v>59</v>
      </c>
      <c r="P4304" s="44">
        <f>+VLOOKUP(D4304,Databaza!E$1:G$35,2,0)+O4304</f>
        <v>69</v>
      </c>
      <c r="Q4304" s="44">
        <f t="shared" si="537"/>
        <v>74</v>
      </c>
      <c r="R4304" s="44">
        <f t="shared" si="538"/>
        <v>74</v>
      </c>
      <c r="S4304" s="44">
        <f t="shared" si="539"/>
        <v>74</v>
      </c>
      <c r="T4304" s="156">
        <f t="shared" si="540"/>
        <v>74</v>
      </c>
      <c r="U4304" s="156">
        <f>+VLOOKUP(A4304,Adr!N:O,2,0)</f>
        <v>79</v>
      </c>
      <c r="V4304" s="157">
        <f t="shared" si="541"/>
        <v>79</v>
      </c>
      <c r="W4304" s="158">
        <f>+COUNTIFS(J$44:J4304,J4304,Y$44:Y4304,Y4304)</f>
        <v>2</v>
      </c>
      <c r="X4304" s="159">
        <f t="shared" si="542"/>
        <v>74</v>
      </c>
      <c r="Y4304" s="264" t="str">
        <f t="shared" si="543"/>
        <v>orientačné športy2R-2</v>
      </c>
      <c r="Z4304" s="264" t="str">
        <f>+VLOOKUP(B4304,Odvetvia!B:Q,16,0)</f>
        <v>orientačné športy2</v>
      </c>
    </row>
    <row r="4305" spans="1:26" ht="12.75" x14ac:dyDescent="0.2">
      <c r="A4305" s="818" t="s">
        <v>40</v>
      </c>
      <c r="B4305" s="818" t="s">
        <v>267</v>
      </c>
      <c r="C4305" s="834" t="s">
        <v>405</v>
      </c>
      <c r="D4305" s="834" t="s">
        <v>826</v>
      </c>
      <c r="E4305" s="836">
        <v>116</v>
      </c>
      <c r="F4305" s="835"/>
      <c r="G4305" s="818" t="s">
        <v>1424</v>
      </c>
      <c r="H4305" s="818" t="s">
        <v>3327</v>
      </c>
      <c r="I4305" s="835">
        <v>1</v>
      </c>
      <c r="J4305" s="818" t="s">
        <v>12069</v>
      </c>
      <c r="K4305" s="835">
        <v>134</v>
      </c>
      <c r="L4305" s="835">
        <v>19</v>
      </c>
      <c r="M4305" s="835"/>
      <c r="N4305" s="818" t="s">
        <v>12008</v>
      </c>
      <c r="O4305" s="44">
        <f t="shared" si="536"/>
        <v>116</v>
      </c>
      <c r="P4305" s="44">
        <f>+VLOOKUP(D4305,Databaza!E$1:G$35,2,0)+O4305</f>
        <v>126</v>
      </c>
      <c r="Q4305" s="44">
        <f t="shared" si="537"/>
        <v>131</v>
      </c>
      <c r="R4305" s="44">
        <f t="shared" si="538"/>
        <v>131</v>
      </c>
      <c r="S4305" s="44">
        <f t="shared" si="539"/>
        <v>131</v>
      </c>
      <c r="T4305" s="156">
        <f t="shared" si="540"/>
        <v>79</v>
      </c>
      <c r="U4305" s="156">
        <f>+VLOOKUP(A4305,Adr!N:O,2,0)</f>
        <v>79</v>
      </c>
      <c r="V4305" s="157">
        <f t="shared" si="541"/>
        <v>79</v>
      </c>
      <c r="W4305" s="158">
        <f>+COUNTIFS(J$44:J4305,J4305,Y$44:Y4305,Y4305)</f>
        <v>1</v>
      </c>
      <c r="X4305" s="159">
        <f t="shared" si="542"/>
        <v>79</v>
      </c>
      <c r="Y4305" s="264" t="str">
        <f t="shared" si="543"/>
        <v>orientačné športy2R-2</v>
      </c>
      <c r="Z4305" s="264" t="str">
        <f>+VLOOKUP(B4305,Odvetvia!B:Q,16,0)</f>
        <v>orientačné športy2</v>
      </c>
    </row>
    <row r="4306" spans="1:26" ht="12.75" x14ac:dyDescent="0.2">
      <c r="A4306" s="834" t="s">
        <v>40</v>
      </c>
      <c r="B4306" s="834" t="s">
        <v>267</v>
      </c>
      <c r="C4306" s="834" t="s">
        <v>403</v>
      </c>
      <c r="D4306" s="834" t="s">
        <v>825</v>
      </c>
      <c r="E4306" s="835">
        <v>4</v>
      </c>
      <c r="F4306" s="835">
        <v>4</v>
      </c>
      <c r="G4306" s="834" t="s">
        <v>8777</v>
      </c>
      <c r="H4306" s="834" t="s">
        <v>3327</v>
      </c>
      <c r="I4306" s="835">
        <v>3</v>
      </c>
      <c r="J4306" s="834" t="s">
        <v>8778</v>
      </c>
      <c r="K4306" s="835">
        <v>19</v>
      </c>
      <c r="L4306" s="835">
        <v>22</v>
      </c>
      <c r="M4306" s="835"/>
      <c r="N4306" s="818" t="s">
        <v>8779</v>
      </c>
      <c r="O4306" s="44">
        <f t="shared" si="536"/>
        <v>4</v>
      </c>
      <c r="P4306" s="44">
        <f>+VLOOKUP(D4306,Databaza!E$1:G$35,2,0)+O4306</f>
        <v>4</v>
      </c>
      <c r="Q4306" s="44">
        <f t="shared" si="537"/>
        <v>9</v>
      </c>
      <c r="R4306" s="44">
        <f t="shared" si="538"/>
        <v>9</v>
      </c>
      <c r="S4306" s="44">
        <f t="shared" si="539"/>
        <v>9</v>
      </c>
      <c r="T4306" s="156">
        <f t="shared" si="540"/>
        <v>9</v>
      </c>
      <c r="U4306" s="156">
        <f>+VLOOKUP(A4306,Adr!N:O,2,0)</f>
        <v>79</v>
      </c>
      <c r="V4306" s="157">
        <f t="shared" si="541"/>
        <v>79</v>
      </c>
      <c r="W4306" s="158">
        <f>+COUNTIFS(J$44:J4306,J4306,Y$44:Y4306,Y4306)</f>
        <v>1</v>
      </c>
      <c r="X4306" s="159">
        <f t="shared" si="542"/>
        <v>9</v>
      </c>
      <c r="Y4306" s="264" t="str">
        <f t="shared" si="543"/>
        <v>orientačné športy2R-3</v>
      </c>
      <c r="Z4306" s="264" t="str">
        <f>+VLOOKUP(B4306,Odvetvia!B:Q,16,0)</f>
        <v>orientačné športy2</v>
      </c>
    </row>
    <row r="4307" spans="1:26" ht="12.75" x14ac:dyDescent="0.2">
      <c r="A4307" s="834" t="s">
        <v>40</v>
      </c>
      <c r="B4307" s="834" t="s">
        <v>267</v>
      </c>
      <c r="C4307" s="834" t="s">
        <v>403</v>
      </c>
      <c r="D4307" s="834" t="s">
        <v>825</v>
      </c>
      <c r="E4307" s="835">
        <v>5</v>
      </c>
      <c r="F4307" s="835">
        <v>5</v>
      </c>
      <c r="G4307" s="834" t="s">
        <v>543</v>
      </c>
      <c r="H4307" s="834" t="s">
        <v>3327</v>
      </c>
      <c r="I4307" s="835">
        <v>1</v>
      </c>
      <c r="J4307" s="834" t="s">
        <v>1096</v>
      </c>
      <c r="K4307" s="835">
        <v>36</v>
      </c>
      <c r="L4307" s="835">
        <v>22</v>
      </c>
      <c r="M4307" s="835"/>
      <c r="N4307" s="818" t="s">
        <v>8776</v>
      </c>
      <c r="O4307" s="44">
        <f t="shared" si="536"/>
        <v>5</v>
      </c>
      <c r="P4307" s="44">
        <f>+VLOOKUP(D4307,Databaza!E$1:G$35,2,0)+O4307</f>
        <v>5</v>
      </c>
      <c r="Q4307" s="44">
        <f t="shared" si="537"/>
        <v>10</v>
      </c>
      <c r="R4307" s="44">
        <f t="shared" si="538"/>
        <v>10</v>
      </c>
      <c r="S4307" s="44">
        <f t="shared" si="539"/>
        <v>10</v>
      </c>
      <c r="T4307" s="156">
        <f t="shared" si="540"/>
        <v>10</v>
      </c>
      <c r="U4307" s="156">
        <f>+VLOOKUP(A4307,Adr!N:O,2,0)</f>
        <v>79</v>
      </c>
      <c r="V4307" s="157">
        <f t="shared" si="541"/>
        <v>79</v>
      </c>
      <c r="W4307" s="158">
        <f>+COUNTIFS(J$44:J4307,J4307,Y$44:Y4307,Y4307)</f>
        <v>1</v>
      </c>
      <c r="X4307" s="159">
        <f t="shared" si="542"/>
        <v>10</v>
      </c>
      <c r="Y4307" s="264" t="str">
        <f t="shared" si="543"/>
        <v>orientačné športy2R-3</v>
      </c>
      <c r="Z4307" s="264" t="str">
        <f>+VLOOKUP(B4307,Odvetvia!B:Q,16,0)</f>
        <v>orientačné športy2</v>
      </c>
    </row>
    <row r="4308" spans="1:26" ht="12.75" x14ac:dyDescent="0.2">
      <c r="A4308" s="834" t="s">
        <v>40</v>
      </c>
      <c r="B4308" s="834" t="s">
        <v>267</v>
      </c>
      <c r="C4308" s="834" t="s">
        <v>403</v>
      </c>
      <c r="D4308" s="834" t="s">
        <v>825</v>
      </c>
      <c r="E4308" s="835">
        <v>8</v>
      </c>
      <c r="F4308" s="835">
        <v>8</v>
      </c>
      <c r="G4308" s="834" t="s">
        <v>1424</v>
      </c>
      <c r="H4308" s="834" t="s">
        <v>3327</v>
      </c>
      <c r="I4308" s="835">
        <v>1</v>
      </c>
      <c r="J4308" s="834" t="s">
        <v>1425</v>
      </c>
      <c r="K4308" s="835">
        <v>105</v>
      </c>
      <c r="L4308" s="835">
        <v>22</v>
      </c>
      <c r="M4308" s="835"/>
      <c r="N4308" s="818" t="s">
        <v>8775</v>
      </c>
      <c r="O4308" s="44">
        <f t="shared" si="536"/>
        <v>8</v>
      </c>
      <c r="P4308" s="44">
        <f>+VLOOKUP(D4308,Databaza!E$1:G$35,2,0)+O4308</f>
        <v>8</v>
      </c>
      <c r="Q4308" s="44">
        <f t="shared" si="537"/>
        <v>13</v>
      </c>
      <c r="R4308" s="44">
        <f t="shared" si="538"/>
        <v>13</v>
      </c>
      <c r="S4308" s="44">
        <f t="shared" si="539"/>
        <v>13</v>
      </c>
      <c r="T4308" s="156">
        <f t="shared" si="540"/>
        <v>13</v>
      </c>
      <c r="U4308" s="156">
        <f>+VLOOKUP(A4308,Adr!N:O,2,0)</f>
        <v>79</v>
      </c>
      <c r="V4308" s="157">
        <f t="shared" si="541"/>
        <v>79</v>
      </c>
      <c r="W4308" s="158">
        <f>+COUNTIFS(J$44:J4308,J4308,Y$44:Y4308,Y4308)</f>
        <v>1</v>
      </c>
      <c r="X4308" s="159">
        <f t="shared" si="542"/>
        <v>13</v>
      </c>
      <c r="Y4308" s="264" t="str">
        <f t="shared" si="543"/>
        <v>orientačné športy2R-3</v>
      </c>
      <c r="Z4308" s="264" t="str">
        <f>+VLOOKUP(B4308,Odvetvia!B:Q,16,0)</f>
        <v>orientačné športy2</v>
      </c>
    </row>
    <row r="4309" spans="1:26" ht="12.75" x14ac:dyDescent="0.2">
      <c r="A4309" s="834" t="s">
        <v>40</v>
      </c>
      <c r="B4309" s="834" t="s">
        <v>267</v>
      </c>
      <c r="C4309" s="834" t="s">
        <v>403</v>
      </c>
      <c r="D4309" s="834" t="s">
        <v>825</v>
      </c>
      <c r="E4309" s="835">
        <v>27</v>
      </c>
      <c r="F4309" s="835">
        <v>27</v>
      </c>
      <c r="G4309" s="834" t="s">
        <v>543</v>
      </c>
      <c r="H4309" s="834" t="s">
        <v>3327</v>
      </c>
      <c r="I4309" s="835">
        <v>1</v>
      </c>
      <c r="J4309" s="834" t="s">
        <v>1097</v>
      </c>
      <c r="K4309" s="835">
        <v>36</v>
      </c>
      <c r="L4309" s="835">
        <v>22</v>
      </c>
      <c r="M4309" s="835"/>
      <c r="N4309" s="818" t="s">
        <v>8776</v>
      </c>
      <c r="O4309" s="44">
        <f t="shared" si="536"/>
        <v>27</v>
      </c>
      <c r="P4309" s="44">
        <f>+VLOOKUP(D4309,Databaza!E$1:G$35,2,0)+O4309</f>
        <v>27</v>
      </c>
      <c r="Q4309" s="44">
        <f t="shared" si="537"/>
        <v>32</v>
      </c>
      <c r="R4309" s="44">
        <f t="shared" si="538"/>
        <v>32</v>
      </c>
      <c r="S4309" s="44">
        <f t="shared" si="539"/>
        <v>32</v>
      </c>
      <c r="T4309" s="156">
        <f t="shared" si="540"/>
        <v>32</v>
      </c>
      <c r="U4309" s="156">
        <f>+VLOOKUP(A4309,Adr!N:O,2,0)</f>
        <v>79</v>
      </c>
      <c r="V4309" s="157">
        <f t="shared" si="541"/>
        <v>79</v>
      </c>
      <c r="W4309" s="158">
        <f>+COUNTIFS(J$44:J4309,J4309,Y$44:Y4309,Y4309)</f>
        <v>1</v>
      </c>
      <c r="X4309" s="159">
        <f t="shared" si="542"/>
        <v>32</v>
      </c>
      <c r="Y4309" s="264" t="str">
        <f t="shared" si="543"/>
        <v>orientačné športy2R-3</v>
      </c>
      <c r="Z4309" s="264" t="str">
        <f>+VLOOKUP(B4309,Odvetvia!B:Q,16,0)</f>
        <v>orientačné športy2</v>
      </c>
    </row>
    <row r="4310" spans="1:26" ht="12.75" x14ac:dyDescent="0.2">
      <c r="A4310" s="834" t="s">
        <v>40</v>
      </c>
      <c r="B4310" s="834" t="s">
        <v>267</v>
      </c>
      <c r="C4310" s="834" t="s">
        <v>403</v>
      </c>
      <c r="D4310" s="834" t="s">
        <v>825</v>
      </c>
      <c r="E4310" s="835">
        <v>43</v>
      </c>
      <c r="F4310" s="835">
        <v>43</v>
      </c>
      <c r="G4310" s="834" t="s">
        <v>1424</v>
      </c>
      <c r="H4310" s="834" t="s">
        <v>3327</v>
      </c>
      <c r="I4310" s="835">
        <v>1</v>
      </c>
      <c r="J4310" s="834" t="s">
        <v>1097</v>
      </c>
      <c r="K4310" s="835">
        <v>105</v>
      </c>
      <c r="L4310" s="835">
        <v>22</v>
      </c>
      <c r="M4310" s="835"/>
      <c r="N4310" s="818" t="s">
        <v>8775</v>
      </c>
      <c r="O4310" s="44">
        <f t="shared" si="536"/>
        <v>43</v>
      </c>
      <c r="P4310" s="44">
        <f>+VLOOKUP(D4310,Databaza!E$1:G$35,2,0)+O4310</f>
        <v>43</v>
      </c>
      <c r="Q4310" s="44">
        <f t="shared" si="537"/>
        <v>48</v>
      </c>
      <c r="R4310" s="44">
        <f t="shared" si="538"/>
        <v>48</v>
      </c>
      <c r="S4310" s="44">
        <f t="shared" si="539"/>
        <v>48</v>
      </c>
      <c r="T4310" s="156">
        <f t="shared" si="540"/>
        <v>48</v>
      </c>
      <c r="U4310" s="156">
        <f>+VLOOKUP(A4310,Adr!N:O,2,0)</f>
        <v>79</v>
      </c>
      <c r="V4310" s="157">
        <f t="shared" si="541"/>
        <v>79</v>
      </c>
      <c r="W4310" s="158">
        <f>+COUNTIFS(J$44:J4310,J4310,Y$44:Y4310,Y4310)</f>
        <v>2</v>
      </c>
      <c r="X4310" s="159">
        <f t="shared" si="542"/>
        <v>48</v>
      </c>
      <c r="Y4310" s="264" t="str">
        <f t="shared" si="543"/>
        <v>orientačné športy2R-3</v>
      </c>
      <c r="Z4310" s="264" t="str">
        <f>+VLOOKUP(B4310,Odvetvia!B:Q,16,0)</f>
        <v>orientačné športy2</v>
      </c>
    </row>
    <row r="4311" spans="1:26" ht="12.75" x14ac:dyDescent="0.2">
      <c r="A4311" s="834" t="s">
        <v>40</v>
      </c>
      <c r="B4311" s="834" t="s">
        <v>267</v>
      </c>
      <c r="C4311" s="834" t="s">
        <v>403</v>
      </c>
      <c r="D4311" s="834" t="s">
        <v>825</v>
      </c>
      <c r="E4311" s="835">
        <v>67</v>
      </c>
      <c r="F4311" s="835">
        <v>67</v>
      </c>
      <c r="G4311" s="834" t="s">
        <v>1424</v>
      </c>
      <c r="H4311" s="834" t="s">
        <v>3327</v>
      </c>
      <c r="I4311" s="835">
        <v>1</v>
      </c>
      <c r="J4311" s="834" t="s">
        <v>4534</v>
      </c>
      <c r="K4311" s="835">
        <v>105</v>
      </c>
      <c r="L4311" s="835">
        <v>22</v>
      </c>
      <c r="M4311" s="835"/>
      <c r="N4311" s="818" t="s">
        <v>8775</v>
      </c>
      <c r="O4311" s="44">
        <f t="shared" si="536"/>
        <v>67</v>
      </c>
      <c r="P4311" s="44">
        <f>+VLOOKUP(D4311,Databaza!E$1:G$35,2,0)+O4311</f>
        <v>67</v>
      </c>
      <c r="Q4311" s="44">
        <f t="shared" si="537"/>
        <v>72</v>
      </c>
      <c r="R4311" s="44">
        <f t="shared" si="538"/>
        <v>72</v>
      </c>
      <c r="S4311" s="44">
        <f t="shared" si="539"/>
        <v>72</v>
      </c>
      <c r="T4311" s="156">
        <f t="shared" si="540"/>
        <v>72</v>
      </c>
      <c r="U4311" s="156">
        <f>+VLOOKUP(A4311,Adr!N:O,2,0)</f>
        <v>79</v>
      </c>
      <c r="V4311" s="157">
        <f t="shared" si="541"/>
        <v>79</v>
      </c>
      <c r="W4311" s="158">
        <f>+COUNTIFS(J$44:J4311,J4311,Y$44:Y4311,Y4311)</f>
        <v>1</v>
      </c>
      <c r="X4311" s="159">
        <f t="shared" si="542"/>
        <v>72</v>
      </c>
      <c r="Y4311" s="264" t="str">
        <f t="shared" si="543"/>
        <v>orientačné športy2R-3</v>
      </c>
      <c r="Z4311" s="264" t="str">
        <f>+VLOOKUP(B4311,Odvetvia!B:Q,16,0)</f>
        <v>orientačné športy2</v>
      </c>
    </row>
    <row r="4312" spans="1:26" ht="12.75" x14ac:dyDescent="0.2">
      <c r="A4312" s="834" t="s">
        <v>40</v>
      </c>
      <c r="B4312" s="834" t="s">
        <v>267</v>
      </c>
      <c r="C4312" s="834" t="s">
        <v>403</v>
      </c>
      <c r="D4312" s="834" t="s">
        <v>825</v>
      </c>
      <c r="E4312" s="835">
        <v>85</v>
      </c>
      <c r="F4312" s="835">
        <v>85</v>
      </c>
      <c r="G4312" s="834" t="s">
        <v>1424</v>
      </c>
      <c r="H4312" s="834" t="s">
        <v>3327</v>
      </c>
      <c r="I4312" s="835">
        <v>1</v>
      </c>
      <c r="J4312" s="834" t="s">
        <v>1096</v>
      </c>
      <c r="K4312" s="835">
        <v>105</v>
      </c>
      <c r="L4312" s="835">
        <v>22</v>
      </c>
      <c r="M4312" s="835"/>
      <c r="N4312" s="818" t="s">
        <v>8775</v>
      </c>
      <c r="O4312" s="44">
        <f t="shared" si="536"/>
        <v>85</v>
      </c>
      <c r="P4312" s="44">
        <f>+VLOOKUP(D4312,Databaza!E$1:G$35,2,0)+O4312</f>
        <v>85</v>
      </c>
      <c r="Q4312" s="44">
        <f t="shared" si="537"/>
        <v>90</v>
      </c>
      <c r="R4312" s="44">
        <f t="shared" si="538"/>
        <v>90</v>
      </c>
      <c r="S4312" s="44">
        <f t="shared" si="539"/>
        <v>90</v>
      </c>
      <c r="T4312" s="156">
        <f t="shared" si="540"/>
        <v>79</v>
      </c>
      <c r="U4312" s="156">
        <f>+VLOOKUP(A4312,Adr!N:O,2,0)</f>
        <v>79</v>
      </c>
      <c r="V4312" s="157">
        <f t="shared" si="541"/>
        <v>79</v>
      </c>
      <c r="W4312" s="158">
        <f>+COUNTIFS(J$44:J4312,J4312,Y$44:Y4312,Y4312)</f>
        <v>2</v>
      </c>
      <c r="X4312" s="159">
        <f t="shared" si="542"/>
        <v>79</v>
      </c>
      <c r="Y4312" s="264" t="str">
        <f t="shared" si="543"/>
        <v>orientačné športy2R-3</v>
      </c>
      <c r="Z4312" s="264" t="str">
        <f>+VLOOKUP(B4312,Odvetvia!B:Q,16,0)</f>
        <v>orientačné športy2</v>
      </c>
    </row>
    <row r="4313" spans="1:26" ht="12.75" x14ac:dyDescent="0.2">
      <c r="A4313" s="818" t="s">
        <v>40</v>
      </c>
      <c r="B4313" s="818" t="s">
        <v>267</v>
      </c>
      <c r="C4313" s="834" t="s">
        <v>401</v>
      </c>
      <c r="D4313" s="834" t="s">
        <v>825</v>
      </c>
      <c r="E4313" s="836">
        <v>1</v>
      </c>
      <c r="F4313" s="835">
        <v>1</v>
      </c>
      <c r="G4313" s="818" t="s">
        <v>1424</v>
      </c>
      <c r="H4313" s="818" t="s">
        <v>3327</v>
      </c>
      <c r="I4313" s="835">
        <v>1</v>
      </c>
      <c r="J4313" s="818" t="s">
        <v>1098</v>
      </c>
      <c r="K4313" s="835">
        <v>107</v>
      </c>
      <c r="L4313" s="835">
        <v>22</v>
      </c>
      <c r="M4313" s="835"/>
      <c r="N4313" s="818" t="s">
        <v>4526</v>
      </c>
      <c r="O4313" s="44">
        <f t="shared" si="536"/>
        <v>1</v>
      </c>
      <c r="P4313" s="44">
        <f>+VLOOKUP(D4313,Databaza!E$1:G$35,2,0)+O4313</f>
        <v>1</v>
      </c>
      <c r="Q4313" s="44">
        <f t="shared" si="537"/>
        <v>6</v>
      </c>
      <c r="R4313" s="44">
        <f t="shared" si="538"/>
        <v>6</v>
      </c>
      <c r="S4313" s="44">
        <f t="shared" si="539"/>
        <v>6</v>
      </c>
      <c r="T4313" s="156">
        <f t="shared" si="540"/>
        <v>6</v>
      </c>
      <c r="U4313" s="156">
        <f>+VLOOKUP(A4313,Adr!N:O,2,0)</f>
        <v>79</v>
      </c>
      <c r="V4313" s="157">
        <f t="shared" si="541"/>
        <v>79</v>
      </c>
      <c r="W4313" s="158">
        <f>+COUNTIFS(J$44:J4313,J4313,Y$44:Y4313,Y4313)</f>
        <v>1</v>
      </c>
      <c r="X4313" s="159">
        <f t="shared" si="542"/>
        <v>6</v>
      </c>
      <c r="Y4313" s="264" t="str">
        <f t="shared" si="543"/>
        <v>orientačné športy2R-4</v>
      </c>
      <c r="Z4313" s="264" t="str">
        <f>+VLOOKUP(B4313,Odvetvia!B:Q,16,0)</f>
        <v>orientačné športy2</v>
      </c>
    </row>
    <row r="4314" spans="1:26" ht="12.75" x14ac:dyDescent="0.2">
      <c r="A4314" s="818" t="s">
        <v>40</v>
      </c>
      <c r="B4314" s="818" t="s">
        <v>267</v>
      </c>
      <c r="C4314" s="834" t="s">
        <v>401</v>
      </c>
      <c r="D4314" s="834" t="s">
        <v>825</v>
      </c>
      <c r="E4314" s="836">
        <v>3</v>
      </c>
      <c r="F4314" s="835">
        <v>3</v>
      </c>
      <c r="G4314" s="818" t="s">
        <v>1423</v>
      </c>
      <c r="H4314" s="818" t="s">
        <v>3327</v>
      </c>
      <c r="I4314" s="835">
        <v>3</v>
      </c>
      <c r="J4314" s="818" t="s">
        <v>4527</v>
      </c>
      <c r="K4314" s="835">
        <v>21</v>
      </c>
      <c r="L4314" s="835">
        <v>21</v>
      </c>
      <c r="M4314" s="835"/>
      <c r="N4314" s="818" t="s">
        <v>4528</v>
      </c>
      <c r="O4314" s="44">
        <f t="shared" si="536"/>
        <v>3</v>
      </c>
      <c r="P4314" s="44">
        <f>+VLOOKUP(D4314,Databaza!E$1:G$35,2,0)+O4314</f>
        <v>3</v>
      </c>
      <c r="Q4314" s="44">
        <f t="shared" si="537"/>
        <v>8</v>
      </c>
      <c r="R4314" s="44">
        <f t="shared" si="538"/>
        <v>8</v>
      </c>
      <c r="S4314" s="44">
        <f t="shared" si="539"/>
        <v>8</v>
      </c>
      <c r="T4314" s="156">
        <f t="shared" si="540"/>
        <v>8</v>
      </c>
      <c r="U4314" s="156">
        <f>+VLOOKUP(A4314,Adr!N:O,2,0)</f>
        <v>79</v>
      </c>
      <c r="V4314" s="157">
        <f t="shared" si="541"/>
        <v>79</v>
      </c>
      <c r="W4314" s="158">
        <f>+COUNTIFS(J$44:J4314,J4314,Y$44:Y4314,Y4314)</f>
        <v>1</v>
      </c>
      <c r="X4314" s="159">
        <f t="shared" si="542"/>
        <v>8</v>
      </c>
      <c r="Y4314" s="264" t="str">
        <f t="shared" si="543"/>
        <v>orientačné športy2R-4</v>
      </c>
      <c r="Z4314" s="264" t="str">
        <f>+VLOOKUP(B4314,Odvetvia!B:Q,16,0)</f>
        <v>orientačné športy2</v>
      </c>
    </row>
    <row r="4315" spans="1:26" ht="12.75" x14ac:dyDescent="0.2">
      <c r="A4315" s="818" t="s">
        <v>40</v>
      </c>
      <c r="B4315" s="818" t="s">
        <v>267</v>
      </c>
      <c r="C4315" s="834" t="s">
        <v>401</v>
      </c>
      <c r="D4315" s="834" t="s">
        <v>825</v>
      </c>
      <c r="E4315" s="836">
        <v>13</v>
      </c>
      <c r="F4315" s="835">
        <v>13</v>
      </c>
      <c r="G4315" s="818" t="s">
        <v>543</v>
      </c>
      <c r="H4315" s="818" t="s">
        <v>3327</v>
      </c>
      <c r="I4315" s="835">
        <v>1</v>
      </c>
      <c r="J4315" s="818" t="s">
        <v>1098</v>
      </c>
      <c r="K4315" s="835">
        <v>111</v>
      </c>
      <c r="L4315" s="835">
        <v>22</v>
      </c>
      <c r="M4315" s="835"/>
      <c r="N4315" s="818" t="s">
        <v>4531</v>
      </c>
      <c r="O4315" s="44">
        <f t="shared" si="536"/>
        <v>13</v>
      </c>
      <c r="P4315" s="44">
        <f>+VLOOKUP(D4315,Databaza!E$1:G$35,2,0)+O4315</f>
        <v>13</v>
      </c>
      <c r="Q4315" s="44">
        <f t="shared" si="537"/>
        <v>18</v>
      </c>
      <c r="R4315" s="44">
        <f t="shared" si="538"/>
        <v>18</v>
      </c>
      <c r="S4315" s="44">
        <f t="shared" si="539"/>
        <v>18</v>
      </c>
      <c r="T4315" s="156">
        <f t="shared" si="540"/>
        <v>18</v>
      </c>
      <c r="U4315" s="156">
        <f>+VLOOKUP(A4315,Adr!N:O,2,0)</f>
        <v>79</v>
      </c>
      <c r="V4315" s="157">
        <f t="shared" si="541"/>
        <v>79</v>
      </c>
      <c r="W4315" s="158">
        <f>+COUNTIFS(J$44:J4315,J4315,Y$44:Y4315,Y4315)</f>
        <v>2</v>
      </c>
      <c r="X4315" s="159">
        <f t="shared" si="542"/>
        <v>18</v>
      </c>
      <c r="Y4315" s="264" t="str">
        <f t="shared" si="543"/>
        <v>orientačné športy2R-4</v>
      </c>
      <c r="Z4315" s="264" t="str">
        <f>+VLOOKUP(B4315,Odvetvia!B:Q,16,0)</f>
        <v>orientačné športy2</v>
      </c>
    </row>
    <row r="4316" spans="1:26" ht="12.75" x14ac:dyDescent="0.2">
      <c r="A4316" s="818" t="s">
        <v>40</v>
      </c>
      <c r="B4316" s="818" t="s">
        <v>267</v>
      </c>
      <c r="C4316" s="834" t="s">
        <v>401</v>
      </c>
      <c r="D4316" s="834" t="s">
        <v>826</v>
      </c>
      <c r="E4316" s="836">
        <v>6</v>
      </c>
      <c r="F4316" s="835">
        <v>6</v>
      </c>
      <c r="G4316" s="818" t="s">
        <v>1423</v>
      </c>
      <c r="H4316" s="818" t="s">
        <v>3327</v>
      </c>
      <c r="I4316" s="835">
        <v>3</v>
      </c>
      <c r="J4316" s="818" t="s">
        <v>4529</v>
      </c>
      <c r="K4316" s="835">
        <v>27</v>
      </c>
      <c r="L4316" s="835">
        <v>17</v>
      </c>
      <c r="M4316" s="835"/>
      <c r="N4316" s="818" t="s">
        <v>4530</v>
      </c>
      <c r="O4316" s="44">
        <f t="shared" si="536"/>
        <v>6</v>
      </c>
      <c r="P4316" s="44">
        <f>+VLOOKUP(D4316,Databaza!E$1:G$35,2,0)+O4316</f>
        <v>16</v>
      </c>
      <c r="Q4316" s="44">
        <f t="shared" si="537"/>
        <v>21</v>
      </c>
      <c r="R4316" s="44">
        <f t="shared" si="538"/>
        <v>21</v>
      </c>
      <c r="S4316" s="44">
        <f t="shared" si="539"/>
        <v>21</v>
      </c>
      <c r="T4316" s="156">
        <f t="shared" si="540"/>
        <v>21</v>
      </c>
      <c r="U4316" s="156">
        <f>+VLOOKUP(A4316,Adr!N:O,2,0)</f>
        <v>79</v>
      </c>
      <c r="V4316" s="157">
        <f t="shared" si="541"/>
        <v>79</v>
      </c>
      <c r="W4316" s="158">
        <f>+COUNTIFS(J$44:J4316,J4316,Y$44:Y4316,Y4316)</f>
        <v>1</v>
      </c>
      <c r="X4316" s="159">
        <f t="shared" si="542"/>
        <v>21</v>
      </c>
      <c r="Y4316" s="264" t="str">
        <f t="shared" si="543"/>
        <v>orientačné športy2R-4</v>
      </c>
      <c r="Z4316" s="264" t="str">
        <f>+VLOOKUP(B4316,Odvetvia!B:Q,16,0)</f>
        <v>orientačné športy2</v>
      </c>
    </row>
    <row r="4317" spans="1:26" ht="12.75" x14ac:dyDescent="0.2">
      <c r="A4317" s="818" t="s">
        <v>40</v>
      </c>
      <c r="B4317" s="818" t="s">
        <v>267</v>
      </c>
      <c r="C4317" s="834" t="s">
        <v>401</v>
      </c>
      <c r="D4317" s="834" t="s">
        <v>825</v>
      </c>
      <c r="E4317" s="836">
        <v>25</v>
      </c>
      <c r="F4317" s="835">
        <v>25</v>
      </c>
      <c r="G4317" s="818" t="s">
        <v>543</v>
      </c>
      <c r="H4317" s="818" t="s">
        <v>3327</v>
      </c>
      <c r="I4317" s="835">
        <v>1</v>
      </c>
      <c r="J4317" s="818" t="s">
        <v>1096</v>
      </c>
      <c r="K4317" s="835">
        <v>111</v>
      </c>
      <c r="L4317" s="835">
        <v>22</v>
      </c>
      <c r="M4317" s="835"/>
      <c r="N4317" s="818" t="s">
        <v>4531</v>
      </c>
      <c r="O4317" s="44">
        <f t="shared" si="536"/>
        <v>25</v>
      </c>
      <c r="P4317" s="44">
        <f>+VLOOKUP(D4317,Databaza!E$1:G$35,2,0)+O4317</f>
        <v>25</v>
      </c>
      <c r="Q4317" s="44">
        <f t="shared" si="537"/>
        <v>30</v>
      </c>
      <c r="R4317" s="44">
        <f t="shared" si="538"/>
        <v>30</v>
      </c>
      <c r="S4317" s="44">
        <f t="shared" si="539"/>
        <v>30</v>
      </c>
      <c r="T4317" s="156">
        <f t="shared" si="540"/>
        <v>30</v>
      </c>
      <c r="U4317" s="156">
        <f>+VLOOKUP(A4317,Adr!N:O,2,0)</f>
        <v>79</v>
      </c>
      <c r="V4317" s="157">
        <f t="shared" si="541"/>
        <v>79</v>
      </c>
      <c r="W4317" s="158">
        <f>+COUNTIFS(J$44:J4317,J4317,Y$44:Y4317,Y4317)</f>
        <v>1</v>
      </c>
      <c r="X4317" s="159">
        <f t="shared" si="542"/>
        <v>30</v>
      </c>
      <c r="Y4317" s="264" t="str">
        <f t="shared" si="543"/>
        <v>orientačné športy2R-4</v>
      </c>
      <c r="Z4317" s="264" t="str">
        <f>+VLOOKUP(B4317,Odvetvia!B:Q,16,0)</f>
        <v>orientačné športy2</v>
      </c>
    </row>
    <row r="4318" spans="1:26" ht="12.75" x14ac:dyDescent="0.2">
      <c r="A4318" s="818" t="s">
        <v>40</v>
      </c>
      <c r="B4318" s="818" t="s">
        <v>267</v>
      </c>
      <c r="C4318" s="834" t="s">
        <v>401</v>
      </c>
      <c r="D4318" s="834" t="s">
        <v>826</v>
      </c>
      <c r="E4318" s="836">
        <v>16</v>
      </c>
      <c r="F4318" s="835">
        <v>16</v>
      </c>
      <c r="G4318" s="818" t="s">
        <v>543</v>
      </c>
      <c r="H4318" s="818" t="s">
        <v>3327</v>
      </c>
      <c r="I4318" s="835">
        <v>1</v>
      </c>
      <c r="J4318" s="818" t="s">
        <v>1097</v>
      </c>
      <c r="K4318" s="835">
        <v>101</v>
      </c>
      <c r="L4318" s="835">
        <v>18</v>
      </c>
      <c r="M4318" s="835"/>
      <c r="N4318" s="818" t="s">
        <v>4532</v>
      </c>
      <c r="O4318" s="44">
        <f t="shared" si="536"/>
        <v>16</v>
      </c>
      <c r="P4318" s="44">
        <f>+VLOOKUP(D4318,Databaza!E$1:G$35,2,0)+O4318</f>
        <v>26</v>
      </c>
      <c r="Q4318" s="44">
        <f t="shared" si="537"/>
        <v>31</v>
      </c>
      <c r="R4318" s="44">
        <f t="shared" si="538"/>
        <v>31</v>
      </c>
      <c r="S4318" s="44">
        <f t="shared" si="539"/>
        <v>31</v>
      </c>
      <c r="T4318" s="156">
        <f t="shared" si="540"/>
        <v>31</v>
      </c>
      <c r="U4318" s="156">
        <f>+VLOOKUP(A4318,Adr!N:O,2,0)</f>
        <v>79</v>
      </c>
      <c r="V4318" s="157">
        <f t="shared" si="541"/>
        <v>79</v>
      </c>
      <c r="W4318" s="158">
        <f>+COUNTIFS(J$44:J4318,J4318,Y$44:Y4318,Y4318)</f>
        <v>1</v>
      </c>
      <c r="X4318" s="159">
        <f t="shared" si="542"/>
        <v>31</v>
      </c>
      <c r="Y4318" s="264" t="str">
        <f t="shared" si="543"/>
        <v>orientačné športy2R-4</v>
      </c>
      <c r="Z4318" s="264" t="str">
        <f>+VLOOKUP(B4318,Odvetvia!B:Q,16,0)</f>
        <v>orientačné športy2</v>
      </c>
    </row>
    <row r="4319" spans="1:26" ht="12.75" x14ac:dyDescent="0.2">
      <c r="A4319" s="818" t="s">
        <v>40</v>
      </c>
      <c r="B4319" s="818" t="s">
        <v>267</v>
      </c>
      <c r="C4319" s="834" t="s">
        <v>401</v>
      </c>
      <c r="D4319" s="834" t="s">
        <v>826</v>
      </c>
      <c r="E4319" s="836">
        <v>20</v>
      </c>
      <c r="F4319" s="835">
        <v>20</v>
      </c>
      <c r="G4319" s="818" t="s">
        <v>543</v>
      </c>
      <c r="H4319" s="818" t="s">
        <v>3327</v>
      </c>
      <c r="I4319" s="835">
        <v>1</v>
      </c>
      <c r="J4319" s="818" t="s">
        <v>1098</v>
      </c>
      <c r="K4319" s="835">
        <v>101</v>
      </c>
      <c r="L4319" s="835">
        <v>18</v>
      </c>
      <c r="M4319" s="835"/>
      <c r="N4319" s="818" t="s">
        <v>4532</v>
      </c>
      <c r="O4319" s="44">
        <f t="shared" si="536"/>
        <v>20</v>
      </c>
      <c r="P4319" s="44">
        <f>+VLOOKUP(D4319,Databaza!E$1:G$35,2,0)+O4319</f>
        <v>30</v>
      </c>
      <c r="Q4319" s="44">
        <f t="shared" si="537"/>
        <v>35</v>
      </c>
      <c r="R4319" s="44">
        <f t="shared" si="538"/>
        <v>35</v>
      </c>
      <c r="S4319" s="44">
        <f t="shared" si="539"/>
        <v>35</v>
      </c>
      <c r="T4319" s="156">
        <f t="shared" si="540"/>
        <v>35</v>
      </c>
      <c r="U4319" s="156">
        <f>+VLOOKUP(A4319,Adr!N:O,2,0)</f>
        <v>79</v>
      </c>
      <c r="V4319" s="157">
        <f t="shared" si="541"/>
        <v>79</v>
      </c>
      <c r="W4319" s="158">
        <f>+COUNTIFS(J$44:J4319,J4319,Y$44:Y4319,Y4319)</f>
        <v>3</v>
      </c>
      <c r="X4319" s="159">
        <f t="shared" si="542"/>
        <v>35</v>
      </c>
      <c r="Y4319" s="264" t="str">
        <f t="shared" si="543"/>
        <v>orientačné športy2R-4</v>
      </c>
      <c r="Z4319" s="264" t="str">
        <f>+VLOOKUP(B4319,Odvetvia!B:Q,16,0)</f>
        <v>orientačné športy2</v>
      </c>
    </row>
    <row r="4320" spans="1:26" ht="12.75" x14ac:dyDescent="0.2">
      <c r="A4320" s="818" t="s">
        <v>40</v>
      </c>
      <c r="B4320" s="818" t="s">
        <v>267</v>
      </c>
      <c r="C4320" s="834" t="s">
        <v>401</v>
      </c>
      <c r="D4320" s="834" t="s">
        <v>825</v>
      </c>
      <c r="E4320" s="836">
        <v>33</v>
      </c>
      <c r="F4320" s="835">
        <v>33</v>
      </c>
      <c r="G4320" s="818" t="s">
        <v>1424</v>
      </c>
      <c r="H4320" s="818" t="s">
        <v>3327</v>
      </c>
      <c r="I4320" s="835">
        <v>1</v>
      </c>
      <c r="J4320" s="818" t="s">
        <v>1425</v>
      </c>
      <c r="K4320" s="835">
        <v>107</v>
      </c>
      <c r="L4320" s="835">
        <v>22</v>
      </c>
      <c r="M4320" s="835"/>
      <c r="N4320" s="818" t="s">
        <v>4526</v>
      </c>
      <c r="O4320" s="44">
        <f t="shared" si="536"/>
        <v>33</v>
      </c>
      <c r="P4320" s="44">
        <f>+VLOOKUP(D4320,Databaza!E$1:G$35,2,0)+O4320</f>
        <v>33</v>
      </c>
      <c r="Q4320" s="44">
        <f t="shared" si="537"/>
        <v>38</v>
      </c>
      <c r="R4320" s="44">
        <f t="shared" si="538"/>
        <v>38</v>
      </c>
      <c r="S4320" s="44">
        <f t="shared" si="539"/>
        <v>38</v>
      </c>
      <c r="T4320" s="156">
        <f t="shared" si="540"/>
        <v>38</v>
      </c>
      <c r="U4320" s="156">
        <f>+VLOOKUP(A4320,Adr!N:O,2,0)</f>
        <v>79</v>
      </c>
      <c r="V4320" s="157">
        <f t="shared" si="541"/>
        <v>79</v>
      </c>
      <c r="W4320" s="158">
        <f>+COUNTIFS(J$44:J4320,J4320,Y$44:Y4320,Y4320)</f>
        <v>1</v>
      </c>
      <c r="X4320" s="159">
        <f t="shared" si="542"/>
        <v>38</v>
      </c>
      <c r="Y4320" s="264" t="str">
        <f t="shared" si="543"/>
        <v>orientačné športy2R-4</v>
      </c>
      <c r="Z4320" s="264" t="str">
        <f>+VLOOKUP(B4320,Odvetvia!B:Q,16,0)</f>
        <v>orientačné športy2</v>
      </c>
    </row>
    <row r="4321" spans="1:26" ht="12.75" x14ac:dyDescent="0.2">
      <c r="A4321" s="818" t="s">
        <v>40</v>
      </c>
      <c r="B4321" s="818" t="s">
        <v>267</v>
      </c>
      <c r="C4321" s="834" t="s">
        <v>401</v>
      </c>
      <c r="D4321" s="834" t="s">
        <v>825</v>
      </c>
      <c r="E4321" s="836">
        <v>40</v>
      </c>
      <c r="F4321" s="835">
        <v>40</v>
      </c>
      <c r="G4321" s="818" t="s">
        <v>1424</v>
      </c>
      <c r="H4321" s="818" t="s">
        <v>3327</v>
      </c>
      <c r="I4321" s="835">
        <v>1</v>
      </c>
      <c r="J4321" s="818" t="s">
        <v>4534</v>
      </c>
      <c r="K4321" s="835">
        <v>107</v>
      </c>
      <c r="L4321" s="835">
        <v>22</v>
      </c>
      <c r="M4321" s="835"/>
      <c r="N4321" s="818" t="s">
        <v>4526</v>
      </c>
      <c r="O4321" s="44">
        <f t="shared" si="536"/>
        <v>40</v>
      </c>
      <c r="P4321" s="44">
        <f>+VLOOKUP(D4321,Databaza!E$1:G$35,2,0)+O4321</f>
        <v>40</v>
      </c>
      <c r="Q4321" s="44">
        <f t="shared" si="537"/>
        <v>45</v>
      </c>
      <c r="R4321" s="44">
        <f t="shared" si="538"/>
        <v>45</v>
      </c>
      <c r="S4321" s="44">
        <f t="shared" si="539"/>
        <v>45</v>
      </c>
      <c r="T4321" s="156">
        <f t="shared" si="540"/>
        <v>45</v>
      </c>
      <c r="U4321" s="156">
        <f>+VLOOKUP(A4321,Adr!N:O,2,0)</f>
        <v>79</v>
      </c>
      <c r="V4321" s="157">
        <f t="shared" si="541"/>
        <v>79</v>
      </c>
      <c r="W4321" s="158">
        <f>+COUNTIFS(J$44:J4321,J4321,Y$44:Y4321,Y4321)</f>
        <v>1</v>
      </c>
      <c r="X4321" s="159">
        <f t="shared" si="542"/>
        <v>45</v>
      </c>
      <c r="Y4321" s="264" t="str">
        <f t="shared" si="543"/>
        <v>orientačné športy2R-4</v>
      </c>
      <c r="Z4321" s="264" t="str">
        <f>+VLOOKUP(B4321,Odvetvia!B:Q,16,0)</f>
        <v>orientačné športy2</v>
      </c>
    </row>
    <row r="4322" spans="1:26" ht="12.75" x14ac:dyDescent="0.2">
      <c r="A4322" s="818" t="s">
        <v>40</v>
      </c>
      <c r="B4322" s="818" t="s">
        <v>267</v>
      </c>
      <c r="C4322" s="834" t="s">
        <v>401</v>
      </c>
      <c r="D4322" s="834" t="s">
        <v>826</v>
      </c>
      <c r="E4322" s="836">
        <v>34</v>
      </c>
      <c r="F4322" s="835">
        <v>34</v>
      </c>
      <c r="G4322" s="818" t="s">
        <v>1424</v>
      </c>
      <c r="H4322" s="818" t="s">
        <v>3327</v>
      </c>
      <c r="I4322" s="835">
        <v>1</v>
      </c>
      <c r="J4322" s="818" t="s">
        <v>1099</v>
      </c>
      <c r="K4322" s="835">
        <v>84</v>
      </c>
      <c r="L4322" s="835">
        <v>18</v>
      </c>
      <c r="M4322" s="835"/>
      <c r="N4322" s="818" t="s">
        <v>4533</v>
      </c>
      <c r="O4322" s="44">
        <f t="shared" si="536"/>
        <v>34</v>
      </c>
      <c r="P4322" s="44">
        <f>+VLOOKUP(D4322,Databaza!E$1:G$35,2,0)+O4322</f>
        <v>44</v>
      </c>
      <c r="Q4322" s="44">
        <f t="shared" si="537"/>
        <v>49</v>
      </c>
      <c r="R4322" s="44">
        <f t="shared" si="538"/>
        <v>49</v>
      </c>
      <c r="S4322" s="44">
        <f t="shared" si="539"/>
        <v>49</v>
      </c>
      <c r="T4322" s="156">
        <f t="shared" si="540"/>
        <v>49</v>
      </c>
      <c r="U4322" s="156">
        <f>+VLOOKUP(A4322,Adr!N:O,2,0)</f>
        <v>79</v>
      </c>
      <c r="V4322" s="157">
        <f t="shared" si="541"/>
        <v>79</v>
      </c>
      <c r="W4322" s="158">
        <f>+COUNTIFS(J$44:J4322,J4322,Y$44:Y4322,Y4322)</f>
        <v>1</v>
      </c>
      <c r="X4322" s="159">
        <f t="shared" si="542"/>
        <v>49</v>
      </c>
      <c r="Y4322" s="264" t="str">
        <f t="shared" si="543"/>
        <v>orientačné športy2R-4</v>
      </c>
      <c r="Z4322" s="264" t="str">
        <f>+VLOOKUP(B4322,Odvetvia!B:Q,16,0)</f>
        <v>orientačné športy2</v>
      </c>
    </row>
    <row r="4323" spans="1:26" ht="12.75" x14ac:dyDescent="0.2">
      <c r="A4323" s="818" t="s">
        <v>40</v>
      </c>
      <c r="B4323" s="818" t="s">
        <v>267</v>
      </c>
      <c r="C4323" s="834" t="s">
        <v>401</v>
      </c>
      <c r="D4323" s="834" t="s">
        <v>826</v>
      </c>
      <c r="E4323" s="836">
        <v>37</v>
      </c>
      <c r="F4323" s="835">
        <v>37</v>
      </c>
      <c r="G4323" s="818" t="s">
        <v>1424</v>
      </c>
      <c r="H4323" s="818" t="s">
        <v>3327</v>
      </c>
      <c r="I4323" s="835">
        <v>1</v>
      </c>
      <c r="J4323" s="818" t="s">
        <v>4534</v>
      </c>
      <c r="K4323" s="835">
        <v>84</v>
      </c>
      <c r="L4323" s="835">
        <v>18</v>
      </c>
      <c r="M4323" s="835"/>
      <c r="N4323" s="818" t="s">
        <v>4533</v>
      </c>
      <c r="O4323" s="44">
        <f t="shared" si="536"/>
        <v>37</v>
      </c>
      <c r="P4323" s="44">
        <f>+VLOOKUP(D4323,Databaza!E$1:G$35,2,0)+O4323</f>
        <v>47</v>
      </c>
      <c r="Q4323" s="44">
        <f t="shared" si="537"/>
        <v>52</v>
      </c>
      <c r="R4323" s="44">
        <f t="shared" si="538"/>
        <v>52</v>
      </c>
      <c r="S4323" s="44">
        <f t="shared" si="539"/>
        <v>52</v>
      </c>
      <c r="T4323" s="156">
        <f t="shared" si="540"/>
        <v>52</v>
      </c>
      <c r="U4323" s="156">
        <f>+VLOOKUP(A4323,Adr!N:O,2,0)</f>
        <v>79</v>
      </c>
      <c r="V4323" s="157">
        <f t="shared" si="541"/>
        <v>79</v>
      </c>
      <c r="W4323" s="158">
        <f>+COUNTIFS(J$44:J4323,J4323,Y$44:Y4323,Y4323)</f>
        <v>2</v>
      </c>
      <c r="X4323" s="159">
        <f t="shared" si="542"/>
        <v>52</v>
      </c>
      <c r="Y4323" s="264" t="str">
        <f t="shared" si="543"/>
        <v>orientačné športy2R-4</v>
      </c>
      <c r="Z4323" s="264" t="str">
        <f>+VLOOKUP(B4323,Odvetvia!B:Q,16,0)</f>
        <v>orientačné športy2</v>
      </c>
    </row>
    <row r="4324" spans="1:26" ht="12.75" x14ac:dyDescent="0.2">
      <c r="A4324" s="818" t="s">
        <v>40</v>
      </c>
      <c r="B4324" s="818" t="s">
        <v>267</v>
      </c>
      <c r="C4324" s="834" t="s">
        <v>401</v>
      </c>
      <c r="D4324" s="834" t="s">
        <v>826</v>
      </c>
      <c r="E4324" s="836">
        <v>28</v>
      </c>
      <c r="F4324" s="835">
        <v>28</v>
      </c>
      <c r="G4324" s="818" t="s">
        <v>1424</v>
      </c>
      <c r="H4324" s="818" t="s">
        <v>3327</v>
      </c>
      <c r="I4324" s="835">
        <v>1</v>
      </c>
      <c r="J4324" s="818" t="s">
        <v>1098</v>
      </c>
      <c r="K4324" s="835">
        <v>84</v>
      </c>
      <c r="L4324" s="835">
        <v>18</v>
      </c>
      <c r="M4324" s="835"/>
      <c r="N4324" s="818" t="s">
        <v>4533</v>
      </c>
      <c r="O4324" s="44">
        <f t="shared" si="536"/>
        <v>28</v>
      </c>
      <c r="P4324" s="44">
        <f>+VLOOKUP(D4324,Databaza!E$1:G$35,2,0)+O4324</f>
        <v>38</v>
      </c>
      <c r="Q4324" s="44">
        <f t="shared" si="537"/>
        <v>43</v>
      </c>
      <c r="R4324" s="44">
        <f t="shared" si="538"/>
        <v>43</v>
      </c>
      <c r="S4324" s="44">
        <f t="shared" si="539"/>
        <v>43</v>
      </c>
      <c r="T4324" s="156">
        <f t="shared" si="540"/>
        <v>43</v>
      </c>
      <c r="U4324" s="156">
        <f>+VLOOKUP(A4324,Adr!N:O,2,0)</f>
        <v>79</v>
      </c>
      <c r="V4324" s="157">
        <f t="shared" si="541"/>
        <v>79</v>
      </c>
      <c r="W4324" s="158">
        <f>+COUNTIFS(J$44:J4324,J4324,Y$44:Y4324,Y4324)</f>
        <v>4</v>
      </c>
      <c r="X4324" s="159">
        <f t="shared" si="542"/>
        <v>79</v>
      </c>
      <c r="Y4324" s="264" t="str">
        <f t="shared" si="543"/>
        <v>orientačné športy2R-4</v>
      </c>
      <c r="Z4324" s="264" t="str">
        <f>+VLOOKUP(B4324,Odvetvia!B:Q,16,0)</f>
        <v>orientačné športy2</v>
      </c>
    </row>
    <row r="4325" spans="1:26" ht="12.75" x14ac:dyDescent="0.2">
      <c r="A4325" s="818" t="s">
        <v>40</v>
      </c>
      <c r="B4325" s="818" t="s">
        <v>267</v>
      </c>
      <c r="C4325" s="834" t="s">
        <v>401</v>
      </c>
      <c r="D4325" s="834" t="s">
        <v>826</v>
      </c>
      <c r="E4325" s="836">
        <v>47</v>
      </c>
      <c r="F4325" s="835">
        <v>47</v>
      </c>
      <c r="G4325" s="818" t="s">
        <v>1424</v>
      </c>
      <c r="H4325" s="818" t="s">
        <v>3327</v>
      </c>
      <c r="I4325" s="835">
        <v>1</v>
      </c>
      <c r="J4325" s="818" t="s">
        <v>1098</v>
      </c>
      <c r="K4325" s="835">
        <v>84</v>
      </c>
      <c r="L4325" s="835">
        <v>18</v>
      </c>
      <c r="M4325" s="835"/>
      <c r="N4325" s="818" t="s">
        <v>4533</v>
      </c>
      <c r="O4325" s="44">
        <f t="shared" si="536"/>
        <v>47</v>
      </c>
      <c r="P4325" s="44">
        <f>+VLOOKUP(D4325,Databaza!E$1:G$35,2,0)+O4325</f>
        <v>57</v>
      </c>
      <c r="Q4325" s="44">
        <f t="shared" si="537"/>
        <v>62</v>
      </c>
      <c r="R4325" s="44">
        <f t="shared" si="538"/>
        <v>62</v>
      </c>
      <c r="S4325" s="44">
        <f t="shared" si="539"/>
        <v>62</v>
      </c>
      <c r="T4325" s="156">
        <f t="shared" si="540"/>
        <v>62</v>
      </c>
      <c r="U4325" s="156">
        <f>+VLOOKUP(A4325,Adr!N:O,2,0)</f>
        <v>79</v>
      </c>
      <c r="V4325" s="157">
        <f t="shared" si="541"/>
        <v>79</v>
      </c>
      <c r="W4325" s="158">
        <f>+COUNTIFS(J$44:J4325,J4325,Y$44:Y4325,Y4325)</f>
        <v>5</v>
      </c>
      <c r="X4325" s="159">
        <f t="shared" si="542"/>
        <v>79</v>
      </c>
      <c r="Y4325" s="264" t="str">
        <f t="shared" si="543"/>
        <v>orientačné športy2R-4</v>
      </c>
      <c r="Z4325" s="264" t="str">
        <f>+VLOOKUP(B4325,Odvetvia!B:Q,16,0)</f>
        <v>orientačné športy2</v>
      </c>
    </row>
    <row r="4326" spans="1:26" ht="12.75" x14ac:dyDescent="0.2">
      <c r="A4326" s="818" t="s">
        <v>40</v>
      </c>
      <c r="B4326" s="818" t="s">
        <v>267</v>
      </c>
      <c r="C4326" s="834" t="s">
        <v>401</v>
      </c>
      <c r="D4326" s="834" t="s">
        <v>825</v>
      </c>
      <c r="E4326" s="836">
        <v>81</v>
      </c>
      <c r="F4326" s="835">
        <v>81</v>
      </c>
      <c r="G4326" s="818" t="s">
        <v>1424</v>
      </c>
      <c r="H4326" s="818" t="s">
        <v>3327</v>
      </c>
      <c r="I4326" s="835">
        <v>1</v>
      </c>
      <c r="J4326" s="818" t="s">
        <v>1096</v>
      </c>
      <c r="K4326" s="835">
        <v>107</v>
      </c>
      <c r="L4326" s="835">
        <v>22</v>
      </c>
      <c r="M4326" s="835"/>
      <c r="N4326" s="818" t="s">
        <v>4526</v>
      </c>
      <c r="O4326" s="44">
        <f t="shared" si="536"/>
        <v>81</v>
      </c>
      <c r="P4326" s="44">
        <f>+VLOOKUP(D4326,Databaza!E$1:G$35,2,0)+O4326</f>
        <v>81</v>
      </c>
      <c r="Q4326" s="44">
        <f t="shared" si="537"/>
        <v>86</v>
      </c>
      <c r="R4326" s="44">
        <f t="shared" si="538"/>
        <v>86</v>
      </c>
      <c r="S4326" s="44">
        <f t="shared" si="539"/>
        <v>86</v>
      </c>
      <c r="T4326" s="156">
        <f t="shared" si="540"/>
        <v>79</v>
      </c>
      <c r="U4326" s="156">
        <f>+VLOOKUP(A4326,Adr!N:O,2,0)</f>
        <v>79</v>
      </c>
      <c r="V4326" s="157">
        <f t="shared" si="541"/>
        <v>79</v>
      </c>
      <c r="W4326" s="158">
        <f>+COUNTIFS(J$44:J4326,J4326,Y$44:Y4326,Y4326)</f>
        <v>2</v>
      </c>
      <c r="X4326" s="159">
        <f t="shared" si="542"/>
        <v>79</v>
      </c>
      <c r="Y4326" s="264" t="str">
        <f t="shared" si="543"/>
        <v>orientačné športy2R-4</v>
      </c>
      <c r="Z4326" s="264" t="str">
        <f>+VLOOKUP(B4326,Odvetvia!B:Q,16,0)</f>
        <v>orientačné športy2</v>
      </c>
    </row>
    <row r="4327" spans="1:26" ht="12.75" x14ac:dyDescent="0.2">
      <c r="A4327" t="s">
        <v>40</v>
      </c>
      <c r="B4327" t="s">
        <v>264</v>
      </c>
      <c r="C4327" t="s">
        <v>406</v>
      </c>
      <c r="D4327" t="s">
        <v>825</v>
      </c>
      <c r="E4327">
        <v>15</v>
      </c>
      <c r="F4327"/>
      <c r="G4327" t="s">
        <v>15195</v>
      </c>
      <c r="H4327" t="s">
        <v>3327</v>
      </c>
      <c r="I4327">
        <v>1</v>
      </c>
      <c r="J4327" t="s">
        <v>8761</v>
      </c>
      <c r="K4327">
        <v>78</v>
      </c>
      <c r="L4327">
        <v>24</v>
      </c>
      <c r="M4327"/>
      <c r="N4327" t="s">
        <v>15196</v>
      </c>
      <c r="O4327" s="44">
        <f t="shared" si="536"/>
        <v>15</v>
      </c>
      <c r="P4327" s="44">
        <f>+VLOOKUP(D4327,Databaza!E$1:G$35,2,0)+O4327</f>
        <v>15</v>
      </c>
      <c r="Q4327" s="44">
        <f t="shared" si="537"/>
        <v>20</v>
      </c>
      <c r="R4327" s="44">
        <f t="shared" si="538"/>
        <v>20</v>
      </c>
      <c r="S4327" s="44">
        <f t="shared" si="539"/>
        <v>20</v>
      </c>
      <c r="T4327" s="156">
        <f t="shared" si="540"/>
        <v>20</v>
      </c>
      <c r="U4327" s="156">
        <f>+VLOOKUP(A4327,Adr!N:O,2,0)</f>
        <v>79</v>
      </c>
      <c r="V4327" s="157">
        <f t="shared" si="541"/>
        <v>79</v>
      </c>
      <c r="W4327" s="158">
        <f>+COUNTIFS(J$44:J4327,J4327,Y$44:Y4327,Y4327)</f>
        <v>1</v>
      </c>
      <c r="X4327" s="159">
        <f t="shared" si="542"/>
        <v>20</v>
      </c>
      <c r="Y4327" s="264" t="str">
        <f t="shared" si="543"/>
        <v>orientačné športy3R-1</v>
      </c>
      <c r="Z4327" s="264" t="str">
        <f>+VLOOKUP(B4327,Odvetvia!B:Q,16,0)</f>
        <v>orientačné športy3</v>
      </c>
    </row>
    <row r="4328" spans="1:26" ht="12.75" x14ac:dyDescent="0.2">
      <c r="A4328" t="s">
        <v>40</v>
      </c>
      <c r="B4328" t="s">
        <v>264</v>
      </c>
      <c r="C4328" t="s">
        <v>406</v>
      </c>
      <c r="D4328" t="s">
        <v>825</v>
      </c>
      <c r="E4328">
        <v>41</v>
      </c>
      <c r="F4328"/>
      <c r="G4328" t="s">
        <v>514</v>
      </c>
      <c r="H4328" t="s">
        <v>3327</v>
      </c>
      <c r="I4328">
        <v>1</v>
      </c>
      <c r="J4328" t="s">
        <v>8761</v>
      </c>
      <c r="K4328">
        <v>79</v>
      </c>
      <c r="L4328">
        <v>24</v>
      </c>
      <c r="M4328"/>
      <c r="N4328" t="s">
        <v>15197</v>
      </c>
      <c r="O4328" s="44">
        <f t="shared" si="536"/>
        <v>41</v>
      </c>
      <c r="P4328" s="44">
        <f>+VLOOKUP(D4328,Databaza!E$1:G$35,2,0)+O4328</f>
        <v>41</v>
      </c>
      <c r="Q4328" s="44">
        <f t="shared" si="537"/>
        <v>46</v>
      </c>
      <c r="R4328" s="44">
        <f t="shared" si="538"/>
        <v>46</v>
      </c>
      <c r="S4328" s="44">
        <f t="shared" si="539"/>
        <v>46</v>
      </c>
      <c r="T4328" s="156">
        <f t="shared" si="540"/>
        <v>46</v>
      </c>
      <c r="U4328" s="156">
        <f>+VLOOKUP(A4328,Adr!N:O,2,0)</f>
        <v>79</v>
      </c>
      <c r="V4328" s="157">
        <f t="shared" si="541"/>
        <v>79</v>
      </c>
      <c r="W4328" s="158">
        <f>+COUNTIFS(J$44:J4328,J4328,Y$44:Y4328,Y4328)</f>
        <v>2</v>
      </c>
      <c r="X4328" s="159">
        <f t="shared" si="542"/>
        <v>46</v>
      </c>
      <c r="Y4328" s="264" t="str">
        <f t="shared" si="543"/>
        <v>orientačné športy3R-1</v>
      </c>
      <c r="Z4328" s="264" t="str">
        <f>+VLOOKUP(B4328,Odvetvia!B:Q,16,0)</f>
        <v>orientačné športy3</v>
      </c>
    </row>
    <row r="4329" spans="1:26" ht="12.75" x14ac:dyDescent="0.2">
      <c r="A4329" t="s">
        <v>40</v>
      </c>
      <c r="B4329" t="s">
        <v>264</v>
      </c>
      <c r="C4329" t="s">
        <v>406</v>
      </c>
      <c r="D4329" t="s">
        <v>825</v>
      </c>
      <c r="E4329">
        <v>42</v>
      </c>
      <c r="F4329"/>
      <c r="G4329" t="s">
        <v>514</v>
      </c>
      <c r="H4329" t="s">
        <v>3327</v>
      </c>
      <c r="I4329">
        <v>1</v>
      </c>
      <c r="J4329" t="s">
        <v>8761</v>
      </c>
      <c r="K4329">
        <v>78</v>
      </c>
      <c r="L4329">
        <v>24</v>
      </c>
      <c r="M4329"/>
      <c r="N4329" t="s">
        <v>15198</v>
      </c>
      <c r="O4329" s="44">
        <f t="shared" si="536"/>
        <v>42</v>
      </c>
      <c r="P4329" s="44">
        <f>+VLOOKUP(D4329,Databaza!E$1:G$35,2,0)+O4329</f>
        <v>42</v>
      </c>
      <c r="Q4329" s="44">
        <f t="shared" si="537"/>
        <v>47</v>
      </c>
      <c r="R4329" s="44">
        <f t="shared" si="538"/>
        <v>47</v>
      </c>
      <c r="S4329" s="44">
        <f t="shared" si="539"/>
        <v>47</v>
      </c>
      <c r="T4329" s="156">
        <f t="shared" si="540"/>
        <v>47</v>
      </c>
      <c r="U4329" s="156">
        <f>+VLOOKUP(A4329,Adr!N:O,2,0)</f>
        <v>79</v>
      </c>
      <c r="V4329" s="157">
        <f t="shared" si="541"/>
        <v>79</v>
      </c>
      <c r="W4329" s="158">
        <f>+COUNTIFS(J$44:J4329,J4329,Y$44:Y4329,Y4329)</f>
        <v>3</v>
      </c>
      <c r="X4329" s="159">
        <f t="shared" si="542"/>
        <v>47</v>
      </c>
      <c r="Y4329" s="264" t="str">
        <f t="shared" si="543"/>
        <v>orientačné športy3R-1</v>
      </c>
      <c r="Z4329" s="264" t="str">
        <f>+VLOOKUP(B4329,Odvetvia!B:Q,16,0)</f>
        <v>orientačné športy3</v>
      </c>
    </row>
    <row r="4330" spans="1:26" ht="12.75" x14ac:dyDescent="0.2">
      <c r="A4330" t="s">
        <v>40</v>
      </c>
      <c r="B4330" t="s">
        <v>264</v>
      </c>
      <c r="C4330" t="s">
        <v>406</v>
      </c>
      <c r="D4330" t="s">
        <v>825</v>
      </c>
      <c r="E4330">
        <v>35</v>
      </c>
      <c r="F4330"/>
      <c r="G4330" t="s">
        <v>15185</v>
      </c>
      <c r="H4330" t="s">
        <v>3327</v>
      </c>
      <c r="I4330">
        <v>1</v>
      </c>
      <c r="J4330" t="s">
        <v>8761</v>
      </c>
      <c r="K4330">
        <v>73</v>
      </c>
      <c r="L4330">
        <v>24</v>
      </c>
      <c r="M4330"/>
      <c r="N4330" t="s">
        <v>15199</v>
      </c>
      <c r="O4330" s="44">
        <f t="shared" si="536"/>
        <v>35</v>
      </c>
      <c r="P4330" s="44">
        <f>+VLOOKUP(D4330,Databaza!E$1:G$35,2,0)+O4330</f>
        <v>35</v>
      </c>
      <c r="Q4330" s="44">
        <f t="shared" si="537"/>
        <v>40</v>
      </c>
      <c r="R4330" s="44">
        <f t="shared" si="538"/>
        <v>40</v>
      </c>
      <c r="S4330" s="44">
        <f t="shared" si="539"/>
        <v>40</v>
      </c>
      <c r="T4330" s="156">
        <f t="shared" si="540"/>
        <v>40</v>
      </c>
      <c r="U4330" s="156">
        <f>+VLOOKUP(A4330,Adr!N:O,2,0)</f>
        <v>79</v>
      </c>
      <c r="V4330" s="157">
        <f t="shared" si="541"/>
        <v>79</v>
      </c>
      <c r="W4330" s="158">
        <f>+COUNTIFS(J$44:J4330,J4330,Y$44:Y4330,Y4330)</f>
        <v>4</v>
      </c>
      <c r="X4330" s="159">
        <f t="shared" si="542"/>
        <v>79</v>
      </c>
      <c r="Y4330" s="264" t="str">
        <f t="shared" si="543"/>
        <v>orientačné športy3R-1</v>
      </c>
      <c r="Z4330" s="264" t="str">
        <f>+VLOOKUP(B4330,Odvetvia!B:Q,16,0)</f>
        <v>orientačné športy3</v>
      </c>
    </row>
    <row r="4331" spans="1:26" ht="12.75" x14ac:dyDescent="0.2">
      <c r="A4331" t="s">
        <v>40</v>
      </c>
      <c r="B4331" t="s">
        <v>264</v>
      </c>
      <c r="C4331" t="s">
        <v>406</v>
      </c>
      <c r="D4331" t="s">
        <v>826</v>
      </c>
      <c r="E4331">
        <v>38</v>
      </c>
      <c r="F4331"/>
      <c r="G4331" t="s">
        <v>15195</v>
      </c>
      <c r="H4331" t="s">
        <v>3327</v>
      </c>
      <c r="I4331">
        <v>1</v>
      </c>
      <c r="J4331" t="s">
        <v>8761</v>
      </c>
      <c r="K4331">
        <v>62</v>
      </c>
      <c r="L4331">
        <v>19</v>
      </c>
      <c r="M4331"/>
      <c r="N4331" t="s">
        <v>15200</v>
      </c>
      <c r="O4331" s="44">
        <f t="shared" si="536"/>
        <v>38</v>
      </c>
      <c r="P4331" s="44">
        <f>+VLOOKUP(D4331,Databaza!E$1:G$35,2,0)+O4331</f>
        <v>48</v>
      </c>
      <c r="Q4331" s="44">
        <f t="shared" si="537"/>
        <v>53</v>
      </c>
      <c r="R4331" s="44">
        <f t="shared" si="538"/>
        <v>53</v>
      </c>
      <c r="S4331" s="44">
        <f t="shared" si="539"/>
        <v>53</v>
      </c>
      <c r="T4331" s="156">
        <f t="shared" si="540"/>
        <v>53</v>
      </c>
      <c r="U4331" s="156">
        <f>+VLOOKUP(A4331,Adr!N:O,2,0)</f>
        <v>79</v>
      </c>
      <c r="V4331" s="157">
        <f t="shared" si="541"/>
        <v>79</v>
      </c>
      <c r="W4331" s="158">
        <f>+COUNTIFS(J$44:J4331,J4331,Y$44:Y4331,Y4331)</f>
        <v>5</v>
      </c>
      <c r="X4331" s="159">
        <f t="shared" si="542"/>
        <v>79</v>
      </c>
      <c r="Y4331" s="264" t="str">
        <f t="shared" si="543"/>
        <v>orientačné športy3R-1</v>
      </c>
      <c r="Z4331" s="264" t="str">
        <f>+VLOOKUP(B4331,Odvetvia!B:Q,16,0)</f>
        <v>orientačné športy3</v>
      </c>
    </row>
    <row r="4332" spans="1:26" ht="12.75" x14ac:dyDescent="0.2">
      <c r="A4332" t="s">
        <v>40</v>
      </c>
      <c r="B4332" t="s">
        <v>264</v>
      </c>
      <c r="C4332" t="s">
        <v>406</v>
      </c>
      <c r="D4332" t="s">
        <v>826</v>
      </c>
      <c r="E4332">
        <v>41</v>
      </c>
      <c r="F4332"/>
      <c r="G4332" t="s">
        <v>15180</v>
      </c>
      <c r="H4332" t="s">
        <v>3327</v>
      </c>
      <c r="I4332">
        <v>1</v>
      </c>
      <c r="J4332" t="s">
        <v>8761</v>
      </c>
      <c r="K4332">
        <v>63</v>
      </c>
      <c r="L4332">
        <v>19</v>
      </c>
      <c r="M4332"/>
      <c r="N4332" t="s">
        <v>15201</v>
      </c>
      <c r="O4332" s="44">
        <f t="shared" si="536"/>
        <v>41</v>
      </c>
      <c r="P4332" s="44">
        <f>+VLOOKUP(D4332,Databaza!E$1:G$35,2,0)+O4332</f>
        <v>51</v>
      </c>
      <c r="Q4332" s="44">
        <f t="shared" si="537"/>
        <v>56</v>
      </c>
      <c r="R4332" s="44">
        <f t="shared" si="538"/>
        <v>56</v>
      </c>
      <c r="S4332" s="44">
        <f t="shared" si="539"/>
        <v>56</v>
      </c>
      <c r="T4332" s="156">
        <f t="shared" si="540"/>
        <v>56</v>
      </c>
      <c r="U4332" s="156">
        <f>+VLOOKUP(A4332,Adr!N:O,2,0)</f>
        <v>79</v>
      </c>
      <c r="V4332" s="157">
        <f t="shared" si="541"/>
        <v>79</v>
      </c>
      <c r="W4332" s="158">
        <f>+COUNTIFS(J$44:J4332,J4332,Y$44:Y4332,Y4332)</f>
        <v>6</v>
      </c>
      <c r="X4332" s="159">
        <f t="shared" si="542"/>
        <v>79</v>
      </c>
      <c r="Y4332" s="264" t="str">
        <f t="shared" si="543"/>
        <v>orientačné športy3R-1</v>
      </c>
      <c r="Z4332" s="264" t="str">
        <f>+VLOOKUP(B4332,Odvetvia!B:Q,16,0)</f>
        <v>orientačné športy3</v>
      </c>
    </row>
    <row r="4333" spans="1:26" ht="12.75" x14ac:dyDescent="0.2">
      <c r="A4333" t="s">
        <v>40</v>
      </c>
      <c r="B4333" t="s">
        <v>264</v>
      </c>
      <c r="C4333" t="s">
        <v>406</v>
      </c>
      <c r="D4333" t="s">
        <v>826</v>
      </c>
      <c r="E4333">
        <v>35</v>
      </c>
      <c r="F4333"/>
      <c r="G4333" t="s">
        <v>514</v>
      </c>
      <c r="H4333" t="s">
        <v>3327</v>
      </c>
      <c r="I4333">
        <v>1</v>
      </c>
      <c r="J4333" t="s">
        <v>8761</v>
      </c>
      <c r="K4333">
        <v>64</v>
      </c>
      <c r="L4333">
        <v>19</v>
      </c>
      <c r="M4333"/>
      <c r="N4333" t="s">
        <v>15202</v>
      </c>
      <c r="O4333" s="44">
        <f t="shared" si="536"/>
        <v>35</v>
      </c>
      <c r="P4333" s="44">
        <f>+VLOOKUP(D4333,Databaza!E$1:G$35,2,0)+O4333</f>
        <v>45</v>
      </c>
      <c r="Q4333" s="44">
        <f t="shared" si="537"/>
        <v>50</v>
      </c>
      <c r="R4333" s="44">
        <f t="shared" si="538"/>
        <v>50</v>
      </c>
      <c r="S4333" s="44">
        <f t="shared" si="539"/>
        <v>50</v>
      </c>
      <c r="T4333" s="156">
        <f t="shared" si="540"/>
        <v>50</v>
      </c>
      <c r="U4333" s="156">
        <f>+VLOOKUP(A4333,Adr!N:O,2,0)</f>
        <v>79</v>
      </c>
      <c r="V4333" s="157">
        <f t="shared" si="541"/>
        <v>79</v>
      </c>
      <c r="W4333" s="158">
        <f>+COUNTIFS(J$44:J4333,J4333,Y$44:Y4333,Y4333)</f>
        <v>7</v>
      </c>
      <c r="X4333" s="159">
        <f t="shared" si="542"/>
        <v>79</v>
      </c>
      <c r="Y4333" s="264" t="str">
        <f t="shared" si="543"/>
        <v>orientačné športy3R-1</v>
      </c>
      <c r="Z4333" s="264" t="str">
        <f>+VLOOKUP(B4333,Odvetvia!B:Q,16,0)</f>
        <v>orientačné športy3</v>
      </c>
    </row>
    <row r="4334" spans="1:26" ht="12.75" x14ac:dyDescent="0.2">
      <c r="A4334" s="818" t="s">
        <v>40</v>
      </c>
      <c r="B4334" s="818" t="s">
        <v>264</v>
      </c>
      <c r="C4334" s="834" t="s">
        <v>405</v>
      </c>
      <c r="D4334" s="834" t="s">
        <v>825</v>
      </c>
      <c r="E4334" s="836">
        <v>6</v>
      </c>
      <c r="F4334" s="835"/>
      <c r="G4334" s="818" t="s">
        <v>1433</v>
      </c>
      <c r="H4334" s="818" t="s">
        <v>3327</v>
      </c>
      <c r="I4334" s="835">
        <v>1</v>
      </c>
      <c r="J4334" s="818" t="s">
        <v>8761</v>
      </c>
      <c r="K4334" s="835">
        <v>16</v>
      </c>
      <c r="L4334" s="835">
        <v>22</v>
      </c>
      <c r="M4334" s="835"/>
      <c r="N4334" s="818" t="s">
        <v>10940</v>
      </c>
      <c r="O4334" s="44">
        <f t="shared" si="536"/>
        <v>6</v>
      </c>
      <c r="P4334" s="44">
        <f>+VLOOKUP(D4334,Databaza!E$1:G$35,2,0)+O4334</f>
        <v>6</v>
      </c>
      <c r="Q4334" s="44">
        <f t="shared" si="537"/>
        <v>11</v>
      </c>
      <c r="R4334" s="44">
        <f t="shared" si="538"/>
        <v>11</v>
      </c>
      <c r="S4334" s="44">
        <f t="shared" si="539"/>
        <v>11</v>
      </c>
      <c r="T4334" s="156">
        <f t="shared" si="540"/>
        <v>11</v>
      </c>
      <c r="U4334" s="156">
        <f>+VLOOKUP(A4334,Adr!N:O,2,0)</f>
        <v>79</v>
      </c>
      <c r="V4334" s="157">
        <f t="shared" si="541"/>
        <v>79</v>
      </c>
      <c r="W4334" s="158">
        <f>+COUNTIFS(J$44:J4334,J4334,Y$44:Y4334,Y4334)</f>
        <v>1</v>
      </c>
      <c r="X4334" s="159">
        <f t="shared" si="542"/>
        <v>11</v>
      </c>
      <c r="Y4334" s="264" t="str">
        <f t="shared" si="543"/>
        <v>orientačné športy3R-2</v>
      </c>
      <c r="Z4334" s="264" t="str">
        <f>+VLOOKUP(B4334,Odvetvia!B:Q,16,0)</f>
        <v>orientačné športy3</v>
      </c>
    </row>
    <row r="4335" spans="1:26" ht="12.75" x14ac:dyDescent="0.2">
      <c r="A4335" s="818" t="s">
        <v>40</v>
      </c>
      <c r="B4335" s="818" t="s">
        <v>264</v>
      </c>
      <c r="C4335" s="834" t="s">
        <v>405</v>
      </c>
      <c r="D4335" s="834" t="s">
        <v>825</v>
      </c>
      <c r="E4335" s="836">
        <v>13</v>
      </c>
      <c r="F4335" s="835"/>
      <c r="G4335" s="818" t="s">
        <v>1429</v>
      </c>
      <c r="H4335" s="818" t="s">
        <v>3327</v>
      </c>
      <c r="I4335" s="835">
        <v>1</v>
      </c>
      <c r="J4335" s="818" t="s">
        <v>8761</v>
      </c>
      <c r="K4335" s="835">
        <v>61</v>
      </c>
      <c r="L4335" s="835">
        <v>22</v>
      </c>
      <c r="M4335" s="835"/>
      <c r="N4335" s="818" t="s">
        <v>11219</v>
      </c>
      <c r="O4335" s="44">
        <f t="shared" si="536"/>
        <v>13</v>
      </c>
      <c r="P4335" s="44">
        <f>+VLOOKUP(D4335,Databaza!E$1:G$35,2,0)+O4335</f>
        <v>13</v>
      </c>
      <c r="Q4335" s="44">
        <f t="shared" si="537"/>
        <v>18</v>
      </c>
      <c r="R4335" s="44">
        <f t="shared" si="538"/>
        <v>18</v>
      </c>
      <c r="S4335" s="44">
        <f t="shared" si="539"/>
        <v>18</v>
      </c>
      <c r="T4335" s="156">
        <f t="shared" si="540"/>
        <v>18</v>
      </c>
      <c r="U4335" s="156">
        <f>+VLOOKUP(A4335,Adr!N:O,2,0)</f>
        <v>79</v>
      </c>
      <c r="V4335" s="157">
        <f t="shared" si="541"/>
        <v>79</v>
      </c>
      <c r="W4335" s="158">
        <f>+COUNTIFS(J$44:J4335,J4335,Y$44:Y4335,Y4335)</f>
        <v>2</v>
      </c>
      <c r="X4335" s="159">
        <f t="shared" si="542"/>
        <v>18</v>
      </c>
      <c r="Y4335" s="264" t="str">
        <f t="shared" si="543"/>
        <v>orientačné športy3R-2</v>
      </c>
      <c r="Z4335" s="264" t="str">
        <f>+VLOOKUP(B4335,Odvetvia!B:Q,16,0)</f>
        <v>orientačné športy3</v>
      </c>
    </row>
    <row r="4336" spans="1:26" ht="12.75" x14ac:dyDescent="0.2">
      <c r="A4336" s="818" t="s">
        <v>40</v>
      </c>
      <c r="B4336" s="818" t="s">
        <v>264</v>
      </c>
      <c r="C4336" s="834" t="s">
        <v>405</v>
      </c>
      <c r="D4336" s="834" t="s">
        <v>825</v>
      </c>
      <c r="E4336" s="836">
        <v>30</v>
      </c>
      <c r="F4336" s="835"/>
      <c r="G4336" s="818" t="s">
        <v>11634</v>
      </c>
      <c r="H4336" s="818" t="s">
        <v>3327</v>
      </c>
      <c r="I4336" s="835">
        <v>1</v>
      </c>
      <c r="J4336" s="818" t="s">
        <v>8761</v>
      </c>
      <c r="K4336" s="835">
        <v>65</v>
      </c>
      <c r="L4336" s="835">
        <v>22</v>
      </c>
      <c r="M4336" s="835"/>
      <c r="N4336" s="818" t="s">
        <v>12070</v>
      </c>
      <c r="O4336" s="44">
        <f t="shared" si="536"/>
        <v>30</v>
      </c>
      <c r="P4336" s="44">
        <f>+VLOOKUP(D4336,Databaza!E$1:G$35,2,0)+O4336</f>
        <v>30</v>
      </c>
      <c r="Q4336" s="44">
        <f t="shared" si="537"/>
        <v>35</v>
      </c>
      <c r="R4336" s="44">
        <f t="shared" si="538"/>
        <v>35</v>
      </c>
      <c r="S4336" s="44">
        <f t="shared" si="539"/>
        <v>35</v>
      </c>
      <c r="T4336" s="156">
        <f t="shared" si="540"/>
        <v>35</v>
      </c>
      <c r="U4336" s="156">
        <f>+VLOOKUP(A4336,Adr!N:O,2,0)</f>
        <v>79</v>
      </c>
      <c r="V4336" s="157">
        <f t="shared" si="541"/>
        <v>79</v>
      </c>
      <c r="W4336" s="158">
        <f>+COUNTIFS(J$44:J4336,J4336,Y$44:Y4336,Y4336)</f>
        <v>3</v>
      </c>
      <c r="X4336" s="159">
        <f t="shared" si="542"/>
        <v>35</v>
      </c>
      <c r="Y4336" s="264" t="str">
        <f t="shared" si="543"/>
        <v>orientačné športy3R-2</v>
      </c>
      <c r="Z4336" s="264" t="str">
        <f>+VLOOKUP(B4336,Odvetvia!B:Q,16,0)</f>
        <v>orientačné športy3</v>
      </c>
    </row>
    <row r="4337" spans="1:26" ht="12.75" x14ac:dyDescent="0.2">
      <c r="A4337" s="818" t="s">
        <v>40</v>
      </c>
      <c r="B4337" s="818" t="s">
        <v>264</v>
      </c>
      <c r="C4337" s="834" t="s">
        <v>405</v>
      </c>
      <c r="D4337" s="834" t="s">
        <v>825</v>
      </c>
      <c r="E4337" s="836">
        <v>37</v>
      </c>
      <c r="F4337" s="835"/>
      <c r="G4337" s="818" t="s">
        <v>1473</v>
      </c>
      <c r="H4337" s="818" t="s">
        <v>3327</v>
      </c>
      <c r="I4337" s="835">
        <v>1</v>
      </c>
      <c r="J4337" s="818" t="s">
        <v>8761</v>
      </c>
      <c r="K4337" s="835">
        <v>67</v>
      </c>
      <c r="L4337" s="835">
        <v>22</v>
      </c>
      <c r="M4337" s="835"/>
      <c r="N4337" s="818" t="s">
        <v>12071</v>
      </c>
      <c r="O4337" s="44">
        <f t="shared" si="536"/>
        <v>37</v>
      </c>
      <c r="P4337" s="44">
        <f>+VLOOKUP(D4337,Databaza!E$1:G$35,2,0)+O4337</f>
        <v>37</v>
      </c>
      <c r="Q4337" s="44">
        <f t="shared" si="537"/>
        <v>42</v>
      </c>
      <c r="R4337" s="44">
        <f t="shared" si="538"/>
        <v>42</v>
      </c>
      <c r="S4337" s="44">
        <f t="shared" si="539"/>
        <v>42</v>
      </c>
      <c r="T4337" s="156">
        <f t="shared" si="540"/>
        <v>42</v>
      </c>
      <c r="U4337" s="156">
        <f>+VLOOKUP(A4337,Adr!N:O,2,0)</f>
        <v>79</v>
      </c>
      <c r="V4337" s="157">
        <f t="shared" si="541"/>
        <v>79</v>
      </c>
      <c r="W4337" s="158">
        <f>+COUNTIFS(J$44:J4337,J4337,Y$44:Y4337,Y4337)</f>
        <v>4</v>
      </c>
      <c r="X4337" s="159">
        <f t="shared" si="542"/>
        <v>79</v>
      </c>
      <c r="Y4337" s="264" t="str">
        <f t="shared" si="543"/>
        <v>orientačné športy3R-2</v>
      </c>
      <c r="Z4337" s="264" t="str">
        <f>+VLOOKUP(B4337,Odvetvia!B:Q,16,0)</f>
        <v>orientačné športy3</v>
      </c>
    </row>
    <row r="4338" spans="1:26" ht="12.75" x14ac:dyDescent="0.2">
      <c r="A4338" s="834" t="s">
        <v>40</v>
      </c>
      <c r="B4338" s="834" t="s">
        <v>264</v>
      </c>
      <c r="C4338" s="834" t="s">
        <v>403</v>
      </c>
      <c r="D4338" s="834" t="s">
        <v>825</v>
      </c>
      <c r="E4338" s="835">
        <v>20</v>
      </c>
      <c r="F4338" s="835">
        <v>20</v>
      </c>
      <c r="G4338" s="834" t="s">
        <v>1429</v>
      </c>
      <c r="H4338" s="834" t="s">
        <v>3327</v>
      </c>
      <c r="I4338" s="835">
        <v>1</v>
      </c>
      <c r="J4338" s="834" t="s">
        <v>8757</v>
      </c>
      <c r="K4338" s="835">
        <v>70</v>
      </c>
      <c r="L4338" s="835">
        <v>25</v>
      </c>
      <c r="M4338" s="835"/>
      <c r="N4338" s="818" t="s">
        <v>8759</v>
      </c>
      <c r="O4338" s="44">
        <f t="shared" si="536"/>
        <v>20</v>
      </c>
      <c r="P4338" s="44">
        <f>+VLOOKUP(D4338,Databaza!E$1:G$35,2,0)+O4338</f>
        <v>20</v>
      </c>
      <c r="Q4338" s="44">
        <f t="shared" si="537"/>
        <v>25</v>
      </c>
      <c r="R4338" s="44">
        <f t="shared" si="538"/>
        <v>25</v>
      </c>
      <c r="S4338" s="44">
        <f t="shared" si="539"/>
        <v>25</v>
      </c>
      <c r="T4338" s="156">
        <f t="shared" si="540"/>
        <v>25</v>
      </c>
      <c r="U4338" s="156">
        <f>+VLOOKUP(A4338,Adr!N:O,2,0)</f>
        <v>79</v>
      </c>
      <c r="V4338" s="157">
        <f t="shared" si="541"/>
        <v>79</v>
      </c>
      <c r="W4338" s="158">
        <f>+COUNTIFS(J$44:J4338,J4338,Y$44:Y4338,Y4338)</f>
        <v>1</v>
      </c>
      <c r="X4338" s="159">
        <f t="shared" si="542"/>
        <v>25</v>
      </c>
      <c r="Y4338" s="264" t="str">
        <f t="shared" si="543"/>
        <v>orientačné športy3R-3</v>
      </c>
      <c r="Z4338" s="264" t="str">
        <f>+VLOOKUP(B4338,Odvetvia!B:Q,16,0)</f>
        <v>orientačné športy3</v>
      </c>
    </row>
    <row r="4339" spans="1:26" ht="12.75" x14ac:dyDescent="0.2">
      <c r="A4339" s="834" t="s">
        <v>40</v>
      </c>
      <c r="B4339" s="834" t="s">
        <v>264</v>
      </c>
      <c r="C4339" s="834" t="s">
        <v>403</v>
      </c>
      <c r="D4339" s="834" t="s">
        <v>825</v>
      </c>
      <c r="E4339" s="835">
        <v>21</v>
      </c>
      <c r="F4339" s="835">
        <v>21</v>
      </c>
      <c r="G4339" s="834" t="s">
        <v>1429</v>
      </c>
      <c r="H4339" s="834" t="s">
        <v>3327</v>
      </c>
      <c r="I4339" s="835">
        <v>1</v>
      </c>
      <c r="J4339" s="834" t="s">
        <v>8761</v>
      </c>
      <c r="K4339" s="835">
        <v>70</v>
      </c>
      <c r="L4339" s="835">
        <v>25</v>
      </c>
      <c r="M4339" s="835"/>
      <c r="N4339" s="818" t="s">
        <v>8759</v>
      </c>
      <c r="O4339" s="44">
        <f t="shared" si="536"/>
        <v>21</v>
      </c>
      <c r="P4339" s="44">
        <f>+VLOOKUP(D4339,Databaza!E$1:G$35,2,0)+O4339</f>
        <v>21</v>
      </c>
      <c r="Q4339" s="44">
        <f t="shared" si="537"/>
        <v>26</v>
      </c>
      <c r="R4339" s="44">
        <f t="shared" si="538"/>
        <v>26</v>
      </c>
      <c r="S4339" s="44">
        <f t="shared" si="539"/>
        <v>26</v>
      </c>
      <c r="T4339" s="156">
        <f t="shared" si="540"/>
        <v>26</v>
      </c>
      <c r="U4339" s="156">
        <f>+VLOOKUP(A4339,Adr!N:O,2,0)</f>
        <v>79</v>
      </c>
      <c r="V4339" s="157">
        <f t="shared" si="541"/>
        <v>79</v>
      </c>
      <c r="W4339" s="158">
        <f>+COUNTIFS(J$44:J4339,J4339,Y$44:Y4339,Y4339)</f>
        <v>1</v>
      </c>
      <c r="X4339" s="159">
        <f t="shared" si="542"/>
        <v>26</v>
      </c>
      <c r="Y4339" s="264" t="str">
        <f t="shared" si="543"/>
        <v>orientačné športy3R-3</v>
      </c>
      <c r="Z4339" s="264" t="str">
        <f>+VLOOKUP(B4339,Odvetvia!B:Q,16,0)</f>
        <v>orientačné športy3</v>
      </c>
    </row>
    <row r="4340" spans="1:26" ht="12.75" x14ac:dyDescent="0.2">
      <c r="A4340" s="834" t="s">
        <v>40</v>
      </c>
      <c r="B4340" s="834" t="s">
        <v>264</v>
      </c>
      <c r="C4340" s="834" t="s">
        <v>403</v>
      </c>
      <c r="D4340" s="834" t="s">
        <v>825</v>
      </c>
      <c r="E4340" s="835">
        <v>28</v>
      </c>
      <c r="F4340" s="835">
        <v>28</v>
      </c>
      <c r="G4340" s="834" t="s">
        <v>1433</v>
      </c>
      <c r="H4340" s="834" t="s">
        <v>3327</v>
      </c>
      <c r="I4340" s="835">
        <v>1</v>
      </c>
      <c r="J4340" s="834" t="s">
        <v>8761</v>
      </c>
      <c r="K4340" s="835">
        <v>78</v>
      </c>
      <c r="L4340" s="835">
        <v>25</v>
      </c>
      <c r="M4340" s="835"/>
      <c r="N4340" s="818" t="s">
        <v>8765</v>
      </c>
      <c r="O4340" s="44">
        <f t="shared" si="536"/>
        <v>28</v>
      </c>
      <c r="P4340" s="44">
        <f>+VLOOKUP(D4340,Databaza!E$1:G$35,2,0)+O4340</f>
        <v>28</v>
      </c>
      <c r="Q4340" s="44">
        <f t="shared" si="537"/>
        <v>33</v>
      </c>
      <c r="R4340" s="44">
        <f t="shared" si="538"/>
        <v>33</v>
      </c>
      <c r="S4340" s="44">
        <f t="shared" si="539"/>
        <v>33</v>
      </c>
      <c r="T4340" s="156">
        <f t="shared" si="540"/>
        <v>33</v>
      </c>
      <c r="U4340" s="156">
        <f>+VLOOKUP(A4340,Adr!N:O,2,0)</f>
        <v>79</v>
      </c>
      <c r="V4340" s="157">
        <f t="shared" si="541"/>
        <v>79</v>
      </c>
      <c r="W4340" s="158">
        <f>+COUNTIFS(J$44:J4340,J4340,Y$44:Y4340,Y4340)</f>
        <v>2</v>
      </c>
      <c r="X4340" s="159">
        <f t="shared" si="542"/>
        <v>33</v>
      </c>
      <c r="Y4340" s="264" t="str">
        <f t="shared" si="543"/>
        <v>orientačné športy3R-3</v>
      </c>
      <c r="Z4340" s="264" t="str">
        <f>+VLOOKUP(B4340,Odvetvia!B:Q,16,0)</f>
        <v>orientačné športy3</v>
      </c>
    </row>
    <row r="4341" spans="1:26" ht="12.75" x14ac:dyDescent="0.2">
      <c r="A4341" s="834" t="s">
        <v>40</v>
      </c>
      <c r="B4341" s="834" t="s">
        <v>264</v>
      </c>
      <c r="C4341" s="834" t="s">
        <v>403</v>
      </c>
      <c r="D4341" s="834" t="s">
        <v>826</v>
      </c>
      <c r="E4341" s="835">
        <v>19</v>
      </c>
      <c r="F4341" s="835">
        <v>19</v>
      </c>
      <c r="G4341" s="834" t="s">
        <v>1428</v>
      </c>
      <c r="H4341" s="834" t="s">
        <v>3327</v>
      </c>
      <c r="I4341" s="835">
        <v>1</v>
      </c>
      <c r="J4341" s="834" t="s">
        <v>8761</v>
      </c>
      <c r="K4341" s="835">
        <v>61</v>
      </c>
      <c r="L4341" s="835">
        <v>17</v>
      </c>
      <c r="M4341" s="835"/>
      <c r="N4341" s="818" t="s">
        <v>8762</v>
      </c>
      <c r="O4341" s="44">
        <f t="shared" si="536"/>
        <v>19</v>
      </c>
      <c r="P4341" s="44">
        <f>+VLOOKUP(D4341,Databaza!E$1:G$35,2,0)+O4341</f>
        <v>29</v>
      </c>
      <c r="Q4341" s="44">
        <f t="shared" si="537"/>
        <v>34</v>
      </c>
      <c r="R4341" s="44">
        <f t="shared" si="538"/>
        <v>34</v>
      </c>
      <c r="S4341" s="44">
        <f t="shared" si="539"/>
        <v>34</v>
      </c>
      <c r="T4341" s="156">
        <f t="shared" si="540"/>
        <v>34</v>
      </c>
      <c r="U4341" s="156">
        <f>+VLOOKUP(A4341,Adr!N:O,2,0)</f>
        <v>79</v>
      </c>
      <c r="V4341" s="157">
        <f t="shared" si="541"/>
        <v>79</v>
      </c>
      <c r="W4341" s="158">
        <f>+COUNTIFS(J$44:J4341,J4341,Y$44:Y4341,Y4341)</f>
        <v>3</v>
      </c>
      <c r="X4341" s="159">
        <f t="shared" si="542"/>
        <v>34</v>
      </c>
      <c r="Y4341" s="264" t="str">
        <f t="shared" si="543"/>
        <v>orientačné športy3R-3</v>
      </c>
      <c r="Z4341" s="264" t="str">
        <f>+VLOOKUP(B4341,Odvetvia!B:Q,16,0)</f>
        <v>orientačné športy3</v>
      </c>
    </row>
    <row r="4342" spans="1:26" ht="12.75" x14ac:dyDescent="0.2">
      <c r="A4342" s="834" t="s">
        <v>40</v>
      </c>
      <c r="B4342" s="834" t="s">
        <v>264</v>
      </c>
      <c r="C4342" s="834" t="s">
        <v>403</v>
      </c>
      <c r="D4342" s="834" t="s">
        <v>825</v>
      </c>
      <c r="E4342" s="835">
        <v>42</v>
      </c>
      <c r="F4342" s="835">
        <v>42</v>
      </c>
      <c r="G4342" s="834" t="s">
        <v>1473</v>
      </c>
      <c r="H4342" s="834" t="s">
        <v>3327</v>
      </c>
      <c r="I4342" s="835">
        <v>1</v>
      </c>
      <c r="J4342" s="834" t="s">
        <v>8757</v>
      </c>
      <c r="K4342" s="835">
        <v>81</v>
      </c>
      <c r="L4342" s="835">
        <v>25</v>
      </c>
      <c r="M4342" s="835"/>
      <c r="N4342" s="818" t="s">
        <v>8758</v>
      </c>
      <c r="O4342" s="44">
        <f t="shared" si="536"/>
        <v>42</v>
      </c>
      <c r="P4342" s="44">
        <f>+VLOOKUP(D4342,Databaza!E$1:G$35,2,0)+O4342</f>
        <v>42</v>
      </c>
      <c r="Q4342" s="44">
        <f t="shared" si="537"/>
        <v>47</v>
      </c>
      <c r="R4342" s="44">
        <f t="shared" si="538"/>
        <v>47</v>
      </c>
      <c r="S4342" s="44">
        <f t="shared" si="539"/>
        <v>47</v>
      </c>
      <c r="T4342" s="156">
        <f t="shared" si="540"/>
        <v>47</v>
      </c>
      <c r="U4342" s="156">
        <f>+VLOOKUP(A4342,Adr!N:O,2,0)</f>
        <v>79</v>
      </c>
      <c r="V4342" s="157">
        <f t="shared" si="541"/>
        <v>79</v>
      </c>
      <c r="W4342" s="158">
        <f>+COUNTIFS(J$44:J4342,J4342,Y$44:Y4342,Y4342)</f>
        <v>2</v>
      </c>
      <c r="X4342" s="159">
        <f t="shared" si="542"/>
        <v>47</v>
      </c>
      <c r="Y4342" s="264" t="str">
        <f t="shared" si="543"/>
        <v>orientačné športy3R-3</v>
      </c>
      <c r="Z4342" s="264" t="str">
        <f>+VLOOKUP(B4342,Odvetvia!B:Q,16,0)</f>
        <v>orientačné športy3</v>
      </c>
    </row>
    <row r="4343" spans="1:26" ht="12.75" x14ac:dyDescent="0.2">
      <c r="A4343" s="834" t="s">
        <v>40</v>
      </c>
      <c r="B4343" s="834" t="s">
        <v>264</v>
      </c>
      <c r="C4343" s="834" t="s">
        <v>403</v>
      </c>
      <c r="D4343" s="834" t="s">
        <v>825</v>
      </c>
      <c r="E4343" s="835">
        <v>44</v>
      </c>
      <c r="F4343" s="835">
        <v>44</v>
      </c>
      <c r="G4343" s="834" t="s">
        <v>1433</v>
      </c>
      <c r="H4343" s="834" t="s">
        <v>3327</v>
      </c>
      <c r="I4343" s="835">
        <v>1</v>
      </c>
      <c r="J4343" s="834" t="s">
        <v>8766</v>
      </c>
      <c r="K4343" s="835">
        <v>78</v>
      </c>
      <c r="L4343" s="835">
        <v>25</v>
      </c>
      <c r="M4343" s="835"/>
      <c r="N4343" s="818" t="s">
        <v>8765</v>
      </c>
      <c r="O4343" s="44">
        <f t="shared" si="536"/>
        <v>44</v>
      </c>
      <c r="P4343" s="44">
        <f>+VLOOKUP(D4343,Databaza!E$1:G$35,2,0)+O4343</f>
        <v>44</v>
      </c>
      <c r="Q4343" s="44">
        <f t="shared" si="537"/>
        <v>49</v>
      </c>
      <c r="R4343" s="44">
        <f t="shared" si="538"/>
        <v>49</v>
      </c>
      <c r="S4343" s="44">
        <f t="shared" si="539"/>
        <v>49</v>
      </c>
      <c r="T4343" s="156">
        <f t="shared" si="540"/>
        <v>49</v>
      </c>
      <c r="U4343" s="156">
        <f>+VLOOKUP(A4343,Adr!N:O,2,0)</f>
        <v>79</v>
      </c>
      <c r="V4343" s="157">
        <f t="shared" si="541"/>
        <v>79</v>
      </c>
      <c r="W4343" s="158">
        <f>+COUNTIFS(J$44:J4343,J4343,Y$44:Y4343,Y4343)</f>
        <v>1</v>
      </c>
      <c r="X4343" s="159">
        <f t="shared" si="542"/>
        <v>49</v>
      </c>
      <c r="Y4343" s="264" t="str">
        <f t="shared" si="543"/>
        <v>orientačné športy3R-3</v>
      </c>
      <c r="Z4343" s="264" t="str">
        <f>+VLOOKUP(B4343,Odvetvia!B:Q,16,0)</f>
        <v>orientačné športy3</v>
      </c>
    </row>
    <row r="4344" spans="1:26" ht="12.75" x14ac:dyDescent="0.2">
      <c r="A4344" s="834" t="s">
        <v>40</v>
      </c>
      <c r="B4344" s="834" t="s">
        <v>264</v>
      </c>
      <c r="C4344" s="834" t="s">
        <v>403</v>
      </c>
      <c r="D4344" s="834" t="s">
        <v>825</v>
      </c>
      <c r="E4344" s="835">
        <v>45</v>
      </c>
      <c r="F4344" s="835">
        <v>45</v>
      </c>
      <c r="G4344" s="834" t="s">
        <v>1429</v>
      </c>
      <c r="H4344" s="834" t="s">
        <v>3327</v>
      </c>
      <c r="I4344" s="835">
        <v>1</v>
      </c>
      <c r="J4344" s="834" t="s">
        <v>8766</v>
      </c>
      <c r="K4344" s="835">
        <v>70</v>
      </c>
      <c r="L4344" s="835">
        <v>25</v>
      </c>
      <c r="M4344" s="835"/>
      <c r="N4344" s="818" t="s">
        <v>8759</v>
      </c>
      <c r="O4344" s="44">
        <f t="shared" si="536"/>
        <v>45</v>
      </c>
      <c r="P4344" s="44">
        <f>+VLOOKUP(D4344,Databaza!E$1:G$35,2,0)+O4344</f>
        <v>45</v>
      </c>
      <c r="Q4344" s="44">
        <f t="shared" si="537"/>
        <v>50</v>
      </c>
      <c r="R4344" s="44">
        <f t="shared" si="538"/>
        <v>50</v>
      </c>
      <c r="S4344" s="44">
        <f t="shared" si="539"/>
        <v>50</v>
      </c>
      <c r="T4344" s="156">
        <f t="shared" si="540"/>
        <v>50</v>
      </c>
      <c r="U4344" s="156">
        <f>+VLOOKUP(A4344,Adr!N:O,2,0)</f>
        <v>79</v>
      </c>
      <c r="V4344" s="157">
        <f t="shared" si="541"/>
        <v>79</v>
      </c>
      <c r="W4344" s="158">
        <f>+COUNTIFS(J$44:J4344,J4344,Y$44:Y4344,Y4344)</f>
        <v>2</v>
      </c>
      <c r="X4344" s="159">
        <f t="shared" si="542"/>
        <v>50</v>
      </c>
      <c r="Y4344" s="264" t="str">
        <f t="shared" si="543"/>
        <v>orientačné športy3R-3</v>
      </c>
      <c r="Z4344" s="264" t="str">
        <f>+VLOOKUP(B4344,Odvetvia!B:Q,16,0)</f>
        <v>orientačné športy3</v>
      </c>
    </row>
    <row r="4345" spans="1:26" ht="12.75" x14ac:dyDescent="0.2">
      <c r="A4345" s="834" t="s">
        <v>40</v>
      </c>
      <c r="B4345" s="834" t="s">
        <v>264</v>
      </c>
      <c r="C4345" s="834" t="s">
        <v>403</v>
      </c>
      <c r="D4345" s="834" t="s">
        <v>825</v>
      </c>
      <c r="E4345" s="835">
        <v>48</v>
      </c>
      <c r="F4345" s="835">
        <v>48</v>
      </c>
      <c r="G4345" s="834" t="s">
        <v>1428</v>
      </c>
      <c r="H4345" s="834" t="s">
        <v>3327</v>
      </c>
      <c r="I4345" s="835">
        <v>1</v>
      </c>
      <c r="J4345" s="834" t="s">
        <v>8757</v>
      </c>
      <c r="K4345" s="835">
        <v>81</v>
      </c>
      <c r="L4345" s="835">
        <v>25</v>
      </c>
      <c r="M4345" s="835"/>
      <c r="N4345" s="818" t="s">
        <v>8760</v>
      </c>
      <c r="O4345" s="44">
        <f t="shared" si="536"/>
        <v>48</v>
      </c>
      <c r="P4345" s="44">
        <f>+VLOOKUP(D4345,Databaza!E$1:G$35,2,0)+O4345</f>
        <v>48</v>
      </c>
      <c r="Q4345" s="44">
        <f t="shared" si="537"/>
        <v>53</v>
      </c>
      <c r="R4345" s="44">
        <f t="shared" si="538"/>
        <v>53</v>
      </c>
      <c r="S4345" s="44">
        <f t="shared" si="539"/>
        <v>53</v>
      </c>
      <c r="T4345" s="156">
        <f t="shared" si="540"/>
        <v>53</v>
      </c>
      <c r="U4345" s="156">
        <f>+VLOOKUP(A4345,Adr!N:O,2,0)</f>
        <v>79</v>
      </c>
      <c r="V4345" s="157">
        <f t="shared" si="541"/>
        <v>79</v>
      </c>
      <c r="W4345" s="158">
        <f>+COUNTIFS(J$44:J4345,J4345,Y$44:Y4345,Y4345)</f>
        <v>3</v>
      </c>
      <c r="X4345" s="159">
        <f t="shared" si="542"/>
        <v>53</v>
      </c>
      <c r="Y4345" s="264" t="str">
        <f t="shared" si="543"/>
        <v>orientačné športy3R-3</v>
      </c>
      <c r="Z4345" s="264" t="str">
        <f>+VLOOKUP(B4345,Odvetvia!B:Q,16,0)</f>
        <v>orientačné športy3</v>
      </c>
    </row>
    <row r="4346" spans="1:26" ht="12.75" x14ac:dyDescent="0.2">
      <c r="A4346" s="834" t="s">
        <v>40</v>
      </c>
      <c r="B4346" s="834" t="s">
        <v>264</v>
      </c>
      <c r="C4346" s="834" t="s">
        <v>403</v>
      </c>
      <c r="D4346" s="834" t="s">
        <v>825</v>
      </c>
      <c r="E4346" s="835">
        <v>60</v>
      </c>
      <c r="F4346" s="835">
        <v>60</v>
      </c>
      <c r="G4346" s="834" t="s">
        <v>1473</v>
      </c>
      <c r="H4346" s="834" t="s">
        <v>3327</v>
      </c>
      <c r="I4346" s="835">
        <v>1</v>
      </c>
      <c r="J4346" s="834" t="s">
        <v>8766</v>
      </c>
      <c r="K4346" s="835">
        <v>81</v>
      </c>
      <c r="L4346" s="835">
        <v>25</v>
      </c>
      <c r="M4346" s="835"/>
      <c r="N4346" s="818" t="s">
        <v>8758</v>
      </c>
      <c r="O4346" s="44">
        <f t="shared" si="536"/>
        <v>60</v>
      </c>
      <c r="P4346" s="44">
        <f>+VLOOKUP(D4346,Databaza!E$1:G$35,2,0)+O4346</f>
        <v>60</v>
      </c>
      <c r="Q4346" s="44">
        <f t="shared" si="537"/>
        <v>65</v>
      </c>
      <c r="R4346" s="44">
        <f t="shared" si="538"/>
        <v>65</v>
      </c>
      <c r="S4346" s="44">
        <f t="shared" si="539"/>
        <v>65</v>
      </c>
      <c r="T4346" s="156">
        <f t="shared" si="540"/>
        <v>65</v>
      </c>
      <c r="U4346" s="156">
        <f>+VLOOKUP(A4346,Adr!N:O,2,0)</f>
        <v>79</v>
      </c>
      <c r="V4346" s="157">
        <f t="shared" si="541"/>
        <v>79</v>
      </c>
      <c r="W4346" s="158">
        <f>+COUNTIFS(J$44:J4346,J4346,Y$44:Y4346,Y4346)</f>
        <v>3</v>
      </c>
      <c r="X4346" s="159">
        <f t="shared" si="542"/>
        <v>65</v>
      </c>
      <c r="Y4346" s="264" t="str">
        <f t="shared" si="543"/>
        <v>orientačné športy3R-3</v>
      </c>
      <c r="Z4346" s="264" t="str">
        <f>+VLOOKUP(B4346,Odvetvia!B:Q,16,0)</f>
        <v>orientačné športy3</v>
      </c>
    </row>
    <row r="4347" spans="1:26" ht="12.75" x14ac:dyDescent="0.2">
      <c r="A4347" s="834" t="s">
        <v>40</v>
      </c>
      <c r="B4347" s="834" t="s">
        <v>264</v>
      </c>
      <c r="C4347" s="834" t="s">
        <v>403</v>
      </c>
      <c r="D4347" s="834" t="s">
        <v>826</v>
      </c>
      <c r="E4347" s="835">
        <v>19</v>
      </c>
      <c r="F4347" s="835">
        <v>19</v>
      </c>
      <c r="G4347" s="834" t="s">
        <v>1433</v>
      </c>
      <c r="H4347" s="834" t="s">
        <v>3327</v>
      </c>
      <c r="I4347" s="835">
        <v>1</v>
      </c>
      <c r="J4347" s="834" t="s">
        <v>8761</v>
      </c>
      <c r="K4347" s="835">
        <v>61</v>
      </c>
      <c r="L4347" s="835">
        <v>17</v>
      </c>
      <c r="M4347" s="835"/>
      <c r="N4347" s="818" t="s">
        <v>8763</v>
      </c>
      <c r="O4347" s="44">
        <f t="shared" si="536"/>
        <v>19</v>
      </c>
      <c r="P4347" s="44">
        <f>+VLOOKUP(D4347,Databaza!E$1:G$35,2,0)+O4347</f>
        <v>29</v>
      </c>
      <c r="Q4347" s="44">
        <f t="shared" si="537"/>
        <v>34</v>
      </c>
      <c r="R4347" s="44">
        <f t="shared" si="538"/>
        <v>34</v>
      </c>
      <c r="S4347" s="44">
        <f t="shared" si="539"/>
        <v>34</v>
      </c>
      <c r="T4347" s="156">
        <f t="shared" si="540"/>
        <v>34</v>
      </c>
      <c r="U4347" s="156">
        <f>+VLOOKUP(A4347,Adr!N:O,2,0)</f>
        <v>79</v>
      </c>
      <c r="V4347" s="157">
        <f t="shared" si="541"/>
        <v>79</v>
      </c>
      <c r="W4347" s="158">
        <f>+COUNTIFS(J$44:J4347,J4347,Y$44:Y4347,Y4347)</f>
        <v>4</v>
      </c>
      <c r="X4347" s="159">
        <f t="shared" si="542"/>
        <v>79</v>
      </c>
      <c r="Y4347" s="264" t="str">
        <f t="shared" si="543"/>
        <v>orientačné športy3R-3</v>
      </c>
      <c r="Z4347" s="264" t="str">
        <f>+VLOOKUP(B4347,Odvetvia!B:Q,16,0)</f>
        <v>orientačné športy3</v>
      </c>
    </row>
    <row r="4348" spans="1:26" ht="12.75" x14ac:dyDescent="0.2">
      <c r="A4348" s="834" t="s">
        <v>40</v>
      </c>
      <c r="B4348" s="834" t="s">
        <v>264</v>
      </c>
      <c r="C4348" s="834" t="s">
        <v>403</v>
      </c>
      <c r="D4348" s="834" t="s">
        <v>826</v>
      </c>
      <c r="E4348" s="835">
        <v>25</v>
      </c>
      <c r="F4348" s="835">
        <v>25</v>
      </c>
      <c r="G4348" s="834" t="s">
        <v>1473</v>
      </c>
      <c r="H4348" s="834" t="s">
        <v>3327</v>
      </c>
      <c r="I4348" s="835">
        <v>1</v>
      </c>
      <c r="J4348" s="834" t="s">
        <v>8761</v>
      </c>
      <c r="K4348" s="835">
        <v>61</v>
      </c>
      <c r="L4348" s="835">
        <v>17</v>
      </c>
      <c r="M4348" s="835"/>
      <c r="N4348" s="818" t="s">
        <v>8764</v>
      </c>
      <c r="O4348" s="44">
        <f t="shared" si="536"/>
        <v>25</v>
      </c>
      <c r="P4348" s="44">
        <f>+VLOOKUP(D4348,Databaza!E$1:G$35,2,0)+O4348</f>
        <v>35</v>
      </c>
      <c r="Q4348" s="44">
        <f t="shared" si="537"/>
        <v>40</v>
      </c>
      <c r="R4348" s="44">
        <f t="shared" si="538"/>
        <v>40</v>
      </c>
      <c r="S4348" s="44">
        <f t="shared" si="539"/>
        <v>40</v>
      </c>
      <c r="T4348" s="156">
        <f t="shared" si="540"/>
        <v>40</v>
      </c>
      <c r="U4348" s="156">
        <f>+VLOOKUP(A4348,Adr!N:O,2,0)</f>
        <v>79</v>
      </c>
      <c r="V4348" s="157">
        <f t="shared" si="541"/>
        <v>79</v>
      </c>
      <c r="W4348" s="158">
        <f>+COUNTIFS(J$44:J4348,J4348,Y$44:Y4348,Y4348)</f>
        <v>5</v>
      </c>
      <c r="X4348" s="159">
        <f t="shared" si="542"/>
        <v>79</v>
      </c>
      <c r="Y4348" s="264" t="str">
        <f t="shared" si="543"/>
        <v>orientačné športy3R-3</v>
      </c>
      <c r="Z4348" s="264" t="str">
        <f>+VLOOKUP(B4348,Odvetvia!B:Q,16,0)</f>
        <v>orientačné športy3</v>
      </c>
    </row>
    <row r="4349" spans="1:26" ht="12.75" x14ac:dyDescent="0.2">
      <c r="A4349" s="834" t="s">
        <v>40</v>
      </c>
      <c r="B4349" s="834" t="s">
        <v>264</v>
      </c>
      <c r="C4349" s="834" t="s">
        <v>403</v>
      </c>
      <c r="D4349" s="834" t="s">
        <v>825</v>
      </c>
      <c r="E4349" s="835">
        <v>44</v>
      </c>
      <c r="F4349" s="835">
        <v>44</v>
      </c>
      <c r="G4349" s="834" t="s">
        <v>1428</v>
      </c>
      <c r="H4349" s="834" t="s">
        <v>3327</v>
      </c>
      <c r="I4349" s="835">
        <v>1</v>
      </c>
      <c r="J4349" s="834" t="s">
        <v>8761</v>
      </c>
      <c r="K4349" s="835">
        <v>81</v>
      </c>
      <c r="L4349" s="835">
        <v>25</v>
      </c>
      <c r="M4349" s="835"/>
      <c r="N4349" s="818" t="s">
        <v>8760</v>
      </c>
      <c r="O4349" s="44">
        <f t="shared" si="536"/>
        <v>44</v>
      </c>
      <c r="P4349" s="44">
        <f>+VLOOKUP(D4349,Databaza!E$1:G$35,2,0)+O4349</f>
        <v>44</v>
      </c>
      <c r="Q4349" s="44">
        <f t="shared" si="537"/>
        <v>49</v>
      </c>
      <c r="R4349" s="44">
        <f t="shared" si="538"/>
        <v>49</v>
      </c>
      <c r="S4349" s="44">
        <f t="shared" si="539"/>
        <v>49</v>
      </c>
      <c r="T4349" s="156">
        <f t="shared" si="540"/>
        <v>49</v>
      </c>
      <c r="U4349" s="156">
        <f>+VLOOKUP(A4349,Adr!N:O,2,0)</f>
        <v>79</v>
      </c>
      <c r="V4349" s="157">
        <f t="shared" si="541"/>
        <v>79</v>
      </c>
      <c r="W4349" s="158">
        <f>+COUNTIFS(J$44:J4349,J4349,Y$44:Y4349,Y4349)</f>
        <v>6</v>
      </c>
      <c r="X4349" s="159">
        <f t="shared" si="542"/>
        <v>79</v>
      </c>
      <c r="Y4349" s="264" t="str">
        <f t="shared" si="543"/>
        <v>orientačné športy3R-3</v>
      </c>
      <c r="Z4349" s="264" t="str">
        <f>+VLOOKUP(B4349,Odvetvia!B:Q,16,0)</f>
        <v>orientačné športy3</v>
      </c>
    </row>
    <row r="4350" spans="1:26" ht="12.75" x14ac:dyDescent="0.2">
      <c r="A4350" s="834" t="s">
        <v>40</v>
      </c>
      <c r="B4350" s="834" t="s">
        <v>264</v>
      </c>
      <c r="C4350" s="834" t="s">
        <v>403</v>
      </c>
      <c r="D4350" s="834" t="s">
        <v>825</v>
      </c>
      <c r="E4350" s="835">
        <v>60</v>
      </c>
      <c r="F4350" s="835">
        <v>60</v>
      </c>
      <c r="G4350" s="834" t="s">
        <v>1428</v>
      </c>
      <c r="H4350" s="834" t="s">
        <v>3327</v>
      </c>
      <c r="I4350" s="835">
        <v>1</v>
      </c>
      <c r="J4350" s="834" t="s">
        <v>8766</v>
      </c>
      <c r="K4350" s="835">
        <v>81</v>
      </c>
      <c r="L4350" s="835">
        <v>25</v>
      </c>
      <c r="M4350" s="835"/>
      <c r="N4350" s="818" t="s">
        <v>8760</v>
      </c>
      <c r="O4350" s="44">
        <f t="shared" si="536"/>
        <v>60</v>
      </c>
      <c r="P4350" s="44">
        <f>+VLOOKUP(D4350,Databaza!E$1:G$35,2,0)+O4350</f>
        <v>60</v>
      </c>
      <c r="Q4350" s="44">
        <f t="shared" si="537"/>
        <v>65</v>
      </c>
      <c r="R4350" s="44">
        <f t="shared" si="538"/>
        <v>65</v>
      </c>
      <c r="S4350" s="44">
        <f t="shared" si="539"/>
        <v>65</v>
      </c>
      <c r="T4350" s="156">
        <f t="shared" si="540"/>
        <v>65</v>
      </c>
      <c r="U4350" s="156">
        <f>+VLOOKUP(A4350,Adr!N:O,2,0)</f>
        <v>79</v>
      </c>
      <c r="V4350" s="157">
        <f t="shared" si="541"/>
        <v>79</v>
      </c>
      <c r="W4350" s="158">
        <f>+COUNTIFS(J$44:J4350,J4350,Y$44:Y4350,Y4350)</f>
        <v>4</v>
      </c>
      <c r="X4350" s="159">
        <f t="shared" si="542"/>
        <v>79</v>
      </c>
      <c r="Y4350" s="264" t="str">
        <f t="shared" si="543"/>
        <v>orientačné športy3R-3</v>
      </c>
      <c r="Z4350" s="264" t="str">
        <f>+VLOOKUP(B4350,Odvetvia!B:Q,16,0)</f>
        <v>orientačné športy3</v>
      </c>
    </row>
    <row r="4351" spans="1:26" ht="12.75" x14ac:dyDescent="0.2">
      <c r="A4351" s="818" t="s">
        <v>40</v>
      </c>
      <c r="B4351" s="818" t="s">
        <v>264</v>
      </c>
      <c r="C4351" s="834" t="s">
        <v>401</v>
      </c>
      <c r="D4351" s="834" t="s">
        <v>826</v>
      </c>
      <c r="E4351" s="836">
        <v>43</v>
      </c>
      <c r="F4351" s="835">
        <v>43</v>
      </c>
      <c r="G4351" s="818" t="s">
        <v>1429</v>
      </c>
      <c r="H4351" s="818" t="s">
        <v>3327</v>
      </c>
      <c r="I4351" s="835">
        <v>1</v>
      </c>
      <c r="J4351" s="818" t="s">
        <v>4504</v>
      </c>
      <c r="K4351" s="835">
        <v>63</v>
      </c>
      <c r="L4351" s="835">
        <v>18</v>
      </c>
      <c r="M4351" s="835"/>
      <c r="N4351" s="818" t="s">
        <v>4505</v>
      </c>
      <c r="O4351" s="44">
        <f t="shared" si="536"/>
        <v>43</v>
      </c>
      <c r="P4351" s="44">
        <f>+VLOOKUP(D4351,Databaza!E$1:G$35,2,0)+O4351</f>
        <v>53</v>
      </c>
      <c r="Q4351" s="44">
        <f t="shared" si="537"/>
        <v>58</v>
      </c>
      <c r="R4351" s="44">
        <f t="shared" si="538"/>
        <v>58</v>
      </c>
      <c r="S4351" s="44">
        <f t="shared" si="539"/>
        <v>58</v>
      </c>
      <c r="T4351" s="156">
        <f t="shared" si="540"/>
        <v>58</v>
      </c>
      <c r="U4351" s="156">
        <f>+VLOOKUP(A4351,Adr!N:O,2,0)</f>
        <v>79</v>
      </c>
      <c r="V4351" s="157">
        <f t="shared" si="541"/>
        <v>79</v>
      </c>
      <c r="W4351" s="158">
        <f>+COUNTIFS(J$44:J4351,J4351,Y$44:Y4351,Y4351)</f>
        <v>1</v>
      </c>
      <c r="X4351" s="159">
        <f t="shared" si="542"/>
        <v>58</v>
      </c>
      <c r="Y4351" s="264" t="str">
        <f t="shared" si="543"/>
        <v>orientačné športy3R-4</v>
      </c>
      <c r="Z4351" s="264" t="str">
        <f>+VLOOKUP(B4351,Odvetvia!B:Q,16,0)</f>
        <v>orientačné športy3</v>
      </c>
    </row>
    <row r="4352" spans="1:26" ht="12.75" x14ac:dyDescent="0.2">
      <c r="A4352" s="818" t="s">
        <v>40</v>
      </c>
      <c r="B4352" s="818" t="s">
        <v>264</v>
      </c>
      <c r="C4352" s="834" t="s">
        <v>401</v>
      </c>
      <c r="D4352" s="834" t="s">
        <v>826</v>
      </c>
      <c r="E4352" s="836">
        <v>53</v>
      </c>
      <c r="F4352" s="835">
        <v>53</v>
      </c>
      <c r="G4352" s="818" t="s">
        <v>1473</v>
      </c>
      <c r="H4352" s="818" t="s">
        <v>3327</v>
      </c>
      <c r="I4352" s="835">
        <v>1</v>
      </c>
      <c r="J4352" s="818" t="s">
        <v>4504</v>
      </c>
      <c r="K4352" s="835">
        <v>63</v>
      </c>
      <c r="L4352" s="835">
        <v>18</v>
      </c>
      <c r="M4352" s="835"/>
      <c r="N4352" s="818" t="s">
        <v>4505</v>
      </c>
      <c r="O4352" s="44">
        <f t="shared" si="536"/>
        <v>53</v>
      </c>
      <c r="P4352" s="44">
        <f>+VLOOKUP(D4352,Databaza!E$1:G$35,2,0)+O4352</f>
        <v>63</v>
      </c>
      <c r="Q4352" s="44">
        <f t="shared" si="537"/>
        <v>68</v>
      </c>
      <c r="R4352" s="44">
        <f t="shared" si="538"/>
        <v>68</v>
      </c>
      <c r="S4352" s="44">
        <f t="shared" si="539"/>
        <v>68</v>
      </c>
      <c r="T4352" s="156">
        <f t="shared" si="540"/>
        <v>68</v>
      </c>
      <c r="U4352" s="156">
        <f>+VLOOKUP(A4352,Adr!N:O,2,0)</f>
        <v>79</v>
      </c>
      <c r="V4352" s="157">
        <f t="shared" si="541"/>
        <v>79</v>
      </c>
      <c r="W4352" s="158">
        <f>+COUNTIFS(J$44:J4352,J4352,Y$44:Y4352,Y4352)</f>
        <v>2</v>
      </c>
      <c r="X4352" s="159">
        <f t="shared" si="542"/>
        <v>68</v>
      </c>
      <c r="Y4352" s="264" t="str">
        <f t="shared" si="543"/>
        <v>orientačné športy3R-4</v>
      </c>
      <c r="Z4352" s="264" t="str">
        <f>+VLOOKUP(B4352,Odvetvia!B:Q,16,0)</f>
        <v>orientačné športy3</v>
      </c>
    </row>
    <row r="4353" spans="1:26" ht="12.75" x14ac:dyDescent="0.2">
      <c r="A4353" t="s">
        <v>1267</v>
      </c>
      <c r="B4353" t="s">
        <v>1267</v>
      </c>
      <c r="C4353" t="s">
        <v>406</v>
      </c>
      <c r="D4353" t="s">
        <v>825</v>
      </c>
      <c r="E4353">
        <v>10</v>
      </c>
      <c r="F4353">
        <v>10</v>
      </c>
      <c r="G4353" t="s">
        <v>11859</v>
      </c>
      <c r="H4353" t="s">
        <v>3327</v>
      </c>
      <c r="I4353">
        <v>1</v>
      </c>
      <c r="J4353" t="s">
        <v>15203</v>
      </c>
      <c r="K4353">
        <v>50</v>
      </c>
      <c r="L4353">
        <v>50</v>
      </c>
      <c r="M4353"/>
      <c r="N4353" t="s">
        <v>15204</v>
      </c>
      <c r="O4353" s="44">
        <f t="shared" si="536"/>
        <v>10</v>
      </c>
      <c r="P4353" s="44">
        <f>+VLOOKUP(D4353,Databaza!E$1:G$35,2,0)+O4353</f>
        <v>10</v>
      </c>
      <c r="Q4353" s="44">
        <f t="shared" si="537"/>
        <v>15</v>
      </c>
      <c r="R4353" s="44">
        <f t="shared" si="538"/>
        <v>15</v>
      </c>
      <c r="S4353" s="44">
        <f t="shared" si="539"/>
        <v>15</v>
      </c>
      <c r="T4353" s="156">
        <f t="shared" si="540"/>
        <v>15</v>
      </c>
      <c r="U4353" s="156">
        <f>+VLOOKUP(A4353,Adr!N:O,2,0)</f>
        <v>106</v>
      </c>
      <c r="V4353" s="157">
        <f t="shared" si="541"/>
        <v>106</v>
      </c>
      <c r="W4353" s="158">
        <f>+COUNTIFS(J$44:J4353,J4353,Y$44:Y4353,Y4353)</f>
        <v>1</v>
      </c>
      <c r="X4353" s="159">
        <f t="shared" si="542"/>
        <v>15</v>
      </c>
      <c r="Y4353" s="264" t="str">
        <f t="shared" si="543"/>
        <v>petanque1R-1</v>
      </c>
      <c r="Z4353" s="264" t="str">
        <f>+VLOOKUP(B4353,Odvetvia!B:Q,16,0)</f>
        <v>petanque1</v>
      </c>
    </row>
    <row r="4354" spans="1:26" ht="12.75" x14ac:dyDescent="0.2">
      <c r="A4354" t="s">
        <v>1267</v>
      </c>
      <c r="B4354" t="s">
        <v>1267</v>
      </c>
      <c r="C4354" t="s">
        <v>406</v>
      </c>
      <c r="D4354" t="s">
        <v>825</v>
      </c>
      <c r="E4354">
        <v>27</v>
      </c>
      <c r="F4354">
        <v>27</v>
      </c>
      <c r="G4354" t="s">
        <v>11937</v>
      </c>
      <c r="H4354" t="s">
        <v>3327</v>
      </c>
      <c r="I4354">
        <v>2</v>
      </c>
      <c r="J4354" t="s">
        <v>15205</v>
      </c>
      <c r="K4354">
        <v>50</v>
      </c>
      <c r="L4354">
        <v>50</v>
      </c>
      <c r="M4354"/>
      <c r="N4354" t="s">
        <v>15206</v>
      </c>
      <c r="O4354" s="44">
        <f t="shared" ref="O4354:O4417" si="544">+IF(AND(E4354&lt;&gt;0,F4354&lt;&gt;0),(E4354+F4354)/2,MAX(E4354:F4354))</f>
        <v>27</v>
      </c>
      <c r="P4354" s="44">
        <f>+VLOOKUP(D4354,Databaza!E$1:G$35,2,0)+O4354</f>
        <v>27</v>
      </c>
      <c r="Q4354" s="44">
        <f t="shared" ref="Q4354:Q4417" si="545">+IF(H4354="olympijská",P4354,P4354+5)</f>
        <v>32</v>
      </c>
      <c r="R4354" s="44">
        <f t="shared" ref="R4354:R4417" si="546">+IF(M4354&gt;0,Q4354+10,Q4354)</f>
        <v>32</v>
      </c>
      <c r="S4354" s="44">
        <f t="shared" ref="S4354:S4417" si="547">+IF(AND(D4354="SME",K4354&lt;8),V4354,IF(AND(K4354&lt;8,D4354&lt;&gt;"OH",D4354&lt;&gt;"ZOH",D4354&lt;&gt;"OH/ZOH",D4354&lt;&gt;"SHNŠ"),R4354+10,R4354))</f>
        <v>32</v>
      </c>
      <c r="T4354" s="156">
        <f t="shared" ref="T4354:T4417" si="548">+MIN(S4354,V4354)</f>
        <v>32</v>
      </c>
      <c r="U4354" s="156">
        <f>+VLOOKUP(A4354,Adr!N:O,2,0)</f>
        <v>106</v>
      </c>
      <c r="V4354" s="157">
        <f t="shared" ref="V4354:V4417" si="549">+MIN(INT(MIN(U4354,100)+4.5*SQRT(MAX(U4354-100,0))),U4354)</f>
        <v>106</v>
      </c>
      <c r="W4354" s="158">
        <f>+COUNTIFS(J$44:J4354,J4354,Y$44:Y4354,Y4354)</f>
        <v>1</v>
      </c>
      <c r="X4354" s="159">
        <f t="shared" ref="X4354:X4417" si="550">+IF(W4354&lt;4,T4354,V4354)</f>
        <v>32</v>
      </c>
      <c r="Y4354" s="264" t="str">
        <f t="shared" ref="Y4354:Y4417" si="551">+Z4354&amp;C4354</f>
        <v>petanque1R-1</v>
      </c>
      <c r="Z4354" s="264" t="str">
        <f>+VLOOKUP(B4354,Odvetvia!B:Q,16,0)</f>
        <v>petanque1</v>
      </c>
    </row>
    <row r="4355" spans="1:26" ht="12.75" x14ac:dyDescent="0.2">
      <c r="A4355" t="s">
        <v>1267</v>
      </c>
      <c r="B4355" t="s">
        <v>1267</v>
      </c>
      <c r="C4355" t="s">
        <v>406</v>
      </c>
      <c r="D4355" t="s">
        <v>826</v>
      </c>
      <c r="E4355">
        <v>15</v>
      </c>
      <c r="F4355">
        <v>21</v>
      </c>
      <c r="G4355" t="s">
        <v>15207</v>
      </c>
      <c r="H4355" t="s">
        <v>3327</v>
      </c>
      <c r="I4355">
        <v>7</v>
      </c>
      <c r="J4355" t="s">
        <v>15208</v>
      </c>
      <c r="K4355">
        <v>28</v>
      </c>
      <c r="L4355">
        <v>28</v>
      </c>
      <c r="M4355"/>
      <c r="N4355" t="s">
        <v>15209</v>
      </c>
      <c r="O4355" s="44">
        <f t="shared" si="544"/>
        <v>18</v>
      </c>
      <c r="P4355" s="44">
        <f>+VLOOKUP(D4355,Databaza!E$1:G$35,2,0)+O4355</f>
        <v>28</v>
      </c>
      <c r="Q4355" s="44">
        <f t="shared" si="545"/>
        <v>33</v>
      </c>
      <c r="R4355" s="44">
        <f t="shared" si="546"/>
        <v>33</v>
      </c>
      <c r="S4355" s="44">
        <f t="shared" si="547"/>
        <v>33</v>
      </c>
      <c r="T4355" s="156">
        <f t="shared" si="548"/>
        <v>33</v>
      </c>
      <c r="U4355" s="156">
        <f>+VLOOKUP(A4355,Adr!N:O,2,0)</f>
        <v>106</v>
      </c>
      <c r="V4355" s="157">
        <f t="shared" si="549"/>
        <v>106</v>
      </c>
      <c r="W4355" s="158">
        <f>+COUNTIFS(J$44:J4355,J4355,Y$44:Y4355,Y4355)</f>
        <v>1</v>
      </c>
      <c r="X4355" s="159">
        <f t="shared" si="550"/>
        <v>33</v>
      </c>
      <c r="Y4355" s="264" t="str">
        <f t="shared" si="551"/>
        <v>petanque1R-1</v>
      </c>
      <c r="Z4355" s="264" t="str">
        <f>+VLOOKUP(B4355,Odvetvia!B:Q,16,0)</f>
        <v>petanque1</v>
      </c>
    </row>
    <row r="4356" spans="1:26" ht="12.75" x14ac:dyDescent="0.2">
      <c r="A4356" t="s">
        <v>1267</v>
      </c>
      <c r="B4356" t="s">
        <v>1267</v>
      </c>
      <c r="C4356" t="s">
        <v>406</v>
      </c>
      <c r="D4356" t="s">
        <v>825</v>
      </c>
      <c r="E4356">
        <v>33</v>
      </c>
      <c r="F4356">
        <v>33</v>
      </c>
      <c r="G4356" t="s">
        <v>11804</v>
      </c>
      <c r="H4356" t="s">
        <v>3327</v>
      </c>
      <c r="I4356">
        <v>2</v>
      </c>
      <c r="J4356" t="s">
        <v>15210</v>
      </c>
      <c r="K4356">
        <v>50</v>
      </c>
      <c r="L4356">
        <v>50</v>
      </c>
      <c r="M4356"/>
      <c r="N4356" t="s">
        <v>15211</v>
      </c>
      <c r="O4356" s="44">
        <f t="shared" si="544"/>
        <v>33</v>
      </c>
      <c r="P4356" s="44">
        <f>+VLOOKUP(D4356,Databaza!E$1:G$35,2,0)+O4356</f>
        <v>33</v>
      </c>
      <c r="Q4356" s="44">
        <f t="shared" si="545"/>
        <v>38</v>
      </c>
      <c r="R4356" s="44">
        <f t="shared" si="546"/>
        <v>38</v>
      </c>
      <c r="S4356" s="44">
        <f t="shared" si="547"/>
        <v>38</v>
      </c>
      <c r="T4356" s="156">
        <f t="shared" si="548"/>
        <v>38</v>
      </c>
      <c r="U4356" s="156">
        <f>+VLOOKUP(A4356,Adr!N:O,2,0)</f>
        <v>106</v>
      </c>
      <c r="V4356" s="157">
        <f t="shared" si="549"/>
        <v>106</v>
      </c>
      <c r="W4356" s="158">
        <f>+COUNTIFS(J$44:J4356,J4356,Y$44:Y4356,Y4356)</f>
        <v>1</v>
      </c>
      <c r="X4356" s="159">
        <f t="shared" si="550"/>
        <v>38</v>
      </c>
      <c r="Y4356" s="264" t="str">
        <f t="shared" si="551"/>
        <v>petanque1R-1</v>
      </c>
      <c r="Z4356" s="264" t="str">
        <f>+VLOOKUP(B4356,Odvetvia!B:Q,16,0)</f>
        <v>petanque1</v>
      </c>
    </row>
    <row r="4357" spans="1:26" ht="12.75" x14ac:dyDescent="0.2">
      <c r="A4357" t="s">
        <v>1267</v>
      </c>
      <c r="B4357" t="s">
        <v>1267</v>
      </c>
      <c r="C4357" t="s">
        <v>406</v>
      </c>
      <c r="D4357" t="s">
        <v>826</v>
      </c>
      <c r="E4357">
        <v>25</v>
      </c>
      <c r="F4357">
        <v>25</v>
      </c>
      <c r="G4357" t="s">
        <v>15212</v>
      </c>
      <c r="H4357" t="s">
        <v>3327</v>
      </c>
      <c r="I4357">
        <v>4</v>
      </c>
      <c r="J4357" t="s">
        <v>15213</v>
      </c>
      <c r="K4357">
        <v>28</v>
      </c>
      <c r="L4357">
        <v>28</v>
      </c>
      <c r="M4357"/>
      <c r="N4357" t="s">
        <v>15214</v>
      </c>
      <c r="O4357" s="44">
        <f t="shared" si="544"/>
        <v>25</v>
      </c>
      <c r="P4357" s="44">
        <f>+VLOOKUP(D4357,Databaza!E$1:G$35,2,0)+O4357</f>
        <v>35</v>
      </c>
      <c r="Q4357" s="44">
        <f t="shared" si="545"/>
        <v>40</v>
      </c>
      <c r="R4357" s="44">
        <f t="shared" si="546"/>
        <v>40</v>
      </c>
      <c r="S4357" s="44">
        <f t="shared" si="547"/>
        <v>40</v>
      </c>
      <c r="T4357" s="156">
        <f t="shared" si="548"/>
        <v>40</v>
      </c>
      <c r="U4357" s="156">
        <f>+VLOOKUP(A4357,Adr!N:O,2,0)</f>
        <v>106</v>
      </c>
      <c r="V4357" s="157">
        <f t="shared" si="549"/>
        <v>106</v>
      </c>
      <c r="W4357" s="158">
        <f>+COUNTIFS(J$44:J4357,J4357,Y$44:Y4357,Y4357)</f>
        <v>1</v>
      </c>
      <c r="X4357" s="159">
        <f t="shared" si="550"/>
        <v>40</v>
      </c>
      <c r="Y4357" s="264" t="str">
        <f t="shared" si="551"/>
        <v>petanque1R-1</v>
      </c>
      <c r="Z4357" s="264" t="str">
        <f>+VLOOKUP(B4357,Odvetvia!B:Q,16,0)</f>
        <v>petanque1</v>
      </c>
    </row>
    <row r="4358" spans="1:26" ht="12.75" x14ac:dyDescent="0.2">
      <c r="A4358" t="s">
        <v>1267</v>
      </c>
      <c r="B4358" t="s">
        <v>1267</v>
      </c>
      <c r="C4358" t="s">
        <v>406</v>
      </c>
      <c r="D4358" t="s">
        <v>825</v>
      </c>
      <c r="E4358">
        <v>37</v>
      </c>
      <c r="F4358">
        <v>37</v>
      </c>
      <c r="G4358" t="s">
        <v>15215</v>
      </c>
      <c r="H4358" t="s">
        <v>3327</v>
      </c>
      <c r="I4358">
        <v>4</v>
      </c>
      <c r="J4358" t="s">
        <v>15216</v>
      </c>
      <c r="K4358">
        <v>48</v>
      </c>
      <c r="L4358">
        <v>48</v>
      </c>
      <c r="M4358"/>
      <c r="N4358" t="s">
        <v>15217</v>
      </c>
      <c r="O4358" s="44">
        <f t="shared" si="544"/>
        <v>37</v>
      </c>
      <c r="P4358" s="44">
        <f>+VLOOKUP(D4358,Databaza!E$1:G$35,2,0)+O4358</f>
        <v>37</v>
      </c>
      <c r="Q4358" s="44">
        <f t="shared" si="545"/>
        <v>42</v>
      </c>
      <c r="R4358" s="44">
        <f t="shared" si="546"/>
        <v>42</v>
      </c>
      <c r="S4358" s="44">
        <f t="shared" si="547"/>
        <v>42</v>
      </c>
      <c r="T4358" s="156">
        <f t="shared" si="548"/>
        <v>42</v>
      </c>
      <c r="U4358" s="156">
        <f>+VLOOKUP(A4358,Adr!N:O,2,0)</f>
        <v>106</v>
      </c>
      <c r="V4358" s="157">
        <f t="shared" si="549"/>
        <v>106</v>
      </c>
      <c r="W4358" s="158">
        <f>+COUNTIFS(J$44:J4358,J4358,Y$44:Y4358,Y4358)</f>
        <v>1</v>
      </c>
      <c r="X4358" s="159">
        <f t="shared" si="550"/>
        <v>42</v>
      </c>
      <c r="Y4358" s="264" t="str">
        <f t="shared" si="551"/>
        <v>petanque1R-1</v>
      </c>
      <c r="Z4358" s="264" t="str">
        <f>+VLOOKUP(B4358,Odvetvia!B:Q,16,0)</f>
        <v>petanque1</v>
      </c>
    </row>
    <row r="4359" spans="1:26" ht="12.75" x14ac:dyDescent="0.2">
      <c r="A4359" t="s">
        <v>1267</v>
      </c>
      <c r="B4359" t="s">
        <v>1267</v>
      </c>
      <c r="C4359" t="s">
        <v>406</v>
      </c>
      <c r="D4359" t="s">
        <v>825</v>
      </c>
      <c r="E4359">
        <v>42</v>
      </c>
      <c r="F4359">
        <v>42</v>
      </c>
      <c r="G4359" t="s">
        <v>11935</v>
      </c>
      <c r="H4359" t="s">
        <v>3327</v>
      </c>
      <c r="I4359">
        <v>1</v>
      </c>
      <c r="J4359" t="s">
        <v>15218</v>
      </c>
      <c r="K4359">
        <v>50</v>
      </c>
      <c r="L4359">
        <v>50</v>
      </c>
      <c r="M4359"/>
      <c r="N4359" t="s">
        <v>15219</v>
      </c>
      <c r="O4359" s="44">
        <f t="shared" si="544"/>
        <v>42</v>
      </c>
      <c r="P4359" s="44">
        <f>+VLOOKUP(D4359,Databaza!E$1:G$35,2,0)+O4359</f>
        <v>42</v>
      </c>
      <c r="Q4359" s="44">
        <f t="shared" si="545"/>
        <v>47</v>
      </c>
      <c r="R4359" s="44">
        <f t="shared" si="546"/>
        <v>47</v>
      </c>
      <c r="S4359" s="44">
        <f t="shared" si="547"/>
        <v>47</v>
      </c>
      <c r="T4359" s="156">
        <f t="shared" si="548"/>
        <v>47</v>
      </c>
      <c r="U4359" s="156">
        <f>+VLOOKUP(A4359,Adr!N:O,2,0)</f>
        <v>106</v>
      </c>
      <c r="V4359" s="157">
        <f t="shared" si="549"/>
        <v>106</v>
      </c>
      <c r="W4359" s="158">
        <f>+COUNTIFS(J$44:J4359,J4359,Y$44:Y4359,Y4359)</f>
        <v>1</v>
      </c>
      <c r="X4359" s="159">
        <f t="shared" si="550"/>
        <v>47</v>
      </c>
      <c r="Y4359" s="264" t="str">
        <f t="shared" si="551"/>
        <v>petanque1R-1</v>
      </c>
      <c r="Z4359" s="264" t="str">
        <f>+VLOOKUP(B4359,Odvetvia!B:Q,16,0)</f>
        <v>petanque1</v>
      </c>
    </row>
    <row r="4360" spans="1:26" ht="12.75" x14ac:dyDescent="0.2">
      <c r="A4360" t="s">
        <v>1267</v>
      </c>
      <c r="B4360" t="s">
        <v>1267</v>
      </c>
      <c r="C4360" t="s">
        <v>406</v>
      </c>
      <c r="D4360" t="s">
        <v>826</v>
      </c>
      <c r="E4360">
        <v>36</v>
      </c>
      <c r="F4360">
        <v>36</v>
      </c>
      <c r="G4360" t="s">
        <v>15220</v>
      </c>
      <c r="H4360" t="s">
        <v>3327</v>
      </c>
      <c r="I4360">
        <v>4</v>
      </c>
      <c r="J4360" t="s">
        <v>15221</v>
      </c>
      <c r="K4360">
        <v>36</v>
      </c>
      <c r="L4360">
        <v>36</v>
      </c>
      <c r="M4360"/>
      <c r="N4360" t="s">
        <v>15222</v>
      </c>
      <c r="O4360" s="44">
        <f t="shared" si="544"/>
        <v>36</v>
      </c>
      <c r="P4360" s="44">
        <f>+VLOOKUP(D4360,Databaza!E$1:G$35,2,0)+O4360</f>
        <v>46</v>
      </c>
      <c r="Q4360" s="44">
        <f t="shared" si="545"/>
        <v>51</v>
      </c>
      <c r="R4360" s="44">
        <f t="shared" si="546"/>
        <v>51</v>
      </c>
      <c r="S4360" s="44">
        <f t="shared" si="547"/>
        <v>51</v>
      </c>
      <c r="T4360" s="156">
        <f t="shared" si="548"/>
        <v>51</v>
      </c>
      <c r="U4360" s="156">
        <f>+VLOOKUP(A4360,Adr!N:O,2,0)</f>
        <v>106</v>
      </c>
      <c r="V4360" s="157">
        <f t="shared" si="549"/>
        <v>106</v>
      </c>
      <c r="W4360" s="158">
        <f>+COUNTIFS(J$44:J4360,J4360,Y$44:Y4360,Y4360)</f>
        <v>1</v>
      </c>
      <c r="X4360" s="159">
        <f t="shared" si="550"/>
        <v>51</v>
      </c>
      <c r="Y4360" s="264" t="str">
        <f t="shared" si="551"/>
        <v>petanque1R-1</v>
      </c>
      <c r="Z4360" s="264" t="str">
        <f>+VLOOKUP(B4360,Odvetvia!B:Q,16,0)</f>
        <v>petanque1</v>
      </c>
    </row>
    <row r="4361" spans="1:26" ht="12.75" x14ac:dyDescent="0.2">
      <c r="A4361" t="s">
        <v>1267</v>
      </c>
      <c r="B4361" t="s">
        <v>1267</v>
      </c>
      <c r="C4361" t="s">
        <v>406</v>
      </c>
      <c r="D4361" t="s">
        <v>825</v>
      </c>
      <c r="E4361">
        <v>48</v>
      </c>
      <c r="F4361">
        <v>48</v>
      </c>
      <c r="G4361" t="s">
        <v>11883</v>
      </c>
      <c r="H4361" t="s">
        <v>3327</v>
      </c>
      <c r="I4361">
        <v>2</v>
      </c>
      <c r="J4361" t="s">
        <v>15223</v>
      </c>
      <c r="K4361">
        <v>50</v>
      </c>
      <c r="L4361">
        <v>50</v>
      </c>
      <c r="M4361"/>
      <c r="N4361" t="s">
        <v>15224</v>
      </c>
      <c r="O4361" s="44">
        <f t="shared" si="544"/>
        <v>48</v>
      </c>
      <c r="P4361" s="44">
        <f>+VLOOKUP(D4361,Databaza!E$1:G$35,2,0)+O4361</f>
        <v>48</v>
      </c>
      <c r="Q4361" s="44">
        <f t="shared" si="545"/>
        <v>53</v>
      </c>
      <c r="R4361" s="44">
        <f t="shared" si="546"/>
        <v>53</v>
      </c>
      <c r="S4361" s="44">
        <f t="shared" si="547"/>
        <v>53</v>
      </c>
      <c r="T4361" s="156">
        <f t="shared" si="548"/>
        <v>53</v>
      </c>
      <c r="U4361" s="156">
        <f>+VLOOKUP(A4361,Adr!N:O,2,0)</f>
        <v>106</v>
      </c>
      <c r="V4361" s="157">
        <f t="shared" si="549"/>
        <v>106</v>
      </c>
      <c r="W4361" s="158">
        <f>+COUNTIFS(J$44:J4361,J4361,Y$44:Y4361,Y4361)</f>
        <v>1</v>
      </c>
      <c r="X4361" s="159">
        <f t="shared" si="550"/>
        <v>53</v>
      </c>
      <c r="Y4361" s="264" t="str">
        <f t="shared" si="551"/>
        <v>petanque1R-1</v>
      </c>
      <c r="Z4361" s="264" t="str">
        <f>+VLOOKUP(B4361,Odvetvia!B:Q,16,0)</f>
        <v>petanque1</v>
      </c>
    </row>
    <row r="4362" spans="1:26" ht="12.75" x14ac:dyDescent="0.2">
      <c r="A4362" s="818" t="s">
        <v>1267</v>
      </c>
      <c r="B4362" s="818" t="s">
        <v>1267</v>
      </c>
      <c r="C4362" s="834" t="s">
        <v>405</v>
      </c>
      <c r="D4362" s="834" t="s">
        <v>825</v>
      </c>
      <c r="E4362" s="836">
        <v>17</v>
      </c>
      <c r="F4362" s="835">
        <v>17</v>
      </c>
      <c r="G4362" s="818" t="s">
        <v>11408</v>
      </c>
      <c r="H4362" s="818" t="s">
        <v>3327</v>
      </c>
      <c r="I4362" s="835">
        <v>3</v>
      </c>
      <c r="J4362" s="818" t="s">
        <v>11409</v>
      </c>
      <c r="K4362" s="835">
        <v>43</v>
      </c>
      <c r="L4362" s="835">
        <v>43</v>
      </c>
      <c r="M4362" s="835"/>
      <c r="N4362" s="818" t="s">
        <v>11410</v>
      </c>
      <c r="O4362" s="44">
        <f t="shared" si="544"/>
        <v>17</v>
      </c>
      <c r="P4362" s="44">
        <f>+VLOOKUP(D4362,Databaza!E$1:G$35,2,0)+O4362</f>
        <v>17</v>
      </c>
      <c r="Q4362" s="44">
        <f t="shared" si="545"/>
        <v>22</v>
      </c>
      <c r="R4362" s="44">
        <f t="shared" si="546"/>
        <v>22</v>
      </c>
      <c r="S4362" s="44">
        <f t="shared" si="547"/>
        <v>22</v>
      </c>
      <c r="T4362" s="156">
        <f t="shared" si="548"/>
        <v>22</v>
      </c>
      <c r="U4362" s="156">
        <f>+VLOOKUP(A4362,Adr!N:O,2,0)</f>
        <v>106</v>
      </c>
      <c r="V4362" s="157">
        <f t="shared" si="549"/>
        <v>106</v>
      </c>
      <c r="W4362" s="158">
        <f>+COUNTIFS(J$44:J4362,J4362,Y$44:Y4362,Y4362)</f>
        <v>1</v>
      </c>
      <c r="X4362" s="159">
        <f t="shared" si="550"/>
        <v>22</v>
      </c>
      <c r="Y4362" s="264" t="str">
        <f t="shared" si="551"/>
        <v>petanque1R-2</v>
      </c>
      <c r="Z4362" s="264" t="str">
        <f>+VLOOKUP(B4362,Odvetvia!B:Q,16,0)</f>
        <v>petanque1</v>
      </c>
    </row>
    <row r="4363" spans="1:26" ht="12.75" x14ac:dyDescent="0.2">
      <c r="A4363" s="818" t="s">
        <v>1267</v>
      </c>
      <c r="B4363" s="818" t="s">
        <v>1267</v>
      </c>
      <c r="C4363" s="834" t="s">
        <v>405</v>
      </c>
      <c r="D4363" s="834" t="s">
        <v>826</v>
      </c>
      <c r="E4363" s="836">
        <v>19</v>
      </c>
      <c r="F4363" s="835">
        <v>20</v>
      </c>
      <c r="G4363" s="818" t="s">
        <v>11804</v>
      </c>
      <c r="H4363" s="818" t="s">
        <v>3327</v>
      </c>
      <c r="I4363" s="835">
        <v>2</v>
      </c>
      <c r="J4363" s="818" t="s">
        <v>11805</v>
      </c>
      <c r="K4363" s="835">
        <v>27</v>
      </c>
      <c r="L4363" s="835">
        <v>27</v>
      </c>
      <c r="M4363" s="835"/>
      <c r="N4363" s="818" t="s">
        <v>11806</v>
      </c>
      <c r="O4363" s="44">
        <f t="shared" si="544"/>
        <v>19.5</v>
      </c>
      <c r="P4363" s="44">
        <f>+VLOOKUP(D4363,Databaza!E$1:G$35,2,0)+O4363</f>
        <v>29.5</v>
      </c>
      <c r="Q4363" s="44">
        <f t="shared" si="545"/>
        <v>34.5</v>
      </c>
      <c r="R4363" s="44">
        <f t="shared" si="546"/>
        <v>34.5</v>
      </c>
      <c r="S4363" s="44">
        <f t="shared" si="547"/>
        <v>34.5</v>
      </c>
      <c r="T4363" s="156">
        <f t="shared" si="548"/>
        <v>34.5</v>
      </c>
      <c r="U4363" s="156">
        <f>+VLOOKUP(A4363,Adr!N:O,2,0)</f>
        <v>106</v>
      </c>
      <c r="V4363" s="157">
        <f t="shared" si="549"/>
        <v>106</v>
      </c>
      <c r="W4363" s="158">
        <f>+COUNTIFS(J$44:J4363,J4363,Y$44:Y4363,Y4363)</f>
        <v>1</v>
      </c>
      <c r="X4363" s="159">
        <f t="shared" si="550"/>
        <v>34.5</v>
      </c>
      <c r="Y4363" s="264" t="str">
        <f t="shared" si="551"/>
        <v>petanque1R-2</v>
      </c>
      <c r="Z4363" s="264" t="str">
        <f>+VLOOKUP(B4363,Odvetvia!B:Q,16,0)</f>
        <v>petanque1</v>
      </c>
    </row>
    <row r="4364" spans="1:26" ht="12.75" x14ac:dyDescent="0.2">
      <c r="A4364" s="818" t="s">
        <v>1267</v>
      </c>
      <c r="B4364" s="818" t="s">
        <v>1267</v>
      </c>
      <c r="C4364" s="834" t="s">
        <v>405</v>
      </c>
      <c r="D4364" s="834" t="s">
        <v>826</v>
      </c>
      <c r="E4364" s="836">
        <v>17</v>
      </c>
      <c r="F4364" s="835">
        <v>27</v>
      </c>
      <c r="G4364" s="818" t="s">
        <v>11851</v>
      </c>
      <c r="H4364" s="818" t="s">
        <v>3327</v>
      </c>
      <c r="I4364" s="835">
        <v>4</v>
      </c>
      <c r="J4364" s="818" t="s">
        <v>11852</v>
      </c>
      <c r="K4364" s="835">
        <v>27</v>
      </c>
      <c r="L4364" s="835">
        <v>27</v>
      </c>
      <c r="M4364" s="835"/>
      <c r="N4364" s="818" t="s">
        <v>11853</v>
      </c>
      <c r="O4364" s="44">
        <f t="shared" si="544"/>
        <v>22</v>
      </c>
      <c r="P4364" s="44">
        <f>+VLOOKUP(D4364,Databaza!E$1:G$35,2,0)+O4364</f>
        <v>32</v>
      </c>
      <c r="Q4364" s="44">
        <f t="shared" si="545"/>
        <v>37</v>
      </c>
      <c r="R4364" s="44">
        <f t="shared" si="546"/>
        <v>37</v>
      </c>
      <c r="S4364" s="44">
        <f t="shared" si="547"/>
        <v>37</v>
      </c>
      <c r="T4364" s="156">
        <f t="shared" si="548"/>
        <v>37</v>
      </c>
      <c r="U4364" s="156">
        <f>+VLOOKUP(A4364,Adr!N:O,2,0)</f>
        <v>106</v>
      </c>
      <c r="V4364" s="157">
        <f t="shared" si="549"/>
        <v>106</v>
      </c>
      <c r="W4364" s="158">
        <f>+COUNTIFS(J$44:J4364,J4364,Y$44:Y4364,Y4364)</f>
        <v>1</v>
      </c>
      <c r="X4364" s="159">
        <f t="shared" si="550"/>
        <v>37</v>
      </c>
      <c r="Y4364" s="264" t="str">
        <f t="shared" si="551"/>
        <v>petanque1R-2</v>
      </c>
      <c r="Z4364" s="264" t="str">
        <f>+VLOOKUP(B4364,Odvetvia!B:Q,16,0)</f>
        <v>petanque1</v>
      </c>
    </row>
    <row r="4365" spans="1:26" ht="12.75" x14ac:dyDescent="0.2">
      <c r="A4365" s="818" t="s">
        <v>1267</v>
      </c>
      <c r="B4365" s="818" t="s">
        <v>1267</v>
      </c>
      <c r="C4365" s="834" t="s">
        <v>405</v>
      </c>
      <c r="D4365" s="834" t="s">
        <v>826</v>
      </c>
      <c r="E4365" s="836">
        <v>21</v>
      </c>
      <c r="F4365" s="835">
        <v>24</v>
      </c>
      <c r="G4365" s="818" t="s">
        <v>11859</v>
      </c>
      <c r="H4365" s="818" t="s">
        <v>3327</v>
      </c>
      <c r="I4365" s="835">
        <v>1</v>
      </c>
      <c r="J4365" s="818" t="s">
        <v>11860</v>
      </c>
      <c r="K4365" s="835">
        <v>27</v>
      </c>
      <c r="L4365" s="835">
        <v>27</v>
      </c>
      <c r="M4365" s="835"/>
      <c r="N4365" s="818" t="s">
        <v>11806</v>
      </c>
      <c r="O4365" s="44">
        <f t="shared" si="544"/>
        <v>22.5</v>
      </c>
      <c r="P4365" s="44">
        <f>+VLOOKUP(D4365,Databaza!E$1:G$35,2,0)+O4365</f>
        <v>32.5</v>
      </c>
      <c r="Q4365" s="44">
        <f t="shared" si="545"/>
        <v>37.5</v>
      </c>
      <c r="R4365" s="44">
        <f t="shared" si="546"/>
        <v>37.5</v>
      </c>
      <c r="S4365" s="44">
        <f t="shared" si="547"/>
        <v>37.5</v>
      </c>
      <c r="T4365" s="156">
        <f t="shared" si="548"/>
        <v>37.5</v>
      </c>
      <c r="U4365" s="156">
        <f>+VLOOKUP(A4365,Adr!N:O,2,0)</f>
        <v>106</v>
      </c>
      <c r="V4365" s="157">
        <f t="shared" si="549"/>
        <v>106</v>
      </c>
      <c r="W4365" s="158">
        <f>+COUNTIFS(J$44:J4365,J4365,Y$44:Y4365,Y4365)</f>
        <v>1</v>
      </c>
      <c r="X4365" s="159">
        <f t="shared" si="550"/>
        <v>37.5</v>
      </c>
      <c r="Y4365" s="264" t="str">
        <f t="shared" si="551"/>
        <v>petanque1R-2</v>
      </c>
      <c r="Z4365" s="264" t="str">
        <f>+VLOOKUP(B4365,Odvetvia!B:Q,16,0)</f>
        <v>petanque1</v>
      </c>
    </row>
    <row r="4366" spans="1:26" ht="12.75" x14ac:dyDescent="0.2">
      <c r="A4366" s="818" t="s">
        <v>1267</v>
      </c>
      <c r="B4366" s="818" t="s">
        <v>1267</v>
      </c>
      <c r="C4366" s="834" t="s">
        <v>405</v>
      </c>
      <c r="D4366" s="834" t="s">
        <v>826</v>
      </c>
      <c r="E4366" s="836">
        <v>21</v>
      </c>
      <c r="F4366" s="835">
        <v>27</v>
      </c>
      <c r="G4366" s="818" t="s">
        <v>11883</v>
      </c>
      <c r="H4366" s="818" t="s">
        <v>3327</v>
      </c>
      <c r="I4366" s="835">
        <v>2</v>
      </c>
      <c r="J4366" s="818" t="s">
        <v>11884</v>
      </c>
      <c r="K4366" s="835">
        <v>27</v>
      </c>
      <c r="L4366" s="835">
        <v>27</v>
      </c>
      <c r="M4366" s="835"/>
      <c r="N4366" s="818" t="s">
        <v>11806</v>
      </c>
      <c r="O4366" s="44">
        <f t="shared" si="544"/>
        <v>24</v>
      </c>
      <c r="P4366" s="44">
        <f>+VLOOKUP(D4366,Databaza!E$1:G$35,2,0)+O4366</f>
        <v>34</v>
      </c>
      <c r="Q4366" s="44">
        <f t="shared" si="545"/>
        <v>39</v>
      </c>
      <c r="R4366" s="44">
        <f t="shared" si="546"/>
        <v>39</v>
      </c>
      <c r="S4366" s="44">
        <f t="shared" si="547"/>
        <v>39</v>
      </c>
      <c r="T4366" s="156">
        <f t="shared" si="548"/>
        <v>39</v>
      </c>
      <c r="U4366" s="156">
        <f>+VLOOKUP(A4366,Adr!N:O,2,0)</f>
        <v>106</v>
      </c>
      <c r="V4366" s="157">
        <f t="shared" si="549"/>
        <v>106</v>
      </c>
      <c r="W4366" s="158">
        <f>+COUNTIFS(J$44:J4366,J4366,Y$44:Y4366,Y4366)</f>
        <v>1</v>
      </c>
      <c r="X4366" s="159">
        <f t="shared" si="550"/>
        <v>39</v>
      </c>
      <c r="Y4366" s="264" t="str">
        <f t="shared" si="551"/>
        <v>petanque1R-2</v>
      </c>
      <c r="Z4366" s="264" t="str">
        <f>+VLOOKUP(B4366,Odvetvia!B:Q,16,0)</f>
        <v>petanque1</v>
      </c>
    </row>
    <row r="4367" spans="1:26" ht="12.75" x14ac:dyDescent="0.2">
      <c r="A4367" s="818" t="s">
        <v>1267</v>
      </c>
      <c r="B4367" s="818" t="s">
        <v>1267</v>
      </c>
      <c r="C4367" s="834" t="s">
        <v>405</v>
      </c>
      <c r="D4367" s="834" t="s">
        <v>826</v>
      </c>
      <c r="E4367" s="836">
        <v>25</v>
      </c>
      <c r="F4367" s="835">
        <v>30</v>
      </c>
      <c r="G4367" s="818" t="s">
        <v>11935</v>
      </c>
      <c r="H4367" s="818" t="s">
        <v>3327</v>
      </c>
      <c r="I4367" s="835">
        <v>1</v>
      </c>
      <c r="J4367" s="818" t="s">
        <v>11936</v>
      </c>
      <c r="K4367" s="835">
        <v>30</v>
      </c>
      <c r="L4367" s="835">
        <v>30</v>
      </c>
      <c r="M4367" s="835"/>
      <c r="N4367" s="818" t="s">
        <v>11806</v>
      </c>
      <c r="O4367" s="44">
        <f t="shared" si="544"/>
        <v>27.5</v>
      </c>
      <c r="P4367" s="44">
        <f>+VLOOKUP(D4367,Databaza!E$1:G$35,2,0)+O4367</f>
        <v>37.5</v>
      </c>
      <c r="Q4367" s="44">
        <f t="shared" si="545"/>
        <v>42.5</v>
      </c>
      <c r="R4367" s="44">
        <f t="shared" si="546"/>
        <v>42.5</v>
      </c>
      <c r="S4367" s="44">
        <f t="shared" si="547"/>
        <v>42.5</v>
      </c>
      <c r="T4367" s="156">
        <f t="shared" si="548"/>
        <v>42.5</v>
      </c>
      <c r="U4367" s="156">
        <f>+VLOOKUP(A4367,Adr!N:O,2,0)</f>
        <v>106</v>
      </c>
      <c r="V4367" s="157">
        <f t="shared" si="549"/>
        <v>106</v>
      </c>
      <c r="W4367" s="158">
        <f>+COUNTIFS(J$44:J4367,J4367,Y$44:Y4367,Y4367)</f>
        <v>1</v>
      </c>
      <c r="X4367" s="159">
        <f t="shared" si="550"/>
        <v>42.5</v>
      </c>
      <c r="Y4367" s="264" t="str">
        <f t="shared" si="551"/>
        <v>petanque1R-2</v>
      </c>
      <c r="Z4367" s="264" t="str">
        <f>+VLOOKUP(B4367,Odvetvia!B:Q,16,0)</f>
        <v>petanque1</v>
      </c>
    </row>
    <row r="4368" spans="1:26" ht="12.75" x14ac:dyDescent="0.2">
      <c r="A4368" s="818" t="s">
        <v>1267</v>
      </c>
      <c r="B4368" s="818" t="s">
        <v>1267</v>
      </c>
      <c r="C4368" s="834" t="s">
        <v>405</v>
      </c>
      <c r="D4368" s="834" t="s">
        <v>826</v>
      </c>
      <c r="E4368" s="836">
        <v>25</v>
      </c>
      <c r="F4368" s="835">
        <v>30</v>
      </c>
      <c r="G4368" s="818" t="s">
        <v>11937</v>
      </c>
      <c r="H4368" s="818" t="s">
        <v>3327</v>
      </c>
      <c r="I4368" s="835">
        <v>2</v>
      </c>
      <c r="J4368" s="818" t="s">
        <v>11938</v>
      </c>
      <c r="K4368" s="835">
        <v>30</v>
      </c>
      <c r="L4368" s="835">
        <v>30</v>
      </c>
      <c r="M4368" s="835"/>
      <c r="N4368" s="818" t="s">
        <v>11806</v>
      </c>
      <c r="O4368" s="44">
        <f t="shared" si="544"/>
        <v>27.5</v>
      </c>
      <c r="P4368" s="44">
        <f>+VLOOKUP(D4368,Databaza!E$1:G$35,2,0)+O4368</f>
        <v>37.5</v>
      </c>
      <c r="Q4368" s="44">
        <f t="shared" si="545"/>
        <v>42.5</v>
      </c>
      <c r="R4368" s="44">
        <f t="shared" si="546"/>
        <v>42.5</v>
      </c>
      <c r="S4368" s="44">
        <f t="shared" si="547"/>
        <v>42.5</v>
      </c>
      <c r="T4368" s="156">
        <f t="shared" si="548"/>
        <v>42.5</v>
      </c>
      <c r="U4368" s="156">
        <f>+VLOOKUP(A4368,Adr!N:O,2,0)</f>
        <v>106</v>
      </c>
      <c r="V4368" s="157">
        <f t="shared" si="549"/>
        <v>106</v>
      </c>
      <c r="W4368" s="158">
        <f>+COUNTIFS(J$44:J4368,J4368,Y$44:Y4368,Y4368)</f>
        <v>1</v>
      </c>
      <c r="X4368" s="159">
        <f t="shared" si="550"/>
        <v>42.5</v>
      </c>
      <c r="Y4368" s="264" t="str">
        <f t="shared" si="551"/>
        <v>petanque1R-2</v>
      </c>
      <c r="Z4368" s="264" t="str">
        <f>+VLOOKUP(B4368,Odvetvia!B:Q,16,0)</f>
        <v>petanque1</v>
      </c>
    </row>
    <row r="4369" spans="1:26" ht="12.75" x14ac:dyDescent="0.2">
      <c r="A4369" s="818" t="s">
        <v>1267</v>
      </c>
      <c r="B4369" s="818" t="s">
        <v>1267</v>
      </c>
      <c r="C4369" s="834" t="s">
        <v>401</v>
      </c>
      <c r="D4369" s="834" t="s">
        <v>825</v>
      </c>
      <c r="E4369" s="836">
        <v>22</v>
      </c>
      <c r="F4369" s="835">
        <v>22</v>
      </c>
      <c r="G4369" s="818" t="s">
        <v>1101</v>
      </c>
      <c r="H4369" s="818" t="s">
        <v>3327</v>
      </c>
      <c r="I4369" s="835">
        <v>4</v>
      </c>
      <c r="J4369" s="818" t="s">
        <v>4537</v>
      </c>
      <c r="K4369" s="835">
        <v>37</v>
      </c>
      <c r="L4369" s="835">
        <v>37</v>
      </c>
      <c r="M4369" s="835"/>
      <c r="N4369" s="818" t="s">
        <v>2360</v>
      </c>
      <c r="O4369" s="44">
        <f t="shared" si="544"/>
        <v>22</v>
      </c>
      <c r="P4369" s="44">
        <f>+VLOOKUP(D4369,Databaza!E$1:G$35,2,0)+O4369</f>
        <v>22</v>
      </c>
      <c r="Q4369" s="44">
        <f t="shared" si="545"/>
        <v>27</v>
      </c>
      <c r="R4369" s="44">
        <f t="shared" si="546"/>
        <v>27</v>
      </c>
      <c r="S4369" s="44">
        <f t="shared" si="547"/>
        <v>27</v>
      </c>
      <c r="T4369" s="156">
        <f t="shared" si="548"/>
        <v>27</v>
      </c>
      <c r="U4369" s="156">
        <f>+VLOOKUP(A4369,Adr!N:O,2,0)</f>
        <v>106</v>
      </c>
      <c r="V4369" s="157">
        <f t="shared" si="549"/>
        <v>106</v>
      </c>
      <c r="W4369" s="158">
        <f>+COUNTIFS(J$44:J4369,J4369,Y$44:Y4369,Y4369)</f>
        <v>1</v>
      </c>
      <c r="X4369" s="159">
        <f t="shared" si="550"/>
        <v>27</v>
      </c>
      <c r="Y4369" s="264" t="str">
        <f t="shared" si="551"/>
        <v>petanque1R-4</v>
      </c>
      <c r="Z4369" s="264" t="str">
        <f>+VLOOKUP(B4369,Odvetvia!B:Q,16,0)</f>
        <v>petanque1</v>
      </c>
    </row>
    <row r="4370" spans="1:26" ht="12.75" x14ac:dyDescent="0.2">
      <c r="A4370" s="818" t="s">
        <v>1267</v>
      </c>
      <c r="B4370" s="818" t="s">
        <v>1267</v>
      </c>
      <c r="C4370" s="834" t="s">
        <v>401</v>
      </c>
      <c r="D4370" s="834" t="s">
        <v>825</v>
      </c>
      <c r="E4370" s="836">
        <v>28</v>
      </c>
      <c r="F4370" s="835">
        <v>28</v>
      </c>
      <c r="G4370" s="818" t="s">
        <v>1100</v>
      </c>
      <c r="H4370" s="818" t="s">
        <v>3327</v>
      </c>
      <c r="I4370" s="835">
        <v>4</v>
      </c>
      <c r="J4370" s="818" t="s">
        <v>4538</v>
      </c>
      <c r="K4370" s="835">
        <v>46</v>
      </c>
      <c r="L4370" s="835">
        <v>46</v>
      </c>
      <c r="M4370" s="835"/>
      <c r="N4370" s="818" t="s">
        <v>2359</v>
      </c>
      <c r="O4370" s="44">
        <f t="shared" si="544"/>
        <v>28</v>
      </c>
      <c r="P4370" s="44">
        <f>+VLOOKUP(D4370,Databaza!E$1:G$35,2,0)+O4370</f>
        <v>28</v>
      </c>
      <c r="Q4370" s="44">
        <f t="shared" si="545"/>
        <v>33</v>
      </c>
      <c r="R4370" s="44">
        <f t="shared" si="546"/>
        <v>33</v>
      </c>
      <c r="S4370" s="44">
        <f t="shared" si="547"/>
        <v>33</v>
      </c>
      <c r="T4370" s="156">
        <f t="shared" si="548"/>
        <v>33</v>
      </c>
      <c r="U4370" s="156">
        <f>+VLOOKUP(A4370,Adr!N:O,2,0)</f>
        <v>106</v>
      </c>
      <c r="V4370" s="157">
        <f t="shared" si="549"/>
        <v>106</v>
      </c>
      <c r="W4370" s="158">
        <f>+COUNTIFS(J$44:J4370,J4370,Y$44:Y4370,Y4370)</f>
        <v>1</v>
      </c>
      <c r="X4370" s="159">
        <f t="shared" si="550"/>
        <v>33</v>
      </c>
      <c r="Y4370" s="264" t="str">
        <f t="shared" si="551"/>
        <v>petanque1R-4</v>
      </c>
      <c r="Z4370" s="264" t="str">
        <f>+VLOOKUP(B4370,Odvetvia!B:Q,16,0)</f>
        <v>petanque1</v>
      </c>
    </row>
    <row r="4371" spans="1:26" ht="12.75" x14ac:dyDescent="0.2">
      <c r="A4371" s="818" t="s">
        <v>1267</v>
      </c>
      <c r="B4371" s="818" t="s">
        <v>1267</v>
      </c>
      <c r="C4371" s="834" t="s">
        <v>401</v>
      </c>
      <c r="D4371" s="834" t="s">
        <v>826</v>
      </c>
      <c r="E4371" s="836">
        <v>17</v>
      </c>
      <c r="F4371" s="835">
        <v>25</v>
      </c>
      <c r="G4371" s="818" t="s">
        <v>4535</v>
      </c>
      <c r="H4371" s="818" t="s">
        <v>3327</v>
      </c>
      <c r="I4371" s="835">
        <v>8</v>
      </c>
      <c r="J4371" s="818" t="s">
        <v>4536</v>
      </c>
      <c r="K4371" s="835">
        <v>25</v>
      </c>
      <c r="L4371" s="835">
        <v>25</v>
      </c>
      <c r="M4371" s="835"/>
      <c r="N4371" s="818" t="s">
        <v>2362</v>
      </c>
      <c r="O4371" s="44">
        <f t="shared" si="544"/>
        <v>21</v>
      </c>
      <c r="P4371" s="44">
        <f>+VLOOKUP(D4371,Databaza!E$1:G$35,2,0)+O4371</f>
        <v>31</v>
      </c>
      <c r="Q4371" s="44">
        <f t="shared" si="545"/>
        <v>36</v>
      </c>
      <c r="R4371" s="44">
        <f t="shared" si="546"/>
        <v>36</v>
      </c>
      <c r="S4371" s="44">
        <f t="shared" si="547"/>
        <v>36</v>
      </c>
      <c r="T4371" s="156">
        <f t="shared" si="548"/>
        <v>36</v>
      </c>
      <c r="U4371" s="156">
        <f>+VLOOKUP(A4371,Adr!N:O,2,0)</f>
        <v>106</v>
      </c>
      <c r="V4371" s="157">
        <f t="shared" si="549"/>
        <v>106</v>
      </c>
      <c r="W4371" s="158">
        <f>+COUNTIFS(J$44:J4371,J4371,Y$44:Y4371,Y4371)</f>
        <v>1</v>
      </c>
      <c r="X4371" s="159">
        <f t="shared" si="550"/>
        <v>36</v>
      </c>
      <c r="Y4371" s="264" t="str">
        <f t="shared" si="551"/>
        <v>petanque1R-4</v>
      </c>
      <c r="Z4371" s="264" t="str">
        <f>+VLOOKUP(B4371,Odvetvia!B:Q,16,0)</f>
        <v>petanque1</v>
      </c>
    </row>
    <row r="4372" spans="1:26" ht="12.75" x14ac:dyDescent="0.2">
      <c r="A4372" t="s">
        <v>41</v>
      </c>
      <c r="B4372" t="s">
        <v>154</v>
      </c>
      <c r="C4372" t="s">
        <v>406</v>
      </c>
      <c r="D4372" t="s">
        <v>825</v>
      </c>
      <c r="E4372">
        <v>8</v>
      </c>
      <c r="F4372">
        <v>8</v>
      </c>
      <c r="G4372" t="s">
        <v>15225</v>
      </c>
      <c r="H4372" t="s">
        <v>3314</v>
      </c>
      <c r="I4372">
        <v>1</v>
      </c>
      <c r="J4372" t="s">
        <v>1506</v>
      </c>
      <c r="K4372">
        <v>35</v>
      </c>
      <c r="L4372">
        <v>179</v>
      </c>
      <c r="M4372"/>
      <c r="N4372" t="s">
        <v>15226</v>
      </c>
      <c r="O4372" s="44">
        <f t="shared" si="544"/>
        <v>8</v>
      </c>
      <c r="P4372" s="44">
        <f>+VLOOKUP(D4372,Databaza!E$1:G$35,2,0)+O4372</f>
        <v>8</v>
      </c>
      <c r="Q4372" s="44">
        <f t="shared" si="545"/>
        <v>8</v>
      </c>
      <c r="R4372" s="44">
        <f t="shared" si="546"/>
        <v>8</v>
      </c>
      <c r="S4372" s="44">
        <f t="shared" si="547"/>
        <v>8</v>
      </c>
      <c r="T4372" s="156">
        <f t="shared" si="548"/>
        <v>8</v>
      </c>
      <c r="U4372" s="156">
        <f>+VLOOKUP(A4372,Adr!N:O,2,0)</f>
        <v>209</v>
      </c>
      <c r="V4372" s="157">
        <f t="shared" si="549"/>
        <v>146</v>
      </c>
      <c r="W4372" s="158">
        <f>+COUNTIFS(J$44:J4372,J4372,Y$44:Y4372,Y4372)</f>
        <v>1</v>
      </c>
      <c r="X4372" s="159">
        <f t="shared" si="550"/>
        <v>8</v>
      </c>
      <c r="Y4372" s="264" t="str">
        <f t="shared" si="551"/>
        <v>plavecké športy1R-1</v>
      </c>
      <c r="Z4372" s="264" t="str">
        <f>+VLOOKUP(B4372,Odvetvia!B:Q,16,0)</f>
        <v>plavecké športy1</v>
      </c>
    </row>
    <row r="4373" spans="1:26" ht="12.75" x14ac:dyDescent="0.2">
      <c r="A4373" t="s">
        <v>41</v>
      </c>
      <c r="B4373" t="s">
        <v>154</v>
      </c>
      <c r="C4373" t="s">
        <v>406</v>
      </c>
      <c r="D4373" t="s">
        <v>825</v>
      </c>
      <c r="E4373">
        <v>6</v>
      </c>
      <c r="F4373">
        <v>6</v>
      </c>
      <c r="G4373" t="s">
        <v>15227</v>
      </c>
      <c r="H4373" t="s">
        <v>3327</v>
      </c>
      <c r="I4373">
        <v>4</v>
      </c>
      <c r="J4373" t="s">
        <v>15228</v>
      </c>
      <c r="K4373">
        <v>32</v>
      </c>
      <c r="L4373">
        <v>179</v>
      </c>
      <c r="M4373"/>
      <c r="N4373" t="s">
        <v>15229</v>
      </c>
      <c r="O4373" s="44">
        <f t="shared" si="544"/>
        <v>6</v>
      </c>
      <c r="P4373" s="44">
        <f>+VLOOKUP(D4373,Databaza!E$1:G$35,2,0)+O4373</f>
        <v>6</v>
      </c>
      <c r="Q4373" s="44">
        <f t="shared" si="545"/>
        <v>11</v>
      </c>
      <c r="R4373" s="44">
        <f t="shared" si="546"/>
        <v>11</v>
      </c>
      <c r="S4373" s="44">
        <f t="shared" si="547"/>
        <v>11</v>
      </c>
      <c r="T4373" s="156">
        <f t="shared" si="548"/>
        <v>11</v>
      </c>
      <c r="U4373" s="156">
        <f>+VLOOKUP(A4373,Adr!N:O,2,0)</f>
        <v>209</v>
      </c>
      <c r="V4373" s="157">
        <f t="shared" si="549"/>
        <v>146</v>
      </c>
      <c r="W4373" s="158">
        <f>+COUNTIFS(J$44:J4373,J4373,Y$44:Y4373,Y4373)</f>
        <v>1</v>
      </c>
      <c r="X4373" s="159">
        <f t="shared" si="550"/>
        <v>11</v>
      </c>
      <c r="Y4373" s="264" t="str">
        <f t="shared" si="551"/>
        <v>plavecké športy1R-1</v>
      </c>
      <c r="Z4373" s="264" t="str">
        <f>+VLOOKUP(B4373,Odvetvia!B:Q,16,0)</f>
        <v>plavecké športy1</v>
      </c>
    </row>
    <row r="4374" spans="1:26" ht="12.75" x14ac:dyDescent="0.2">
      <c r="A4374" t="s">
        <v>41</v>
      </c>
      <c r="B4374" t="s">
        <v>154</v>
      </c>
      <c r="C4374" t="s">
        <v>406</v>
      </c>
      <c r="D4374" t="s">
        <v>825</v>
      </c>
      <c r="E4374">
        <v>11</v>
      </c>
      <c r="F4374">
        <v>11</v>
      </c>
      <c r="G4374" t="s">
        <v>15230</v>
      </c>
      <c r="H4374" t="s">
        <v>3314</v>
      </c>
      <c r="I4374">
        <v>4</v>
      </c>
      <c r="J4374" t="s">
        <v>15231</v>
      </c>
      <c r="K4374">
        <v>13</v>
      </c>
      <c r="L4374">
        <v>179</v>
      </c>
      <c r="M4374"/>
      <c r="N4374" t="s">
        <v>15232</v>
      </c>
      <c r="O4374" s="44">
        <f t="shared" si="544"/>
        <v>11</v>
      </c>
      <c r="P4374" s="44">
        <f>+VLOOKUP(D4374,Databaza!E$1:G$35,2,0)+O4374</f>
        <v>11</v>
      </c>
      <c r="Q4374" s="44">
        <f t="shared" si="545"/>
        <v>11</v>
      </c>
      <c r="R4374" s="44">
        <f t="shared" si="546"/>
        <v>11</v>
      </c>
      <c r="S4374" s="44">
        <f t="shared" si="547"/>
        <v>11</v>
      </c>
      <c r="T4374" s="156">
        <f t="shared" si="548"/>
        <v>11</v>
      </c>
      <c r="U4374" s="156">
        <f>+VLOOKUP(A4374,Adr!N:O,2,0)</f>
        <v>209</v>
      </c>
      <c r="V4374" s="157">
        <f t="shared" si="549"/>
        <v>146</v>
      </c>
      <c r="W4374" s="158">
        <f>+COUNTIFS(J$44:J4374,J4374,Y$44:Y4374,Y4374)</f>
        <v>1</v>
      </c>
      <c r="X4374" s="159">
        <f t="shared" si="550"/>
        <v>11</v>
      </c>
      <c r="Y4374" s="264" t="str">
        <f t="shared" si="551"/>
        <v>plavecké športy1R-1</v>
      </c>
      <c r="Z4374" s="264" t="str">
        <f>+VLOOKUP(B4374,Odvetvia!B:Q,16,0)</f>
        <v>plavecké športy1</v>
      </c>
    </row>
    <row r="4375" spans="1:26" ht="12.75" x14ac:dyDescent="0.2">
      <c r="A4375" t="s">
        <v>41</v>
      </c>
      <c r="B4375" t="s">
        <v>154</v>
      </c>
      <c r="C4375" t="s">
        <v>406</v>
      </c>
      <c r="D4375" t="s">
        <v>825</v>
      </c>
      <c r="E4375">
        <v>12</v>
      </c>
      <c r="F4375">
        <v>12</v>
      </c>
      <c r="G4375" t="s">
        <v>15233</v>
      </c>
      <c r="H4375" t="s">
        <v>3314</v>
      </c>
      <c r="I4375">
        <v>4</v>
      </c>
      <c r="J4375" t="s">
        <v>15234</v>
      </c>
      <c r="K4375">
        <v>14</v>
      </c>
      <c r="L4375">
        <v>179</v>
      </c>
      <c r="M4375"/>
      <c r="N4375" t="s">
        <v>15235</v>
      </c>
      <c r="O4375" s="44">
        <f t="shared" si="544"/>
        <v>12</v>
      </c>
      <c r="P4375" s="44">
        <f>+VLOOKUP(D4375,Databaza!E$1:G$35,2,0)+O4375</f>
        <v>12</v>
      </c>
      <c r="Q4375" s="44">
        <f t="shared" si="545"/>
        <v>12</v>
      </c>
      <c r="R4375" s="44">
        <f t="shared" si="546"/>
        <v>12</v>
      </c>
      <c r="S4375" s="44">
        <f t="shared" si="547"/>
        <v>12</v>
      </c>
      <c r="T4375" s="156">
        <f t="shared" si="548"/>
        <v>12</v>
      </c>
      <c r="U4375" s="156">
        <f>+VLOOKUP(A4375,Adr!N:O,2,0)</f>
        <v>209</v>
      </c>
      <c r="V4375" s="157">
        <f t="shared" si="549"/>
        <v>146</v>
      </c>
      <c r="W4375" s="158">
        <f>+COUNTIFS(J$44:J4375,J4375,Y$44:Y4375,Y4375)</f>
        <v>1</v>
      </c>
      <c r="X4375" s="159">
        <f t="shared" si="550"/>
        <v>12</v>
      </c>
      <c r="Y4375" s="264" t="str">
        <f t="shared" si="551"/>
        <v>plavecké športy1R-1</v>
      </c>
      <c r="Z4375" s="264" t="str">
        <f>+VLOOKUP(B4375,Odvetvia!B:Q,16,0)</f>
        <v>plavecké športy1</v>
      </c>
    </row>
    <row r="4376" spans="1:26" ht="12.75" x14ac:dyDescent="0.2">
      <c r="A4376" t="s">
        <v>41</v>
      </c>
      <c r="B4376" t="s">
        <v>154</v>
      </c>
      <c r="C4376" t="s">
        <v>406</v>
      </c>
      <c r="D4376" t="s">
        <v>825</v>
      </c>
      <c r="E4376">
        <v>15</v>
      </c>
      <c r="F4376">
        <v>15</v>
      </c>
      <c r="G4376" t="s">
        <v>15236</v>
      </c>
      <c r="H4376" t="s">
        <v>3314</v>
      </c>
      <c r="I4376">
        <v>4</v>
      </c>
      <c r="J4376" t="s">
        <v>15237</v>
      </c>
      <c r="K4376">
        <v>19</v>
      </c>
      <c r="L4376">
        <v>179</v>
      </c>
      <c r="M4376"/>
      <c r="N4376" t="s">
        <v>15238</v>
      </c>
      <c r="O4376" s="44">
        <f t="shared" si="544"/>
        <v>15</v>
      </c>
      <c r="P4376" s="44">
        <f>+VLOOKUP(D4376,Databaza!E$1:G$35,2,0)+O4376</f>
        <v>15</v>
      </c>
      <c r="Q4376" s="44">
        <f t="shared" si="545"/>
        <v>15</v>
      </c>
      <c r="R4376" s="44">
        <f t="shared" si="546"/>
        <v>15</v>
      </c>
      <c r="S4376" s="44">
        <f t="shared" si="547"/>
        <v>15</v>
      </c>
      <c r="T4376" s="156">
        <f t="shared" si="548"/>
        <v>15</v>
      </c>
      <c r="U4376" s="156">
        <f>+VLOOKUP(A4376,Adr!N:O,2,0)</f>
        <v>209</v>
      </c>
      <c r="V4376" s="157">
        <f t="shared" si="549"/>
        <v>146</v>
      </c>
      <c r="W4376" s="158">
        <f>+COUNTIFS(J$44:J4376,J4376,Y$44:Y4376,Y4376)</f>
        <v>1</v>
      </c>
      <c r="X4376" s="159">
        <f t="shared" si="550"/>
        <v>15</v>
      </c>
      <c r="Y4376" s="264" t="str">
        <f t="shared" si="551"/>
        <v>plavecké športy1R-1</v>
      </c>
      <c r="Z4376" s="264" t="str">
        <f>+VLOOKUP(B4376,Odvetvia!B:Q,16,0)</f>
        <v>plavecké športy1</v>
      </c>
    </row>
    <row r="4377" spans="1:26" ht="12.75" x14ac:dyDescent="0.2">
      <c r="A4377" t="s">
        <v>41</v>
      </c>
      <c r="B4377" t="s">
        <v>154</v>
      </c>
      <c r="C4377" t="s">
        <v>406</v>
      </c>
      <c r="D4377" t="s">
        <v>825</v>
      </c>
      <c r="E4377">
        <v>15</v>
      </c>
      <c r="F4377">
        <v>15</v>
      </c>
      <c r="G4377" t="s">
        <v>15239</v>
      </c>
      <c r="H4377" t="s">
        <v>3314</v>
      </c>
      <c r="I4377">
        <v>1</v>
      </c>
      <c r="J4377" t="s">
        <v>1506</v>
      </c>
      <c r="K4377">
        <v>80</v>
      </c>
      <c r="L4377">
        <v>199</v>
      </c>
      <c r="M4377"/>
      <c r="N4377" t="s">
        <v>15240</v>
      </c>
      <c r="O4377" s="44">
        <f t="shared" si="544"/>
        <v>15</v>
      </c>
      <c r="P4377" s="44">
        <f>+VLOOKUP(D4377,Databaza!E$1:G$35,2,0)+O4377</f>
        <v>15</v>
      </c>
      <c r="Q4377" s="44">
        <f t="shared" si="545"/>
        <v>15</v>
      </c>
      <c r="R4377" s="44">
        <f t="shared" si="546"/>
        <v>15</v>
      </c>
      <c r="S4377" s="44">
        <f t="shared" si="547"/>
        <v>15</v>
      </c>
      <c r="T4377" s="156">
        <f t="shared" si="548"/>
        <v>15</v>
      </c>
      <c r="U4377" s="156">
        <f>+VLOOKUP(A4377,Adr!N:O,2,0)</f>
        <v>209</v>
      </c>
      <c r="V4377" s="157">
        <f t="shared" si="549"/>
        <v>146</v>
      </c>
      <c r="W4377" s="158">
        <f>+COUNTIFS(J$44:J4377,J4377,Y$44:Y4377,Y4377)</f>
        <v>2</v>
      </c>
      <c r="X4377" s="159">
        <f t="shared" si="550"/>
        <v>15</v>
      </c>
      <c r="Y4377" s="264" t="str">
        <f t="shared" si="551"/>
        <v>plavecké športy1R-1</v>
      </c>
      <c r="Z4377" s="264" t="str">
        <f>+VLOOKUP(B4377,Odvetvia!B:Q,16,0)</f>
        <v>plavecké športy1</v>
      </c>
    </row>
    <row r="4378" spans="1:26" ht="12.75" x14ac:dyDescent="0.2">
      <c r="A4378" t="s">
        <v>41</v>
      </c>
      <c r="B4378" t="s">
        <v>154</v>
      </c>
      <c r="C4378" t="s">
        <v>406</v>
      </c>
      <c r="D4378" t="s">
        <v>825</v>
      </c>
      <c r="E4378">
        <v>12</v>
      </c>
      <c r="F4378">
        <v>12</v>
      </c>
      <c r="G4378" t="s">
        <v>15241</v>
      </c>
      <c r="H4378" t="s">
        <v>3327</v>
      </c>
      <c r="I4378">
        <v>1</v>
      </c>
      <c r="J4378" t="s">
        <v>1506</v>
      </c>
      <c r="K4378">
        <v>35</v>
      </c>
      <c r="L4378">
        <v>179</v>
      </c>
      <c r="M4378"/>
      <c r="N4378" t="s">
        <v>15242</v>
      </c>
      <c r="O4378" s="44">
        <f t="shared" si="544"/>
        <v>12</v>
      </c>
      <c r="P4378" s="44">
        <f>+VLOOKUP(D4378,Databaza!E$1:G$35,2,0)+O4378</f>
        <v>12</v>
      </c>
      <c r="Q4378" s="44">
        <f t="shared" si="545"/>
        <v>17</v>
      </c>
      <c r="R4378" s="44">
        <f t="shared" si="546"/>
        <v>17</v>
      </c>
      <c r="S4378" s="44">
        <f t="shared" si="547"/>
        <v>17</v>
      </c>
      <c r="T4378" s="156">
        <f t="shared" si="548"/>
        <v>17</v>
      </c>
      <c r="U4378" s="156">
        <f>+VLOOKUP(A4378,Adr!N:O,2,0)</f>
        <v>209</v>
      </c>
      <c r="V4378" s="157">
        <f t="shared" si="549"/>
        <v>146</v>
      </c>
      <c r="W4378" s="158">
        <f>+COUNTIFS(J$44:J4378,J4378,Y$44:Y4378,Y4378)</f>
        <v>3</v>
      </c>
      <c r="X4378" s="159">
        <f t="shared" si="550"/>
        <v>17</v>
      </c>
      <c r="Y4378" s="264" t="str">
        <f t="shared" si="551"/>
        <v>plavecké športy1R-1</v>
      </c>
      <c r="Z4378" s="264" t="str">
        <f>+VLOOKUP(B4378,Odvetvia!B:Q,16,0)</f>
        <v>plavecké športy1</v>
      </c>
    </row>
    <row r="4379" spans="1:26" ht="12.75" x14ac:dyDescent="0.2">
      <c r="A4379" t="s">
        <v>41</v>
      </c>
      <c r="B4379" t="s">
        <v>154</v>
      </c>
      <c r="C4379" t="s">
        <v>406</v>
      </c>
      <c r="D4379" t="s">
        <v>825</v>
      </c>
      <c r="E4379">
        <v>19</v>
      </c>
      <c r="F4379">
        <v>19</v>
      </c>
      <c r="G4379" t="s">
        <v>15243</v>
      </c>
      <c r="H4379" t="s">
        <v>3314</v>
      </c>
      <c r="I4379">
        <v>1</v>
      </c>
      <c r="J4379" t="s">
        <v>15244</v>
      </c>
      <c r="K4379">
        <v>40</v>
      </c>
      <c r="L4379">
        <v>179</v>
      </c>
      <c r="M4379"/>
      <c r="N4379" t="s">
        <v>15245</v>
      </c>
      <c r="O4379" s="44">
        <f t="shared" si="544"/>
        <v>19</v>
      </c>
      <c r="P4379" s="44">
        <f>+VLOOKUP(D4379,Databaza!E$1:G$35,2,0)+O4379</f>
        <v>19</v>
      </c>
      <c r="Q4379" s="44">
        <f t="shared" si="545"/>
        <v>19</v>
      </c>
      <c r="R4379" s="44">
        <f t="shared" si="546"/>
        <v>19</v>
      </c>
      <c r="S4379" s="44">
        <f t="shared" si="547"/>
        <v>19</v>
      </c>
      <c r="T4379" s="156">
        <f t="shared" si="548"/>
        <v>19</v>
      </c>
      <c r="U4379" s="156">
        <f>+VLOOKUP(A4379,Adr!N:O,2,0)</f>
        <v>209</v>
      </c>
      <c r="V4379" s="157">
        <f t="shared" si="549"/>
        <v>146</v>
      </c>
      <c r="W4379" s="158">
        <f>+COUNTIFS(J$44:J4379,J4379,Y$44:Y4379,Y4379)</f>
        <v>1</v>
      </c>
      <c r="X4379" s="159">
        <f t="shared" si="550"/>
        <v>19</v>
      </c>
      <c r="Y4379" s="264" t="str">
        <f t="shared" si="551"/>
        <v>plavecké športy1R-1</v>
      </c>
      <c r="Z4379" s="264" t="str">
        <f>+VLOOKUP(B4379,Odvetvia!B:Q,16,0)</f>
        <v>plavecké športy1</v>
      </c>
    </row>
    <row r="4380" spans="1:26" ht="12.75" x14ac:dyDescent="0.2">
      <c r="A4380" t="s">
        <v>41</v>
      </c>
      <c r="B4380" t="s">
        <v>154</v>
      </c>
      <c r="C4380" t="s">
        <v>406</v>
      </c>
      <c r="D4380" t="s">
        <v>825</v>
      </c>
      <c r="E4380">
        <v>20</v>
      </c>
      <c r="F4380">
        <v>20</v>
      </c>
      <c r="G4380" t="s">
        <v>15246</v>
      </c>
      <c r="H4380" t="s">
        <v>3314</v>
      </c>
      <c r="I4380">
        <v>1</v>
      </c>
      <c r="J4380" t="s">
        <v>4543</v>
      </c>
      <c r="K4380">
        <v>38</v>
      </c>
      <c r="L4380">
        <v>179</v>
      </c>
      <c r="M4380"/>
      <c r="N4380" t="s">
        <v>15247</v>
      </c>
      <c r="O4380" s="44">
        <f t="shared" si="544"/>
        <v>20</v>
      </c>
      <c r="P4380" s="44">
        <f>+VLOOKUP(D4380,Databaza!E$1:G$35,2,0)+O4380</f>
        <v>20</v>
      </c>
      <c r="Q4380" s="44">
        <f t="shared" si="545"/>
        <v>20</v>
      </c>
      <c r="R4380" s="44">
        <f t="shared" si="546"/>
        <v>20</v>
      </c>
      <c r="S4380" s="44">
        <f t="shared" si="547"/>
        <v>20</v>
      </c>
      <c r="T4380" s="156">
        <f t="shared" si="548"/>
        <v>20</v>
      </c>
      <c r="U4380" s="156">
        <f>+VLOOKUP(A4380,Adr!N:O,2,0)</f>
        <v>209</v>
      </c>
      <c r="V4380" s="157">
        <f t="shared" si="549"/>
        <v>146</v>
      </c>
      <c r="W4380" s="158">
        <f>+COUNTIFS(J$44:J4380,J4380,Y$44:Y4380,Y4380)</f>
        <v>1</v>
      </c>
      <c r="X4380" s="159">
        <f t="shared" si="550"/>
        <v>20</v>
      </c>
      <c r="Y4380" s="264" t="str">
        <f t="shared" si="551"/>
        <v>plavecké športy1R-1</v>
      </c>
      <c r="Z4380" s="264" t="str">
        <f>+VLOOKUP(B4380,Odvetvia!B:Q,16,0)</f>
        <v>plavecké športy1</v>
      </c>
    </row>
    <row r="4381" spans="1:26" ht="12.75" x14ac:dyDescent="0.2">
      <c r="A4381" t="s">
        <v>41</v>
      </c>
      <c r="B4381" t="s">
        <v>154</v>
      </c>
      <c r="C4381" t="s">
        <v>406</v>
      </c>
      <c r="D4381" t="s">
        <v>825</v>
      </c>
      <c r="E4381">
        <v>20</v>
      </c>
      <c r="F4381">
        <v>20</v>
      </c>
      <c r="G4381" t="s">
        <v>15248</v>
      </c>
      <c r="H4381" t="s">
        <v>3314</v>
      </c>
      <c r="I4381">
        <v>1</v>
      </c>
      <c r="J4381" t="s">
        <v>15244</v>
      </c>
      <c r="K4381">
        <v>60</v>
      </c>
      <c r="L4381">
        <v>179</v>
      </c>
      <c r="M4381"/>
      <c r="N4381" t="s">
        <v>15249</v>
      </c>
      <c r="O4381" s="44">
        <f t="shared" si="544"/>
        <v>20</v>
      </c>
      <c r="P4381" s="44">
        <f>+VLOOKUP(D4381,Databaza!E$1:G$35,2,0)+O4381</f>
        <v>20</v>
      </c>
      <c r="Q4381" s="44">
        <f t="shared" si="545"/>
        <v>20</v>
      </c>
      <c r="R4381" s="44">
        <f t="shared" si="546"/>
        <v>20</v>
      </c>
      <c r="S4381" s="44">
        <f t="shared" si="547"/>
        <v>20</v>
      </c>
      <c r="T4381" s="156">
        <f t="shared" si="548"/>
        <v>20</v>
      </c>
      <c r="U4381" s="156">
        <f>+VLOOKUP(A4381,Adr!N:O,2,0)</f>
        <v>209</v>
      </c>
      <c r="V4381" s="157">
        <f t="shared" si="549"/>
        <v>146</v>
      </c>
      <c r="W4381" s="158">
        <f>+COUNTIFS(J$44:J4381,J4381,Y$44:Y4381,Y4381)</f>
        <v>2</v>
      </c>
      <c r="X4381" s="159">
        <f t="shared" si="550"/>
        <v>20</v>
      </c>
      <c r="Y4381" s="264" t="str">
        <f t="shared" si="551"/>
        <v>plavecké športy1R-1</v>
      </c>
      <c r="Z4381" s="264" t="str">
        <f>+VLOOKUP(B4381,Odvetvia!B:Q,16,0)</f>
        <v>plavecké športy1</v>
      </c>
    </row>
    <row r="4382" spans="1:26" ht="12.75" x14ac:dyDescent="0.2">
      <c r="A4382" t="s">
        <v>41</v>
      </c>
      <c r="B4382" t="s">
        <v>154</v>
      </c>
      <c r="C4382" t="s">
        <v>406</v>
      </c>
      <c r="D4382" t="s">
        <v>825</v>
      </c>
      <c r="E4382">
        <v>20</v>
      </c>
      <c r="F4382">
        <v>20</v>
      </c>
      <c r="G4382" t="s">
        <v>15250</v>
      </c>
      <c r="H4382" t="s">
        <v>3314</v>
      </c>
      <c r="I4382">
        <v>1</v>
      </c>
      <c r="J4382" t="s">
        <v>15251</v>
      </c>
      <c r="K4382">
        <v>26</v>
      </c>
      <c r="L4382">
        <v>199</v>
      </c>
      <c r="M4382"/>
      <c r="N4382" t="s">
        <v>15252</v>
      </c>
      <c r="O4382" s="44">
        <f t="shared" si="544"/>
        <v>20</v>
      </c>
      <c r="P4382" s="44">
        <f>+VLOOKUP(D4382,Databaza!E$1:G$35,2,0)+O4382</f>
        <v>20</v>
      </c>
      <c r="Q4382" s="44">
        <f t="shared" si="545"/>
        <v>20</v>
      </c>
      <c r="R4382" s="44">
        <f t="shared" si="546"/>
        <v>20</v>
      </c>
      <c r="S4382" s="44">
        <f t="shared" si="547"/>
        <v>20</v>
      </c>
      <c r="T4382" s="156">
        <f t="shared" si="548"/>
        <v>20</v>
      </c>
      <c r="U4382" s="156">
        <f>+VLOOKUP(A4382,Adr!N:O,2,0)</f>
        <v>209</v>
      </c>
      <c r="V4382" s="157">
        <f t="shared" si="549"/>
        <v>146</v>
      </c>
      <c r="W4382" s="158">
        <f>+COUNTIFS(J$44:J4382,J4382,Y$44:Y4382,Y4382)</f>
        <v>1</v>
      </c>
      <c r="X4382" s="159">
        <f t="shared" si="550"/>
        <v>20</v>
      </c>
      <c r="Y4382" s="264" t="str">
        <f t="shared" si="551"/>
        <v>plavecké športy1R-1</v>
      </c>
      <c r="Z4382" s="264" t="str">
        <f>+VLOOKUP(B4382,Odvetvia!B:Q,16,0)</f>
        <v>plavecké športy1</v>
      </c>
    </row>
    <row r="4383" spans="1:26" ht="12.75" x14ac:dyDescent="0.2">
      <c r="A4383" t="s">
        <v>41</v>
      </c>
      <c r="B4383" t="s">
        <v>154</v>
      </c>
      <c r="C4383" t="s">
        <v>406</v>
      </c>
      <c r="D4383" t="s">
        <v>825</v>
      </c>
      <c r="E4383">
        <v>21</v>
      </c>
      <c r="F4383">
        <v>21</v>
      </c>
      <c r="G4383" t="s">
        <v>15246</v>
      </c>
      <c r="H4383" t="s">
        <v>3314</v>
      </c>
      <c r="I4383">
        <v>1</v>
      </c>
      <c r="J4383" t="s">
        <v>4543</v>
      </c>
      <c r="K4383">
        <v>32</v>
      </c>
      <c r="L4383">
        <v>199</v>
      </c>
      <c r="M4383"/>
      <c r="N4383" t="s">
        <v>15253</v>
      </c>
      <c r="O4383" s="44">
        <f t="shared" si="544"/>
        <v>21</v>
      </c>
      <c r="P4383" s="44">
        <f>+VLOOKUP(D4383,Databaza!E$1:G$35,2,0)+O4383</f>
        <v>21</v>
      </c>
      <c r="Q4383" s="44">
        <f t="shared" si="545"/>
        <v>21</v>
      </c>
      <c r="R4383" s="44">
        <f t="shared" si="546"/>
        <v>21</v>
      </c>
      <c r="S4383" s="44">
        <f t="shared" si="547"/>
        <v>21</v>
      </c>
      <c r="T4383" s="156">
        <f t="shared" si="548"/>
        <v>21</v>
      </c>
      <c r="U4383" s="156">
        <f>+VLOOKUP(A4383,Adr!N:O,2,0)</f>
        <v>209</v>
      </c>
      <c r="V4383" s="157">
        <f t="shared" si="549"/>
        <v>146</v>
      </c>
      <c r="W4383" s="158">
        <f>+COUNTIFS(J$44:J4383,J4383,Y$44:Y4383,Y4383)</f>
        <v>2</v>
      </c>
      <c r="X4383" s="159">
        <f t="shared" si="550"/>
        <v>21</v>
      </c>
      <c r="Y4383" s="264" t="str">
        <f t="shared" si="551"/>
        <v>plavecké športy1R-1</v>
      </c>
      <c r="Z4383" s="264" t="str">
        <f>+VLOOKUP(B4383,Odvetvia!B:Q,16,0)</f>
        <v>plavecké športy1</v>
      </c>
    </row>
    <row r="4384" spans="1:26" ht="12.75" x14ac:dyDescent="0.2">
      <c r="A4384" t="s">
        <v>41</v>
      </c>
      <c r="B4384" t="s">
        <v>154</v>
      </c>
      <c r="C4384" t="s">
        <v>406</v>
      </c>
      <c r="D4384" t="s">
        <v>825</v>
      </c>
      <c r="E4384">
        <v>21</v>
      </c>
      <c r="F4384">
        <v>21</v>
      </c>
      <c r="G4384" t="s">
        <v>15243</v>
      </c>
      <c r="H4384" t="s">
        <v>3314</v>
      </c>
      <c r="I4384">
        <v>1</v>
      </c>
      <c r="J4384" t="s">
        <v>1505</v>
      </c>
      <c r="K4384">
        <v>40</v>
      </c>
      <c r="L4384">
        <v>179</v>
      </c>
      <c r="M4384"/>
      <c r="N4384" t="s">
        <v>15245</v>
      </c>
      <c r="O4384" s="44">
        <f t="shared" si="544"/>
        <v>21</v>
      </c>
      <c r="P4384" s="44">
        <f>+VLOOKUP(D4384,Databaza!E$1:G$35,2,0)+O4384</f>
        <v>21</v>
      </c>
      <c r="Q4384" s="44">
        <f t="shared" si="545"/>
        <v>21</v>
      </c>
      <c r="R4384" s="44">
        <f t="shared" si="546"/>
        <v>21</v>
      </c>
      <c r="S4384" s="44">
        <f t="shared" si="547"/>
        <v>21</v>
      </c>
      <c r="T4384" s="156">
        <f t="shared" si="548"/>
        <v>21</v>
      </c>
      <c r="U4384" s="156">
        <f>+VLOOKUP(A4384,Adr!N:O,2,0)</f>
        <v>209</v>
      </c>
      <c r="V4384" s="157">
        <f t="shared" si="549"/>
        <v>146</v>
      </c>
      <c r="W4384" s="158">
        <f>+COUNTIFS(J$44:J4384,J4384,Y$44:Y4384,Y4384)</f>
        <v>1</v>
      </c>
      <c r="X4384" s="159">
        <f t="shared" si="550"/>
        <v>21</v>
      </c>
      <c r="Y4384" s="264" t="str">
        <f t="shared" si="551"/>
        <v>plavecké športy1R-1</v>
      </c>
      <c r="Z4384" s="264" t="str">
        <f>+VLOOKUP(B4384,Odvetvia!B:Q,16,0)</f>
        <v>plavecké športy1</v>
      </c>
    </row>
    <row r="4385" spans="1:26" ht="12.75" x14ac:dyDescent="0.2">
      <c r="A4385" t="s">
        <v>41</v>
      </c>
      <c r="B4385" t="s">
        <v>154</v>
      </c>
      <c r="C4385" t="s">
        <v>406</v>
      </c>
      <c r="D4385" t="s">
        <v>825</v>
      </c>
      <c r="E4385">
        <v>22</v>
      </c>
      <c r="F4385">
        <v>22</v>
      </c>
      <c r="G4385" t="s">
        <v>15246</v>
      </c>
      <c r="H4385" t="s">
        <v>3314</v>
      </c>
      <c r="I4385">
        <v>1</v>
      </c>
      <c r="J4385" t="s">
        <v>1505</v>
      </c>
      <c r="K4385">
        <v>30</v>
      </c>
      <c r="L4385">
        <v>179</v>
      </c>
      <c r="M4385"/>
      <c r="N4385" t="s">
        <v>15254</v>
      </c>
      <c r="O4385" s="44">
        <f t="shared" si="544"/>
        <v>22</v>
      </c>
      <c r="P4385" s="44">
        <f>+VLOOKUP(D4385,Databaza!E$1:G$35,2,0)+O4385</f>
        <v>22</v>
      </c>
      <c r="Q4385" s="44">
        <f t="shared" si="545"/>
        <v>22</v>
      </c>
      <c r="R4385" s="44">
        <f t="shared" si="546"/>
        <v>22</v>
      </c>
      <c r="S4385" s="44">
        <f t="shared" si="547"/>
        <v>22</v>
      </c>
      <c r="T4385" s="156">
        <f t="shared" si="548"/>
        <v>22</v>
      </c>
      <c r="U4385" s="156">
        <f>+VLOOKUP(A4385,Adr!N:O,2,0)</f>
        <v>209</v>
      </c>
      <c r="V4385" s="157">
        <f t="shared" si="549"/>
        <v>146</v>
      </c>
      <c r="W4385" s="158">
        <f>+COUNTIFS(J$44:J4385,J4385,Y$44:Y4385,Y4385)</f>
        <v>2</v>
      </c>
      <c r="X4385" s="159">
        <f t="shared" si="550"/>
        <v>22</v>
      </c>
      <c r="Y4385" s="264" t="str">
        <f t="shared" si="551"/>
        <v>plavecké športy1R-1</v>
      </c>
      <c r="Z4385" s="264" t="str">
        <f>+VLOOKUP(B4385,Odvetvia!B:Q,16,0)</f>
        <v>plavecké športy1</v>
      </c>
    </row>
    <row r="4386" spans="1:26" ht="12.75" x14ac:dyDescent="0.2">
      <c r="A4386" t="s">
        <v>41</v>
      </c>
      <c r="B4386" t="s">
        <v>154</v>
      </c>
      <c r="C4386" t="s">
        <v>406</v>
      </c>
      <c r="D4386" t="s">
        <v>825</v>
      </c>
      <c r="E4386">
        <v>22</v>
      </c>
      <c r="F4386">
        <v>22</v>
      </c>
      <c r="G4386" t="s">
        <v>15255</v>
      </c>
      <c r="H4386" t="s">
        <v>3314</v>
      </c>
      <c r="I4386">
        <v>1</v>
      </c>
      <c r="J4386" t="s">
        <v>1508</v>
      </c>
      <c r="K4386">
        <v>101</v>
      </c>
      <c r="L4386">
        <v>179</v>
      </c>
      <c r="M4386"/>
      <c r="N4386" t="s">
        <v>15256</v>
      </c>
      <c r="O4386" s="44">
        <f t="shared" si="544"/>
        <v>22</v>
      </c>
      <c r="P4386" s="44">
        <f>+VLOOKUP(D4386,Databaza!E$1:G$35,2,0)+O4386</f>
        <v>22</v>
      </c>
      <c r="Q4386" s="44">
        <f t="shared" si="545"/>
        <v>22</v>
      </c>
      <c r="R4386" s="44">
        <f t="shared" si="546"/>
        <v>22</v>
      </c>
      <c r="S4386" s="44">
        <f t="shared" si="547"/>
        <v>22</v>
      </c>
      <c r="T4386" s="156">
        <f t="shared" si="548"/>
        <v>22</v>
      </c>
      <c r="U4386" s="156">
        <f>+VLOOKUP(A4386,Adr!N:O,2,0)</f>
        <v>209</v>
      </c>
      <c r="V4386" s="157">
        <f t="shared" si="549"/>
        <v>146</v>
      </c>
      <c r="W4386" s="158">
        <f>+COUNTIFS(J$44:J4386,J4386,Y$44:Y4386,Y4386)</f>
        <v>1</v>
      </c>
      <c r="X4386" s="159">
        <f t="shared" si="550"/>
        <v>22</v>
      </c>
      <c r="Y4386" s="264" t="str">
        <f t="shared" si="551"/>
        <v>plavecké športy1R-1</v>
      </c>
      <c r="Z4386" s="264" t="str">
        <f>+VLOOKUP(B4386,Odvetvia!B:Q,16,0)</f>
        <v>plavecké športy1</v>
      </c>
    </row>
    <row r="4387" spans="1:26" ht="12.75" x14ac:dyDescent="0.2">
      <c r="A4387" t="s">
        <v>41</v>
      </c>
      <c r="B4387" t="s">
        <v>154</v>
      </c>
      <c r="C4387" t="s">
        <v>406</v>
      </c>
      <c r="D4387" t="s">
        <v>825</v>
      </c>
      <c r="E4387">
        <v>22</v>
      </c>
      <c r="F4387">
        <v>22</v>
      </c>
      <c r="G4387" t="s">
        <v>15257</v>
      </c>
      <c r="H4387" t="s">
        <v>3314</v>
      </c>
      <c r="I4387">
        <v>1</v>
      </c>
      <c r="J4387" t="s">
        <v>1507</v>
      </c>
      <c r="K4387">
        <v>32</v>
      </c>
      <c r="L4387">
        <v>179</v>
      </c>
      <c r="M4387"/>
      <c r="N4387" t="s">
        <v>15258</v>
      </c>
      <c r="O4387" s="44">
        <f t="shared" si="544"/>
        <v>22</v>
      </c>
      <c r="P4387" s="44">
        <f>+VLOOKUP(D4387,Databaza!E$1:G$35,2,0)+O4387</f>
        <v>22</v>
      </c>
      <c r="Q4387" s="44">
        <f t="shared" si="545"/>
        <v>22</v>
      </c>
      <c r="R4387" s="44">
        <f t="shared" si="546"/>
        <v>22</v>
      </c>
      <c r="S4387" s="44">
        <f t="shared" si="547"/>
        <v>22</v>
      </c>
      <c r="T4387" s="156">
        <f t="shared" si="548"/>
        <v>22</v>
      </c>
      <c r="U4387" s="156">
        <f>+VLOOKUP(A4387,Adr!N:O,2,0)</f>
        <v>209</v>
      </c>
      <c r="V4387" s="157">
        <f t="shared" si="549"/>
        <v>146</v>
      </c>
      <c r="W4387" s="158">
        <f>+COUNTIFS(J$44:J4387,J4387,Y$44:Y4387,Y4387)</f>
        <v>1</v>
      </c>
      <c r="X4387" s="159">
        <f t="shared" si="550"/>
        <v>22</v>
      </c>
      <c r="Y4387" s="264" t="str">
        <f t="shared" si="551"/>
        <v>plavecké športy1R-1</v>
      </c>
      <c r="Z4387" s="264" t="str">
        <f>+VLOOKUP(B4387,Odvetvia!B:Q,16,0)</f>
        <v>plavecké športy1</v>
      </c>
    </row>
    <row r="4388" spans="1:26" ht="12.75" x14ac:dyDescent="0.2">
      <c r="A4388" t="s">
        <v>41</v>
      </c>
      <c r="B4388" t="s">
        <v>154</v>
      </c>
      <c r="C4388" t="s">
        <v>406</v>
      </c>
      <c r="D4388" t="s">
        <v>825</v>
      </c>
      <c r="E4388">
        <v>24</v>
      </c>
      <c r="F4388">
        <v>24</v>
      </c>
      <c r="G4388" t="s">
        <v>15255</v>
      </c>
      <c r="H4388" t="s">
        <v>3314</v>
      </c>
      <c r="I4388">
        <v>1</v>
      </c>
      <c r="J4388" t="s">
        <v>5840</v>
      </c>
      <c r="K4388">
        <v>100</v>
      </c>
      <c r="L4388">
        <v>199</v>
      </c>
      <c r="M4388"/>
      <c r="N4388" t="s">
        <v>15259</v>
      </c>
      <c r="O4388" s="44">
        <f t="shared" si="544"/>
        <v>24</v>
      </c>
      <c r="P4388" s="44">
        <f>+VLOOKUP(D4388,Databaza!E$1:G$35,2,0)+O4388</f>
        <v>24</v>
      </c>
      <c r="Q4388" s="44">
        <f t="shared" si="545"/>
        <v>24</v>
      </c>
      <c r="R4388" s="44">
        <f t="shared" si="546"/>
        <v>24</v>
      </c>
      <c r="S4388" s="44">
        <f t="shared" si="547"/>
        <v>24</v>
      </c>
      <c r="T4388" s="156">
        <f t="shared" si="548"/>
        <v>24</v>
      </c>
      <c r="U4388" s="156">
        <f>+VLOOKUP(A4388,Adr!N:O,2,0)</f>
        <v>209</v>
      </c>
      <c r="V4388" s="157">
        <f t="shared" si="549"/>
        <v>146</v>
      </c>
      <c r="W4388" s="158">
        <f>+COUNTIFS(J$44:J4388,J4388,Y$44:Y4388,Y4388)</f>
        <v>1</v>
      </c>
      <c r="X4388" s="159">
        <f t="shared" si="550"/>
        <v>24</v>
      </c>
      <c r="Y4388" s="264" t="str">
        <f t="shared" si="551"/>
        <v>plavecké športy1R-1</v>
      </c>
      <c r="Z4388" s="264" t="str">
        <f>+VLOOKUP(B4388,Odvetvia!B:Q,16,0)</f>
        <v>plavecké športy1</v>
      </c>
    </row>
    <row r="4389" spans="1:26" ht="12.75" x14ac:dyDescent="0.2">
      <c r="A4389" t="s">
        <v>41</v>
      </c>
      <c r="B4389" t="s">
        <v>154</v>
      </c>
      <c r="C4389" t="s">
        <v>406</v>
      </c>
      <c r="D4389" t="s">
        <v>825</v>
      </c>
      <c r="E4389">
        <v>25</v>
      </c>
      <c r="F4389">
        <v>25</v>
      </c>
      <c r="G4389" t="s">
        <v>15257</v>
      </c>
      <c r="H4389" t="s">
        <v>3314</v>
      </c>
      <c r="I4389">
        <v>1</v>
      </c>
      <c r="J4389" t="s">
        <v>5786</v>
      </c>
      <c r="K4389">
        <v>45</v>
      </c>
      <c r="L4389">
        <v>179</v>
      </c>
      <c r="M4389"/>
      <c r="N4389" t="s">
        <v>15260</v>
      </c>
      <c r="O4389" s="44">
        <f t="shared" si="544"/>
        <v>25</v>
      </c>
      <c r="P4389" s="44">
        <f>+VLOOKUP(D4389,Databaza!E$1:G$35,2,0)+O4389</f>
        <v>25</v>
      </c>
      <c r="Q4389" s="44">
        <f t="shared" si="545"/>
        <v>25</v>
      </c>
      <c r="R4389" s="44">
        <f t="shared" si="546"/>
        <v>25</v>
      </c>
      <c r="S4389" s="44">
        <f t="shared" si="547"/>
        <v>25</v>
      </c>
      <c r="T4389" s="156">
        <f t="shared" si="548"/>
        <v>25</v>
      </c>
      <c r="U4389" s="156">
        <f>+VLOOKUP(A4389,Adr!N:O,2,0)</f>
        <v>209</v>
      </c>
      <c r="V4389" s="157">
        <f t="shared" si="549"/>
        <v>146</v>
      </c>
      <c r="W4389" s="158">
        <f>+COUNTIFS(J$44:J4389,J4389,Y$44:Y4389,Y4389)</f>
        <v>1</v>
      </c>
      <c r="X4389" s="159">
        <f t="shared" si="550"/>
        <v>25</v>
      </c>
      <c r="Y4389" s="264" t="str">
        <f t="shared" si="551"/>
        <v>plavecké športy1R-1</v>
      </c>
      <c r="Z4389" s="264" t="str">
        <f>+VLOOKUP(B4389,Odvetvia!B:Q,16,0)</f>
        <v>plavecké športy1</v>
      </c>
    </row>
    <row r="4390" spans="1:26" ht="12.75" x14ac:dyDescent="0.2">
      <c r="A4390" t="s">
        <v>41</v>
      </c>
      <c r="B4390" t="s">
        <v>154</v>
      </c>
      <c r="C4390" t="s">
        <v>406</v>
      </c>
      <c r="D4390" t="s">
        <v>825</v>
      </c>
      <c r="E4390">
        <v>26</v>
      </c>
      <c r="F4390">
        <v>26</v>
      </c>
      <c r="G4390" t="s">
        <v>15261</v>
      </c>
      <c r="H4390" t="s">
        <v>3314</v>
      </c>
      <c r="I4390">
        <v>1</v>
      </c>
      <c r="J4390" t="s">
        <v>15244</v>
      </c>
      <c r="K4390">
        <v>66</v>
      </c>
      <c r="L4390">
        <v>179</v>
      </c>
      <c r="M4390"/>
      <c r="N4390" t="s">
        <v>15262</v>
      </c>
      <c r="O4390" s="44">
        <f t="shared" si="544"/>
        <v>26</v>
      </c>
      <c r="P4390" s="44">
        <f>+VLOOKUP(D4390,Databaza!E$1:G$35,2,0)+O4390</f>
        <v>26</v>
      </c>
      <c r="Q4390" s="44">
        <f t="shared" si="545"/>
        <v>26</v>
      </c>
      <c r="R4390" s="44">
        <f t="shared" si="546"/>
        <v>26</v>
      </c>
      <c r="S4390" s="44">
        <f t="shared" si="547"/>
        <v>26</v>
      </c>
      <c r="T4390" s="156">
        <f t="shared" si="548"/>
        <v>26</v>
      </c>
      <c r="U4390" s="156">
        <f>+VLOOKUP(A4390,Adr!N:O,2,0)</f>
        <v>209</v>
      </c>
      <c r="V4390" s="157">
        <f t="shared" si="549"/>
        <v>146</v>
      </c>
      <c r="W4390" s="158">
        <f>+COUNTIFS(J$44:J4390,J4390,Y$44:Y4390,Y4390)</f>
        <v>3</v>
      </c>
      <c r="X4390" s="159">
        <f t="shared" si="550"/>
        <v>26</v>
      </c>
      <c r="Y4390" s="264" t="str">
        <f t="shared" si="551"/>
        <v>plavecké športy1R-1</v>
      </c>
      <c r="Z4390" s="264" t="str">
        <f>+VLOOKUP(B4390,Odvetvia!B:Q,16,0)</f>
        <v>plavecké športy1</v>
      </c>
    </row>
    <row r="4391" spans="1:26" ht="12.75" x14ac:dyDescent="0.2">
      <c r="A4391" t="s">
        <v>41</v>
      </c>
      <c r="B4391" t="s">
        <v>154</v>
      </c>
      <c r="C4391" t="s">
        <v>406</v>
      </c>
      <c r="D4391" t="s">
        <v>825</v>
      </c>
      <c r="E4391">
        <v>26</v>
      </c>
      <c r="F4391">
        <v>26</v>
      </c>
      <c r="G4391" t="s">
        <v>15257</v>
      </c>
      <c r="H4391" t="s">
        <v>3314</v>
      </c>
      <c r="I4391">
        <v>1</v>
      </c>
      <c r="J4391" t="s">
        <v>5786</v>
      </c>
      <c r="K4391">
        <v>37</v>
      </c>
      <c r="L4391">
        <v>199</v>
      </c>
      <c r="M4391"/>
      <c r="N4391" t="s">
        <v>15263</v>
      </c>
      <c r="O4391" s="44">
        <f t="shared" si="544"/>
        <v>26</v>
      </c>
      <c r="P4391" s="44">
        <f>+VLOOKUP(D4391,Databaza!E$1:G$35,2,0)+O4391</f>
        <v>26</v>
      </c>
      <c r="Q4391" s="44">
        <f t="shared" si="545"/>
        <v>26</v>
      </c>
      <c r="R4391" s="44">
        <f t="shared" si="546"/>
        <v>26</v>
      </c>
      <c r="S4391" s="44">
        <f t="shared" si="547"/>
        <v>26</v>
      </c>
      <c r="T4391" s="156">
        <f t="shared" si="548"/>
        <v>26</v>
      </c>
      <c r="U4391" s="156">
        <f>+VLOOKUP(A4391,Adr!N:O,2,0)</f>
        <v>209</v>
      </c>
      <c r="V4391" s="157">
        <f t="shared" si="549"/>
        <v>146</v>
      </c>
      <c r="W4391" s="158">
        <f>+COUNTIFS(J$44:J4391,J4391,Y$44:Y4391,Y4391)</f>
        <v>2</v>
      </c>
      <c r="X4391" s="159">
        <f t="shared" si="550"/>
        <v>26</v>
      </c>
      <c r="Y4391" s="264" t="str">
        <f t="shared" si="551"/>
        <v>plavecké športy1R-1</v>
      </c>
      <c r="Z4391" s="264" t="str">
        <f>+VLOOKUP(B4391,Odvetvia!B:Q,16,0)</f>
        <v>plavecké športy1</v>
      </c>
    </row>
    <row r="4392" spans="1:26" ht="12.75" x14ac:dyDescent="0.2">
      <c r="A4392" t="s">
        <v>41</v>
      </c>
      <c r="B4392" t="s">
        <v>154</v>
      </c>
      <c r="C4392" t="s">
        <v>406</v>
      </c>
      <c r="D4392" t="s">
        <v>825</v>
      </c>
      <c r="E4392">
        <v>27</v>
      </c>
      <c r="F4392">
        <v>27</v>
      </c>
      <c r="G4392" t="s">
        <v>15264</v>
      </c>
      <c r="H4392" t="s">
        <v>3314</v>
      </c>
      <c r="I4392">
        <v>1</v>
      </c>
      <c r="J4392" t="s">
        <v>15265</v>
      </c>
      <c r="K4392">
        <v>37</v>
      </c>
      <c r="L4392">
        <v>179</v>
      </c>
      <c r="M4392"/>
      <c r="N4392" t="s">
        <v>15266</v>
      </c>
      <c r="O4392" s="44">
        <f t="shared" si="544"/>
        <v>27</v>
      </c>
      <c r="P4392" s="44">
        <f>+VLOOKUP(D4392,Databaza!E$1:G$35,2,0)+O4392</f>
        <v>27</v>
      </c>
      <c r="Q4392" s="44">
        <f t="shared" si="545"/>
        <v>27</v>
      </c>
      <c r="R4392" s="44">
        <f t="shared" si="546"/>
        <v>27</v>
      </c>
      <c r="S4392" s="44">
        <f t="shared" si="547"/>
        <v>27</v>
      </c>
      <c r="T4392" s="156">
        <f t="shared" si="548"/>
        <v>27</v>
      </c>
      <c r="U4392" s="156">
        <f>+VLOOKUP(A4392,Adr!N:O,2,0)</f>
        <v>209</v>
      </c>
      <c r="V4392" s="157">
        <f t="shared" si="549"/>
        <v>146</v>
      </c>
      <c r="W4392" s="158">
        <f>+COUNTIFS(J$44:J4392,J4392,Y$44:Y4392,Y4392)</f>
        <v>1</v>
      </c>
      <c r="X4392" s="159">
        <f t="shared" si="550"/>
        <v>27</v>
      </c>
      <c r="Y4392" s="264" t="str">
        <f t="shared" si="551"/>
        <v>plavecké športy1R-1</v>
      </c>
      <c r="Z4392" s="264" t="str">
        <f>+VLOOKUP(B4392,Odvetvia!B:Q,16,0)</f>
        <v>plavecké športy1</v>
      </c>
    </row>
    <row r="4393" spans="1:26" ht="12.75" x14ac:dyDescent="0.2">
      <c r="A4393" t="s">
        <v>41</v>
      </c>
      <c r="B4393" t="s">
        <v>154</v>
      </c>
      <c r="C4393" t="s">
        <v>406</v>
      </c>
      <c r="D4393" t="s">
        <v>825</v>
      </c>
      <c r="E4393">
        <v>27</v>
      </c>
      <c r="F4393">
        <v>27</v>
      </c>
      <c r="G4393" t="s">
        <v>15267</v>
      </c>
      <c r="H4393" t="s">
        <v>3314</v>
      </c>
      <c r="I4393">
        <v>1</v>
      </c>
      <c r="J4393" t="s">
        <v>1507</v>
      </c>
      <c r="K4393">
        <v>49</v>
      </c>
      <c r="L4393">
        <v>179</v>
      </c>
      <c r="M4393"/>
      <c r="N4393" t="s">
        <v>15268</v>
      </c>
      <c r="O4393" s="44">
        <f t="shared" si="544"/>
        <v>27</v>
      </c>
      <c r="P4393" s="44">
        <f>+VLOOKUP(D4393,Databaza!E$1:G$35,2,0)+O4393</f>
        <v>27</v>
      </c>
      <c r="Q4393" s="44">
        <f t="shared" si="545"/>
        <v>27</v>
      </c>
      <c r="R4393" s="44">
        <f t="shared" si="546"/>
        <v>27</v>
      </c>
      <c r="S4393" s="44">
        <f t="shared" si="547"/>
        <v>27</v>
      </c>
      <c r="T4393" s="156">
        <f t="shared" si="548"/>
        <v>27</v>
      </c>
      <c r="U4393" s="156">
        <f>+VLOOKUP(A4393,Adr!N:O,2,0)</f>
        <v>209</v>
      </c>
      <c r="V4393" s="157">
        <f t="shared" si="549"/>
        <v>146</v>
      </c>
      <c r="W4393" s="158">
        <f>+COUNTIFS(J$44:J4393,J4393,Y$44:Y4393,Y4393)</f>
        <v>2</v>
      </c>
      <c r="X4393" s="159">
        <f t="shared" si="550"/>
        <v>27</v>
      </c>
      <c r="Y4393" s="264" t="str">
        <f t="shared" si="551"/>
        <v>plavecké športy1R-1</v>
      </c>
      <c r="Z4393" s="264" t="str">
        <f>+VLOOKUP(B4393,Odvetvia!B:Q,16,0)</f>
        <v>plavecké športy1</v>
      </c>
    </row>
    <row r="4394" spans="1:26" ht="12.75" x14ac:dyDescent="0.2">
      <c r="A4394" t="s">
        <v>41</v>
      </c>
      <c r="B4394" t="s">
        <v>154</v>
      </c>
      <c r="C4394" t="s">
        <v>406</v>
      </c>
      <c r="D4394" t="s">
        <v>825</v>
      </c>
      <c r="E4394">
        <v>28</v>
      </c>
      <c r="F4394">
        <v>28</v>
      </c>
      <c r="G4394" t="s">
        <v>15239</v>
      </c>
      <c r="H4394" t="s">
        <v>3314</v>
      </c>
      <c r="I4394">
        <v>1</v>
      </c>
      <c r="J4394" t="s">
        <v>5840</v>
      </c>
      <c r="K4394">
        <v>56</v>
      </c>
      <c r="L4394">
        <v>179</v>
      </c>
      <c r="M4394"/>
      <c r="N4394" t="s">
        <v>15269</v>
      </c>
      <c r="O4394" s="44">
        <f t="shared" si="544"/>
        <v>28</v>
      </c>
      <c r="P4394" s="44">
        <f>+VLOOKUP(D4394,Databaza!E$1:G$35,2,0)+O4394</f>
        <v>28</v>
      </c>
      <c r="Q4394" s="44">
        <f t="shared" si="545"/>
        <v>28</v>
      </c>
      <c r="R4394" s="44">
        <f t="shared" si="546"/>
        <v>28</v>
      </c>
      <c r="S4394" s="44">
        <f t="shared" si="547"/>
        <v>28</v>
      </c>
      <c r="T4394" s="156">
        <f t="shared" si="548"/>
        <v>28</v>
      </c>
      <c r="U4394" s="156">
        <f>+VLOOKUP(A4394,Adr!N:O,2,0)</f>
        <v>209</v>
      </c>
      <c r="V4394" s="157">
        <f t="shared" si="549"/>
        <v>146</v>
      </c>
      <c r="W4394" s="158">
        <f>+COUNTIFS(J$44:J4394,J4394,Y$44:Y4394,Y4394)</f>
        <v>2</v>
      </c>
      <c r="X4394" s="159">
        <f t="shared" si="550"/>
        <v>28</v>
      </c>
      <c r="Y4394" s="264" t="str">
        <f t="shared" si="551"/>
        <v>plavecké športy1R-1</v>
      </c>
      <c r="Z4394" s="264" t="str">
        <f>+VLOOKUP(B4394,Odvetvia!B:Q,16,0)</f>
        <v>plavecké športy1</v>
      </c>
    </row>
    <row r="4395" spans="1:26" ht="12.75" x14ac:dyDescent="0.2">
      <c r="A4395" t="s">
        <v>41</v>
      </c>
      <c r="B4395" t="s">
        <v>154</v>
      </c>
      <c r="C4395" t="s">
        <v>406</v>
      </c>
      <c r="D4395" t="s">
        <v>825</v>
      </c>
      <c r="E4395">
        <v>29</v>
      </c>
      <c r="F4395">
        <v>29</v>
      </c>
      <c r="G4395" t="s">
        <v>15255</v>
      </c>
      <c r="H4395" t="s">
        <v>3314</v>
      </c>
      <c r="I4395">
        <v>1</v>
      </c>
      <c r="J4395" t="s">
        <v>5840</v>
      </c>
      <c r="K4395">
        <v>94</v>
      </c>
      <c r="L4395">
        <v>179</v>
      </c>
      <c r="M4395"/>
      <c r="N4395" t="s">
        <v>15270</v>
      </c>
      <c r="O4395" s="44">
        <f t="shared" si="544"/>
        <v>29</v>
      </c>
      <c r="P4395" s="44">
        <f>+VLOOKUP(D4395,Databaza!E$1:G$35,2,0)+O4395</f>
        <v>29</v>
      </c>
      <c r="Q4395" s="44">
        <f t="shared" si="545"/>
        <v>29</v>
      </c>
      <c r="R4395" s="44">
        <f t="shared" si="546"/>
        <v>29</v>
      </c>
      <c r="S4395" s="44">
        <f t="shared" si="547"/>
        <v>29</v>
      </c>
      <c r="T4395" s="156">
        <f t="shared" si="548"/>
        <v>29</v>
      </c>
      <c r="U4395" s="156">
        <f>+VLOOKUP(A4395,Adr!N:O,2,0)</f>
        <v>209</v>
      </c>
      <c r="V4395" s="157">
        <f t="shared" si="549"/>
        <v>146</v>
      </c>
      <c r="W4395" s="158">
        <f>+COUNTIFS(J$44:J4395,J4395,Y$44:Y4395,Y4395)</f>
        <v>3</v>
      </c>
      <c r="X4395" s="159">
        <f t="shared" si="550"/>
        <v>29</v>
      </c>
      <c r="Y4395" s="264" t="str">
        <f t="shared" si="551"/>
        <v>plavecké športy1R-1</v>
      </c>
      <c r="Z4395" s="264" t="str">
        <f>+VLOOKUP(B4395,Odvetvia!B:Q,16,0)</f>
        <v>plavecké športy1</v>
      </c>
    </row>
    <row r="4396" spans="1:26" ht="12.75" x14ac:dyDescent="0.2">
      <c r="A4396" t="s">
        <v>41</v>
      </c>
      <c r="B4396" t="s">
        <v>154</v>
      </c>
      <c r="C4396" t="s">
        <v>406</v>
      </c>
      <c r="D4396" t="s">
        <v>825</v>
      </c>
      <c r="E4396">
        <v>30</v>
      </c>
      <c r="F4396">
        <v>30</v>
      </c>
      <c r="G4396" t="s">
        <v>15255</v>
      </c>
      <c r="H4396" t="s">
        <v>3314</v>
      </c>
      <c r="I4396">
        <v>1</v>
      </c>
      <c r="J4396" t="s">
        <v>1508</v>
      </c>
      <c r="K4396">
        <v>116</v>
      </c>
      <c r="L4396">
        <v>199</v>
      </c>
      <c r="M4396"/>
      <c r="N4396" t="s">
        <v>15271</v>
      </c>
      <c r="O4396" s="44">
        <f t="shared" si="544"/>
        <v>30</v>
      </c>
      <c r="P4396" s="44">
        <f>+VLOOKUP(D4396,Databaza!E$1:G$35,2,0)+O4396</f>
        <v>30</v>
      </c>
      <c r="Q4396" s="44">
        <f t="shared" si="545"/>
        <v>30</v>
      </c>
      <c r="R4396" s="44">
        <f t="shared" si="546"/>
        <v>30</v>
      </c>
      <c r="S4396" s="44">
        <f t="shared" si="547"/>
        <v>30</v>
      </c>
      <c r="T4396" s="156">
        <f t="shared" si="548"/>
        <v>30</v>
      </c>
      <c r="U4396" s="156">
        <f>+VLOOKUP(A4396,Adr!N:O,2,0)</f>
        <v>209</v>
      </c>
      <c r="V4396" s="157">
        <f t="shared" si="549"/>
        <v>146</v>
      </c>
      <c r="W4396" s="158">
        <f>+COUNTIFS(J$44:J4396,J4396,Y$44:Y4396,Y4396)</f>
        <v>2</v>
      </c>
      <c r="X4396" s="159">
        <f t="shared" si="550"/>
        <v>30</v>
      </c>
      <c r="Y4396" s="264" t="str">
        <f t="shared" si="551"/>
        <v>plavecké športy1R-1</v>
      </c>
      <c r="Z4396" s="264" t="str">
        <f>+VLOOKUP(B4396,Odvetvia!B:Q,16,0)</f>
        <v>plavecké športy1</v>
      </c>
    </row>
    <row r="4397" spans="1:26" ht="12.75" x14ac:dyDescent="0.2">
      <c r="A4397" t="s">
        <v>41</v>
      </c>
      <c r="B4397" t="s">
        <v>154</v>
      </c>
      <c r="C4397" t="s">
        <v>406</v>
      </c>
      <c r="D4397" t="s">
        <v>825</v>
      </c>
      <c r="E4397">
        <v>31</v>
      </c>
      <c r="F4397">
        <v>31</v>
      </c>
      <c r="G4397" t="s">
        <v>15272</v>
      </c>
      <c r="H4397" t="s">
        <v>3314</v>
      </c>
      <c r="I4397">
        <v>1</v>
      </c>
      <c r="J4397" t="s">
        <v>15251</v>
      </c>
      <c r="K4397">
        <v>43</v>
      </c>
      <c r="L4397">
        <v>199</v>
      </c>
      <c r="M4397"/>
      <c r="N4397" t="s">
        <v>15273</v>
      </c>
      <c r="O4397" s="44">
        <f t="shared" si="544"/>
        <v>31</v>
      </c>
      <c r="P4397" s="44">
        <f>+VLOOKUP(D4397,Databaza!E$1:G$35,2,0)+O4397</f>
        <v>31</v>
      </c>
      <c r="Q4397" s="44">
        <f t="shared" si="545"/>
        <v>31</v>
      </c>
      <c r="R4397" s="44">
        <f t="shared" si="546"/>
        <v>31</v>
      </c>
      <c r="S4397" s="44">
        <f t="shared" si="547"/>
        <v>31</v>
      </c>
      <c r="T4397" s="156">
        <f t="shared" si="548"/>
        <v>31</v>
      </c>
      <c r="U4397" s="156">
        <f>+VLOOKUP(A4397,Adr!N:O,2,0)</f>
        <v>209</v>
      </c>
      <c r="V4397" s="157">
        <f t="shared" si="549"/>
        <v>146</v>
      </c>
      <c r="W4397" s="158">
        <f>+COUNTIFS(J$44:J4397,J4397,Y$44:Y4397,Y4397)</f>
        <v>2</v>
      </c>
      <c r="X4397" s="159">
        <f t="shared" si="550"/>
        <v>31</v>
      </c>
      <c r="Y4397" s="264" t="str">
        <f t="shared" si="551"/>
        <v>plavecké športy1R-1</v>
      </c>
      <c r="Z4397" s="264" t="str">
        <f>+VLOOKUP(B4397,Odvetvia!B:Q,16,0)</f>
        <v>plavecké športy1</v>
      </c>
    </row>
    <row r="4398" spans="1:26" ht="12.75" x14ac:dyDescent="0.2">
      <c r="A4398" t="s">
        <v>41</v>
      </c>
      <c r="B4398" t="s">
        <v>154</v>
      </c>
      <c r="C4398" t="s">
        <v>406</v>
      </c>
      <c r="D4398" t="s">
        <v>825</v>
      </c>
      <c r="E4398">
        <v>17</v>
      </c>
      <c r="F4398">
        <v>17</v>
      </c>
      <c r="G4398" t="s">
        <v>15225</v>
      </c>
      <c r="H4398" t="s">
        <v>3314</v>
      </c>
      <c r="I4398">
        <v>1</v>
      </c>
      <c r="J4398" t="s">
        <v>1506</v>
      </c>
      <c r="K4398">
        <v>38</v>
      </c>
      <c r="L4398">
        <v>199</v>
      </c>
      <c r="M4398"/>
      <c r="N4398" t="s">
        <v>15240</v>
      </c>
      <c r="O4398" s="44">
        <f t="shared" si="544"/>
        <v>17</v>
      </c>
      <c r="P4398" s="44">
        <f>+VLOOKUP(D4398,Databaza!E$1:G$35,2,0)+O4398</f>
        <v>17</v>
      </c>
      <c r="Q4398" s="44">
        <f t="shared" si="545"/>
        <v>17</v>
      </c>
      <c r="R4398" s="44">
        <f t="shared" si="546"/>
        <v>17</v>
      </c>
      <c r="S4398" s="44">
        <f t="shared" si="547"/>
        <v>17</v>
      </c>
      <c r="T4398" s="156">
        <f t="shared" si="548"/>
        <v>17</v>
      </c>
      <c r="U4398" s="156">
        <f>+VLOOKUP(A4398,Adr!N:O,2,0)</f>
        <v>209</v>
      </c>
      <c r="V4398" s="157">
        <f t="shared" si="549"/>
        <v>146</v>
      </c>
      <c r="W4398" s="158">
        <f>+COUNTIFS(J$44:J4398,J4398,Y$44:Y4398,Y4398)</f>
        <v>4</v>
      </c>
      <c r="X4398" s="159">
        <f t="shared" si="550"/>
        <v>146</v>
      </c>
      <c r="Y4398" s="264" t="str">
        <f t="shared" si="551"/>
        <v>plavecké športy1R-1</v>
      </c>
      <c r="Z4398" s="264" t="str">
        <f>+VLOOKUP(B4398,Odvetvia!B:Q,16,0)</f>
        <v>plavecké športy1</v>
      </c>
    </row>
    <row r="4399" spans="1:26" ht="12.75" x14ac:dyDescent="0.2">
      <c r="A4399" t="s">
        <v>41</v>
      </c>
      <c r="B4399" t="s">
        <v>154</v>
      </c>
      <c r="C4399" t="s">
        <v>406</v>
      </c>
      <c r="D4399" t="s">
        <v>825</v>
      </c>
      <c r="E4399">
        <v>30</v>
      </c>
      <c r="F4399">
        <v>30</v>
      </c>
      <c r="G4399" t="s">
        <v>15274</v>
      </c>
      <c r="H4399" t="s">
        <v>3314</v>
      </c>
      <c r="I4399">
        <v>1</v>
      </c>
      <c r="J4399" t="s">
        <v>5840</v>
      </c>
      <c r="K4399">
        <v>82</v>
      </c>
      <c r="L4399">
        <v>199</v>
      </c>
      <c r="M4399"/>
      <c r="N4399" t="s">
        <v>15275</v>
      </c>
      <c r="O4399" s="44">
        <f t="shared" si="544"/>
        <v>30</v>
      </c>
      <c r="P4399" s="44">
        <f>+VLOOKUP(D4399,Databaza!E$1:G$35,2,0)+O4399</f>
        <v>30</v>
      </c>
      <c r="Q4399" s="44">
        <f t="shared" si="545"/>
        <v>30</v>
      </c>
      <c r="R4399" s="44">
        <f t="shared" si="546"/>
        <v>30</v>
      </c>
      <c r="S4399" s="44">
        <f t="shared" si="547"/>
        <v>30</v>
      </c>
      <c r="T4399" s="156">
        <f t="shared" si="548"/>
        <v>30</v>
      </c>
      <c r="U4399" s="156">
        <f>+VLOOKUP(A4399,Adr!N:O,2,0)</f>
        <v>209</v>
      </c>
      <c r="V4399" s="157">
        <f t="shared" si="549"/>
        <v>146</v>
      </c>
      <c r="W4399" s="158">
        <f>+COUNTIFS(J$44:J4399,J4399,Y$44:Y4399,Y4399)</f>
        <v>4</v>
      </c>
      <c r="X4399" s="159">
        <f t="shared" si="550"/>
        <v>146</v>
      </c>
      <c r="Y4399" s="264" t="str">
        <f t="shared" si="551"/>
        <v>plavecké športy1R-1</v>
      </c>
      <c r="Z4399" s="264" t="str">
        <f>+VLOOKUP(B4399,Odvetvia!B:Q,16,0)</f>
        <v>plavecké športy1</v>
      </c>
    </row>
    <row r="4400" spans="1:26" ht="12.75" x14ac:dyDescent="0.2">
      <c r="A4400" s="834" t="s">
        <v>41</v>
      </c>
      <c r="B4400" s="818" t="s">
        <v>154</v>
      </c>
      <c r="C4400" s="834" t="s">
        <v>405</v>
      </c>
      <c r="D4400" s="834" t="s">
        <v>825</v>
      </c>
      <c r="E4400" s="836">
        <v>7</v>
      </c>
      <c r="F4400" s="835"/>
      <c r="G4400" s="818" t="s">
        <v>10967</v>
      </c>
      <c r="H4400" s="818" t="s">
        <v>3327</v>
      </c>
      <c r="I4400" s="835">
        <v>4</v>
      </c>
      <c r="J4400" s="818" t="s">
        <v>10968</v>
      </c>
      <c r="K4400" s="835">
        <v>20</v>
      </c>
      <c r="L4400" s="835">
        <v>206</v>
      </c>
      <c r="M4400" s="835"/>
      <c r="N4400" s="818" t="s">
        <v>10969</v>
      </c>
      <c r="O4400" s="44">
        <f t="shared" si="544"/>
        <v>7</v>
      </c>
      <c r="P4400" s="44">
        <f>+VLOOKUP(D4400,Databaza!E$1:G$35,2,0)+O4400</f>
        <v>7</v>
      </c>
      <c r="Q4400" s="44">
        <f t="shared" si="545"/>
        <v>12</v>
      </c>
      <c r="R4400" s="44">
        <f t="shared" si="546"/>
        <v>12</v>
      </c>
      <c r="S4400" s="44">
        <f t="shared" si="547"/>
        <v>12</v>
      </c>
      <c r="T4400" s="156">
        <f t="shared" si="548"/>
        <v>12</v>
      </c>
      <c r="U4400" s="156">
        <f>+VLOOKUP(A4400,Adr!N:O,2,0)</f>
        <v>209</v>
      </c>
      <c r="V4400" s="157">
        <f t="shared" si="549"/>
        <v>146</v>
      </c>
      <c r="W4400" s="158">
        <f>+COUNTIFS(J$44:J4400,J4400,Y$44:Y4400,Y4400)</f>
        <v>1</v>
      </c>
      <c r="X4400" s="159">
        <f t="shared" si="550"/>
        <v>12</v>
      </c>
      <c r="Y4400" s="264" t="str">
        <f t="shared" si="551"/>
        <v>plavecké športy1R-2</v>
      </c>
      <c r="Z4400" s="264" t="str">
        <f>+VLOOKUP(B4400,Odvetvia!B:Q,16,0)</f>
        <v>plavecké športy1</v>
      </c>
    </row>
    <row r="4401" spans="1:26" ht="12.75" x14ac:dyDescent="0.2">
      <c r="A4401" s="834" t="s">
        <v>41</v>
      </c>
      <c r="B4401" s="818" t="s">
        <v>154</v>
      </c>
      <c r="C4401" s="834" t="s">
        <v>405</v>
      </c>
      <c r="D4401" s="834" t="s">
        <v>825</v>
      </c>
      <c r="E4401" s="836">
        <v>13</v>
      </c>
      <c r="F4401" s="835"/>
      <c r="G4401" s="818" t="s">
        <v>4542</v>
      </c>
      <c r="H4401" s="818" t="s">
        <v>3314</v>
      </c>
      <c r="I4401" s="835">
        <v>1</v>
      </c>
      <c r="J4401" s="818" t="s">
        <v>11005</v>
      </c>
      <c r="K4401" s="835">
        <v>23</v>
      </c>
      <c r="L4401" s="835">
        <v>206</v>
      </c>
      <c r="M4401" s="835"/>
      <c r="N4401" s="818" t="s">
        <v>11006</v>
      </c>
      <c r="O4401" s="44">
        <f t="shared" si="544"/>
        <v>13</v>
      </c>
      <c r="P4401" s="44">
        <f>+VLOOKUP(D4401,Databaza!E$1:G$35,2,0)+O4401</f>
        <v>13</v>
      </c>
      <c r="Q4401" s="44">
        <f t="shared" si="545"/>
        <v>13</v>
      </c>
      <c r="R4401" s="44">
        <f t="shared" si="546"/>
        <v>13</v>
      </c>
      <c r="S4401" s="44">
        <f t="shared" si="547"/>
        <v>13</v>
      </c>
      <c r="T4401" s="156">
        <f t="shared" si="548"/>
        <v>13</v>
      </c>
      <c r="U4401" s="156">
        <f>+VLOOKUP(A4401,Adr!N:O,2,0)</f>
        <v>209</v>
      </c>
      <c r="V4401" s="157">
        <f t="shared" si="549"/>
        <v>146</v>
      </c>
      <c r="W4401" s="158">
        <f>+COUNTIFS(J$44:J4401,J4401,Y$44:Y4401,Y4401)</f>
        <v>1</v>
      </c>
      <c r="X4401" s="159">
        <f t="shared" si="550"/>
        <v>13</v>
      </c>
      <c r="Y4401" s="264" t="str">
        <f t="shared" si="551"/>
        <v>plavecké športy1R-2</v>
      </c>
      <c r="Z4401" s="264" t="str">
        <f>+VLOOKUP(B4401,Odvetvia!B:Q,16,0)</f>
        <v>plavecké športy1</v>
      </c>
    </row>
    <row r="4402" spans="1:26" ht="12.75" x14ac:dyDescent="0.2">
      <c r="A4402" s="834" t="s">
        <v>41</v>
      </c>
      <c r="B4402" s="818" t="s">
        <v>154</v>
      </c>
      <c r="C4402" s="834" t="s">
        <v>405</v>
      </c>
      <c r="D4402" s="834" t="s">
        <v>832</v>
      </c>
      <c r="E4402" s="836">
        <v>23</v>
      </c>
      <c r="F4402" s="835"/>
      <c r="G4402" s="818" t="s">
        <v>4568</v>
      </c>
      <c r="H4402" s="818" t="s">
        <v>3314</v>
      </c>
      <c r="I4402" s="835">
        <v>1</v>
      </c>
      <c r="J4402" s="818" t="s">
        <v>11007</v>
      </c>
      <c r="K4402" s="835">
        <v>33</v>
      </c>
      <c r="L4402" s="835">
        <v>206</v>
      </c>
      <c r="M4402" s="835"/>
      <c r="N4402" s="818" t="s">
        <v>11008</v>
      </c>
      <c r="O4402" s="44">
        <f t="shared" si="544"/>
        <v>23</v>
      </c>
      <c r="P4402" s="44">
        <f>+VLOOKUP(D4402,Databaza!E$1:G$35,2,0)+O4402</f>
        <v>13</v>
      </c>
      <c r="Q4402" s="44">
        <f t="shared" si="545"/>
        <v>13</v>
      </c>
      <c r="R4402" s="44">
        <f t="shared" si="546"/>
        <v>13</v>
      </c>
      <c r="S4402" s="44">
        <f t="shared" si="547"/>
        <v>13</v>
      </c>
      <c r="T4402" s="156">
        <f t="shared" si="548"/>
        <v>13</v>
      </c>
      <c r="U4402" s="156">
        <f>+VLOOKUP(A4402,Adr!N:O,2,0)</f>
        <v>209</v>
      </c>
      <c r="V4402" s="157">
        <f t="shared" si="549"/>
        <v>146</v>
      </c>
      <c r="W4402" s="158">
        <f>+COUNTIFS(J$44:J4402,J4402,Y$44:Y4402,Y4402)</f>
        <v>1</v>
      </c>
      <c r="X4402" s="159">
        <f t="shared" si="550"/>
        <v>13</v>
      </c>
      <c r="Y4402" s="264" t="str">
        <f t="shared" si="551"/>
        <v>plavecké športy1R-2</v>
      </c>
      <c r="Z4402" s="264" t="str">
        <f>+VLOOKUP(B4402,Odvetvia!B:Q,16,0)</f>
        <v>plavecké športy1</v>
      </c>
    </row>
    <row r="4403" spans="1:26" ht="12.75" x14ac:dyDescent="0.2">
      <c r="A4403" s="834" t="s">
        <v>41</v>
      </c>
      <c r="B4403" s="818" t="s">
        <v>154</v>
      </c>
      <c r="C4403" s="834" t="s">
        <v>405</v>
      </c>
      <c r="D4403" s="834" t="s">
        <v>825</v>
      </c>
      <c r="E4403" s="836">
        <v>15</v>
      </c>
      <c r="F4403" s="835"/>
      <c r="G4403" s="818" t="s">
        <v>4568</v>
      </c>
      <c r="H4403" s="818" t="s">
        <v>3314</v>
      </c>
      <c r="I4403" s="835">
        <v>1</v>
      </c>
      <c r="J4403" s="818" t="s">
        <v>11007</v>
      </c>
      <c r="K4403" s="835">
        <v>25</v>
      </c>
      <c r="L4403" s="835">
        <v>206</v>
      </c>
      <c r="M4403" s="835"/>
      <c r="N4403" s="818" t="s">
        <v>11060</v>
      </c>
      <c r="O4403" s="44">
        <f t="shared" si="544"/>
        <v>15</v>
      </c>
      <c r="P4403" s="44">
        <f>+VLOOKUP(D4403,Databaza!E$1:G$35,2,0)+O4403</f>
        <v>15</v>
      </c>
      <c r="Q4403" s="44">
        <f t="shared" si="545"/>
        <v>15</v>
      </c>
      <c r="R4403" s="44">
        <f t="shared" si="546"/>
        <v>15</v>
      </c>
      <c r="S4403" s="44">
        <f t="shared" si="547"/>
        <v>15</v>
      </c>
      <c r="T4403" s="156">
        <f t="shared" si="548"/>
        <v>15</v>
      </c>
      <c r="U4403" s="156">
        <f>+VLOOKUP(A4403,Adr!N:O,2,0)</f>
        <v>209</v>
      </c>
      <c r="V4403" s="157">
        <f t="shared" si="549"/>
        <v>146</v>
      </c>
      <c r="W4403" s="158">
        <f>+COUNTIFS(J$44:J4403,J4403,Y$44:Y4403,Y4403)</f>
        <v>2</v>
      </c>
      <c r="X4403" s="159">
        <f t="shared" si="550"/>
        <v>15</v>
      </c>
      <c r="Y4403" s="264" t="str">
        <f t="shared" si="551"/>
        <v>plavecké športy1R-2</v>
      </c>
      <c r="Z4403" s="264" t="str">
        <f>+VLOOKUP(B4403,Odvetvia!B:Q,16,0)</f>
        <v>plavecké športy1</v>
      </c>
    </row>
    <row r="4404" spans="1:26" ht="12.75" x14ac:dyDescent="0.2">
      <c r="A4404" s="834" t="s">
        <v>41</v>
      </c>
      <c r="B4404" s="818" t="s">
        <v>154</v>
      </c>
      <c r="C4404" s="834" t="s">
        <v>405</v>
      </c>
      <c r="D4404" s="834" t="s">
        <v>826</v>
      </c>
      <c r="E4404" s="836">
        <v>5</v>
      </c>
      <c r="F4404" s="835"/>
      <c r="G4404" s="818" t="s">
        <v>4568</v>
      </c>
      <c r="H4404" s="818" t="s">
        <v>3314</v>
      </c>
      <c r="I4404" s="835">
        <v>1</v>
      </c>
      <c r="J4404" s="818" t="s">
        <v>11007</v>
      </c>
      <c r="K4404" s="835">
        <v>17</v>
      </c>
      <c r="L4404" s="835">
        <v>43</v>
      </c>
      <c r="M4404" s="835"/>
      <c r="N4404" s="818" t="s">
        <v>11061</v>
      </c>
      <c r="O4404" s="44">
        <f t="shared" si="544"/>
        <v>5</v>
      </c>
      <c r="P4404" s="44">
        <f>+VLOOKUP(D4404,Databaza!E$1:G$35,2,0)+O4404</f>
        <v>15</v>
      </c>
      <c r="Q4404" s="44">
        <f t="shared" si="545"/>
        <v>15</v>
      </c>
      <c r="R4404" s="44">
        <f t="shared" si="546"/>
        <v>15</v>
      </c>
      <c r="S4404" s="44">
        <f t="shared" si="547"/>
        <v>15</v>
      </c>
      <c r="T4404" s="156">
        <f t="shared" si="548"/>
        <v>15</v>
      </c>
      <c r="U4404" s="156">
        <f>+VLOOKUP(A4404,Adr!N:O,2,0)</f>
        <v>209</v>
      </c>
      <c r="V4404" s="157">
        <f t="shared" si="549"/>
        <v>146</v>
      </c>
      <c r="W4404" s="158">
        <f>+COUNTIFS(J$44:J4404,J4404,Y$44:Y4404,Y4404)</f>
        <v>3</v>
      </c>
      <c r="X4404" s="159">
        <f t="shared" si="550"/>
        <v>15</v>
      </c>
      <c r="Y4404" s="264" t="str">
        <f t="shared" si="551"/>
        <v>plavecké športy1R-2</v>
      </c>
      <c r="Z4404" s="264" t="str">
        <f>+VLOOKUP(B4404,Odvetvia!B:Q,16,0)</f>
        <v>plavecké športy1</v>
      </c>
    </row>
    <row r="4405" spans="1:26" ht="12.75" x14ac:dyDescent="0.2">
      <c r="A4405" s="834" t="s">
        <v>41</v>
      </c>
      <c r="B4405" s="818" t="s">
        <v>154</v>
      </c>
      <c r="C4405" s="834" t="s">
        <v>405</v>
      </c>
      <c r="D4405" s="834" t="s">
        <v>826</v>
      </c>
      <c r="E4405" s="836">
        <v>5</v>
      </c>
      <c r="F4405" s="835"/>
      <c r="G4405" s="818" t="s">
        <v>4579</v>
      </c>
      <c r="H4405" s="818" t="s">
        <v>3314</v>
      </c>
      <c r="I4405" s="835">
        <v>1</v>
      </c>
      <c r="J4405" s="818" t="s">
        <v>11062</v>
      </c>
      <c r="K4405" s="835">
        <v>32</v>
      </c>
      <c r="L4405" s="835">
        <v>40</v>
      </c>
      <c r="M4405" s="835"/>
      <c r="N4405" s="818" t="s">
        <v>11063</v>
      </c>
      <c r="O4405" s="44">
        <f t="shared" si="544"/>
        <v>5</v>
      </c>
      <c r="P4405" s="44">
        <f>+VLOOKUP(D4405,Databaza!E$1:G$35,2,0)+O4405</f>
        <v>15</v>
      </c>
      <c r="Q4405" s="44">
        <f t="shared" si="545"/>
        <v>15</v>
      </c>
      <c r="R4405" s="44">
        <f t="shared" si="546"/>
        <v>15</v>
      </c>
      <c r="S4405" s="44">
        <f t="shared" si="547"/>
        <v>15</v>
      </c>
      <c r="T4405" s="156">
        <f t="shared" si="548"/>
        <v>15</v>
      </c>
      <c r="U4405" s="156">
        <f>+VLOOKUP(A4405,Adr!N:O,2,0)</f>
        <v>209</v>
      </c>
      <c r="V4405" s="157">
        <f t="shared" si="549"/>
        <v>146</v>
      </c>
      <c r="W4405" s="158">
        <f>+COUNTIFS(J$44:J4405,J4405,Y$44:Y4405,Y4405)</f>
        <v>1</v>
      </c>
      <c r="X4405" s="159">
        <f t="shared" si="550"/>
        <v>15</v>
      </c>
      <c r="Y4405" s="264" t="str">
        <f t="shared" si="551"/>
        <v>plavecké športy1R-2</v>
      </c>
      <c r="Z4405" s="264" t="str">
        <f>+VLOOKUP(B4405,Odvetvia!B:Q,16,0)</f>
        <v>plavecké športy1</v>
      </c>
    </row>
    <row r="4406" spans="1:26" ht="12.75" x14ac:dyDescent="0.2">
      <c r="A4406" s="834" t="s">
        <v>41</v>
      </c>
      <c r="B4406" s="818" t="s">
        <v>154</v>
      </c>
      <c r="C4406" s="834" t="s">
        <v>405</v>
      </c>
      <c r="D4406" s="834" t="s">
        <v>826</v>
      </c>
      <c r="E4406" s="836">
        <v>5</v>
      </c>
      <c r="F4406" s="835"/>
      <c r="G4406" s="818" t="s">
        <v>4560</v>
      </c>
      <c r="H4406" s="818" t="s">
        <v>3314</v>
      </c>
      <c r="I4406" s="835">
        <v>1</v>
      </c>
      <c r="J4406" s="818" t="s">
        <v>11062</v>
      </c>
      <c r="K4406" s="835">
        <v>22</v>
      </c>
      <c r="L4406" s="835">
        <v>40</v>
      </c>
      <c r="M4406" s="835"/>
      <c r="N4406" s="818" t="s">
        <v>11064</v>
      </c>
      <c r="O4406" s="44">
        <f t="shared" si="544"/>
        <v>5</v>
      </c>
      <c r="P4406" s="44">
        <f>+VLOOKUP(D4406,Databaza!E$1:G$35,2,0)+O4406</f>
        <v>15</v>
      </c>
      <c r="Q4406" s="44">
        <f t="shared" si="545"/>
        <v>15</v>
      </c>
      <c r="R4406" s="44">
        <f t="shared" si="546"/>
        <v>15</v>
      </c>
      <c r="S4406" s="44">
        <f t="shared" si="547"/>
        <v>15</v>
      </c>
      <c r="T4406" s="156">
        <f t="shared" si="548"/>
        <v>15</v>
      </c>
      <c r="U4406" s="156">
        <f>+VLOOKUP(A4406,Adr!N:O,2,0)</f>
        <v>209</v>
      </c>
      <c r="V4406" s="157">
        <f t="shared" si="549"/>
        <v>146</v>
      </c>
      <c r="W4406" s="158">
        <f>+COUNTIFS(J$44:J4406,J4406,Y$44:Y4406,Y4406)</f>
        <v>2</v>
      </c>
      <c r="X4406" s="159">
        <f t="shared" si="550"/>
        <v>15</v>
      </c>
      <c r="Y4406" s="264" t="str">
        <f t="shared" si="551"/>
        <v>plavecké športy1R-2</v>
      </c>
      <c r="Z4406" s="264" t="str">
        <f>+VLOOKUP(B4406,Odvetvia!B:Q,16,0)</f>
        <v>plavecké športy1</v>
      </c>
    </row>
    <row r="4407" spans="1:26" ht="12.75" x14ac:dyDescent="0.2">
      <c r="A4407" s="834" t="s">
        <v>41</v>
      </c>
      <c r="B4407" s="818" t="s">
        <v>154</v>
      </c>
      <c r="C4407" s="834" t="s">
        <v>405</v>
      </c>
      <c r="D4407" s="834" t="s">
        <v>825</v>
      </c>
      <c r="E4407" s="836">
        <v>16</v>
      </c>
      <c r="F4407" s="835"/>
      <c r="G4407" s="818" t="s">
        <v>8789</v>
      </c>
      <c r="H4407" s="818" t="s">
        <v>3314</v>
      </c>
      <c r="I4407" s="835">
        <v>1</v>
      </c>
      <c r="J4407" s="818" t="s">
        <v>11104</v>
      </c>
      <c r="K4407" s="835">
        <v>116</v>
      </c>
      <c r="L4407" s="835">
        <v>206</v>
      </c>
      <c r="M4407" s="835"/>
      <c r="N4407" s="818" t="s">
        <v>11105</v>
      </c>
      <c r="O4407" s="44">
        <f t="shared" si="544"/>
        <v>16</v>
      </c>
      <c r="P4407" s="44">
        <f>+VLOOKUP(D4407,Databaza!E$1:G$35,2,0)+O4407</f>
        <v>16</v>
      </c>
      <c r="Q4407" s="44">
        <f t="shared" si="545"/>
        <v>16</v>
      </c>
      <c r="R4407" s="44">
        <f t="shared" si="546"/>
        <v>16</v>
      </c>
      <c r="S4407" s="44">
        <f t="shared" si="547"/>
        <v>16</v>
      </c>
      <c r="T4407" s="156">
        <f t="shared" si="548"/>
        <v>16</v>
      </c>
      <c r="U4407" s="156">
        <f>+VLOOKUP(A4407,Adr!N:O,2,0)</f>
        <v>209</v>
      </c>
      <c r="V4407" s="157">
        <f t="shared" si="549"/>
        <v>146</v>
      </c>
      <c r="W4407" s="158">
        <f>+COUNTIFS(J$44:J4407,J4407,Y$44:Y4407,Y4407)</f>
        <v>1</v>
      </c>
      <c r="X4407" s="159">
        <f t="shared" si="550"/>
        <v>16</v>
      </c>
      <c r="Y4407" s="264" t="str">
        <f t="shared" si="551"/>
        <v>plavecké športy1R-2</v>
      </c>
      <c r="Z4407" s="264" t="str">
        <f>+VLOOKUP(B4407,Odvetvia!B:Q,16,0)</f>
        <v>plavecké športy1</v>
      </c>
    </row>
    <row r="4408" spans="1:26" ht="12.75" x14ac:dyDescent="0.2">
      <c r="A4408" s="834" t="s">
        <v>41</v>
      </c>
      <c r="B4408" s="818" t="s">
        <v>154</v>
      </c>
      <c r="C4408" s="834" t="s">
        <v>405</v>
      </c>
      <c r="D4408" s="834" t="s">
        <v>825</v>
      </c>
      <c r="E4408" s="836">
        <v>11</v>
      </c>
      <c r="F4408" s="835"/>
      <c r="G4408" s="818" t="s">
        <v>1102</v>
      </c>
      <c r="H4408" s="818" t="s">
        <v>3327</v>
      </c>
      <c r="I4408" s="835">
        <v>1</v>
      </c>
      <c r="J4408" s="818" t="s">
        <v>11106</v>
      </c>
      <c r="K4408" s="835">
        <v>31</v>
      </c>
      <c r="L4408" s="835">
        <v>55</v>
      </c>
      <c r="M4408" s="835"/>
      <c r="N4408" s="818" t="s">
        <v>11107</v>
      </c>
      <c r="O4408" s="44">
        <f t="shared" si="544"/>
        <v>11</v>
      </c>
      <c r="P4408" s="44">
        <f>+VLOOKUP(D4408,Databaza!E$1:G$35,2,0)+O4408</f>
        <v>11</v>
      </c>
      <c r="Q4408" s="44">
        <f t="shared" si="545"/>
        <v>16</v>
      </c>
      <c r="R4408" s="44">
        <f t="shared" si="546"/>
        <v>16</v>
      </c>
      <c r="S4408" s="44">
        <f t="shared" si="547"/>
        <v>16</v>
      </c>
      <c r="T4408" s="156">
        <f t="shared" si="548"/>
        <v>16</v>
      </c>
      <c r="U4408" s="156">
        <f>+VLOOKUP(A4408,Adr!N:O,2,0)</f>
        <v>209</v>
      </c>
      <c r="V4408" s="157">
        <f t="shared" si="549"/>
        <v>146</v>
      </c>
      <c r="W4408" s="158">
        <f>+COUNTIFS(J$44:J4408,J4408,Y$44:Y4408,Y4408)</f>
        <v>1</v>
      </c>
      <c r="X4408" s="159">
        <f t="shared" si="550"/>
        <v>16</v>
      </c>
      <c r="Y4408" s="264" t="str">
        <f t="shared" si="551"/>
        <v>plavecké športy1R-2</v>
      </c>
      <c r="Z4408" s="264" t="str">
        <f>+VLOOKUP(B4408,Odvetvia!B:Q,16,0)</f>
        <v>plavecké športy1</v>
      </c>
    </row>
    <row r="4409" spans="1:26" ht="12.75" x14ac:dyDescent="0.2">
      <c r="A4409" s="834" t="s">
        <v>41</v>
      </c>
      <c r="B4409" s="818" t="s">
        <v>154</v>
      </c>
      <c r="C4409" s="834" t="s">
        <v>405</v>
      </c>
      <c r="D4409" s="834" t="s">
        <v>825</v>
      </c>
      <c r="E4409" s="836">
        <v>17</v>
      </c>
      <c r="F4409" s="835"/>
      <c r="G4409" s="818" t="s">
        <v>11159</v>
      </c>
      <c r="H4409" s="818" t="s">
        <v>3314</v>
      </c>
      <c r="I4409" s="835">
        <v>4</v>
      </c>
      <c r="J4409" s="818" t="s">
        <v>11160</v>
      </c>
      <c r="K4409" s="835">
        <v>20</v>
      </c>
      <c r="L4409" s="835">
        <v>206</v>
      </c>
      <c r="M4409" s="835"/>
      <c r="N4409" s="818" t="s">
        <v>11161</v>
      </c>
      <c r="O4409" s="44">
        <f t="shared" si="544"/>
        <v>17</v>
      </c>
      <c r="P4409" s="44">
        <f>+VLOOKUP(D4409,Databaza!E$1:G$35,2,0)+O4409</f>
        <v>17</v>
      </c>
      <c r="Q4409" s="44">
        <f t="shared" si="545"/>
        <v>17</v>
      </c>
      <c r="R4409" s="44">
        <f t="shared" si="546"/>
        <v>17</v>
      </c>
      <c r="S4409" s="44">
        <f t="shared" si="547"/>
        <v>17</v>
      </c>
      <c r="T4409" s="156">
        <f t="shared" si="548"/>
        <v>17</v>
      </c>
      <c r="U4409" s="156">
        <f>+VLOOKUP(A4409,Adr!N:O,2,0)</f>
        <v>209</v>
      </c>
      <c r="V4409" s="157">
        <f t="shared" si="549"/>
        <v>146</v>
      </c>
      <c r="W4409" s="158">
        <f>+COUNTIFS(J$44:J4409,J4409,Y$44:Y4409,Y4409)</f>
        <v>1</v>
      </c>
      <c r="X4409" s="159">
        <f t="shared" si="550"/>
        <v>17</v>
      </c>
      <c r="Y4409" s="264" t="str">
        <f t="shared" si="551"/>
        <v>plavecké športy1R-2</v>
      </c>
      <c r="Z4409" s="264" t="str">
        <f>+VLOOKUP(B4409,Odvetvia!B:Q,16,0)</f>
        <v>plavecké športy1</v>
      </c>
    </row>
    <row r="4410" spans="1:26" ht="12.75" x14ac:dyDescent="0.2">
      <c r="A4410" s="834" t="s">
        <v>41</v>
      </c>
      <c r="B4410" s="818" t="s">
        <v>154</v>
      </c>
      <c r="C4410" s="834" t="s">
        <v>405</v>
      </c>
      <c r="D4410" s="834" t="s">
        <v>825</v>
      </c>
      <c r="E4410" s="836">
        <v>18</v>
      </c>
      <c r="F4410" s="835"/>
      <c r="G4410" s="818" t="s">
        <v>11220</v>
      </c>
      <c r="H4410" s="818" t="s">
        <v>3314</v>
      </c>
      <c r="I4410" s="835">
        <v>4</v>
      </c>
      <c r="J4410" s="818" t="s">
        <v>11221</v>
      </c>
      <c r="K4410" s="835">
        <v>33</v>
      </c>
      <c r="L4410" s="835">
        <v>206</v>
      </c>
      <c r="M4410" s="835"/>
      <c r="N4410" s="818" t="s">
        <v>11222</v>
      </c>
      <c r="O4410" s="44">
        <f t="shared" si="544"/>
        <v>18</v>
      </c>
      <c r="P4410" s="44">
        <f>+VLOOKUP(D4410,Databaza!E$1:G$35,2,0)+O4410</f>
        <v>18</v>
      </c>
      <c r="Q4410" s="44">
        <f t="shared" si="545"/>
        <v>18</v>
      </c>
      <c r="R4410" s="44">
        <f t="shared" si="546"/>
        <v>18</v>
      </c>
      <c r="S4410" s="44">
        <f t="shared" si="547"/>
        <v>18</v>
      </c>
      <c r="T4410" s="156">
        <f t="shared" si="548"/>
        <v>18</v>
      </c>
      <c r="U4410" s="156">
        <f>+VLOOKUP(A4410,Adr!N:O,2,0)</f>
        <v>209</v>
      </c>
      <c r="V4410" s="157">
        <f t="shared" si="549"/>
        <v>146</v>
      </c>
      <c r="W4410" s="158">
        <f>+COUNTIFS(J$44:J4410,J4410,Y$44:Y4410,Y4410)</f>
        <v>1</v>
      </c>
      <c r="X4410" s="159">
        <f t="shared" si="550"/>
        <v>18</v>
      </c>
      <c r="Y4410" s="264" t="str">
        <f t="shared" si="551"/>
        <v>plavecké športy1R-2</v>
      </c>
      <c r="Z4410" s="264" t="str">
        <f>+VLOOKUP(B4410,Odvetvia!B:Q,16,0)</f>
        <v>plavecké športy1</v>
      </c>
    </row>
    <row r="4411" spans="1:26" ht="12.75" x14ac:dyDescent="0.2">
      <c r="A4411" s="834" t="s">
        <v>41</v>
      </c>
      <c r="B4411" s="818" t="s">
        <v>154</v>
      </c>
      <c r="C4411" s="834" t="s">
        <v>405</v>
      </c>
      <c r="D4411" s="834" t="s">
        <v>825</v>
      </c>
      <c r="E4411" s="836">
        <v>18</v>
      </c>
      <c r="F4411" s="835"/>
      <c r="G4411" s="818" t="s">
        <v>8789</v>
      </c>
      <c r="H4411" s="818" t="s">
        <v>3314</v>
      </c>
      <c r="I4411" s="835">
        <v>1</v>
      </c>
      <c r="J4411" s="818" t="s">
        <v>11223</v>
      </c>
      <c r="K4411" s="835">
        <v>107</v>
      </c>
      <c r="L4411" s="835">
        <v>206</v>
      </c>
      <c r="M4411" s="835"/>
      <c r="N4411" s="818" t="s">
        <v>11224</v>
      </c>
      <c r="O4411" s="44">
        <f t="shared" si="544"/>
        <v>18</v>
      </c>
      <c r="P4411" s="44">
        <f>+VLOOKUP(D4411,Databaza!E$1:G$35,2,0)+O4411</f>
        <v>18</v>
      </c>
      <c r="Q4411" s="44">
        <f t="shared" si="545"/>
        <v>18</v>
      </c>
      <c r="R4411" s="44">
        <f t="shared" si="546"/>
        <v>18</v>
      </c>
      <c r="S4411" s="44">
        <f t="shared" si="547"/>
        <v>18</v>
      </c>
      <c r="T4411" s="156">
        <f t="shared" si="548"/>
        <v>18</v>
      </c>
      <c r="U4411" s="156">
        <f>+VLOOKUP(A4411,Adr!N:O,2,0)</f>
        <v>209</v>
      </c>
      <c r="V4411" s="157">
        <f t="shared" si="549"/>
        <v>146</v>
      </c>
      <c r="W4411" s="158">
        <f>+COUNTIFS(J$44:J4411,J4411,Y$44:Y4411,Y4411)</f>
        <v>1</v>
      </c>
      <c r="X4411" s="159">
        <f t="shared" si="550"/>
        <v>18</v>
      </c>
      <c r="Y4411" s="264" t="str">
        <f t="shared" si="551"/>
        <v>plavecké športy1R-2</v>
      </c>
      <c r="Z4411" s="264" t="str">
        <f>+VLOOKUP(B4411,Odvetvia!B:Q,16,0)</f>
        <v>plavecké športy1</v>
      </c>
    </row>
    <row r="4412" spans="1:26" ht="12.75" x14ac:dyDescent="0.2">
      <c r="A4412" s="834" t="s">
        <v>41</v>
      </c>
      <c r="B4412" s="818" t="s">
        <v>154</v>
      </c>
      <c r="C4412" s="834" t="s">
        <v>405</v>
      </c>
      <c r="D4412" s="834" t="s">
        <v>826</v>
      </c>
      <c r="E4412" s="836">
        <v>8</v>
      </c>
      <c r="F4412" s="835"/>
      <c r="G4412" s="818" t="s">
        <v>4542</v>
      </c>
      <c r="H4412" s="818" t="s">
        <v>3314</v>
      </c>
      <c r="I4412" s="835">
        <v>1</v>
      </c>
      <c r="J4412" s="818" t="s">
        <v>11005</v>
      </c>
      <c r="K4412" s="835">
        <v>19</v>
      </c>
      <c r="L4412" s="835">
        <v>43</v>
      </c>
      <c r="M4412" s="835"/>
      <c r="N4412" s="818" t="s">
        <v>11225</v>
      </c>
      <c r="O4412" s="44">
        <f t="shared" si="544"/>
        <v>8</v>
      </c>
      <c r="P4412" s="44">
        <f>+VLOOKUP(D4412,Databaza!E$1:G$35,2,0)+O4412</f>
        <v>18</v>
      </c>
      <c r="Q4412" s="44">
        <f t="shared" si="545"/>
        <v>18</v>
      </c>
      <c r="R4412" s="44">
        <f t="shared" si="546"/>
        <v>18</v>
      </c>
      <c r="S4412" s="44">
        <f t="shared" si="547"/>
        <v>18</v>
      </c>
      <c r="T4412" s="156">
        <f t="shared" si="548"/>
        <v>18</v>
      </c>
      <c r="U4412" s="156">
        <f>+VLOOKUP(A4412,Adr!N:O,2,0)</f>
        <v>209</v>
      </c>
      <c r="V4412" s="157">
        <f t="shared" si="549"/>
        <v>146</v>
      </c>
      <c r="W4412" s="158">
        <f>+COUNTIFS(J$44:J4412,J4412,Y$44:Y4412,Y4412)</f>
        <v>2</v>
      </c>
      <c r="X4412" s="159">
        <f t="shared" si="550"/>
        <v>18</v>
      </c>
      <c r="Y4412" s="264" t="str">
        <f t="shared" si="551"/>
        <v>plavecké športy1R-2</v>
      </c>
      <c r="Z4412" s="264" t="str">
        <f>+VLOOKUP(B4412,Odvetvia!B:Q,16,0)</f>
        <v>plavecké športy1</v>
      </c>
    </row>
    <row r="4413" spans="1:26" ht="12.75" x14ac:dyDescent="0.2">
      <c r="A4413" s="834" t="s">
        <v>41</v>
      </c>
      <c r="B4413" s="818" t="s">
        <v>154</v>
      </c>
      <c r="C4413" s="834" t="s">
        <v>405</v>
      </c>
      <c r="D4413" s="834" t="s">
        <v>826</v>
      </c>
      <c r="E4413" s="836">
        <v>8</v>
      </c>
      <c r="F4413" s="835"/>
      <c r="G4413" s="818" t="s">
        <v>4579</v>
      </c>
      <c r="H4413" s="818" t="s">
        <v>3314</v>
      </c>
      <c r="I4413" s="835">
        <v>1</v>
      </c>
      <c r="J4413" s="818" t="s">
        <v>11062</v>
      </c>
      <c r="K4413" s="835">
        <v>32</v>
      </c>
      <c r="L4413" s="835">
        <v>43</v>
      </c>
      <c r="M4413" s="835"/>
      <c r="N4413" s="818" t="s">
        <v>11226</v>
      </c>
      <c r="O4413" s="44">
        <f t="shared" si="544"/>
        <v>8</v>
      </c>
      <c r="P4413" s="44">
        <f>+VLOOKUP(D4413,Databaza!E$1:G$35,2,0)+O4413</f>
        <v>18</v>
      </c>
      <c r="Q4413" s="44">
        <f t="shared" si="545"/>
        <v>18</v>
      </c>
      <c r="R4413" s="44">
        <f t="shared" si="546"/>
        <v>18</v>
      </c>
      <c r="S4413" s="44">
        <f t="shared" si="547"/>
        <v>18</v>
      </c>
      <c r="T4413" s="156">
        <f t="shared" si="548"/>
        <v>18</v>
      </c>
      <c r="U4413" s="156">
        <f>+VLOOKUP(A4413,Adr!N:O,2,0)</f>
        <v>209</v>
      </c>
      <c r="V4413" s="157">
        <f t="shared" si="549"/>
        <v>146</v>
      </c>
      <c r="W4413" s="158">
        <f>+COUNTIFS(J$44:J4413,J4413,Y$44:Y4413,Y4413)</f>
        <v>3</v>
      </c>
      <c r="X4413" s="159">
        <f t="shared" si="550"/>
        <v>18</v>
      </c>
      <c r="Y4413" s="264" t="str">
        <f t="shared" si="551"/>
        <v>plavecké športy1R-2</v>
      </c>
      <c r="Z4413" s="264" t="str">
        <f>+VLOOKUP(B4413,Odvetvia!B:Q,16,0)</f>
        <v>plavecké športy1</v>
      </c>
    </row>
    <row r="4414" spans="1:26" ht="12.75" x14ac:dyDescent="0.2">
      <c r="A4414" s="834" t="s">
        <v>41</v>
      </c>
      <c r="B4414" s="818" t="s">
        <v>154</v>
      </c>
      <c r="C4414" s="834" t="s">
        <v>405</v>
      </c>
      <c r="D4414" s="834" t="s">
        <v>826</v>
      </c>
      <c r="E4414" s="836">
        <v>8</v>
      </c>
      <c r="F4414" s="835"/>
      <c r="G4414" s="818" t="s">
        <v>4560</v>
      </c>
      <c r="H4414" s="818" t="s">
        <v>3314</v>
      </c>
      <c r="I4414" s="835">
        <v>1</v>
      </c>
      <c r="J4414" s="818" t="s">
        <v>11227</v>
      </c>
      <c r="K4414" s="835">
        <v>22</v>
      </c>
      <c r="L4414" s="835">
        <v>40</v>
      </c>
      <c r="M4414" s="835"/>
      <c r="N4414" s="818" t="s">
        <v>11064</v>
      </c>
      <c r="O4414" s="44">
        <f t="shared" si="544"/>
        <v>8</v>
      </c>
      <c r="P4414" s="44">
        <f>+VLOOKUP(D4414,Databaza!E$1:G$35,2,0)+O4414</f>
        <v>18</v>
      </c>
      <c r="Q4414" s="44">
        <f t="shared" si="545"/>
        <v>18</v>
      </c>
      <c r="R4414" s="44">
        <f t="shared" si="546"/>
        <v>18</v>
      </c>
      <c r="S4414" s="44">
        <f t="shared" si="547"/>
        <v>18</v>
      </c>
      <c r="T4414" s="156">
        <f t="shared" si="548"/>
        <v>18</v>
      </c>
      <c r="U4414" s="156">
        <f>+VLOOKUP(A4414,Adr!N:O,2,0)</f>
        <v>209</v>
      </c>
      <c r="V4414" s="157">
        <f t="shared" si="549"/>
        <v>146</v>
      </c>
      <c r="W4414" s="158">
        <f>+COUNTIFS(J$44:J4414,J4414,Y$44:Y4414,Y4414)</f>
        <v>1</v>
      </c>
      <c r="X4414" s="159">
        <f t="shared" si="550"/>
        <v>18</v>
      </c>
      <c r="Y4414" s="264" t="str">
        <f t="shared" si="551"/>
        <v>plavecké športy1R-2</v>
      </c>
      <c r="Z4414" s="264" t="str">
        <f>+VLOOKUP(B4414,Odvetvia!B:Q,16,0)</f>
        <v>plavecké športy1</v>
      </c>
    </row>
    <row r="4415" spans="1:26" ht="12.75" x14ac:dyDescent="0.2">
      <c r="A4415" s="834" t="s">
        <v>41</v>
      </c>
      <c r="B4415" s="818" t="s">
        <v>154</v>
      </c>
      <c r="C4415" s="834" t="s">
        <v>405</v>
      </c>
      <c r="D4415" s="834" t="s">
        <v>826</v>
      </c>
      <c r="E4415" s="836">
        <v>8</v>
      </c>
      <c r="F4415" s="835"/>
      <c r="G4415" s="818" t="s">
        <v>4542</v>
      </c>
      <c r="H4415" s="818" t="s">
        <v>3314</v>
      </c>
      <c r="I4415" s="835">
        <v>1</v>
      </c>
      <c r="J4415" s="818" t="s">
        <v>11005</v>
      </c>
      <c r="K4415" s="835">
        <v>14</v>
      </c>
      <c r="L4415" s="835">
        <v>40</v>
      </c>
      <c r="M4415" s="835"/>
      <c r="N4415" s="818" t="s">
        <v>11228</v>
      </c>
      <c r="O4415" s="44">
        <f t="shared" si="544"/>
        <v>8</v>
      </c>
      <c r="P4415" s="44">
        <f>+VLOOKUP(D4415,Databaza!E$1:G$35,2,0)+O4415</f>
        <v>18</v>
      </c>
      <c r="Q4415" s="44">
        <f t="shared" si="545"/>
        <v>18</v>
      </c>
      <c r="R4415" s="44">
        <f t="shared" si="546"/>
        <v>18</v>
      </c>
      <c r="S4415" s="44">
        <f t="shared" si="547"/>
        <v>18</v>
      </c>
      <c r="T4415" s="156">
        <f t="shared" si="548"/>
        <v>18</v>
      </c>
      <c r="U4415" s="156">
        <f>+VLOOKUP(A4415,Adr!N:O,2,0)</f>
        <v>209</v>
      </c>
      <c r="V4415" s="157">
        <f t="shared" si="549"/>
        <v>146</v>
      </c>
      <c r="W4415" s="158">
        <f>+COUNTIFS(J$44:J4415,J4415,Y$44:Y4415,Y4415)</f>
        <v>3</v>
      </c>
      <c r="X4415" s="159">
        <f t="shared" si="550"/>
        <v>18</v>
      </c>
      <c r="Y4415" s="264" t="str">
        <f t="shared" si="551"/>
        <v>plavecké športy1R-2</v>
      </c>
      <c r="Z4415" s="264" t="str">
        <f>+VLOOKUP(B4415,Odvetvia!B:Q,16,0)</f>
        <v>plavecké športy1</v>
      </c>
    </row>
    <row r="4416" spans="1:26" ht="12.75" x14ac:dyDescent="0.2">
      <c r="A4416" s="834" t="s">
        <v>41</v>
      </c>
      <c r="B4416" s="818" t="s">
        <v>154</v>
      </c>
      <c r="C4416" s="834" t="s">
        <v>405</v>
      </c>
      <c r="D4416" s="834" t="s">
        <v>826</v>
      </c>
      <c r="E4416" s="836">
        <v>9</v>
      </c>
      <c r="F4416" s="835"/>
      <c r="G4416" s="818" t="s">
        <v>4560</v>
      </c>
      <c r="H4416" s="818" t="s">
        <v>3314</v>
      </c>
      <c r="I4416" s="835">
        <v>1</v>
      </c>
      <c r="J4416" s="818" t="s">
        <v>11276</v>
      </c>
      <c r="K4416" s="835">
        <v>21</v>
      </c>
      <c r="L4416" s="835">
        <v>43</v>
      </c>
      <c r="M4416" s="835"/>
      <c r="N4416" s="818" t="s">
        <v>11277</v>
      </c>
      <c r="O4416" s="44">
        <f t="shared" si="544"/>
        <v>9</v>
      </c>
      <c r="P4416" s="44">
        <f>+VLOOKUP(D4416,Databaza!E$1:G$35,2,0)+O4416</f>
        <v>19</v>
      </c>
      <c r="Q4416" s="44">
        <f t="shared" si="545"/>
        <v>19</v>
      </c>
      <c r="R4416" s="44">
        <f t="shared" si="546"/>
        <v>19</v>
      </c>
      <c r="S4416" s="44">
        <f t="shared" si="547"/>
        <v>19</v>
      </c>
      <c r="T4416" s="156">
        <f t="shared" si="548"/>
        <v>19</v>
      </c>
      <c r="U4416" s="156">
        <f>+VLOOKUP(A4416,Adr!N:O,2,0)</f>
        <v>209</v>
      </c>
      <c r="V4416" s="157">
        <f t="shared" si="549"/>
        <v>146</v>
      </c>
      <c r="W4416" s="158">
        <f>+COUNTIFS(J$44:J4416,J4416,Y$44:Y4416,Y4416)</f>
        <v>1</v>
      </c>
      <c r="X4416" s="159">
        <f t="shared" si="550"/>
        <v>19</v>
      </c>
      <c r="Y4416" s="264" t="str">
        <f t="shared" si="551"/>
        <v>plavecké športy1R-2</v>
      </c>
      <c r="Z4416" s="264" t="str">
        <f>+VLOOKUP(B4416,Odvetvia!B:Q,16,0)</f>
        <v>plavecké športy1</v>
      </c>
    </row>
    <row r="4417" spans="1:26" ht="12.75" x14ac:dyDescent="0.2">
      <c r="A4417" s="834" t="s">
        <v>41</v>
      </c>
      <c r="B4417" s="818" t="s">
        <v>154</v>
      </c>
      <c r="C4417" s="834" t="s">
        <v>405</v>
      </c>
      <c r="D4417" s="834" t="s">
        <v>826</v>
      </c>
      <c r="E4417" s="836">
        <v>9</v>
      </c>
      <c r="F4417" s="835"/>
      <c r="G4417" s="818" t="s">
        <v>11278</v>
      </c>
      <c r="H4417" s="818" t="s">
        <v>3314</v>
      </c>
      <c r="I4417" s="835">
        <v>4</v>
      </c>
      <c r="J4417" s="818" t="s">
        <v>11279</v>
      </c>
      <c r="K4417" s="835">
        <v>10</v>
      </c>
      <c r="L4417" s="835">
        <v>43</v>
      </c>
      <c r="M4417" s="835"/>
      <c r="N4417" s="818" t="s">
        <v>11280</v>
      </c>
      <c r="O4417" s="44">
        <f t="shared" si="544"/>
        <v>9</v>
      </c>
      <c r="P4417" s="44">
        <f>+VLOOKUP(D4417,Databaza!E$1:G$35,2,0)+O4417</f>
        <v>19</v>
      </c>
      <c r="Q4417" s="44">
        <f t="shared" si="545"/>
        <v>19</v>
      </c>
      <c r="R4417" s="44">
        <f t="shared" si="546"/>
        <v>19</v>
      </c>
      <c r="S4417" s="44">
        <f t="shared" si="547"/>
        <v>19</v>
      </c>
      <c r="T4417" s="156">
        <f t="shared" si="548"/>
        <v>19</v>
      </c>
      <c r="U4417" s="156">
        <f>+VLOOKUP(A4417,Adr!N:O,2,0)</f>
        <v>209</v>
      </c>
      <c r="V4417" s="157">
        <f t="shared" si="549"/>
        <v>146</v>
      </c>
      <c r="W4417" s="158">
        <f>+COUNTIFS(J$44:J4417,J4417,Y$44:Y4417,Y4417)</f>
        <v>1</v>
      </c>
      <c r="X4417" s="159">
        <f t="shared" si="550"/>
        <v>19</v>
      </c>
      <c r="Y4417" s="264" t="str">
        <f t="shared" si="551"/>
        <v>plavecké športy1R-2</v>
      </c>
      <c r="Z4417" s="264" t="str">
        <f>+VLOOKUP(B4417,Odvetvia!B:Q,16,0)</f>
        <v>plavecké športy1</v>
      </c>
    </row>
    <row r="4418" spans="1:26" ht="12.75" x14ac:dyDescent="0.2">
      <c r="A4418" s="834" t="s">
        <v>41</v>
      </c>
      <c r="B4418" s="818" t="s">
        <v>154</v>
      </c>
      <c r="C4418" s="834" t="s">
        <v>405</v>
      </c>
      <c r="D4418" s="834" t="s">
        <v>826</v>
      </c>
      <c r="E4418" s="836">
        <v>10</v>
      </c>
      <c r="F4418" s="835"/>
      <c r="G4418" s="818" t="s">
        <v>8791</v>
      </c>
      <c r="H4418" s="818" t="s">
        <v>3314</v>
      </c>
      <c r="I4418" s="835">
        <v>1</v>
      </c>
      <c r="J4418" s="818" t="s">
        <v>11223</v>
      </c>
      <c r="K4418" s="835">
        <v>42</v>
      </c>
      <c r="L4418" s="835">
        <v>43</v>
      </c>
      <c r="M4418" s="835"/>
      <c r="N4418" s="818" t="s">
        <v>11325</v>
      </c>
      <c r="O4418" s="44">
        <f t="shared" ref="O4418:O4481" si="552">+IF(AND(E4418&lt;&gt;0,F4418&lt;&gt;0),(E4418+F4418)/2,MAX(E4418:F4418))</f>
        <v>10</v>
      </c>
      <c r="P4418" s="44">
        <f>+VLOOKUP(D4418,Databaza!E$1:G$35,2,0)+O4418</f>
        <v>20</v>
      </c>
      <c r="Q4418" s="44">
        <f t="shared" ref="Q4418:Q4481" si="553">+IF(H4418="olympijská",P4418,P4418+5)</f>
        <v>20</v>
      </c>
      <c r="R4418" s="44">
        <f t="shared" ref="R4418:R4481" si="554">+IF(M4418&gt;0,Q4418+10,Q4418)</f>
        <v>20</v>
      </c>
      <c r="S4418" s="44">
        <f t="shared" ref="S4418:S4481" si="555">+IF(AND(D4418="SME",K4418&lt;8),V4418,IF(AND(K4418&lt;8,D4418&lt;&gt;"OH",D4418&lt;&gt;"ZOH",D4418&lt;&gt;"OH/ZOH",D4418&lt;&gt;"SHNŠ"),R4418+10,R4418))</f>
        <v>20</v>
      </c>
      <c r="T4418" s="156">
        <f t="shared" ref="T4418:T4481" si="556">+MIN(S4418,V4418)</f>
        <v>20</v>
      </c>
      <c r="U4418" s="156">
        <f>+VLOOKUP(A4418,Adr!N:O,2,0)</f>
        <v>209</v>
      </c>
      <c r="V4418" s="157">
        <f t="shared" ref="V4418:V4481" si="557">+MIN(INT(MIN(U4418,100)+4.5*SQRT(MAX(U4418-100,0))),U4418)</f>
        <v>146</v>
      </c>
      <c r="W4418" s="158">
        <f>+COUNTIFS(J$44:J4418,J4418,Y$44:Y4418,Y4418)</f>
        <v>2</v>
      </c>
      <c r="X4418" s="159">
        <f t="shared" ref="X4418:X4481" si="558">+IF(W4418&lt;4,T4418,V4418)</f>
        <v>20</v>
      </c>
      <c r="Y4418" s="264" t="str">
        <f t="shared" ref="Y4418:Y4481" si="559">+Z4418&amp;C4418</f>
        <v>plavecké športy1R-2</v>
      </c>
      <c r="Z4418" s="264" t="str">
        <f>+VLOOKUP(B4418,Odvetvia!B:Q,16,0)</f>
        <v>plavecké športy1</v>
      </c>
    </row>
    <row r="4419" spans="1:26" ht="12.75" x14ac:dyDescent="0.2">
      <c r="A4419" s="834" t="s">
        <v>41</v>
      </c>
      <c r="B4419" s="818" t="s">
        <v>154</v>
      </c>
      <c r="C4419" s="834" t="s">
        <v>405</v>
      </c>
      <c r="D4419" s="834" t="s">
        <v>826</v>
      </c>
      <c r="E4419" s="836">
        <v>10</v>
      </c>
      <c r="F4419" s="835"/>
      <c r="G4419" s="818" t="s">
        <v>8789</v>
      </c>
      <c r="H4419" s="818" t="s">
        <v>3314</v>
      </c>
      <c r="I4419" s="835">
        <v>1</v>
      </c>
      <c r="J4419" s="818" t="s">
        <v>11223</v>
      </c>
      <c r="K4419" s="835">
        <v>40</v>
      </c>
      <c r="L4419" s="835">
        <v>43</v>
      </c>
      <c r="M4419" s="835"/>
      <c r="N4419" s="818" t="s">
        <v>11326</v>
      </c>
      <c r="O4419" s="44">
        <f t="shared" si="552"/>
        <v>10</v>
      </c>
      <c r="P4419" s="44">
        <f>+VLOOKUP(D4419,Databaza!E$1:G$35,2,0)+O4419</f>
        <v>20</v>
      </c>
      <c r="Q4419" s="44">
        <f t="shared" si="553"/>
        <v>20</v>
      </c>
      <c r="R4419" s="44">
        <f t="shared" si="554"/>
        <v>20</v>
      </c>
      <c r="S4419" s="44">
        <f t="shared" si="555"/>
        <v>20</v>
      </c>
      <c r="T4419" s="156">
        <f t="shared" si="556"/>
        <v>20</v>
      </c>
      <c r="U4419" s="156">
        <f>+VLOOKUP(A4419,Adr!N:O,2,0)</f>
        <v>209</v>
      </c>
      <c r="V4419" s="157">
        <f t="shared" si="557"/>
        <v>146</v>
      </c>
      <c r="W4419" s="158">
        <f>+COUNTIFS(J$44:J4419,J4419,Y$44:Y4419,Y4419)</f>
        <v>3</v>
      </c>
      <c r="X4419" s="159">
        <f t="shared" si="558"/>
        <v>20</v>
      </c>
      <c r="Y4419" s="264" t="str">
        <f t="shared" si="559"/>
        <v>plavecké športy1R-2</v>
      </c>
      <c r="Z4419" s="264" t="str">
        <f>+VLOOKUP(B4419,Odvetvia!B:Q,16,0)</f>
        <v>plavecké športy1</v>
      </c>
    </row>
    <row r="4420" spans="1:26" ht="12.75" x14ac:dyDescent="0.2">
      <c r="A4420" s="834" t="s">
        <v>41</v>
      </c>
      <c r="B4420" s="818" t="s">
        <v>154</v>
      </c>
      <c r="C4420" s="834" t="s">
        <v>405</v>
      </c>
      <c r="D4420" s="834" t="s">
        <v>826</v>
      </c>
      <c r="E4420" s="836">
        <v>10</v>
      </c>
      <c r="F4420" s="835"/>
      <c r="G4420" s="818" t="s">
        <v>8789</v>
      </c>
      <c r="H4420" s="818" t="s">
        <v>3314</v>
      </c>
      <c r="I4420" s="835">
        <v>1</v>
      </c>
      <c r="J4420" s="818" t="s">
        <v>11104</v>
      </c>
      <c r="K4420" s="835">
        <v>57</v>
      </c>
      <c r="L4420" s="835">
        <v>40</v>
      </c>
      <c r="M4420" s="835"/>
      <c r="N4420" s="818" t="s">
        <v>11327</v>
      </c>
      <c r="O4420" s="44">
        <f t="shared" si="552"/>
        <v>10</v>
      </c>
      <c r="P4420" s="44">
        <f>+VLOOKUP(D4420,Databaza!E$1:G$35,2,0)+O4420</f>
        <v>20</v>
      </c>
      <c r="Q4420" s="44">
        <f t="shared" si="553"/>
        <v>20</v>
      </c>
      <c r="R4420" s="44">
        <f t="shared" si="554"/>
        <v>20</v>
      </c>
      <c r="S4420" s="44">
        <f t="shared" si="555"/>
        <v>20</v>
      </c>
      <c r="T4420" s="156">
        <f t="shared" si="556"/>
        <v>20</v>
      </c>
      <c r="U4420" s="156">
        <f>+VLOOKUP(A4420,Adr!N:O,2,0)</f>
        <v>209</v>
      </c>
      <c r="V4420" s="157">
        <f t="shared" si="557"/>
        <v>146</v>
      </c>
      <c r="W4420" s="158">
        <f>+COUNTIFS(J$44:J4420,J4420,Y$44:Y4420,Y4420)</f>
        <v>2</v>
      </c>
      <c r="X4420" s="159">
        <f t="shared" si="558"/>
        <v>20</v>
      </c>
      <c r="Y4420" s="264" t="str">
        <f t="shared" si="559"/>
        <v>plavecké športy1R-2</v>
      </c>
      <c r="Z4420" s="264" t="str">
        <f>+VLOOKUP(B4420,Odvetvia!B:Q,16,0)</f>
        <v>plavecké športy1</v>
      </c>
    </row>
    <row r="4421" spans="1:26" ht="12.75" x14ac:dyDescent="0.2">
      <c r="A4421" s="834" t="s">
        <v>41</v>
      </c>
      <c r="B4421" s="818" t="s">
        <v>154</v>
      </c>
      <c r="C4421" s="834" t="s">
        <v>405</v>
      </c>
      <c r="D4421" s="834" t="s">
        <v>825</v>
      </c>
      <c r="E4421" s="836">
        <v>21</v>
      </c>
      <c r="F4421" s="835"/>
      <c r="G4421" s="818" t="s">
        <v>4560</v>
      </c>
      <c r="H4421" s="818" t="s">
        <v>3314</v>
      </c>
      <c r="I4421" s="835">
        <v>1</v>
      </c>
      <c r="J4421" s="818" t="s">
        <v>1505</v>
      </c>
      <c r="K4421" s="835">
        <v>29</v>
      </c>
      <c r="L4421" s="835">
        <v>206</v>
      </c>
      <c r="M4421" s="835"/>
      <c r="N4421" s="818" t="s">
        <v>11368</v>
      </c>
      <c r="O4421" s="44">
        <f t="shared" si="552"/>
        <v>21</v>
      </c>
      <c r="P4421" s="44">
        <f>+VLOOKUP(D4421,Databaza!E$1:G$35,2,0)+O4421</f>
        <v>21</v>
      </c>
      <c r="Q4421" s="44">
        <f t="shared" si="553"/>
        <v>21</v>
      </c>
      <c r="R4421" s="44">
        <f t="shared" si="554"/>
        <v>21</v>
      </c>
      <c r="S4421" s="44">
        <f t="shared" si="555"/>
        <v>21</v>
      </c>
      <c r="T4421" s="156">
        <f t="shared" si="556"/>
        <v>21</v>
      </c>
      <c r="U4421" s="156">
        <f>+VLOOKUP(A4421,Adr!N:O,2,0)</f>
        <v>209</v>
      </c>
      <c r="V4421" s="157">
        <f t="shared" si="557"/>
        <v>146</v>
      </c>
      <c r="W4421" s="158">
        <f>+COUNTIFS(J$44:J4421,J4421,Y$44:Y4421,Y4421)</f>
        <v>1</v>
      </c>
      <c r="X4421" s="159">
        <f t="shared" si="558"/>
        <v>21</v>
      </c>
      <c r="Y4421" s="264" t="str">
        <f t="shared" si="559"/>
        <v>plavecké športy1R-2</v>
      </c>
      <c r="Z4421" s="264" t="str">
        <f>+VLOOKUP(B4421,Odvetvia!B:Q,16,0)</f>
        <v>plavecké športy1</v>
      </c>
    </row>
    <row r="4422" spans="1:26" ht="12.75" x14ac:dyDescent="0.2">
      <c r="A4422" s="834" t="s">
        <v>41</v>
      </c>
      <c r="B4422" s="818" t="s">
        <v>154</v>
      </c>
      <c r="C4422" s="834" t="s">
        <v>405</v>
      </c>
      <c r="D4422" s="834" t="s">
        <v>825</v>
      </c>
      <c r="E4422" s="836">
        <v>21</v>
      </c>
      <c r="F4422" s="835"/>
      <c r="G4422" s="818" t="s">
        <v>8791</v>
      </c>
      <c r="H4422" s="818" t="s">
        <v>3314</v>
      </c>
      <c r="I4422" s="835">
        <v>1</v>
      </c>
      <c r="J4422" s="818" t="s">
        <v>11104</v>
      </c>
      <c r="K4422" s="835">
        <v>108</v>
      </c>
      <c r="L4422" s="835">
        <v>206</v>
      </c>
      <c r="M4422" s="835"/>
      <c r="N4422" s="818" t="s">
        <v>11369</v>
      </c>
      <c r="O4422" s="44">
        <f t="shared" si="552"/>
        <v>21</v>
      </c>
      <c r="P4422" s="44">
        <f>+VLOOKUP(D4422,Databaza!E$1:G$35,2,0)+O4422</f>
        <v>21</v>
      </c>
      <c r="Q4422" s="44">
        <f t="shared" si="553"/>
        <v>21</v>
      </c>
      <c r="R4422" s="44">
        <f t="shared" si="554"/>
        <v>21</v>
      </c>
      <c r="S4422" s="44">
        <f t="shared" si="555"/>
        <v>21</v>
      </c>
      <c r="T4422" s="156">
        <f t="shared" si="556"/>
        <v>21</v>
      </c>
      <c r="U4422" s="156">
        <f>+VLOOKUP(A4422,Adr!N:O,2,0)</f>
        <v>209</v>
      </c>
      <c r="V4422" s="157">
        <f t="shared" si="557"/>
        <v>146</v>
      </c>
      <c r="W4422" s="158">
        <f>+COUNTIFS(J$44:J4422,J4422,Y$44:Y4422,Y4422)</f>
        <v>3</v>
      </c>
      <c r="X4422" s="159">
        <f t="shared" si="558"/>
        <v>21</v>
      </c>
      <c r="Y4422" s="264" t="str">
        <f t="shared" si="559"/>
        <v>plavecké športy1R-2</v>
      </c>
      <c r="Z4422" s="264" t="str">
        <f>+VLOOKUP(B4422,Odvetvia!B:Q,16,0)</f>
        <v>plavecké športy1</v>
      </c>
    </row>
    <row r="4423" spans="1:26" ht="12.75" x14ac:dyDescent="0.2">
      <c r="A4423" s="834" t="s">
        <v>41</v>
      </c>
      <c r="B4423" s="818" t="s">
        <v>154</v>
      </c>
      <c r="C4423" s="834" t="s">
        <v>405</v>
      </c>
      <c r="D4423" s="834" t="s">
        <v>826</v>
      </c>
      <c r="E4423" s="836">
        <v>11</v>
      </c>
      <c r="F4423" s="835"/>
      <c r="G4423" s="818" t="s">
        <v>4542</v>
      </c>
      <c r="H4423" s="818" t="s">
        <v>3314</v>
      </c>
      <c r="I4423" s="835">
        <v>1</v>
      </c>
      <c r="J4423" s="818" t="s">
        <v>11227</v>
      </c>
      <c r="K4423" s="835">
        <v>29</v>
      </c>
      <c r="L4423" s="835">
        <v>40</v>
      </c>
      <c r="M4423" s="835"/>
      <c r="N4423" s="818" t="s">
        <v>11370</v>
      </c>
      <c r="O4423" s="44">
        <f t="shared" si="552"/>
        <v>11</v>
      </c>
      <c r="P4423" s="44">
        <f>+VLOOKUP(D4423,Databaza!E$1:G$35,2,0)+O4423</f>
        <v>21</v>
      </c>
      <c r="Q4423" s="44">
        <f t="shared" si="553"/>
        <v>21</v>
      </c>
      <c r="R4423" s="44">
        <f t="shared" si="554"/>
        <v>21</v>
      </c>
      <c r="S4423" s="44">
        <f t="shared" si="555"/>
        <v>21</v>
      </c>
      <c r="T4423" s="156">
        <f t="shared" si="556"/>
        <v>21</v>
      </c>
      <c r="U4423" s="156">
        <f>+VLOOKUP(A4423,Adr!N:O,2,0)</f>
        <v>209</v>
      </c>
      <c r="V4423" s="157">
        <f t="shared" si="557"/>
        <v>146</v>
      </c>
      <c r="W4423" s="158">
        <f>+COUNTIFS(J$44:J4423,J4423,Y$44:Y4423,Y4423)</f>
        <v>2</v>
      </c>
      <c r="X4423" s="159">
        <f t="shared" si="558"/>
        <v>21</v>
      </c>
      <c r="Y4423" s="264" t="str">
        <f t="shared" si="559"/>
        <v>plavecké športy1R-2</v>
      </c>
      <c r="Z4423" s="264" t="str">
        <f>+VLOOKUP(B4423,Odvetvia!B:Q,16,0)</f>
        <v>plavecké športy1</v>
      </c>
    </row>
    <row r="4424" spans="1:26" ht="12.75" x14ac:dyDescent="0.2">
      <c r="A4424" s="834" t="s">
        <v>41</v>
      </c>
      <c r="B4424" s="818" t="s">
        <v>154</v>
      </c>
      <c r="C4424" s="834" t="s">
        <v>405</v>
      </c>
      <c r="D4424" s="834" t="s">
        <v>826</v>
      </c>
      <c r="E4424" s="836">
        <v>12</v>
      </c>
      <c r="F4424" s="835"/>
      <c r="G4424" s="818" t="s">
        <v>4542</v>
      </c>
      <c r="H4424" s="818" t="s">
        <v>3314</v>
      </c>
      <c r="I4424" s="835">
        <v>1</v>
      </c>
      <c r="J4424" s="818" t="s">
        <v>11411</v>
      </c>
      <c r="K4424" s="835">
        <v>14</v>
      </c>
      <c r="L4424" s="835">
        <v>43</v>
      </c>
      <c r="M4424" s="835"/>
      <c r="N4424" s="818" t="s">
        <v>11412</v>
      </c>
      <c r="O4424" s="44">
        <f t="shared" si="552"/>
        <v>12</v>
      </c>
      <c r="P4424" s="44">
        <f>+VLOOKUP(D4424,Databaza!E$1:G$35,2,0)+O4424</f>
        <v>22</v>
      </c>
      <c r="Q4424" s="44">
        <f t="shared" si="553"/>
        <v>22</v>
      </c>
      <c r="R4424" s="44">
        <f t="shared" si="554"/>
        <v>22</v>
      </c>
      <c r="S4424" s="44">
        <f t="shared" si="555"/>
        <v>22</v>
      </c>
      <c r="T4424" s="156">
        <f t="shared" si="556"/>
        <v>22</v>
      </c>
      <c r="U4424" s="156">
        <f>+VLOOKUP(A4424,Adr!N:O,2,0)</f>
        <v>209</v>
      </c>
      <c r="V4424" s="157">
        <f t="shared" si="557"/>
        <v>146</v>
      </c>
      <c r="W4424" s="158">
        <f>+COUNTIFS(J$44:J4424,J4424,Y$44:Y4424,Y4424)</f>
        <v>1</v>
      </c>
      <c r="X4424" s="159">
        <f t="shared" si="558"/>
        <v>22</v>
      </c>
      <c r="Y4424" s="264" t="str">
        <f t="shared" si="559"/>
        <v>plavecké športy1R-2</v>
      </c>
      <c r="Z4424" s="264" t="str">
        <f>+VLOOKUP(B4424,Odvetvia!B:Q,16,0)</f>
        <v>plavecké športy1</v>
      </c>
    </row>
    <row r="4425" spans="1:26" ht="12.75" x14ac:dyDescent="0.2">
      <c r="A4425" s="834" t="s">
        <v>41</v>
      </c>
      <c r="B4425" s="818" t="s">
        <v>154</v>
      </c>
      <c r="C4425" s="834" t="s">
        <v>405</v>
      </c>
      <c r="D4425" s="834" t="s">
        <v>826</v>
      </c>
      <c r="E4425" s="836">
        <v>12</v>
      </c>
      <c r="F4425" s="835"/>
      <c r="G4425" s="818" t="s">
        <v>4542</v>
      </c>
      <c r="H4425" s="818" t="s">
        <v>3314</v>
      </c>
      <c r="I4425" s="835">
        <v>1</v>
      </c>
      <c r="J4425" s="818" t="s">
        <v>11413</v>
      </c>
      <c r="K4425" s="835">
        <v>14</v>
      </c>
      <c r="L4425" s="835">
        <v>40</v>
      </c>
      <c r="M4425" s="835"/>
      <c r="N4425" s="818" t="s">
        <v>11228</v>
      </c>
      <c r="O4425" s="44">
        <f t="shared" si="552"/>
        <v>12</v>
      </c>
      <c r="P4425" s="44">
        <f>+VLOOKUP(D4425,Databaza!E$1:G$35,2,0)+O4425</f>
        <v>22</v>
      </c>
      <c r="Q4425" s="44">
        <f t="shared" si="553"/>
        <v>22</v>
      </c>
      <c r="R4425" s="44">
        <f t="shared" si="554"/>
        <v>22</v>
      </c>
      <c r="S4425" s="44">
        <f t="shared" si="555"/>
        <v>22</v>
      </c>
      <c r="T4425" s="156">
        <f t="shared" si="556"/>
        <v>22</v>
      </c>
      <c r="U4425" s="156">
        <f>+VLOOKUP(A4425,Adr!N:O,2,0)</f>
        <v>209</v>
      </c>
      <c r="V4425" s="157">
        <f t="shared" si="557"/>
        <v>146</v>
      </c>
      <c r="W4425" s="158">
        <f>+COUNTIFS(J$44:J4425,J4425,Y$44:Y4425,Y4425)</f>
        <v>1</v>
      </c>
      <c r="X4425" s="159">
        <f t="shared" si="558"/>
        <v>22</v>
      </c>
      <c r="Y4425" s="264" t="str">
        <f t="shared" si="559"/>
        <v>plavecké športy1R-2</v>
      </c>
      <c r="Z4425" s="264" t="str">
        <f>+VLOOKUP(B4425,Odvetvia!B:Q,16,0)</f>
        <v>plavecké športy1</v>
      </c>
    </row>
    <row r="4426" spans="1:26" ht="12.75" x14ac:dyDescent="0.2">
      <c r="A4426" s="834" t="s">
        <v>41</v>
      </c>
      <c r="B4426" s="818" t="s">
        <v>154</v>
      </c>
      <c r="C4426" s="834" t="s">
        <v>405</v>
      </c>
      <c r="D4426" s="834" t="s">
        <v>825</v>
      </c>
      <c r="E4426" s="836">
        <v>23</v>
      </c>
      <c r="F4426" s="835"/>
      <c r="G4426" s="818" t="s">
        <v>8791</v>
      </c>
      <c r="H4426" s="818" t="s">
        <v>3314</v>
      </c>
      <c r="I4426" s="835">
        <v>1</v>
      </c>
      <c r="J4426" s="818" t="s">
        <v>11445</v>
      </c>
      <c r="K4426" s="835">
        <v>84</v>
      </c>
      <c r="L4426" s="835">
        <v>206</v>
      </c>
      <c r="M4426" s="835"/>
      <c r="N4426" s="818" t="s">
        <v>11446</v>
      </c>
      <c r="O4426" s="44">
        <f t="shared" si="552"/>
        <v>23</v>
      </c>
      <c r="P4426" s="44">
        <f>+VLOOKUP(D4426,Databaza!E$1:G$35,2,0)+O4426</f>
        <v>23</v>
      </c>
      <c r="Q4426" s="44">
        <f t="shared" si="553"/>
        <v>23</v>
      </c>
      <c r="R4426" s="44">
        <f t="shared" si="554"/>
        <v>23</v>
      </c>
      <c r="S4426" s="44">
        <f t="shared" si="555"/>
        <v>23</v>
      </c>
      <c r="T4426" s="156">
        <f t="shared" si="556"/>
        <v>23</v>
      </c>
      <c r="U4426" s="156">
        <f>+VLOOKUP(A4426,Adr!N:O,2,0)</f>
        <v>209</v>
      </c>
      <c r="V4426" s="157">
        <f t="shared" si="557"/>
        <v>146</v>
      </c>
      <c r="W4426" s="158">
        <f>+COUNTIFS(J$44:J4426,J4426,Y$44:Y4426,Y4426)</f>
        <v>1</v>
      </c>
      <c r="X4426" s="159">
        <f t="shared" si="558"/>
        <v>23</v>
      </c>
      <c r="Y4426" s="264" t="str">
        <f t="shared" si="559"/>
        <v>plavecké športy1R-2</v>
      </c>
      <c r="Z4426" s="264" t="str">
        <f>+VLOOKUP(B4426,Odvetvia!B:Q,16,0)</f>
        <v>plavecké športy1</v>
      </c>
    </row>
    <row r="4427" spans="1:26" ht="12.75" x14ac:dyDescent="0.2">
      <c r="A4427" s="834" t="s">
        <v>41</v>
      </c>
      <c r="B4427" s="818" t="s">
        <v>154</v>
      </c>
      <c r="C4427" s="834" t="s">
        <v>405</v>
      </c>
      <c r="D4427" s="834" t="s">
        <v>826</v>
      </c>
      <c r="E4427" s="836">
        <v>13</v>
      </c>
      <c r="F4427" s="835"/>
      <c r="G4427" s="818" t="s">
        <v>4542</v>
      </c>
      <c r="H4427" s="818" t="s">
        <v>3314</v>
      </c>
      <c r="I4427" s="835">
        <v>1</v>
      </c>
      <c r="J4427" s="818" t="s">
        <v>11447</v>
      </c>
      <c r="K4427" s="835">
        <v>14</v>
      </c>
      <c r="L4427" s="835">
        <v>40</v>
      </c>
      <c r="M4427" s="835"/>
      <c r="N4427" s="818" t="s">
        <v>11228</v>
      </c>
      <c r="O4427" s="44">
        <f t="shared" si="552"/>
        <v>13</v>
      </c>
      <c r="P4427" s="44">
        <f>+VLOOKUP(D4427,Databaza!E$1:G$35,2,0)+O4427</f>
        <v>23</v>
      </c>
      <c r="Q4427" s="44">
        <f t="shared" si="553"/>
        <v>23</v>
      </c>
      <c r="R4427" s="44">
        <f t="shared" si="554"/>
        <v>23</v>
      </c>
      <c r="S4427" s="44">
        <f t="shared" si="555"/>
        <v>23</v>
      </c>
      <c r="T4427" s="156">
        <f t="shared" si="556"/>
        <v>23</v>
      </c>
      <c r="U4427" s="156">
        <f>+VLOOKUP(A4427,Adr!N:O,2,0)</f>
        <v>209</v>
      </c>
      <c r="V4427" s="157">
        <f t="shared" si="557"/>
        <v>146</v>
      </c>
      <c r="W4427" s="158">
        <f>+COUNTIFS(J$44:J4427,J4427,Y$44:Y4427,Y4427)</f>
        <v>1</v>
      </c>
      <c r="X4427" s="159">
        <f t="shared" si="558"/>
        <v>23</v>
      </c>
      <c r="Y4427" s="264" t="str">
        <f t="shared" si="559"/>
        <v>plavecké športy1R-2</v>
      </c>
      <c r="Z4427" s="264" t="str">
        <f>+VLOOKUP(B4427,Odvetvia!B:Q,16,0)</f>
        <v>plavecké športy1</v>
      </c>
    </row>
    <row r="4428" spans="1:26" ht="12.75" x14ac:dyDescent="0.2">
      <c r="A4428" s="834" t="s">
        <v>41</v>
      </c>
      <c r="B4428" s="818" t="s">
        <v>154</v>
      </c>
      <c r="C4428" s="834" t="s">
        <v>405</v>
      </c>
      <c r="D4428" s="834" t="s">
        <v>826</v>
      </c>
      <c r="E4428" s="836">
        <v>9</v>
      </c>
      <c r="F4428" s="835"/>
      <c r="G4428" s="818" t="s">
        <v>8803</v>
      </c>
      <c r="H4428" s="818" t="s">
        <v>3327</v>
      </c>
      <c r="I4428" s="835">
        <v>1</v>
      </c>
      <c r="J4428" s="818" t="s">
        <v>11445</v>
      </c>
      <c r="K4428" s="835">
        <v>30</v>
      </c>
      <c r="L4428" s="835">
        <v>43</v>
      </c>
      <c r="M4428" s="835"/>
      <c r="N4428" s="818" t="s">
        <v>11474</v>
      </c>
      <c r="O4428" s="44">
        <f t="shared" si="552"/>
        <v>9</v>
      </c>
      <c r="P4428" s="44">
        <f>+VLOOKUP(D4428,Databaza!E$1:G$35,2,0)+O4428</f>
        <v>19</v>
      </c>
      <c r="Q4428" s="44">
        <f t="shared" si="553"/>
        <v>24</v>
      </c>
      <c r="R4428" s="44">
        <f t="shared" si="554"/>
        <v>24</v>
      </c>
      <c r="S4428" s="44">
        <f t="shared" si="555"/>
        <v>24</v>
      </c>
      <c r="T4428" s="156">
        <f t="shared" si="556"/>
        <v>24</v>
      </c>
      <c r="U4428" s="156">
        <f>+VLOOKUP(A4428,Adr!N:O,2,0)</f>
        <v>209</v>
      </c>
      <c r="V4428" s="157">
        <f t="shared" si="557"/>
        <v>146</v>
      </c>
      <c r="W4428" s="158">
        <f>+COUNTIFS(J$44:J4428,J4428,Y$44:Y4428,Y4428)</f>
        <v>2</v>
      </c>
      <c r="X4428" s="159">
        <f t="shared" si="558"/>
        <v>24</v>
      </c>
      <c r="Y4428" s="264" t="str">
        <f t="shared" si="559"/>
        <v>plavecké športy1R-2</v>
      </c>
      <c r="Z4428" s="264" t="str">
        <f>+VLOOKUP(B4428,Odvetvia!B:Q,16,0)</f>
        <v>plavecké športy1</v>
      </c>
    </row>
    <row r="4429" spans="1:26" ht="12.75" x14ac:dyDescent="0.2">
      <c r="A4429" s="834" t="s">
        <v>41</v>
      </c>
      <c r="B4429" s="818" t="s">
        <v>154</v>
      </c>
      <c r="C4429" s="834" t="s">
        <v>405</v>
      </c>
      <c r="D4429" s="834" t="s">
        <v>826</v>
      </c>
      <c r="E4429" s="836">
        <v>14</v>
      </c>
      <c r="F4429" s="835"/>
      <c r="G4429" s="818" t="s">
        <v>8789</v>
      </c>
      <c r="H4429" s="818" t="s">
        <v>3314</v>
      </c>
      <c r="I4429" s="835">
        <v>1</v>
      </c>
      <c r="J4429" s="818" t="s">
        <v>11445</v>
      </c>
      <c r="K4429" s="835">
        <v>40</v>
      </c>
      <c r="L4429" s="835">
        <v>43</v>
      </c>
      <c r="M4429" s="835"/>
      <c r="N4429" s="818" t="s">
        <v>11326</v>
      </c>
      <c r="O4429" s="44">
        <f t="shared" si="552"/>
        <v>14</v>
      </c>
      <c r="P4429" s="44">
        <f>+VLOOKUP(D4429,Databaza!E$1:G$35,2,0)+O4429</f>
        <v>24</v>
      </c>
      <c r="Q4429" s="44">
        <f t="shared" si="553"/>
        <v>24</v>
      </c>
      <c r="R4429" s="44">
        <f t="shared" si="554"/>
        <v>24</v>
      </c>
      <c r="S4429" s="44">
        <f t="shared" si="555"/>
        <v>24</v>
      </c>
      <c r="T4429" s="156">
        <f t="shared" si="556"/>
        <v>24</v>
      </c>
      <c r="U4429" s="156">
        <f>+VLOOKUP(A4429,Adr!N:O,2,0)</f>
        <v>209</v>
      </c>
      <c r="V4429" s="157">
        <f t="shared" si="557"/>
        <v>146</v>
      </c>
      <c r="W4429" s="158">
        <f>+COUNTIFS(J$44:J4429,J4429,Y$44:Y4429,Y4429)</f>
        <v>3</v>
      </c>
      <c r="X4429" s="159">
        <f t="shared" si="558"/>
        <v>24</v>
      </c>
      <c r="Y4429" s="264" t="str">
        <f t="shared" si="559"/>
        <v>plavecké športy1R-2</v>
      </c>
      <c r="Z4429" s="264" t="str">
        <f>+VLOOKUP(B4429,Odvetvia!B:Q,16,0)</f>
        <v>plavecké športy1</v>
      </c>
    </row>
    <row r="4430" spans="1:26" ht="12.75" x14ac:dyDescent="0.2">
      <c r="A4430" s="834" t="s">
        <v>41</v>
      </c>
      <c r="B4430" s="818" t="s">
        <v>154</v>
      </c>
      <c r="C4430" s="834" t="s">
        <v>405</v>
      </c>
      <c r="D4430" s="834" t="s">
        <v>826</v>
      </c>
      <c r="E4430" s="836">
        <v>10</v>
      </c>
      <c r="F4430" s="835"/>
      <c r="G4430" s="818" t="s">
        <v>11506</v>
      </c>
      <c r="H4430" s="818" t="s">
        <v>3327</v>
      </c>
      <c r="I4430" s="835">
        <v>4</v>
      </c>
      <c r="J4430" s="818" t="s">
        <v>11507</v>
      </c>
      <c r="K4430" s="835">
        <v>10</v>
      </c>
      <c r="L4430" s="835">
        <v>40</v>
      </c>
      <c r="M4430" s="835"/>
      <c r="N4430" s="818" t="s">
        <v>11508</v>
      </c>
      <c r="O4430" s="44">
        <f t="shared" si="552"/>
        <v>10</v>
      </c>
      <c r="P4430" s="44">
        <f>+VLOOKUP(D4430,Databaza!E$1:G$35,2,0)+O4430</f>
        <v>20</v>
      </c>
      <c r="Q4430" s="44">
        <f t="shared" si="553"/>
        <v>25</v>
      </c>
      <c r="R4430" s="44">
        <f t="shared" si="554"/>
        <v>25</v>
      </c>
      <c r="S4430" s="44">
        <f t="shared" si="555"/>
        <v>25</v>
      </c>
      <c r="T4430" s="156">
        <f t="shared" si="556"/>
        <v>25</v>
      </c>
      <c r="U4430" s="156">
        <f>+VLOOKUP(A4430,Adr!N:O,2,0)</f>
        <v>209</v>
      </c>
      <c r="V4430" s="157">
        <f t="shared" si="557"/>
        <v>146</v>
      </c>
      <c r="W4430" s="158">
        <f>+COUNTIFS(J$44:J4430,J4430,Y$44:Y4430,Y4430)</f>
        <v>1</v>
      </c>
      <c r="X4430" s="159">
        <f t="shared" si="558"/>
        <v>25</v>
      </c>
      <c r="Y4430" s="264" t="str">
        <f t="shared" si="559"/>
        <v>plavecké športy1R-2</v>
      </c>
      <c r="Z4430" s="264" t="str">
        <f>+VLOOKUP(B4430,Odvetvia!B:Q,16,0)</f>
        <v>plavecké športy1</v>
      </c>
    </row>
    <row r="4431" spans="1:26" ht="12.75" x14ac:dyDescent="0.2">
      <c r="A4431" s="834" t="s">
        <v>41</v>
      </c>
      <c r="B4431" s="818" t="s">
        <v>154</v>
      </c>
      <c r="C4431" s="834" t="s">
        <v>405</v>
      </c>
      <c r="D4431" s="834" t="s">
        <v>826</v>
      </c>
      <c r="E4431" s="836">
        <v>15</v>
      </c>
      <c r="F4431" s="835"/>
      <c r="G4431" s="818" t="s">
        <v>8819</v>
      </c>
      <c r="H4431" s="818" t="s">
        <v>3314</v>
      </c>
      <c r="I4431" s="835">
        <v>1</v>
      </c>
      <c r="J4431" s="818" t="s">
        <v>11447</v>
      </c>
      <c r="K4431" s="835">
        <v>19</v>
      </c>
      <c r="L4431" s="835">
        <v>40</v>
      </c>
      <c r="M4431" s="835"/>
      <c r="N4431" s="818" t="s">
        <v>11509</v>
      </c>
      <c r="O4431" s="44">
        <f t="shared" si="552"/>
        <v>15</v>
      </c>
      <c r="P4431" s="44">
        <f>+VLOOKUP(D4431,Databaza!E$1:G$35,2,0)+O4431</f>
        <v>25</v>
      </c>
      <c r="Q4431" s="44">
        <f t="shared" si="553"/>
        <v>25</v>
      </c>
      <c r="R4431" s="44">
        <f t="shared" si="554"/>
        <v>25</v>
      </c>
      <c r="S4431" s="44">
        <f t="shared" si="555"/>
        <v>25</v>
      </c>
      <c r="T4431" s="156">
        <f t="shared" si="556"/>
        <v>25</v>
      </c>
      <c r="U4431" s="156">
        <f>+VLOOKUP(A4431,Adr!N:O,2,0)</f>
        <v>209</v>
      </c>
      <c r="V4431" s="157">
        <f t="shared" si="557"/>
        <v>146</v>
      </c>
      <c r="W4431" s="158">
        <f>+COUNTIFS(J$44:J4431,J4431,Y$44:Y4431,Y4431)</f>
        <v>2</v>
      </c>
      <c r="X4431" s="159">
        <f t="shared" si="558"/>
        <v>25</v>
      </c>
      <c r="Y4431" s="264" t="str">
        <f t="shared" si="559"/>
        <v>plavecké športy1R-2</v>
      </c>
      <c r="Z4431" s="264" t="str">
        <f>+VLOOKUP(B4431,Odvetvia!B:Q,16,0)</f>
        <v>plavecké športy1</v>
      </c>
    </row>
    <row r="4432" spans="1:26" ht="12.75" x14ac:dyDescent="0.2">
      <c r="A4432" s="834" t="s">
        <v>41</v>
      </c>
      <c r="B4432" s="818" t="s">
        <v>154</v>
      </c>
      <c r="C4432" s="834" t="s">
        <v>405</v>
      </c>
      <c r="D4432" s="834" t="s">
        <v>826</v>
      </c>
      <c r="E4432" s="836">
        <v>7</v>
      </c>
      <c r="F4432" s="835"/>
      <c r="G4432" s="818" t="s">
        <v>11597</v>
      </c>
      <c r="H4432" s="818" t="s">
        <v>3314</v>
      </c>
      <c r="I4432" s="835">
        <v>4</v>
      </c>
      <c r="J4432" s="818" t="s">
        <v>11598</v>
      </c>
      <c r="K4432" s="835"/>
      <c r="L4432" s="835">
        <v>43</v>
      </c>
      <c r="M4432" s="835"/>
      <c r="N4432" s="818" t="s">
        <v>11599</v>
      </c>
      <c r="O4432" s="44">
        <f t="shared" si="552"/>
        <v>7</v>
      </c>
      <c r="P4432" s="44">
        <f>+VLOOKUP(D4432,Databaza!E$1:G$35,2,0)+O4432</f>
        <v>17</v>
      </c>
      <c r="Q4432" s="44">
        <f t="shared" si="553"/>
        <v>17</v>
      </c>
      <c r="R4432" s="44">
        <f t="shared" si="554"/>
        <v>17</v>
      </c>
      <c r="S4432" s="44">
        <f t="shared" si="555"/>
        <v>27</v>
      </c>
      <c r="T4432" s="156">
        <f t="shared" si="556"/>
        <v>27</v>
      </c>
      <c r="U4432" s="156">
        <f>+VLOOKUP(A4432,Adr!N:O,2,0)</f>
        <v>209</v>
      </c>
      <c r="V4432" s="157">
        <f t="shared" si="557"/>
        <v>146</v>
      </c>
      <c r="W4432" s="158">
        <f>+COUNTIFS(J$44:J4432,J4432,Y$44:Y4432,Y4432)</f>
        <v>1</v>
      </c>
      <c r="X4432" s="159">
        <f t="shared" si="558"/>
        <v>27</v>
      </c>
      <c r="Y4432" s="264" t="str">
        <f t="shared" si="559"/>
        <v>plavecké športy1R-2</v>
      </c>
      <c r="Z4432" s="264" t="str">
        <f>+VLOOKUP(B4432,Odvetvia!B:Q,16,0)</f>
        <v>plavecké športy1</v>
      </c>
    </row>
    <row r="4433" spans="1:26" ht="12.75" x14ac:dyDescent="0.2">
      <c r="A4433" s="834" t="s">
        <v>41</v>
      </c>
      <c r="B4433" s="818" t="s">
        <v>154</v>
      </c>
      <c r="C4433" s="834" t="s">
        <v>405</v>
      </c>
      <c r="D4433" s="834" t="s">
        <v>826</v>
      </c>
      <c r="E4433" s="836">
        <v>12</v>
      </c>
      <c r="F4433" s="835"/>
      <c r="G4433" s="818" t="s">
        <v>11506</v>
      </c>
      <c r="H4433" s="818" t="s">
        <v>3327</v>
      </c>
      <c r="I4433" s="835">
        <v>4</v>
      </c>
      <c r="J4433" s="818" t="s">
        <v>11600</v>
      </c>
      <c r="K4433" s="835">
        <v>16</v>
      </c>
      <c r="L4433" s="835">
        <v>40</v>
      </c>
      <c r="M4433" s="835"/>
      <c r="N4433" s="818" t="s">
        <v>11601</v>
      </c>
      <c r="O4433" s="44">
        <f t="shared" si="552"/>
        <v>12</v>
      </c>
      <c r="P4433" s="44">
        <f>+VLOOKUP(D4433,Databaza!E$1:G$35,2,0)+O4433</f>
        <v>22</v>
      </c>
      <c r="Q4433" s="44">
        <f t="shared" si="553"/>
        <v>27</v>
      </c>
      <c r="R4433" s="44">
        <f t="shared" si="554"/>
        <v>27</v>
      </c>
      <c r="S4433" s="44">
        <f t="shared" si="555"/>
        <v>27</v>
      </c>
      <c r="T4433" s="156">
        <f t="shared" si="556"/>
        <v>27</v>
      </c>
      <c r="U4433" s="156">
        <f>+VLOOKUP(A4433,Adr!N:O,2,0)</f>
        <v>209</v>
      </c>
      <c r="V4433" s="157">
        <f t="shared" si="557"/>
        <v>146</v>
      </c>
      <c r="W4433" s="158">
        <f>+COUNTIFS(J$44:J4433,J4433,Y$44:Y4433,Y4433)</f>
        <v>1</v>
      </c>
      <c r="X4433" s="159">
        <f t="shared" si="558"/>
        <v>27</v>
      </c>
      <c r="Y4433" s="264" t="str">
        <f t="shared" si="559"/>
        <v>plavecké športy1R-2</v>
      </c>
      <c r="Z4433" s="264" t="str">
        <f>+VLOOKUP(B4433,Odvetvia!B:Q,16,0)</f>
        <v>plavecké športy1</v>
      </c>
    </row>
    <row r="4434" spans="1:26" ht="12.75" x14ac:dyDescent="0.2">
      <c r="A4434" s="834" t="s">
        <v>41</v>
      </c>
      <c r="B4434" s="818" t="s">
        <v>154</v>
      </c>
      <c r="C4434" s="834" t="s">
        <v>405</v>
      </c>
      <c r="D4434" s="834" t="s">
        <v>825</v>
      </c>
      <c r="E4434" s="836">
        <v>23</v>
      </c>
      <c r="F4434" s="835"/>
      <c r="G4434" s="818" t="s">
        <v>8803</v>
      </c>
      <c r="H4434" s="818" t="s">
        <v>3327</v>
      </c>
      <c r="I4434" s="835">
        <v>1</v>
      </c>
      <c r="J4434" s="818" t="s">
        <v>11636</v>
      </c>
      <c r="K4434" s="835">
        <v>67</v>
      </c>
      <c r="L4434" s="835">
        <v>206</v>
      </c>
      <c r="M4434" s="835"/>
      <c r="N4434" s="818" t="s">
        <v>11637</v>
      </c>
      <c r="O4434" s="44">
        <f t="shared" si="552"/>
        <v>23</v>
      </c>
      <c r="P4434" s="44">
        <f>+VLOOKUP(D4434,Databaza!E$1:G$35,2,0)+O4434</f>
        <v>23</v>
      </c>
      <c r="Q4434" s="44">
        <f t="shared" si="553"/>
        <v>28</v>
      </c>
      <c r="R4434" s="44">
        <f t="shared" si="554"/>
        <v>28</v>
      </c>
      <c r="S4434" s="44">
        <f t="shared" si="555"/>
        <v>28</v>
      </c>
      <c r="T4434" s="156">
        <f t="shared" si="556"/>
        <v>28</v>
      </c>
      <c r="U4434" s="156">
        <f>+VLOOKUP(A4434,Adr!N:O,2,0)</f>
        <v>209</v>
      </c>
      <c r="V4434" s="157">
        <f t="shared" si="557"/>
        <v>146</v>
      </c>
      <c r="W4434" s="158">
        <f>+COUNTIFS(J$44:J4434,J4434,Y$44:Y4434,Y4434)</f>
        <v>1</v>
      </c>
      <c r="X4434" s="159">
        <f t="shared" si="558"/>
        <v>28</v>
      </c>
      <c r="Y4434" s="264" t="str">
        <f t="shared" si="559"/>
        <v>plavecké športy1R-2</v>
      </c>
      <c r="Z4434" s="264" t="str">
        <f>+VLOOKUP(B4434,Odvetvia!B:Q,16,0)</f>
        <v>plavecké športy1</v>
      </c>
    </row>
    <row r="4435" spans="1:26" ht="12.75" x14ac:dyDescent="0.2">
      <c r="A4435" s="834" t="s">
        <v>41</v>
      </c>
      <c r="B4435" s="818" t="s">
        <v>154</v>
      </c>
      <c r="C4435" s="834" t="s">
        <v>405</v>
      </c>
      <c r="D4435" s="834" t="s">
        <v>826</v>
      </c>
      <c r="E4435" s="836">
        <v>8</v>
      </c>
      <c r="F4435" s="835"/>
      <c r="G4435" s="818" t="s">
        <v>8839</v>
      </c>
      <c r="H4435" s="818" t="s">
        <v>3314</v>
      </c>
      <c r="I4435" s="835">
        <v>4</v>
      </c>
      <c r="J4435" s="818" t="s">
        <v>11638</v>
      </c>
      <c r="K4435" s="835"/>
      <c r="L4435" s="835">
        <v>43</v>
      </c>
      <c r="M4435" s="835"/>
      <c r="N4435" s="818" t="s">
        <v>11639</v>
      </c>
      <c r="O4435" s="44">
        <f t="shared" si="552"/>
        <v>8</v>
      </c>
      <c r="P4435" s="44">
        <f>+VLOOKUP(D4435,Databaza!E$1:G$35,2,0)+O4435</f>
        <v>18</v>
      </c>
      <c r="Q4435" s="44">
        <f t="shared" si="553"/>
        <v>18</v>
      </c>
      <c r="R4435" s="44">
        <f t="shared" si="554"/>
        <v>18</v>
      </c>
      <c r="S4435" s="44">
        <f t="shared" si="555"/>
        <v>28</v>
      </c>
      <c r="T4435" s="156">
        <f t="shared" si="556"/>
        <v>28</v>
      </c>
      <c r="U4435" s="156">
        <f>+VLOOKUP(A4435,Adr!N:O,2,0)</f>
        <v>209</v>
      </c>
      <c r="V4435" s="157">
        <f t="shared" si="557"/>
        <v>146</v>
      </c>
      <c r="W4435" s="158">
        <f>+COUNTIFS(J$44:J4435,J4435,Y$44:Y4435,Y4435)</f>
        <v>1</v>
      </c>
      <c r="X4435" s="159">
        <f t="shared" si="558"/>
        <v>28</v>
      </c>
      <c r="Y4435" s="264" t="str">
        <f t="shared" si="559"/>
        <v>plavecké športy1R-2</v>
      </c>
      <c r="Z4435" s="264" t="str">
        <f>+VLOOKUP(B4435,Odvetvia!B:Q,16,0)</f>
        <v>plavecké športy1</v>
      </c>
    </row>
    <row r="4436" spans="1:26" ht="12.75" x14ac:dyDescent="0.2">
      <c r="A4436" s="834" t="s">
        <v>41</v>
      </c>
      <c r="B4436" s="818" t="s">
        <v>154</v>
      </c>
      <c r="C4436" s="834" t="s">
        <v>405</v>
      </c>
      <c r="D4436" s="834" t="s">
        <v>826</v>
      </c>
      <c r="E4436" s="836">
        <v>13</v>
      </c>
      <c r="F4436" s="835"/>
      <c r="G4436" s="818" t="s">
        <v>4563</v>
      </c>
      <c r="H4436" s="818" t="s">
        <v>3327</v>
      </c>
      <c r="I4436" s="835">
        <v>1</v>
      </c>
      <c r="J4436" s="818" t="s">
        <v>11640</v>
      </c>
      <c r="K4436" s="835">
        <v>25</v>
      </c>
      <c r="L4436" s="835">
        <v>40</v>
      </c>
      <c r="M4436" s="835"/>
      <c r="N4436" s="818" t="s">
        <v>11641</v>
      </c>
      <c r="O4436" s="44">
        <f t="shared" si="552"/>
        <v>13</v>
      </c>
      <c r="P4436" s="44">
        <f>+VLOOKUP(D4436,Databaza!E$1:G$35,2,0)+O4436</f>
        <v>23</v>
      </c>
      <c r="Q4436" s="44">
        <f t="shared" si="553"/>
        <v>28</v>
      </c>
      <c r="R4436" s="44">
        <f t="shared" si="554"/>
        <v>28</v>
      </c>
      <c r="S4436" s="44">
        <f t="shared" si="555"/>
        <v>28</v>
      </c>
      <c r="T4436" s="156">
        <f t="shared" si="556"/>
        <v>28</v>
      </c>
      <c r="U4436" s="156">
        <f>+VLOOKUP(A4436,Adr!N:O,2,0)</f>
        <v>209</v>
      </c>
      <c r="V4436" s="157">
        <f t="shared" si="557"/>
        <v>146</v>
      </c>
      <c r="W4436" s="158">
        <f>+COUNTIFS(J$44:J4436,J4436,Y$44:Y4436,Y4436)</f>
        <v>1</v>
      </c>
      <c r="X4436" s="159">
        <f t="shared" si="558"/>
        <v>28</v>
      </c>
      <c r="Y4436" s="264" t="str">
        <f t="shared" si="559"/>
        <v>plavecké športy1R-2</v>
      </c>
      <c r="Z4436" s="264" t="str">
        <f>+VLOOKUP(B4436,Odvetvia!B:Q,16,0)</f>
        <v>plavecké športy1</v>
      </c>
    </row>
    <row r="4437" spans="1:26" ht="12.75" x14ac:dyDescent="0.2">
      <c r="A4437" s="834" t="s">
        <v>41</v>
      </c>
      <c r="B4437" s="818" t="s">
        <v>154</v>
      </c>
      <c r="C4437" s="834" t="s">
        <v>405</v>
      </c>
      <c r="D4437" s="834" t="s">
        <v>826</v>
      </c>
      <c r="E4437" s="836">
        <v>19</v>
      </c>
      <c r="F4437" s="835"/>
      <c r="G4437" s="818" t="s">
        <v>8819</v>
      </c>
      <c r="H4437" s="818" t="s">
        <v>3314</v>
      </c>
      <c r="I4437" s="835">
        <v>1</v>
      </c>
      <c r="J4437" s="818" t="s">
        <v>11663</v>
      </c>
      <c r="K4437" s="835">
        <v>21</v>
      </c>
      <c r="L4437" s="835">
        <v>40</v>
      </c>
      <c r="M4437" s="835"/>
      <c r="N4437" s="818" t="s">
        <v>11664</v>
      </c>
      <c r="O4437" s="44">
        <f t="shared" si="552"/>
        <v>19</v>
      </c>
      <c r="P4437" s="44">
        <f>+VLOOKUP(D4437,Databaza!E$1:G$35,2,0)+O4437</f>
        <v>29</v>
      </c>
      <c r="Q4437" s="44">
        <f t="shared" si="553"/>
        <v>29</v>
      </c>
      <c r="R4437" s="44">
        <f t="shared" si="554"/>
        <v>29</v>
      </c>
      <c r="S4437" s="44">
        <f t="shared" si="555"/>
        <v>29</v>
      </c>
      <c r="T4437" s="156">
        <f t="shared" si="556"/>
        <v>29</v>
      </c>
      <c r="U4437" s="156">
        <f>+VLOOKUP(A4437,Adr!N:O,2,0)</f>
        <v>209</v>
      </c>
      <c r="V4437" s="157">
        <f t="shared" si="557"/>
        <v>146</v>
      </c>
      <c r="W4437" s="158">
        <f>+COUNTIFS(J$44:J4437,J4437,Y$44:Y4437,Y4437)</f>
        <v>1</v>
      </c>
      <c r="X4437" s="159">
        <f t="shared" si="558"/>
        <v>29</v>
      </c>
      <c r="Y4437" s="264" t="str">
        <f t="shared" si="559"/>
        <v>plavecké športy1R-2</v>
      </c>
      <c r="Z4437" s="264" t="str">
        <f>+VLOOKUP(B4437,Odvetvia!B:Q,16,0)</f>
        <v>plavecké športy1</v>
      </c>
    </row>
    <row r="4438" spans="1:26" ht="12.75" x14ac:dyDescent="0.2">
      <c r="A4438" s="834" t="s">
        <v>41</v>
      </c>
      <c r="B4438" s="818" t="s">
        <v>154</v>
      </c>
      <c r="C4438" s="834" t="s">
        <v>405</v>
      </c>
      <c r="D4438" s="834" t="s">
        <v>826</v>
      </c>
      <c r="E4438" s="836">
        <v>7</v>
      </c>
      <c r="F4438" s="835"/>
      <c r="G4438" s="818" t="s">
        <v>10967</v>
      </c>
      <c r="H4438" s="818" t="s">
        <v>3327</v>
      </c>
      <c r="I4438" s="835">
        <v>4</v>
      </c>
      <c r="J4438" s="818" t="s">
        <v>10968</v>
      </c>
      <c r="K4438" s="835"/>
      <c r="L4438" s="835">
        <v>43</v>
      </c>
      <c r="M4438" s="835"/>
      <c r="N4438" s="818" t="s">
        <v>11748</v>
      </c>
      <c r="O4438" s="44">
        <f t="shared" si="552"/>
        <v>7</v>
      </c>
      <c r="P4438" s="44">
        <f>+VLOOKUP(D4438,Databaza!E$1:G$35,2,0)+O4438</f>
        <v>17</v>
      </c>
      <c r="Q4438" s="44">
        <f t="shared" si="553"/>
        <v>22</v>
      </c>
      <c r="R4438" s="44">
        <f t="shared" si="554"/>
        <v>22</v>
      </c>
      <c r="S4438" s="44">
        <f t="shared" si="555"/>
        <v>32</v>
      </c>
      <c r="T4438" s="156">
        <f t="shared" si="556"/>
        <v>32</v>
      </c>
      <c r="U4438" s="156">
        <f>+VLOOKUP(A4438,Adr!N:O,2,0)</f>
        <v>209</v>
      </c>
      <c r="V4438" s="157">
        <f t="shared" si="557"/>
        <v>146</v>
      </c>
      <c r="W4438" s="158">
        <f>+COUNTIFS(J$44:J4438,J4438,Y$44:Y4438,Y4438)</f>
        <v>2</v>
      </c>
      <c r="X4438" s="159">
        <f t="shared" si="558"/>
        <v>32</v>
      </c>
      <c r="Y4438" s="264" t="str">
        <f t="shared" si="559"/>
        <v>plavecké športy1R-2</v>
      </c>
      <c r="Z4438" s="264" t="str">
        <f>+VLOOKUP(B4438,Odvetvia!B:Q,16,0)</f>
        <v>plavecké športy1</v>
      </c>
    </row>
    <row r="4439" spans="1:26" ht="12.75" x14ac:dyDescent="0.2">
      <c r="A4439" s="834" t="s">
        <v>41</v>
      </c>
      <c r="B4439" s="818" t="s">
        <v>154</v>
      </c>
      <c r="C4439" s="834" t="s">
        <v>405</v>
      </c>
      <c r="D4439" s="834" t="s">
        <v>826</v>
      </c>
      <c r="E4439" s="836">
        <v>17</v>
      </c>
      <c r="F4439" s="835"/>
      <c r="G4439" s="818" t="s">
        <v>8803</v>
      </c>
      <c r="H4439" s="818" t="s">
        <v>3327</v>
      </c>
      <c r="I4439" s="835">
        <v>1</v>
      </c>
      <c r="J4439" s="818" t="s">
        <v>11636</v>
      </c>
      <c r="K4439" s="835">
        <v>58</v>
      </c>
      <c r="L4439" s="835">
        <v>43</v>
      </c>
      <c r="M4439" s="835"/>
      <c r="N4439" s="818" t="s">
        <v>11749</v>
      </c>
      <c r="O4439" s="44">
        <f t="shared" si="552"/>
        <v>17</v>
      </c>
      <c r="P4439" s="44">
        <f>+VLOOKUP(D4439,Databaza!E$1:G$35,2,0)+O4439</f>
        <v>27</v>
      </c>
      <c r="Q4439" s="44">
        <f t="shared" si="553"/>
        <v>32</v>
      </c>
      <c r="R4439" s="44">
        <f t="shared" si="554"/>
        <v>32</v>
      </c>
      <c r="S4439" s="44">
        <f t="shared" si="555"/>
        <v>32</v>
      </c>
      <c r="T4439" s="156">
        <f t="shared" si="556"/>
        <v>32</v>
      </c>
      <c r="U4439" s="156">
        <f>+VLOOKUP(A4439,Adr!N:O,2,0)</f>
        <v>209</v>
      </c>
      <c r="V4439" s="157">
        <f t="shared" si="557"/>
        <v>146</v>
      </c>
      <c r="W4439" s="158">
        <f>+COUNTIFS(J$44:J4439,J4439,Y$44:Y4439,Y4439)</f>
        <v>2</v>
      </c>
      <c r="X4439" s="159">
        <f t="shared" si="558"/>
        <v>32</v>
      </c>
      <c r="Y4439" s="264" t="str">
        <f t="shared" si="559"/>
        <v>plavecké športy1R-2</v>
      </c>
      <c r="Z4439" s="264" t="str">
        <f>+VLOOKUP(B4439,Odvetvia!B:Q,16,0)</f>
        <v>plavecké športy1</v>
      </c>
    </row>
    <row r="4440" spans="1:26" ht="12.75" x14ac:dyDescent="0.2">
      <c r="A4440" s="834" t="s">
        <v>41</v>
      </c>
      <c r="B4440" s="818" t="s">
        <v>154</v>
      </c>
      <c r="C4440" s="834" t="s">
        <v>405</v>
      </c>
      <c r="D4440" s="834" t="s">
        <v>826</v>
      </c>
      <c r="E4440" s="836">
        <v>22</v>
      </c>
      <c r="F4440" s="835"/>
      <c r="G4440" s="818" t="s">
        <v>8798</v>
      </c>
      <c r="H4440" s="818" t="s">
        <v>3314</v>
      </c>
      <c r="I4440" s="835">
        <v>1</v>
      </c>
      <c r="J4440" s="818" t="s">
        <v>11663</v>
      </c>
      <c r="K4440" s="835">
        <v>29</v>
      </c>
      <c r="L4440" s="835">
        <v>43</v>
      </c>
      <c r="M4440" s="835"/>
      <c r="N4440" s="818" t="s">
        <v>11750</v>
      </c>
      <c r="O4440" s="44">
        <f t="shared" si="552"/>
        <v>22</v>
      </c>
      <c r="P4440" s="44">
        <f>+VLOOKUP(D4440,Databaza!E$1:G$35,2,0)+O4440</f>
        <v>32</v>
      </c>
      <c r="Q4440" s="44">
        <f t="shared" si="553"/>
        <v>32</v>
      </c>
      <c r="R4440" s="44">
        <f t="shared" si="554"/>
        <v>32</v>
      </c>
      <c r="S4440" s="44">
        <f t="shared" si="555"/>
        <v>32</v>
      </c>
      <c r="T4440" s="156">
        <f t="shared" si="556"/>
        <v>32</v>
      </c>
      <c r="U4440" s="156">
        <f>+VLOOKUP(A4440,Adr!N:O,2,0)</f>
        <v>209</v>
      </c>
      <c r="V4440" s="157">
        <f t="shared" si="557"/>
        <v>146</v>
      </c>
      <c r="W4440" s="158">
        <f>+COUNTIFS(J$44:J4440,J4440,Y$44:Y4440,Y4440)</f>
        <v>2</v>
      </c>
      <c r="X4440" s="159">
        <f t="shared" si="558"/>
        <v>32</v>
      </c>
      <c r="Y4440" s="264" t="str">
        <f t="shared" si="559"/>
        <v>plavecké športy1R-2</v>
      </c>
      <c r="Z4440" s="264" t="str">
        <f>+VLOOKUP(B4440,Odvetvia!B:Q,16,0)</f>
        <v>plavecké športy1</v>
      </c>
    </row>
    <row r="4441" spans="1:26" ht="12.75" x14ac:dyDescent="0.2">
      <c r="A4441" s="834" t="s">
        <v>41</v>
      </c>
      <c r="B4441" s="818" t="s">
        <v>154</v>
      </c>
      <c r="C4441" s="834" t="s">
        <v>405</v>
      </c>
      <c r="D4441" s="834" t="s">
        <v>826</v>
      </c>
      <c r="E4441" s="836">
        <v>22</v>
      </c>
      <c r="F4441" s="835"/>
      <c r="G4441" s="818" t="s">
        <v>8785</v>
      </c>
      <c r="H4441" s="818" t="s">
        <v>3314</v>
      </c>
      <c r="I4441" s="835">
        <v>1</v>
      </c>
      <c r="J4441" s="818" t="s">
        <v>11751</v>
      </c>
      <c r="K4441" s="835">
        <v>25</v>
      </c>
      <c r="L4441" s="835">
        <v>43</v>
      </c>
      <c r="M4441" s="835"/>
      <c r="N4441" s="818" t="s">
        <v>11752</v>
      </c>
      <c r="O4441" s="44">
        <f t="shared" si="552"/>
        <v>22</v>
      </c>
      <c r="P4441" s="44">
        <f>+VLOOKUP(D4441,Databaza!E$1:G$35,2,0)+O4441</f>
        <v>32</v>
      </c>
      <c r="Q4441" s="44">
        <f t="shared" si="553"/>
        <v>32</v>
      </c>
      <c r="R4441" s="44">
        <f t="shared" si="554"/>
        <v>32</v>
      </c>
      <c r="S4441" s="44">
        <f t="shared" si="555"/>
        <v>32</v>
      </c>
      <c r="T4441" s="156">
        <f t="shared" si="556"/>
        <v>32</v>
      </c>
      <c r="U4441" s="156">
        <f>+VLOOKUP(A4441,Adr!N:O,2,0)</f>
        <v>209</v>
      </c>
      <c r="V4441" s="157">
        <f t="shared" si="557"/>
        <v>146</v>
      </c>
      <c r="W4441" s="158">
        <f>+COUNTIFS(J$44:J4441,J4441,Y$44:Y4441,Y4441)</f>
        <v>1</v>
      </c>
      <c r="X4441" s="159">
        <f t="shared" si="558"/>
        <v>32</v>
      </c>
      <c r="Y4441" s="264" t="str">
        <f t="shared" si="559"/>
        <v>plavecké športy1R-2</v>
      </c>
      <c r="Z4441" s="264" t="str">
        <f>+VLOOKUP(B4441,Odvetvia!B:Q,16,0)</f>
        <v>plavecké športy1</v>
      </c>
    </row>
    <row r="4442" spans="1:26" ht="12.75" x14ac:dyDescent="0.2">
      <c r="A4442" s="834" t="s">
        <v>41</v>
      </c>
      <c r="B4442" s="818" t="s">
        <v>154</v>
      </c>
      <c r="C4442" s="834" t="s">
        <v>405</v>
      </c>
      <c r="D4442" s="834" t="s">
        <v>826</v>
      </c>
      <c r="E4442" s="836">
        <v>7</v>
      </c>
      <c r="F4442" s="835"/>
      <c r="G4442" s="818" t="s">
        <v>8812</v>
      </c>
      <c r="H4442" s="818" t="s">
        <v>3327</v>
      </c>
      <c r="I4442" s="835">
        <v>4</v>
      </c>
      <c r="J4442" s="818" t="s">
        <v>11753</v>
      </c>
      <c r="K4442" s="835"/>
      <c r="L4442" s="835">
        <v>40</v>
      </c>
      <c r="M4442" s="835"/>
      <c r="N4442" s="818" t="s">
        <v>11754</v>
      </c>
      <c r="O4442" s="44">
        <f t="shared" si="552"/>
        <v>7</v>
      </c>
      <c r="P4442" s="44">
        <f>+VLOOKUP(D4442,Databaza!E$1:G$35,2,0)+O4442</f>
        <v>17</v>
      </c>
      <c r="Q4442" s="44">
        <f t="shared" si="553"/>
        <v>22</v>
      </c>
      <c r="R4442" s="44">
        <f t="shared" si="554"/>
        <v>22</v>
      </c>
      <c r="S4442" s="44">
        <f t="shared" si="555"/>
        <v>32</v>
      </c>
      <c r="T4442" s="156">
        <f t="shared" si="556"/>
        <v>32</v>
      </c>
      <c r="U4442" s="156">
        <f>+VLOOKUP(A4442,Adr!N:O,2,0)</f>
        <v>209</v>
      </c>
      <c r="V4442" s="157">
        <f t="shared" si="557"/>
        <v>146</v>
      </c>
      <c r="W4442" s="158">
        <f>+COUNTIFS(J$44:J4442,J4442,Y$44:Y4442,Y4442)</f>
        <v>1</v>
      </c>
      <c r="X4442" s="159">
        <f t="shared" si="558"/>
        <v>32</v>
      </c>
      <c r="Y4442" s="264" t="str">
        <f t="shared" si="559"/>
        <v>plavecké športy1R-2</v>
      </c>
      <c r="Z4442" s="264" t="str">
        <f>+VLOOKUP(B4442,Odvetvia!B:Q,16,0)</f>
        <v>plavecké športy1</v>
      </c>
    </row>
    <row r="4443" spans="1:26" ht="12.75" x14ac:dyDescent="0.2">
      <c r="A4443" s="834" t="s">
        <v>41</v>
      </c>
      <c r="B4443" s="818" t="s">
        <v>154</v>
      </c>
      <c r="C4443" s="834" t="s">
        <v>405</v>
      </c>
      <c r="D4443" s="834" t="s">
        <v>826</v>
      </c>
      <c r="E4443" s="836">
        <v>7</v>
      </c>
      <c r="F4443" s="835"/>
      <c r="G4443" s="818" t="s">
        <v>11755</v>
      </c>
      <c r="H4443" s="818" t="s">
        <v>3327</v>
      </c>
      <c r="I4443" s="835">
        <v>4</v>
      </c>
      <c r="J4443" s="818" t="s">
        <v>11756</v>
      </c>
      <c r="K4443" s="835"/>
      <c r="L4443" s="835">
        <v>40</v>
      </c>
      <c r="M4443" s="835"/>
      <c r="N4443" s="818" t="s">
        <v>11757</v>
      </c>
      <c r="O4443" s="44">
        <f t="shared" si="552"/>
        <v>7</v>
      </c>
      <c r="P4443" s="44">
        <f>+VLOOKUP(D4443,Databaza!E$1:G$35,2,0)+O4443</f>
        <v>17</v>
      </c>
      <c r="Q4443" s="44">
        <f t="shared" si="553"/>
        <v>22</v>
      </c>
      <c r="R4443" s="44">
        <f t="shared" si="554"/>
        <v>22</v>
      </c>
      <c r="S4443" s="44">
        <f t="shared" si="555"/>
        <v>32</v>
      </c>
      <c r="T4443" s="156">
        <f t="shared" si="556"/>
        <v>32</v>
      </c>
      <c r="U4443" s="156">
        <f>+VLOOKUP(A4443,Adr!N:O,2,0)</f>
        <v>209</v>
      </c>
      <c r="V4443" s="157">
        <f t="shared" si="557"/>
        <v>146</v>
      </c>
      <c r="W4443" s="158">
        <f>+COUNTIFS(J$44:J4443,J4443,Y$44:Y4443,Y4443)</f>
        <v>1</v>
      </c>
      <c r="X4443" s="159">
        <f t="shared" si="558"/>
        <v>32</v>
      </c>
      <c r="Y4443" s="264" t="str">
        <f t="shared" si="559"/>
        <v>plavecké športy1R-2</v>
      </c>
      <c r="Z4443" s="264" t="str">
        <f>+VLOOKUP(B4443,Odvetvia!B:Q,16,0)</f>
        <v>plavecké športy1</v>
      </c>
    </row>
    <row r="4444" spans="1:26" ht="12.75" x14ac:dyDescent="0.2">
      <c r="A4444" s="834" t="s">
        <v>41</v>
      </c>
      <c r="B4444" s="818" t="s">
        <v>154</v>
      </c>
      <c r="C4444" s="834" t="s">
        <v>405</v>
      </c>
      <c r="D4444" s="834" t="s">
        <v>826</v>
      </c>
      <c r="E4444" s="836">
        <v>23</v>
      </c>
      <c r="F4444" s="835"/>
      <c r="G4444" s="818" t="s">
        <v>4579</v>
      </c>
      <c r="H4444" s="818" t="s">
        <v>3314</v>
      </c>
      <c r="I4444" s="835">
        <v>1</v>
      </c>
      <c r="J4444" s="818" t="s">
        <v>11227</v>
      </c>
      <c r="K4444" s="835">
        <v>32</v>
      </c>
      <c r="L4444" s="835">
        <v>43</v>
      </c>
      <c r="M4444" s="835"/>
      <c r="N4444" s="818" t="s">
        <v>11226</v>
      </c>
      <c r="O4444" s="44">
        <f t="shared" si="552"/>
        <v>23</v>
      </c>
      <c r="P4444" s="44">
        <f>+VLOOKUP(D4444,Databaza!E$1:G$35,2,0)+O4444</f>
        <v>33</v>
      </c>
      <c r="Q4444" s="44">
        <f t="shared" si="553"/>
        <v>33</v>
      </c>
      <c r="R4444" s="44">
        <f t="shared" si="554"/>
        <v>33</v>
      </c>
      <c r="S4444" s="44">
        <f t="shared" si="555"/>
        <v>33</v>
      </c>
      <c r="T4444" s="156">
        <f t="shared" si="556"/>
        <v>33</v>
      </c>
      <c r="U4444" s="156">
        <f>+VLOOKUP(A4444,Adr!N:O,2,0)</f>
        <v>209</v>
      </c>
      <c r="V4444" s="157">
        <f t="shared" si="557"/>
        <v>146</v>
      </c>
      <c r="W4444" s="158">
        <f>+COUNTIFS(J$44:J4444,J4444,Y$44:Y4444,Y4444)</f>
        <v>3</v>
      </c>
      <c r="X4444" s="159">
        <f t="shared" si="558"/>
        <v>33</v>
      </c>
      <c r="Y4444" s="264" t="str">
        <f t="shared" si="559"/>
        <v>plavecké športy1R-2</v>
      </c>
      <c r="Z4444" s="264" t="str">
        <f>+VLOOKUP(B4444,Odvetvia!B:Q,16,0)</f>
        <v>plavecké športy1</v>
      </c>
    </row>
    <row r="4445" spans="1:26" ht="12.75" x14ac:dyDescent="0.2">
      <c r="A4445" s="834" t="s">
        <v>41</v>
      </c>
      <c r="B4445" s="818" t="s">
        <v>154</v>
      </c>
      <c r="C4445" s="834" t="s">
        <v>405</v>
      </c>
      <c r="D4445" s="834" t="s">
        <v>826</v>
      </c>
      <c r="E4445" s="836">
        <v>27</v>
      </c>
      <c r="F4445" s="835"/>
      <c r="G4445" s="818" t="s">
        <v>8787</v>
      </c>
      <c r="H4445" s="818" t="s">
        <v>3314</v>
      </c>
      <c r="I4445" s="835">
        <v>1</v>
      </c>
      <c r="J4445" s="818" t="s">
        <v>11663</v>
      </c>
      <c r="K4445" s="835">
        <v>40</v>
      </c>
      <c r="L4445" s="835">
        <v>43</v>
      </c>
      <c r="M4445" s="835"/>
      <c r="N4445" s="818" t="s">
        <v>11854</v>
      </c>
      <c r="O4445" s="44">
        <f t="shared" si="552"/>
        <v>27</v>
      </c>
      <c r="P4445" s="44">
        <f>+VLOOKUP(D4445,Databaza!E$1:G$35,2,0)+O4445</f>
        <v>37</v>
      </c>
      <c r="Q4445" s="44">
        <f t="shared" si="553"/>
        <v>37</v>
      </c>
      <c r="R4445" s="44">
        <f t="shared" si="554"/>
        <v>37</v>
      </c>
      <c r="S4445" s="44">
        <f t="shared" si="555"/>
        <v>37</v>
      </c>
      <c r="T4445" s="156">
        <f t="shared" si="556"/>
        <v>37</v>
      </c>
      <c r="U4445" s="156">
        <f>+VLOOKUP(A4445,Adr!N:O,2,0)</f>
        <v>209</v>
      </c>
      <c r="V4445" s="157">
        <f t="shared" si="557"/>
        <v>146</v>
      </c>
      <c r="W4445" s="158">
        <f>+COUNTIFS(J$44:J4445,J4445,Y$44:Y4445,Y4445)</f>
        <v>3</v>
      </c>
      <c r="X4445" s="159">
        <f t="shared" si="558"/>
        <v>37</v>
      </c>
      <c r="Y4445" s="264" t="str">
        <f t="shared" si="559"/>
        <v>plavecké športy1R-2</v>
      </c>
      <c r="Z4445" s="264" t="str">
        <f>+VLOOKUP(B4445,Odvetvia!B:Q,16,0)</f>
        <v>plavecké športy1</v>
      </c>
    </row>
    <row r="4446" spans="1:26" ht="12.75" x14ac:dyDescent="0.2">
      <c r="A4446" s="834" t="s">
        <v>41</v>
      </c>
      <c r="B4446" s="818" t="s">
        <v>154</v>
      </c>
      <c r="C4446" s="834" t="s">
        <v>405</v>
      </c>
      <c r="D4446" s="834" t="s">
        <v>826</v>
      </c>
      <c r="E4446" s="836">
        <v>4</v>
      </c>
      <c r="F4446" s="835"/>
      <c r="G4446" s="818" t="s">
        <v>8803</v>
      </c>
      <c r="H4446" s="818" t="s">
        <v>3327</v>
      </c>
      <c r="I4446" s="835">
        <v>1</v>
      </c>
      <c r="J4446" s="818" t="s">
        <v>11007</v>
      </c>
      <c r="K4446" s="835">
        <v>30</v>
      </c>
      <c r="L4446" s="835">
        <v>43</v>
      </c>
      <c r="M4446" s="835"/>
      <c r="N4446" s="818" t="s">
        <v>11474</v>
      </c>
      <c r="O4446" s="44">
        <f t="shared" si="552"/>
        <v>4</v>
      </c>
      <c r="P4446" s="44">
        <f>+VLOOKUP(D4446,Databaza!E$1:G$35,2,0)+O4446</f>
        <v>14</v>
      </c>
      <c r="Q4446" s="44">
        <f t="shared" si="553"/>
        <v>19</v>
      </c>
      <c r="R4446" s="44">
        <f t="shared" si="554"/>
        <v>19</v>
      </c>
      <c r="S4446" s="44">
        <f t="shared" si="555"/>
        <v>19</v>
      </c>
      <c r="T4446" s="156">
        <f t="shared" si="556"/>
        <v>19</v>
      </c>
      <c r="U4446" s="156">
        <f>+VLOOKUP(A4446,Adr!N:O,2,0)</f>
        <v>209</v>
      </c>
      <c r="V4446" s="157">
        <f t="shared" si="557"/>
        <v>146</v>
      </c>
      <c r="W4446" s="158">
        <f>+COUNTIFS(J$44:J4446,J4446,Y$44:Y4446,Y4446)</f>
        <v>4</v>
      </c>
      <c r="X4446" s="159">
        <f t="shared" si="558"/>
        <v>146</v>
      </c>
      <c r="Y4446" s="264" t="str">
        <f t="shared" si="559"/>
        <v>plavecké športy1R-2</v>
      </c>
      <c r="Z4446" s="264" t="str">
        <f>+VLOOKUP(B4446,Odvetvia!B:Q,16,0)</f>
        <v>plavecké športy1</v>
      </c>
    </row>
    <row r="4447" spans="1:26" ht="12.75" x14ac:dyDescent="0.2">
      <c r="A4447" s="834" t="s">
        <v>41</v>
      </c>
      <c r="B4447" s="818" t="s">
        <v>154</v>
      </c>
      <c r="C4447" s="834" t="s">
        <v>405</v>
      </c>
      <c r="D4447" s="834" t="s">
        <v>826</v>
      </c>
      <c r="E4447" s="836">
        <v>6</v>
      </c>
      <c r="F4447" s="835"/>
      <c r="G4447" s="818" t="s">
        <v>4553</v>
      </c>
      <c r="H4447" s="818" t="s">
        <v>3327</v>
      </c>
      <c r="I4447" s="835">
        <v>1</v>
      </c>
      <c r="J4447" s="818" t="s">
        <v>11062</v>
      </c>
      <c r="K4447" s="835">
        <v>27</v>
      </c>
      <c r="L4447" s="835">
        <v>40</v>
      </c>
      <c r="M4447" s="835"/>
      <c r="N4447" s="818" t="s">
        <v>12155</v>
      </c>
      <c r="O4447" s="44">
        <f t="shared" si="552"/>
        <v>6</v>
      </c>
      <c r="P4447" s="44">
        <f>+VLOOKUP(D4447,Databaza!E$1:G$35,2,0)+O4447</f>
        <v>16</v>
      </c>
      <c r="Q4447" s="44">
        <f t="shared" si="553"/>
        <v>21</v>
      </c>
      <c r="R4447" s="44">
        <f t="shared" si="554"/>
        <v>21</v>
      </c>
      <c r="S4447" s="44">
        <f t="shared" si="555"/>
        <v>21</v>
      </c>
      <c r="T4447" s="156">
        <f t="shared" si="556"/>
        <v>21</v>
      </c>
      <c r="U4447" s="156">
        <f>+VLOOKUP(A4447,Adr!N:O,2,0)</f>
        <v>209</v>
      </c>
      <c r="V4447" s="157">
        <f t="shared" si="557"/>
        <v>146</v>
      </c>
      <c r="W4447" s="158">
        <f>+COUNTIFS(J$44:J4447,J4447,Y$44:Y4447,Y4447)</f>
        <v>4</v>
      </c>
      <c r="X4447" s="159">
        <f t="shared" si="558"/>
        <v>146</v>
      </c>
      <c r="Y4447" s="264" t="str">
        <f t="shared" si="559"/>
        <v>plavecké športy1R-2</v>
      </c>
      <c r="Z4447" s="264" t="str">
        <f>+VLOOKUP(B4447,Odvetvia!B:Q,16,0)</f>
        <v>plavecké športy1</v>
      </c>
    </row>
    <row r="4448" spans="1:26" ht="12.75" x14ac:dyDescent="0.2">
      <c r="A4448" s="834" t="s">
        <v>41</v>
      </c>
      <c r="B4448" s="818" t="s">
        <v>154</v>
      </c>
      <c r="C4448" s="834" t="s">
        <v>405</v>
      </c>
      <c r="D4448" s="834" t="s">
        <v>825</v>
      </c>
      <c r="E4448" s="836">
        <v>22</v>
      </c>
      <c r="F4448" s="835"/>
      <c r="G4448" s="818" t="s">
        <v>4568</v>
      </c>
      <c r="H4448" s="818" t="s">
        <v>3314</v>
      </c>
      <c r="I4448" s="835">
        <v>1</v>
      </c>
      <c r="J4448" s="818" t="s">
        <v>11005</v>
      </c>
      <c r="K4448" s="835">
        <v>37</v>
      </c>
      <c r="L4448" s="835">
        <v>206</v>
      </c>
      <c r="M4448" s="835"/>
      <c r="N4448" s="818" t="s">
        <v>12156</v>
      </c>
      <c r="O4448" s="44">
        <f t="shared" si="552"/>
        <v>22</v>
      </c>
      <c r="P4448" s="44">
        <f>+VLOOKUP(D4448,Databaza!E$1:G$35,2,0)+O4448</f>
        <v>22</v>
      </c>
      <c r="Q4448" s="44">
        <f t="shared" si="553"/>
        <v>22</v>
      </c>
      <c r="R4448" s="44">
        <f t="shared" si="554"/>
        <v>22</v>
      </c>
      <c r="S4448" s="44">
        <f t="shared" si="555"/>
        <v>22</v>
      </c>
      <c r="T4448" s="156">
        <f t="shared" si="556"/>
        <v>22</v>
      </c>
      <c r="U4448" s="156">
        <f>+VLOOKUP(A4448,Adr!N:O,2,0)</f>
        <v>209</v>
      </c>
      <c r="V4448" s="157">
        <f t="shared" si="557"/>
        <v>146</v>
      </c>
      <c r="W4448" s="158">
        <f>+COUNTIFS(J$44:J4448,J4448,Y$44:Y4448,Y4448)</f>
        <v>4</v>
      </c>
      <c r="X4448" s="159">
        <f t="shared" si="558"/>
        <v>146</v>
      </c>
      <c r="Y4448" s="264" t="str">
        <f t="shared" si="559"/>
        <v>plavecké športy1R-2</v>
      </c>
      <c r="Z4448" s="264" t="str">
        <f>+VLOOKUP(B4448,Odvetvia!B:Q,16,0)</f>
        <v>plavecké športy1</v>
      </c>
    </row>
    <row r="4449" spans="1:26" ht="12.75" x14ac:dyDescent="0.2">
      <c r="A4449" s="834" t="s">
        <v>41</v>
      </c>
      <c r="B4449" s="818" t="s">
        <v>154</v>
      </c>
      <c r="C4449" s="834" t="s">
        <v>405</v>
      </c>
      <c r="D4449" s="834" t="s">
        <v>826</v>
      </c>
      <c r="E4449" s="836">
        <v>12</v>
      </c>
      <c r="F4449" s="835"/>
      <c r="G4449" s="818" t="s">
        <v>4568</v>
      </c>
      <c r="H4449" s="818" t="s">
        <v>3314</v>
      </c>
      <c r="I4449" s="835">
        <v>1</v>
      </c>
      <c r="J4449" s="818" t="s">
        <v>11007</v>
      </c>
      <c r="K4449" s="835">
        <v>20</v>
      </c>
      <c r="L4449" s="835">
        <v>40</v>
      </c>
      <c r="M4449" s="835"/>
      <c r="N4449" s="818" t="s">
        <v>12157</v>
      </c>
      <c r="O4449" s="44">
        <f t="shared" si="552"/>
        <v>12</v>
      </c>
      <c r="P4449" s="44">
        <f>+VLOOKUP(D4449,Databaza!E$1:G$35,2,0)+O4449</f>
        <v>22</v>
      </c>
      <c r="Q4449" s="44">
        <f t="shared" si="553"/>
        <v>22</v>
      </c>
      <c r="R4449" s="44">
        <f t="shared" si="554"/>
        <v>22</v>
      </c>
      <c r="S4449" s="44">
        <f t="shared" si="555"/>
        <v>22</v>
      </c>
      <c r="T4449" s="156">
        <f t="shared" si="556"/>
        <v>22</v>
      </c>
      <c r="U4449" s="156">
        <f>+VLOOKUP(A4449,Adr!N:O,2,0)</f>
        <v>209</v>
      </c>
      <c r="V4449" s="157">
        <f t="shared" si="557"/>
        <v>146</v>
      </c>
      <c r="W4449" s="158">
        <f>+COUNTIFS(J$44:J4449,J4449,Y$44:Y4449,Y4449)</f>
        <v>5</v>
      </c>
      <c r="X4449" s="159">
        <f t="shared" si="558"/>
        <v>146</v>
      </c>
      <c r="Y4449" s="264" t="str">
        <f t="shared" si="559"/>
        <v>plavecké športy1R-2</v>
      </c>
      <c r="Z4449" s="264" t="str">
        <f>+VLOOKUP(B4449,Odvetvia!B:Q,16,0)</f>
        <v>plavecké športy1</v>
      </c>
    </row>
    <row r="4450" spans="1:26" ht="12.75" x14ac:dyDescent="0.2">
      <c r="A4450" s="834" t="s">
        <v>41</v>
      </c>
      <c r="B4450" s="818" t="s">
        <v>154</v>
      </c>
      <c r="C4450" s="834" t="s">
        <v>405</v>
      </c>
      <c r="D4450" s="834" t="s">
        <v>826</v>
      </c>
      <c r="E4450" s="836">
        <v>12</v>
      </c>
      <c r="F4450" s="835"/>
      <c r="G4450" s="818" t="s">
        <v>4568</v>
      </c>
      <c r="H4450" s="818" t="s">
        <v>3314</v>
      </c>
      <c r="I4450" s="835">
        <v>1</v>
      </c>
      <c r="J4450" s="818" t="s">
        <v>11005</v>
      </c>
      <c r="K4450" s="835">
        <v>27</v>
      </c>
      <c r="L4450" s="835">
        <v>40</v>
      </c>
      <c r="M4450" s="835"/>
      <c r="N4450" s="818" t="s">
        <v>12158</v>
      </c>
      <c r="O4450" s="44">
        <f t="shared" si="552"/>
        <v>12</v>
      </c>
      <c r="P4450" s="44">
        <f>+VLOOKUP(D4450,Databaza!E$1:G$35,2,0)+O4450</f>
        <v>22</v>
      </c>
      <c r="Q4450" s="44">
        <f t="shared" si="553"/>
        <v>22</v>
      </c>
      <c r="R4450" s="44">
        <f t="shared" si="554"/>
        <v>22</v>
      </c>
      <c r="S4450" s="44">
        <f t="shared" si="555"/>
        <v>22</v>
      </c>
      <c r="T4450" s="156">
        <f t="shared" si="556"/>
        <v>22</v>
      </c>
      <c r="U4450" s="156">
        <f>+VLOOKUP(A4450,Adr!N:O,2,0)</f>
        <v>209</v>
      </c>
      <c r="V4450" s="157">
        <f t="shared" si="557"/>
        <v>146</v>
      </c>
      <c r="W4450" s="158">
        <f>+COUNTIFS(J$44:J4450,J4450,Y$44:Y4450,Y4450)</f>
        <v>5</v>
      </c>
      <c r="X4450" s="159">
        <f t="shared" si="558"/>
        <v>146</v>
      </c>
      <c r="Y4450" s="264" t="str">
        <f t="shared" si="559"/>
        <v>plavecké športy1R-2</v>
      </c>
      <c r="Z4450" s="264" t="str">
        <f>+VLOOKUP(B4450,Odvetvia!B:Q,16,0)</f>
        <v>plavecké športy1</v>
      </c>
    </row>
    <row r="4451" spans="1:26" ht="12.75" x14ac:dyDescent="0.2">
      <c r="A4451" s="834" t="s">
        <v>41</v>
      </c>
      <c r="B4451" s="818" t="s">
        <v>154</v>
      </c>
      <c r="C4451" s="834" t="s">
        <v>405</v>
      </c>
      <c r="D4451" s="834" t="s">
        <v>826</v>
      </c>
      <c r="E4451" s="836">
        <v>13</v>
      </c>
      <c r="F4451" s="835"/>
      <c r="G4451" s="818" t="s">
        <v>4560</v>
      </c>
      <c r="H4451" s="818" t="s">
        <v>3314</v>
      </c>
      <c r="I4451" s="835">
        <v>1</v>
      </c>
      <c r="J4451" s="818" t="s">
        <v>11062</v>
      </c>
      <c r="K4451" s="835">
        <v>21</v>
      </c>
      <c r="L4451" s="835">
        <v>43</v>
      </c>
      <c r="M4451" s="835"/>
      <c r="N4451" s="818" t="s">
        <v>11277</v>
      </c>
      <c r="O4451" s="44">
        <f t="shared" si="552"/>
        <v>13</v>
      </c>
      <c r="P4451" s="44">
        <f>+VLOOKUP(D4451,Databaza!E$1:G$35,2,0)+O4451</f>
        <v>23</v>
      </c>
      <c r="Q4451" s="44">
        <f t="shared" si="553"/>
        <v>23</v>
      </c>
      <c r="R4451" s="44">
        <f t="shared" si="554"/>
        <v>23</v>
      </c>
      <c r="S4451" s="44">
        <f t="shared" si="555"/>
        <v>23</v>
      </c>
      <c r="T4451" s="156">
        <f t="shared" si="556"/>
        <v>23</v>
      </c>
      <c r="U4451" s="156">
        <f>+VLOOKUP(A4451,Adr!N:O,2,0)</f>
        <v>209</v>
      </c>
      <c r="V4451" s="157">
        <f t="shared" si="557"/>
        <v>146</v>
      </c>
      <c r="W4451" s="158">
        <f>+COUNTIFS(J$44:J4451,J4451,Y$44:Y4451,Y4451)</f>
        <v>5</v>
      </c>
      <c r="X4451" s="159">
        <f t="shared" si="558"/>
        <v>146</v>
      </c>
      <c r="Y4451" s="264" t="str">
        <f t="shared" si="559"/>
        <v>plavecké športy1R-2</v>
      </c>
      <c r="Z4451" s="264" t="str">
        <f>+VLOOKUP(B4451,Odvetvia!B:Q,16,0)</f>
        <v>plavecké športy1</v>
      </c>
    </row>
    <row r="4452" spans="1:26" ht="12.75" x14ac:dyDescent="0.2">
      <c r="A4452" s="834" t="s">
        <v>41</v>
      </c>
      <c r="B4452" s="818" t="s">
        <v>154</v>
      </c>
      <c r="C4452" s="834" t="s">
        <v>405</v>
      </c>
      <c r="D4452" s="834" t="s">
        <v>826</v>
      </c>
      <c r="E4452" s="836">
        <v>13</v>
      </c>
      <c r="F4452" s="835"/>
      <c r="G4452" s="818" t="s">
        <v>8791</v>
      </c>
      <c r="H4452" s="818" t="s">
        <v>3314</v>
      </c>
      <c r="I4452" s="835">
        <v>1</v>
      </c>
      <c r="J4452" s="818" t="s">
        <v>11104</v>
      </c>
      <c r="K4452" s="835">
        <v>43</v>
      </c>
      <c r="L4452" s="835">
        <v>40</v>
      </c>
      <c r="M4452" s="835"/>
      <c r="N4452" s="818" t="s">
        <v>12159</v>
      </c>
      <c r="O4452" s="44">
        <f t="shared" si="552"/>
        <v>13</v>
      </c>
      <c r="P4452" s="44">
        <f>+VLOOKUP(D4452,Databaza!E$1:G$35,2,0)+O4452</f>
        <v>23</v>
      </c>
      <c r="Q4452" s="44">
        <f t="shared" si="553"/>
        <v>23</v>
      </c>
      <c r="R4452" s="44">
        <f t="shared" si="554"/>
        <v>23</v>
      </c>
      <c r="S4452" s="44">
        <f t="shared" si="555"/>
        <v>23</v>
      </c>
      <c r="T4452" s="156">
        <f t="shared" si="556"/>
        <v>23</v>
      </c>
      <c r="U4452" s="156">
        <f>+VLOOKUP(A4452,Adr!N:O,2,0)</f>
        <v>209</v>
      </c>
      <c r="V4452" s="157">
        <f t="shared" si="557"/>
        <v>146</v>
      </c>
      <c r="W4452" s="158">
        <f>+COUNTIFS(J$44:J4452,J4452,Y$44:Y4452,Y4452)</f>
        <v>4</v>
      </c>
      <c r="X4452" s="159">
        <f t="shared" si="558"/>
        <v>146</v>
      </c>
      <c r="Y4452" s="264" t="str">
        <f t="shared" si="559"/>
        <v>plavecké športy1R-2</v>
      </c>
      <c r="Z4452" s="264" t="str">
        <f>+VLOOKUP(B4452,Odvetvia!B:Q,16,0)</f>
        <v>plavecké športy1</v>
      </c>
    </row>
    <row r="4453" spans="1:26" ht="12.75" x14ac:dyDescent="0.2">
      <c r="A4453" s="834" t="s">
        <v>41</v>
      </c>
      <c r="B4453" s="818" t="s">
        <v>154</v>
      </c>
      <c r="C4453" s="834" t="s">
        <v>405</v>
      </c>
      <c r="D4453" s="834" t="s">
        <v>826</v>
      </c>
      <c r="E4453" s="836">
        <v>16</v>
      </c>
      <c r="F4453" s="835"/>
      <c r="G4453" s="818" t="s">
        <v>8789</v>
      </c>
      <c r="H4453" s="818" t="s">
        <v>3314</v>
      </c>
      <c r="I4453" s="835">
        <v>1</v>
      </c>
      <c r="J4453" s="818" t="s">
        <v>11104</v>
      </c>
      <c r="K4453" s="835">
        <v>74</v>
      </c>
      <c r="L4453" s="835">
        <v>43</v>
      </c>
      <c r="M4453" s="835"/>
      <c r="N4453" s="818" t="s">
        <v>12160</v>
      </c>
      <c r="O4453" s="44">
        <f t="shared" si="552"/>
        <v>16</v>
      </c>
      <c r="P4453" s="44">
        <f>+VLOOKUP(D4453,Databaza!E$1:G$35,2,0)+O4453</f>
        <v>26</v>
      </c>
      <c r="Q4453" s="44">
        <f t="shared" si="553"/>
        <v>26</v>
      </c>
      <c r="R4453" s="44">
        <f t="shared" si="554"/>
        <v>26</v>
      </c>
      <c r="S4453" s="44">
        <f t="shared" si="555"/>
        <v>26</v>
      </c>
      <c r="T4453" s="156">
        <f t="shared" si="556"/>
        <v>26</v>
      </c>
      <c r="U4453" s="156">
        <f>+VLOOKUP(A4453,Adr!N:O,2,0)</f>
        <v>209</v>
      </c>
      <c r="V4453" s="157">
        <f t="shared" si="557"/>
        <v>146</v>
      </c>
      <c r="W4453" s="158">
        <f>+COUNTIFS(J$44:J4453,J4453,Y$44:Y4453,Y4453)</f>
        <v>5</v>
      </c>
      <c r="X4453" s="159">
        <f t="shared" si="558"/>
        <v>146</v>
      </c>
      <c r="Y4453" s="264" t="str">
        <f t="shared" si="559"/>
        <v>plavecké športy1R-2</v>
      </c>
      <c r="Z4453" s="264" t="str">
        <f>+VLOOKUP(B4453,Odvetvia!B:Q,16,0)</f>
        <v>plavecké športy1</v>
      </c>
    </row>
    <row r="4454" spans="1:26" ht="12.75" x14ac:dyDescent="0.2">
      <c r="A4454" s="834" t="s">
        <v>41</v>
      </c>
      <c r="B4454" s="818" t="s">
        <v>154</v>
      </c>
      <c r="C4454" s="834" t="s">
        <v>405</v>
      </c>
      <c r="D4454" s="834" t="s">
        <v>825</v>
      </c>
      <c r="E4454" s="836">
        <v>22</v>
      </c>
      <c r="F4454" s="835"/>
      <c r="G4454" s="818" t="s">
        <v>4585</v>
      </c>
      <c r="H4454" s="818" t="s">
        <v>3327</v>
      </c>
      <c r="I4454" s="835">
        <v>1</v>
      </c>
      <c r="J4454" s="818" t="s">
        <v>11223</v>
      </c>
      <c r="K4454" s="835">
        <v>55</v>
      </c>
      <c r="L4454" s="835">
        <v>206</v>
      </c>
      <c r="M4454" s="835"/>
      <c r="N4454" s="818" t="s">
        <v>12161</v>
      </c>
      <c r="O4454" s="44">
        <f t="shared" si="552"/>
        <v>22</v>
      </c>
      <c r="P4454" s="44">
        <f>+VLOOKUP(D4454,Databaza!E$1:G$35,2,0)+O4454</f>
        <v>22</v>
      </c>
      <c r="Q4454" s="44">
        <f t="shared" si="553"/>
        <v>27</v>
      </c>
      <c r="R4454" s="44">
        <f t="shared" si="554"/>
        <v>27</v>
      </c>
      <c r="S4454" s="44">
        <f t="shared" si="555"/>
        <v>27</v>
      </c>
      <c r="T4454" s="156">
        <f t="shared" si="556"/>
        <v>27</v>
      </c>
      <c r="U4454" s="156">
        <f>+VLOOKUP(A4454,Adr!N:O,2,0)</f>
        <v>209</v>
      </c>
      <c r="V4454" s="157">
        <f t="shared" si="557"/>
        <v>146</v>
      </c>
      <c r="W4454" s="158">
        <f>+COUNTIFS(J$44:J4454,J4454,Y$44:Y4454,Y4454)</f>
        <v>4</v>
      </c>
      <c r="X4454" s="159">
        <f t="shared" si="558"/>
        <v>146</v>
      </c>
      <c r="Y4454" s="264" t="str">
        <f t="shared" si="559"/>
        <v>plavecké športy1R-2</v>
      </c>
      <c r="Z4454" s="264" t="str">
        <f>+VLOOKUP(B4454,Odvetvia!B:Q,16,0)</f>
        <v>plavecké športy1</v>
      </c>
    </row>
    <row r="4455" spans="1:26" ht="12.75" x14ac:dyDescent="0.2">
      <c r="A4455" s="834" t="s">
        <v>41</v>
      </c>
      <c r="B4455" s="818" t="s">
        <v>154</v>
      </c>
      <c r="C4455" s="834" t="s">
        <v>405</v>
      </c>
      <c r="D4455" s="834" t="s">
        <v>826</v>
      </c>
      <c r="E4455" s="836">
        <v>12</v>
      </c>
      <c r="F4455" s="835"/>
      <c r="G4455" s="818" t="s">
        <v>4563</v>
      </c>
      <c r="H4455" s="818" t="s">
        <v>3327</v>
      </c>
      <c r="I4455" s="835">
        <v>1</v>
      </c>
      <c r="J4455" s="818" t="s">
        <v>11062</v>
      </c>
      <c r="K4455" s="835">
        <v>29</v>
      </c>
      <c r="L4455" s="835">
        <v>40</v>
      </c>
      <c r="M4455" s="835"/>
      <c r="N4455" s="818" t="s">
        <v>11370</v>
      </c>
      <c r="O4455" s="44">
        <f t="shared" si="552"/>
        <v>12</v>
      </c>
      <c r="P4455" s="44">
        <f>+VLOOKUP(D4455,Databaza!E$1:G$35,2,0)+O4455</f>
        <v>22</v>
      </c>
      <c r="Q4455" s="44">
        <f t="shared" si="553"/>
        <v>27</v>
      </c>
      <c r="R4455" s="44">
        <f t="shared" si="554"/>
        <v>27</v>
      </c>
      <c r="S4455" s="44">
        <f t="shared" si="555"/>
        <v>27</v>
      </c>
      <c r="T4455" s="156">
        <f t="shared" si="556"/>
        <v>27</v>
      </c>
      <c r="U4455" s="156">
        <f>+VLOOKUP(A4455,Adr!N:O,2,0)</f>
        <v>209</v>
      </c>
      <c r="V4455" s="157">
        <f t="shared" si="557"/>
        <v>146</v>
      </c>
      <c r="W4455" s="158">
        <f>+COUNTIFS(J$44:J4455,J4455,Y$44:Y4455,Y4455)</f>
        <v>6</v>
      </c>
      <c r="X4455" s="159">
        <f t="shared" si="558"/>
        <v>146</v>
      </c>
      <c r="Y4455" s="264" t="str">
        <f t="shared" si="559"/>
        <v>plavecké športy1R-2</v>
      </c>
      <c r="Z4455" s="264" t="str">
        <f>+VLOOKUP(B4455,Odvetvia!B:Q,16,0)</f>
        <v>plavecké športy1</v>
      </c>
    </row>
    <row r="4456" spans="1:26" ht="12.75" x14ac:dyDescent="0.2">
      <c r="A4456" s="834" t="s">
        <v>41</v>
      </c>
      <c r="B4456" s="818" t="s">
        <v>154</v>
      </c>
      <c r="C4456" s="834" t="s">
        <v>405</v>
      </c>
      <c r="D4456" s="834" t="s">
        <v>826</v>
      </c>
      <c r="E4456" s="836">
        <v>18</v>
      </c>
      <c r="F4456" s="835"/>
      <c r="G4456" s="818" t="s">
        <v>8789</v>
      </c>
      <c r="H4456" s="818" t="s">
        <v>3314</v>
      </c>
      <c r="I4456" s="835">
        <v>1</v>
      </c>
      <c r="J4456" s="818" t="s">
        <v>11445</v>
      </c>
      <c r="K4456" s="835">
        <v>45</v>
      </c>
      <c r="L4456" s="835">
        <v>40</v>
      </c>
      <c r="M4456" s="835"/>
      <c r="N4456" s="818" t="s">
        <v>12162</v>
      </c>
      <c r="O4456" s="44">
        <f t="shared" si="552"/>
        <v>18</v>
      </c>
      <c r="P4456" s="44">
        <f>+VLOOKUP(D4456,Databaza!E$1:G$35,2,0)+O4456</f>
        <v>28</v>
      </c>
      <c r="Q4456" s="44">
        <f t="shared" si="553"/>
        <v>28</v>
      </c>
      <c r="R4456" s="44">
        <f t="shared" si="554"/>
        <v>28</v>
      </c>
      <c r="S4456" s="44">
        <f t="shared" si="555"/>
        <v>28</v>
      </c>
      <c r="T4456" s="156">
        <f t="shared" si="556"/>
        <v>28</v>
      </c>
      <c r="U4456" s="156">
        <f>+VLOOKUP(A4456,Adr!N:O,2,0)</f>
        <v>209</v>
      </c>
      <c r="V4456" s="157">
        <f t="shared" si="557"/>
        <v>146</v>
      </c>
      <c r="W4456" s="158">
        <f>+COUNTIFS(J$44:J4456,J4456,Y$44:Y4456,Y4456)</f>
        <v>4</v>
      </c>
      <c r="X4456" s="159">
        <f t="shared" si="558"/>
        <v>146</v>
      </c>
      <c r="Y4456" s="264" t="str">
        <f t="shared" si="559"/>
        <v>plavecké športy1R-2</v>
      </c>
      <c r="Z4456" s="264" t="str">
        <f>+VLOOKUP(B4456,Odvetvia!B:Q,16,0)</f>
        <v>plavecké športy1</v>
      </c>
    </row>
    <row r="4457" spans="1:26" ht="12.75" x14ac:dyDescent="0.2">
      <c r="A4457" s="834" t="s">
        <v>41</v>
      </c>
      <c r="B4457" s="818" t="s">
        <v>154</v>
      </c>
      <c r="C4457" s="834" t="s">
        <v>405</v>
      </c>
      <c r="D4457" s="834" t="s">
        <v>826</v>
      </c>
      <c r="E4457" s="836">
        <v>14</v>
      </c>
      <c r="F4457" s="835"/>
      <c r="G4457" s="818" t="s">
        <v>4563</v>
      </c>
      <c r="H4457" s="818" t="s">
        <v>3327</v>
      </c>
      <c r="I4457" s="835">
        <v>1</v>
      </c>
      <c r="J4457" s="818" t="s">
        <v>11007</v>
      </c>
      <c r="K4457" s="835">
        <v>29</v>
      </c>
      <c r="L4457" s="835">
        <v>40</v>
      </c>
      <c r="M4457" s="835"/>
      <c r="N4457" s="818" t="s">
        <v>11370</v>
      </c>
      <c r="O4457" s="44">
        <f t="shared" si="552"/>
        <v>14</v>
      </c>
      <c r="P4457" s="44">
        <f>+VLOOKUP(D4457,Databaza!E$1:G$35,2,0)+O4457</f>
        <v>24</v>
      </c>
      <c r="Q4457" s="44">
        <f t="shared" si="553"/>
        <v>29</v>
      </c>
      <c r="R4457" s="44">
        <f t="shared" si="554"/>
        <v>29</v>
      </c>
      <c r="S4457" s="44">
        <f t="shared" si="555"/>
        <v>29</v>
      </c>
      <c r="T4457" s="156">
        <f t="shared" si="556"/>
        <v>29</v>
      </c>
      <c r="U4457" s="156">
        <f>+VLOOKUP(A4457,Adr!N:O,2,0)</f>
        <v>209</v>
      </c>
      <c r="V4457" s="157">
        <f t="shared" si="557"/>
        <v>146</v>
      </c>
      <c r="W4457" s="158">
        <f>+COUNTIFS(J$44:J4457,J4457,Y$44:Y4457,Y4457)</f>
        <v>6</v>
      </c>
      <c r="X4457" s="159">
        <f t="shared" si="558"/>
        <v>146</v>
      </c>
      <c r="Y4457" s="264" t="str">
        <f t="shared" si="559"/>
        <v>plavecké športy1R-2</v>
      </c>
      <c r="Z4457" s="264" t="str">
        <f>+VLOOKUP(B4457,Odvetvia!B:Q,16,0)</f>
        <v>plavecké športy1</v>
      </c>
    </row>
    <row r="4458" spans="1:26" ht="12.75" x14ac:dyDescent="0.2">
      <c r="A4458" s="834" t="s">
        <v>41</v>
      </c>
      <c r="B4458" s="818" t="s">
        <v>154</v>
      </c>
      <c r="C4458" s="834" t="s">
        <v>405</v>
      </c>
      <c r="D4458" s="834" t="s">
        <v>832</v>
      </c>
      <c r="E4458" s="836">
        <v>39</v>
      </c>
      <c r="F4458" s="835"/>
      <c r="G4458" s="818" t="s">
        <v>8789</v>
      </c>
      <c r="H4458" s="818" t="s">
        <v>3314</v>
      </c>
      <c r="I4458" s="835">
        <v>1</v>
      </c>
      <c r="J4458" s="818" t="s">
        <v>11104</v>
      </c>
      <c r="K4458" s="835">
        <v>73</v>
      </c>
      <c r="L4458" s="835">
        <v>206</v>
      </c>
      <c r="M4458" s="835"/>
      <c r="N4458" s="818" t="s">
        <v>12163</v>
      </c>
      <c r="O4458" s="44">
        <f t="shared" si="552"/>
        <v>39</v>
      </c>
      <c r="P4458" s="44">
        <f>+VLOOKUP(D4458,Databaza!E$1:G$35,2,0)+O4458</f>
        <v>29</v>
      </c>
      <c r="Q4458" s="44">
        <f t="shared" si="553"/>
        <v>29</v>
      </c>
      <c r="R4458" s="44">
        <f t="shared" si="554"/>
        <v>29</v>
      </c>
      <c r="S4458" s="44">
        <f t="shared" si="555"/>
        <v>29</v>
      </c>
      <c r="T4458" s="156">
        <f t="shared" si="556"/>
        <v>29</v>
      </c>
      <c r="U4458" s="156">
        <f>+VLOOKUP(A4458,Adr!N:O,2,0)</f>
        <v>209</v>
      </c>
      <c r="V4458" s="157">
        <f t="shared" si="557"/>
        <v>146</v>
      </c>
      <c r="W4458" s="158">
        <f>+COUNTIFS(J$44:J4458,J4458,Y$44:Y4458,Y4458)</f>
        <v>6</v>
      </c>
      <c r="X4458" s="159">
        <f t="shared" si="558"/>
        <v>146</v>
      </c>
      <c r="Y4458" s="264" t="str">
        <f t="shared" si="559"/>
        <v>plavecké športy1R-2</v>
      </c>
      <c r="Z4458" s="264" t="str">
        <f>+VLOOKUP(B4458,Odvetvia!B:Q,16,0)</f>
        <v>plavecké športy1</v>
      </c>
    </row>
    <row r="4459" spans="1:26" ht="12.75" x14ac:dyDescent="0.2">
      <c r="A4459" s="834" t="s">
        <v>41</v>
      </c>
      <c r="B4459" s="818" t="s">
        <v>154</v>
      </c>
      <c r="C4459" s="834" t="s">
        <v>405</v>
      </c>
      <c r="D4459" s="834" t="s">
        <v>826</v>
      </c>
      <c r="E4459" s="836">
        <v>15</v>
      </c>
      <c r="F4459" s="835"/>
      <c r="G4459" s="818" t="s">
        <v>8803</v>
      </c>
      <c r="H4459" s="818" t="s">
        <v>3327</v>
      </c>
      <c r="I4459" s="835">
        <v>1</v>
      </c>
      <c r="J4459" s="818" t="s">
        <v>11445</v>
      </c>
      <c r="K4459" s="835">
        <v>36</v>
      </c>
      <c r="L4459" s="835">
        <v>40</v>
      </c>
      <c r="M4459" s="835"/>
      <c r="N4459" s="818" t="s">
        <v>12164</v>
      </c>
      <c r="O4459" s="44">
        <f t="shared" si="552"/>
        <v>15</v>
      </c>
      <c r="P4459" s="44">
        <f>+VLOOKUP(D4459,Databaza!E$1:G$35,2,0)+O4459</f>
        <v>25</v>
      </c>
      <c r="Q4459" s="44">
        <f t="shared" si="553"/>
        <v>30</v>
      </c>
      <c r="R4459" s="44">
        <f t="shared" si="554"/>
        <v>30</v>
      </c>
      <c r="S4459" s="44">
        <f t="shared" si="555"/>
        <v>30</v>
      </c>
      <c r="T4459" s="156">
        <f t="shared" si="556"/>
        <v>30</v>
      </c>
      <c r="U4459" s="156">
        <f>+VLOOKUP(A4459,Adr!N:O,2,0)</f>
        <v>209</v>
      </c>
      <c r="V4459" s="157">
        <f t="shared" si="557"/>
        <v>146</v>
      </c>
      <c r="W4459" s="158">
        <f>+COUNTIFS(J$44:J4459,J4459,Y$44:Y4459,Y4459)</f>
        <v>5</v>
      </c>
      <c r="X4459" s="159">
        <f t="shared" si="558"/>
        <v>146</v>
      </c>
      <c r="Y4459" s="264" t="str">
        <f t="shared" si="559"/>
        <v>plavecké športy1R-2</v>
      </c>
      <c r="Z4459" s="264" t="str">
        <f>+VLOOKUP(B4459,Odvetvia!B:Q,16,0)</f>
        <v>plavecké športy1</v>
      </c>
    </row>
    <row r="4460" spans="1:26" ht="12.75" x14ac:dyDescent="0.2">
      <c r="A4460" s="834" t="s">
        <v>41</v>
      </c>
      <c r="B4460" s="818" t="s">
        <v>154</v>
      </c>
      <c r="C4460" s="834" t="s">
        <v>405</v>
      </c>
      <c r="D4460" s="834" t="s">
        <v>826</v>
      </c>
      <c r="E4460" s="836">
        <v>17</v>
      </c>
      <c r="F4460" s="835"/>
      <c r="G4460" s="818" t="s">
        <v>4585</v>
      </c>
      <c r="H4460" s="818" t="s">
        <v>3327</v>
      </c>
      <c r="I4460" s="835">
        <v>1</v>
      </c>
      <c r="J4460" s="818" t="s">
        <v>11223</v>
      </c>
      <c r="K4460" s="835">
        <v>25</v>
      </c>
      <c r="L4460" s="835">
        <v>43</v>
      </c>
      <c r="M4460" s="835"/>
      <c r="N4460" s="818" t="s">
        <v>12165</v>
      </c>
      <c r="O4460" s="44">
        <f t="shared" si="552"/>
        <v>17</v>
      </c>
      <c r="P4460" s="44">
        <f>+VLOOKUP(D4460,Databaza!E$1:G$35,2,0)+O4460</f>
        <v>27</v>
      </c>
      <c r="Q4460" s="44">
        <f t="shared" si="553"/>
        <v>32</v>
      </c>
      <c r="R4460" s="44">
        <f t="shared" si="554"/>
        <v>32</v>
      </c>
      <c r="S4460" s="44">
        <f t="shared" si="555"/>
        <v>32</v>
      </c>
      <c r="T4460" s="156">
        <f t="shared" si="556"/>
        <v>32</v>
      </c>
      <c r="U4460" s="156">
        <f>+VLOOKUP(A4460,Adr!N:O,2,0)</f>
        <v>209</v>
      </c>
      <c r="V4460" s="157">
        <f t="shared" si="557"/>
        <v>146</v>
      </c>
      <c r="W4460" s="158">
        <f>+COUNTIFS(J$44:J4460,J4460,Y$44:Y4460,Y4460)</f>
        <v>5</v>
      </c>
      <c r="X4460" s="159">
        <f t="shared" si="558"/>
        <v>146</v>
      </c>
      <c r="Y4460" s="264" t="str">
        <f t="shared" si="559"/>
        <v>plavecké športy1R-2</v>
      </c>
      <c r="Z4460" s="264" t="str">
        <f>+VLOOKUP(B4460,Odvetvia!B:Q,16,0)</f>
        <v>plavecké športy1</v>
      </c>
    </row>
    <row r="4461" spans="1:26" ht="12.75" x14ac:dyDescent="0.2">
      <c r="A4461" s="834" t="s">
        <v>41</v>
      </c>
      <c r="B4461" s="818" t="s">
        <v>154</v>
      </c>
      <c r="C4461" s="834" t="s">
        <v>405</v>
      </c>
      <c r="D4461" s="834" t="s">
        <v>826</v>
      </c>
      <c r="E4461" s="836">
        <v>23</v>
      </c>
      <c r="F4461" s="835"/>
      <c r="G4461" s="818" t="s">
        <v>8819</v>
      </c>
      <c r="H4461" s="818" t="s">
        <v>3314</v>
      </c>
      <c r="I4461" s="835">
        <v>1</v>
      </c>
      <c r="J4461" s="818" t="s">
        <v>11005</v>
      </c>
      <c r="K4461" s="835">
        <v>25</v>
      </c>
      <c r="L4461" s="835">
        <v>43</v>
      </c>
      <c r="M4461" s="835"/>
      <c r="N4461" s="818" t="s">
        <v>12166</v>
      </c>
      <c r="O4461" s="44">
        <f t="shared" si="552"/>
        <v>23</v>
      </c>
      <c r="P4461" s="44">
        <f>+VLOOKUP(D4461,Databaza!E$1:G$35,2,0)+O4461</f>
        <v>33</v>
      </c>
      <c r="Q4461" s="44">
        <f t="shared" si="553"/>
        <v>33</v>
      </c>
      <c r="R4461" s="44">
        <f t="shared" si="554"/>
        <v>33</v>
      </c>
      <c r="S4461" s="44">
        <f t="shared" si="555"/>
        <v>33</v>
      </c>
      <c r="T4461" s="156">
        <f t="shared" si="556"/>
        <v>33</v>
      </c>
      <c r="U4461" s="156">
        <f>+VLOOKUP(A4461,Adr!N:O,2,0)</f>
        <v>209</v>
      </c>
      <c r="V4461" s="157">
        <f t="shared" si="557"/>
        <v>146</v>
      </c>
      <c r="W4461" s="158">
        <f>+COUNTIFS(J$44:J4461,J4461,Y$44:Y4461,Y4461)</f>
        <v>6</v>
      </c>
      <c r="X4461" s="159">
        <f t="shared" si="558"/>
        <v>146</v>
      </c>
      <c r="Y4461" s="264" t="str">
        <f t="shared" si="559"/>
        <v>plavecké športy1R-2</v>
      </c>
      <c r="Z4461" s="264" t="str">
        <f>+VLOOKUP(B4461,Odvetvia!B:Q,16,0)</f>
        <v>plavecké športy1</v>
      </c>
    </row>
    <row r="4462" spans="1:26" ht="12.75" x14ac:dyDescent="0.2">
      <c r="A4462" s="834" t="s">
        <v>41</v>
      </c>
      <c r="B4462" s="818" t="s">
        <v>154</v>
      </c>
      <c r="C4462" s="834" t="s">
        <v>405</v>
      </c>
      <c r="D4462" s="834" t="s">
        <v>826</v>
      </c>
      <c r="E4462" s="836">
        <v>18</v>
      </c>
      <c r="F4462" s="835"/>
      <c r="G4462" s="818" t="s">
        <v>8803</v>
      </c>
      <c r="H4462" s="818" t="s">
        <v>3327</v>
      </c>
      <c r="I4462" s="835">
        <v>1</v>
      </c>
      <c r="J4462" s="818" t="s">
        <v>11007</v>
      </c>
      <c r="K4462" s="835">
        <v>36</v>
      </c>
      <c r="L4462" s="835">
        <v>40</v>
      </c>
      <c r="M4462" s="835"/>
      <c r="N4462" s="818" t="s">
        <v>12164</v>
      </c>
      <c r="O4462" s="44">
        <f t="shared" si="552"/>
        <v>18</v>
      </c>
      <c r="P4462" s="44">
        <f>+VLOOKUP(D4462,Databaza!E$1:G$35,2,0)+O4462</f>
        <v>28</v>
      </c>
      <c r="Q4462" s="44">
        <f t="shared" si="553"/>
        <v>33</v>
      </c>
      <c r="R4462" s="44">
        <f t="shared" si="554"/>
        <v>33</v>
      </c>
      <c r="S4462" s="44">
        <f t="shared" si="555"/>
        <v>33</v>
      </c>
      <c r="T4462" s="156">
        <f t="shared" si="556"/>
        <v>33</v>
      </c>
      <c r="U4462" s="156">
        <f>+VLOOKUP(A4462,Adr!N:O,2,0)</f>
        <v>209</v>
      </c>
      <c r="V4462" s="157">
        <f t="shared" si="557"/>
        <v>146</v>
      </c>
      <c r="W4462" s="158">
        <f>+COUNTIFS(J$44:J4462,J4462,Y$44:Y4462,Y4462)</f>
        <v>7</v>
      </c>
      <c r="X4462" s="159">
        <f t="shared" si="558"/>
        <v>146</v>
      </c>
      <c r="Y4462" s="264" t="str">
        <f t="shared" si="559"/>
        <v>plavecké športy1R-2</v>
      </c>
      <c r="Z4462" s="264" t="str">
        <f>+VLOOKUP(B4462,Odvetvia!B:Q,16,0)</f>
        <v>plavecké športy1</v>
      </c>
    </row>
    <row r="4463" spans="1:26" ht="12.75" x14ac:dyDescent="0.2">
      <c r="A4463" s="834" t="s">
        <v>41</v>
      </c>
      <c r="B4463" s="818" t="s">
        <v>154</v>
      </c>
      <c r="C4463" s="834" t="s">
        <v>405</v>
      </c>
      <c r="D4463" s="834" t="s">
        <v>826</v>
      </c>
      <c r="E4463" s="836">
        <v>25</v>
      </c>
      <c r="F4463" s="835"/>
      <c r="G4463" s="818" t="s">
        <v>4568</v>
      </c>
      <c r="H4463" s="818" t="s">
        <v>3314</v>
      </c>
      <c r="I4463" s="835">
        <v>1</v>
      </c>
      <c r="J4463" s="818" t="s">
        <v>11005</v>
      </c>
      <c r="K4463" s="835">
        <v>31</v>
      </c>
      <c r="L4463" s="835">
        <v>43</v>
      </c>
      <c r="M4463" s="835"/>
      <c r="N4463" s="818" t="s">
        <v>12167</v>
      </c>
      <c r="O4463" s="44">
        <f t="shared" si="552"/>
        <v>25</v>
      </c>
      <c r="P4463" s="44">
        <f>+VLOOKUP(D4463,Databaza!E$1:G$35,2,0)+O4463</f>
        <v>35</v>
      </c>
      <c r="Q4463" s="44">
        <f t="shared" si="553"/>
        <v>35</v>
      </c>
      <c r="R4463" s="44">
        <f t="shared" si="554"/>
        <v>35</v>
      </c>
      <c r="S4463" s="44">
        <f t="shared" si="555"/>
        <v>35</v>
      </c>
      <c r="T4463" s="156">
        <f t="shared" si="556"/>
        <v>35</v>
      </c>
      <c r="U4463" s="156">
        <f>+VLOOKUP(A4463,Adr!N:O,2,0)</f>
        <v>209</v>
      </c>
      <c r="V4463" s="157">
        <f t="shared" si="557"/>
        <v>146</v>
      </c>
      <c r="W4463" s="158">
        <f>+COUNTIFS(J$44:J4463,J4463,Y$44:Y4463,Y4463)</f>
        <v>7</v>
      </c>
      <c r="X4463" s="159">
        <f t="shared" si="558"/>
        <v>146</v>
      </c>
      <c r="Y4463" s="264" t="str">
        <f t="shared" si="559"/>
        <v>plavecké športy1R-2</v>
      </c>
      <c r="Z4463" s="264" t="str">
        <f>+VLOOKUP(B4463,Odvetvia!B:Q,16,0)</f>
        <v>plavecké športy1</v>
      </c>
    </row>
    <row r="4464" spans="1:26" ht="12.75" x14ac:dyDescent="0.2">
      <c r="A4464" s="834" t="s">
        <v>41</v>
      </c>
      <c r="B4464" s="818" t="s">
        <v>154</v>
      </c>
      <c r="C4464" s="834" t="s">
        <v>405</v>
      </c>
      <c r="D4464" s="834" t="s">
        <v>826</v>
      </c>
      <c r="E4464" s="836">
        <v>26</v>
      </c>
      <c r="F4464" s="835"/>
      <c r="G4464" s="818" t="s">
        <v>4553</v>
      </c>
      <c r="H4464" s="818" t="s">
        <v>3327</v>
      </c>
      <c r="I4464" s="835">
        <v>1</v>
      </c>
      <c r="J4464" s="818" t="s">
        <v>11227</v>
      </c>
      <c r="K4464" s="835">
        <v>27</v>
      </c>
      <c r="L4464" s="835">
        <v>43</v>
      </c>
      <c r="M4464" s="835"/>
      <c r="N4464" s="818" t="s">
        <v>12168</v>
      </c>
      <c r="O4464" s="44">
        <f t="shared" si="552"/>
        <v>26</v>
      </c>
      <c r="P4464" s="44">
        <f>+VLOOKUP(D4464,Databaza!E$1:G$35,2,0)+O4464</f>
        <v>36</v>
      </c>
      <c r="Q4464" s="44">
        <f t="shared" si="553"/>
        <v>41</v>
      </c>
      <c r="R4464" s="44">
        <f t="shared" si="554"/>
        <v>41</v>
      </c>
      <c r="S4464" s="44">
        <f t="shared" si="555"/>
        <v>41</v>
      </c>
      <c r="T4464" s="156">
        <f t="shared" si="556"/>
        <v>41</v>
      </c>
      <c r="U4464" s="156">
        <f>+VLOOKUP(A4464,Adr!N:O,2,0)</f>
        <v>209</v>
      </c>
      <c r="V4464" s="157">
        <f t="shared" si="557"/>
        <v>146</v>
      </c>
      <c r="W4464" s="158">
        <f>+COUNTIFS(J$44:J4464,J4464,Y$44:Y4464,Y4464)</f>
        <v>4</v>
      </c>
      <c r="X4464" s="159">
        <f t="shared" si="558"/>
        <v>146</v>
      </c>
      <c r="Y4464" s="264" t="str">
        <f t="shared" si="559"/>
        <v>plavecké športy1R-2</v>
      </c>
      <c r="Z4464" s="264" t="str">
        <f>+VLOOKUP(B4464,Odvetvia!B:Q,16,0)</f>
        <v>plavecké športy1</v>
      </c>
    </row>
    <row r="4465" spans="1:26" ht="12.75" x14ac:dyDescent="0.2">
      <c r="A4465" s="834" t="s">
        <v>41</v>
      </c>
      <c r="B4465" s="834" t="s">
        <v>154</v>
      </c>
      <c r="C4465" s="834" t="s">
        <v>403</v>
      </c>
      <c r="D4465" s="834" t="s">
        <v>825</v>
      </c>
      <c r="E4465" s="835">
        <v>8</v>
      </c>
      <c r="F4465" s="835"/>
      <c r="G4465" s="834" t="s">
        <v>4596</v>
      </c>
      <c r="H4465" s="834" t="s">
        <v>3314</v>
      </c>
      <c r="I4465" s="835">
        <v>1</v>
      </c>
      <c r="J4465" s="834" t="s">
        <v>8783</v>
      </c>
      <c r="K4465" s="835">
        <v>22</v>
      </c>
      <c r="L4465" s="835">
        <v>151</v>
      </c>
      <c r="M4465" s="835"/>
      <c r="N4465" s="818" t="s">
        <v>8784</v>
      </c>
      <c r="O4465" s="44">
        <f t="shared" si="552"/>
        <v>8</v>
      </c>
      <c r="P4465" s="44">
        <f>+VLOOKUP(D4465,Databaza!E$1:G$35,2,0)+O4465</f>
        <v>8</v>
      </c>
      <c r="Q4465" s="44">
        <f t="shared" si="553"/>
        <v>8</v>
      </c>
      <c r="R4465" s="44">
        <f t="shared" si="554"/>
        <v>8</v>
      </c>
      <c r="S4465" s="44">
        <f t="shared" si="555"/>
        <v>8</v>
      </c>
      <c r="T4465" s="156">
        <f t="shared" si="556"/>
        <v>8</v>
      </c>
      <c r="U4465" s="156">
        <f>+VLOOKUP(A4465,Adr!N:O,2,0)</f>
        <v>209</v>
      </c>
      <c r="V4465" s="157">
        <f t="shared" si="557"/>
        <v>146</v>
      </c>
      <c r="W4465" s="158">
        <f>+COUNTIFS(J$44:J4465,J4465,Y$44:Y4465,Y4465)</f>
        <v>1</v>
      </c>
      <c r="X4465" s="159">
        <f t="shared" si="558"/>
        <v>8</v>
      </c>
      <c r="Y4465" s="264" t="str">
        <f t="shared" si="559"/>
        <v>plavecké športy1R-3</v>
      </c>
      <c r="Z4465" s="264" t="str">
        <f>+VLOOKUP(B4465,Odvetvia!B:Q,16,0)</f>
        <v>plavecké športy1</v>
      </c>
    </row>
    <row r="4466" spans="1:26" ht="12.75" x14ac:dyDescent="0.2">
      <c r="A4466" s="834" t="s">
        <v>41</v>
      </c>
      <c r="B4466" s="834" t="s">
        <v>154</v>
      </c>
      <c r="C4466" s="834" t="s">
        <v>403</v>
      </c>
      <c r="D4466" s="834" t="s">
        <v>825</v>
      </c>
      <c r="E4466" s="835">
        <v>9</v>
      </c>
      <c r="F4466" s="835"/>
      <c r="G4466" s="834" t="s">
        <v>8846</v>
      </c>
      <c r="H4466" s="834" t="s">
        <v>3314</v>
      </c>
      <c r="I4466" s="835">
        <v>4</v>
      </c>
      <c r="J4466" s="834" t="s">
        <v>8847</v>
      </c>
      <c r="K4466" s="835">
        <v>11</v>
      </c>
      <c r="L4466" s="835">
        <v>151</v>
      </c>
      <c r="M4466" s="835"/>
      <c r="N4466" s="818" t="s">
        <v>8848</v>
      </c>
      <c r="O4466" s="44">
        <f t="shared" si="552"/>
        <v>9</v>
      </c>
      <c r="P4466" s="44">
        <f>+VLOOKUP(D4466,Databaza!E$1:G$35,2,0)+O4466</f>
        <v>9</v>
      </c>
      <c r="Q4466" s="44">
        <f t="shared" si="553"/>
        <v>9</v>
      </c>
      <c r="R4466" s="44">
        <f t="shared" si="554"/>
        <v>9</v>
      </c>
      <c r="S4466" s="44">
        <f t="shared" si="555"/>
        <v>9</v>
      </c>
      <c r="T4466" s="156">
        <f t="shared" si="556"/>
        <v>9</v>
      </c>
      <c r="U4466" s="156">
        <f>+VLOOKUP(A4466,Adr!N:O,2,0)</f>
        <v>209</v>
      </c>
      <c r="V4466" s="157">
        <f t="shared" si="557"/>
        <v>146</v>
      </c>
      <c r="W4466" s="158">
        <f>+COUNTIFS(J$44:J4466,J4466,Y$44:Y4466,Y4466)</f>
        <v>1</v>
      </c>
      <c r="X4466" s="159">
        <f t="shared" si="558"/>
        <v>9</v>
      </c>
      <c r="Y4466" s="264" t="str">
        <f t="shared" si="559"/>
        <v>plavecké športy1R-3</v>
      </c>
      <c r="Z4466" s="264" t="str">
        <f>+VLOOKUP(B4466,Odvetvia!B:Q,16,0)</f>
        <v>plavecké športy1</v>
      </c>
    </row>
    <row r="4467" spans="1:26" ht="12.75" x14ac:dyDescent="0.2">
      <c r="A4467" s="834" t="s">
        <v>41</v>
      </c>
      <c r="B4467" s="834" t="s">
        <v>154</v>
      </c>
      <c r="C4467" s="834" t="s">
        <v>403</v>
      </c>
      <c r="D4467" s="834" t="s">
        <v>825</v>
      </c>
      <c r="E4467" s="835">
        <v>10</v>
      </c>
      <c r="F4467" s="835"/>
      <c r="G4467" s="834" t="s">
        <v>8851</v>
      </c>
      <c r="H4467" s="834" t="s">
        <v>3314</v>
      </c>
      <c r="I4467" s="835">
        <v>4</v>
      </c>
      <c r="J4467" s="834" t="s">
        <v>8852</v>
      </c>
      <c r="K4467" s="835">
        <v>14</v>
      </c>
      <c r="L4467" s="835">
        <v>151</v>
      </c>
      <c r="M4467" s="835"/>
      <c r="N4467" s="818" t="s">
        <v>8853</v>
      </c>
      <c r="O4467" s="44">
        <f t="shared" si="552"/>
        <v>10</v>
      </c>
      <c r="P4467" s="44">
        <f>+VLOOKUP(D4467,Databaza!E$1:G$35,2,0)+O4467</f>
        <v>10</v>
      </c>
      <c r="Q4467" s="44">
        <f t="shared" si="553"/>
        <v>10</v>
      </c>
      <c r="R4467" s="44">
        <f t="shared" si="554"/>
        <v>10</v>
      </c>
      <c r="S4467" s="44">
        <f t="shared" si="555"/>
        <v>10</v>
      </c>
      <c r="T4467" s="156">
        <f t="shared" si="556"/>
        <v>10</v>
      </c>
      <c r="U4467" s="156">
        <f>+VLOOKUP(A4467,Adr!N:O,2,0)</f>
        <v>209</v>
      </c>
      <c r="V4467" s="157">
        <f t="shared" si="557"/>
        <v>146</v>
      </c>
      <c r="W4467" s="158">
        <f>+COUNTIFS(J$44:J4467,J4467,Y$44:Y4467,Y4467)</f>
        <v>1</v>
      </c>
      <c r="X4467" s="159">
        <f t="shared" si="558"/>
        <v>10</v>
      </c>
      <c r="Y4467" s="264" t="str">
        <f t="shared" si="559"/>
        <v>plavecké športy1R-3</v>
      </c>
      <c r="Z4467" s="264" t="str">
        <f>+VLOOKUP(B4467,Odvetvia!B:Q,16,0)</f>
        <v>plavecké športy1</v>
      </c>
    </row>
    <row r="4468" spans="1:26" ht="12.75" x14ac:dyDescent="0.2">
      <c r="A4468" s="834" t="s">
        <v>41</v>
      </c>
      <c r="B4468" s="834" t="s">
        <v>154</v>
      </c>
      <c r="C4468" s="834" t="s">
        <v>403</v>
      </c>
      <c r="D4468" s="834" t="s">
        <v>825</v>
      </c>
      <c r="E4468" s="835">
        <v>11</v>
      </c>
      <c r="F4468" s="835"/>
      <c r="G4468" s="834" t="s">
        <v>8839</v>
      </c>
      <c r="H4468" s="834" t="s">
        <v>3314</v>
      </c>
      <c r="I4468" s="835">
        <v>4</v>
      </c>
      <c r="J4468" s="834" t="s">
        <v>8840</v>
      </c>
      <c r="K4468" s="835">
        <v>15</v>
      </c>
      <c r="L4468" s="835">
        <v>151</v>
      </c>
      <c r="M4468" s="835"/>
      <c r="N4468" s="818" t="s">
        <v>8841</v>
      </c>
      <c r="O4468" s="44">
        <f t="shared" si="552"/>
        <v>11</v>
      </c>
      <c r="P4468" s="44">
        <f>+VLOOKUP(D4468,Databaza!E$1:G$35,2,0)+O4468</f>
        <v>11</v>
      </c>
      <c r="Q4468" s="44">
        <f t="shared" si="553"/>
        <v>11</v>
      </c>
      <c r="R4468" s="44">
        <f t="shared" si="554"/>
        <v>11</v>
      </c>
      <c r="S4468" s="44">
        <f t="shared" si="555"/>
        <v>11</v>
      </c>
      <c r="T4468" s="156">
        <f t="shared" si="556"/>
        <v>11</v>
      </c>
      <c r="U4468" s="156">
        <f>+VLOOKUP(A4468,Adr!N:O,2,0)</f>
        <v>209</v>
      </c>
      <c r="V4468" s="157">
        <f t="shared" si="557"/>
        <v>146</v>
      </c>
      <c r="W4468" s="158">
        <f>+COUNTIFS(J$44:J4468,J4468,Y$44:Y4468,Y4468)</f>
        <v>1</v>
      </c>
      <c r="X4468" s="159">
        <f t="shared" si="558"/>
        <v>11</v>
      </c>
      <c r="Y4468" s="264" t="str">
        <f t="shared" si="559"/>
        <v>plavecké športy1R-3</v>
      </c>
      <c r="Z4468" s="264" t="str">
        <f>+VLOOKUP(B4468,Odvetvia!B:Q,16,0)</f>
        <v>plavecké športy1</v>
      </c>
    </row>
    <row r="4469" spans="1:26" ht="12.75" x14ac:dyDescent="0.2">
      <c r="A4469" s="834" t="s">
        <v>41</v>
      </c>
      <c r="B4469" s="834" t="s">
        <v>154</v>
      </c>
      <c r="C4469" s="834" t="s">
        <v>403</v>
      </c>
      <c r="D4469" s="834" t="s">
        <v>825</v>
      </c>
      <c r="E4469" s="835">
        <v>15</v>
      </c>
      <c r="F4469" s="835"/>
      <c r="G4469" s="834" t="s">
        <v>8789</v>
      </c>
      <c r="H4469" s="834" t="s">
        <v>3314</v>
      </c>
      <c r="I4469" s="835">
        <v>1</v>
      </c>
      <c r="J4469" s="834" t="s">
        <v>1508</v>
      </c>
      <c r="K4469" s="835">
        <v>78</v>
      </c>
      <c r="L4469" s="835">
        <v>151</v>
      </c>
      <c r="M4469" s="835"/>
      <c r="N4469" s="818" t="s">
        <v>8790</v>
      </c>
      <c r="O4469" s="44">
        <f t="shared" si="552"/>
        <v>15</v>
      </c>
      <c r="P4469" s="44">
        <f>+VLOOKUP(D4469,Databaza!E$1:G$35,2,0)+O4469</f>
        <v>15</v>
      </c>
      <c r="Q4469" s="44">
        <f t="shared" si="553"/>
        <v>15</v>
      </c>
      <c r="R4469" s="44">
        <f t="shared" si="554"/>
        <v>15</v>
      </c>
      <c r="S4469" s="44">
        <f t="shared" si="555"/>
        <v>15</v>
      </c>
      <c r="T4469" s="156">
        <f t="shared" si="556"/>
        <v>15</v>
      </c>
      <c r="U4469" s="156">
        <f>+VLOOKUP(A4469,Adr!N:O,2,0)</f>
        <v>209</v>
      </c>
      <c r="V4469" s="157">
        <f t="shared" si="557"/>
        <v>146</v>
      </c>
      <c r="W4469" s="158">
        <f>+COUNTIFS(J$44:J4469,J4469,Y$44:Y4469,Y4469)</f>
        <v>1</v>
      </c>
      <c r="X4469" s="159">
        <f t="shared" si="558"/>
        <v>15</v>
      </c>
      <c r="Y4469" s="264" t="str">
        <f t="shared" si="559"/>
        <v>plavecké športy1R-3</v>
      </c>
      <c r="Z4469" s="264" t="str">
        <f>+VLOOKUP(B4469,Odvetvia!B:Q,16,0)</f>
        <v>plavecké športy1</v>
      </c>
    </row>
    <row r="4470" spans="1:26" ht="12.75" x14ac:dyDescent="0.2">
      <c r="A4470" s="834" t="s">
        <v>41</v>
      </c>
      <c r="B4470" s="834" t="s">
        <v>154</v>
      </c>
      <c r="C4470" s="834" t="s">
        <v>403</v>
      </c>
      <c r="D4470" s="834" t="s">
        <v>825</v>
      </c>
      <c r="E4470" s="835">
        <v>10</v>
      </c>
      <c r="F4470" s="835"/>
      <c r="G4470" s="834" t="s">
        <v>8812</v>
      </c>
      <c r="H4470" s="834" t="s">
        <v>3327</v>
      </c>
      <c r="I4470" s="835">
        <v>4</v>
      </c>
      <c r="J4470" s="834" t="s">
        <v>8813</v>
      </c>
      <c r="K4470" s="835">
        <v>12</v>
      </c>
      <c r="L4470" s="835">
        <v>151</v>
      </c>
      <c r="M4470" s="835"/>
      <c r="N4470" s="818" t="s">
        <v>8814</v>
      </c>
      <c r="O4470" s="44">
        <f t="shared" si="552"/>
        <v>10</v>
      </c>
      <c r="P4470" s="44">
        <f>+VLOOKUP(D4470,Databaza!E$1:G$35,2,0)+O4470</f>
        <v>10</v>
      </c>
      <c r="Q4470" s="44">
        <f t="shared" si="553"/>
        <v>15</v>
      </c>
      <c r="R4470" s="44">
        <f t="shared" si="554"/>
        <v>15</v>
      </c>
      <c r="S4470" s="44">
        <f t="shared" si="555"/>
        <v>15</v>
      </c>
      <c r="T4470" s="156">
        <f t="shared" si="556"/>
        <v>15</v>
      </c>
      <c r="U4470" s="156">
        <f>+VLOOKUP(A4470,Adr!N:O,2,0)</f>
        <v>209</v>
      </c>
      <c r="V4470" s="157">
        <f t="shared" si="557"/>
        <v>146</v>
      </c>
      <c r="W4470" s="158">
        <f>+COUNTIFS(J$44:J4470,J4470,Y$44:Y4470,Y4470)</f>
        <v>1</v>
      </c>
      <c r="X4470" s="159">
        <f t="shared" si="558"/>
        <v>15</v>
      </c>
      <c r="Y4470" s="264" t="str">
        <f t="shared" si="559"/>
        <v>plavecké športy1R-3</v>
      </c>
      <c r="Z4470" s="264" t="str">
        <f>+VLOOKUP(B4470,Odvetvia!B:Q,16,0)</f>
        <v>plavecké športy1</v>
      </c>
    </row>
    <row r="4471" spans="1:26" ht="12.75" x14ac:dyDescent="0.2">
      <c r="A4471" s="834" t="s">
        <v>41</v>
      </c>
      <c r="B4471" s="834" t="s">
        <v>154</v>
      </c>
      <c r="C4471" s="834" t="s">
        <v>403</v>
      </c>
      <c r="D4471" s="834" t="s">
        <v>825</v>
      </c>
      <c r="E4471" s="835">
        <v>15</v>
      </c>
      <c r="F4471" s="835"/>
      <c r="G4471" s="834" t="s">
        <v>4542</v>
      </c>
      <c r="H4471" s="834" t="s">
        <v>3314</v>
      </c>
      <c r="I4471" s="835">
        <v>1</v>
      </c>
      <c r="J4471" s="834" t="s">
        <v>1505</v>
      </c>
      <c r="K4471" s="835">
        <v>22</v>
      </c>
      <c r="L4471" s="835">
        <v>151</v>
      </c>
      <c r="M4471" s="835"/>
      <c r="N4471" s="818" t="s">
        <v>8859</v>
      </c>
      <c r="O4471" s="44">
        <f t="shared" si="552"/>
        <v>15</v>
      </c>
      <c r="P4471" s="44">
        <f>+VLOOKUP(D4471,Databaza!E$1:G$35,2,0)+O4471</f>
        <v>15</v>
      </c>
      <c r="Q4471" s="44">
        <f t="shared" si="553"/>
        <v>15</v>
      </c>
      <c r="R4471" s="44">
        <f t="shared" si="554"/>
        <v>15</v>
      </c>
      <c r="S4471" s="44">
        <f t="shared" si="555"/>
        <v>15</v>
      </c>
      <c r="T4471" s="156">
        <f t="shared" si="556"/>
        <v>15</v>
      </c>
      <c r="U4471" s="156">
        <f>+VLOOKUP(A4471,Adr!N:O,2,0)</f>
        <v>209</v>
      </c>
      <c r="V4471" s="157">
        <f t="shared" si="557"/>
        <v>146</v>
      </c>
      <c r="W4471" s="158">
        <f>+COUNTIFS(J$44:J4471,J4471,Y$44:Y4471,Y4471)</f>
        <v>1</v>
      </c>
      <c r="X4471" s="159">
        <f t="shared" si="558"/>
        <v>15</v>
      </c>
      <c r="Y4471" s="264" t="str">
        <f t="shared" si="559"/>
        <v>plavecké športy1R-3</v>
      </c>
      <c r="Z4471" s="264" t="str">
        <f>+VLOOKUP(B4471,Odvetvia!B:Q,16,0)</f>
        <v>plavecké športy1</v>
      </c>
    </row>
    <row r="4472" spans="1:26" ht="12.75" x14ac:dyDescent="0.2">
      <c r="A4472" s="834" t="s">
        <v>41</v>
      </c>
      <c r="B4472" s="834" t="s">
        <v>154</v>
      </c>
      <c r="C4472" s="834" t="s">
        <v>403</v>
      </c>
      <c r="D4472" s="834" t="s">
        <v>825</v>
      </c>
      <c r="E4472" s="835">
        <v>11</v>
      </c>
      <c r="F4472" s="835"/>
      <c r="G4472" s="834" t="s">
        <v>8842</v>
      </c>
      <c r="H4472" s="834" t="s">
        <v>3327</v>
      </c>
      <c r="I4472" s="835">
        <v>4</v>
      </c>
      <c r="J4472" s="834" t="s">
        <v>8843</v>
      </c>
      <c r="K4472" s="835">
        <v>14</v>
      </c>
      <c r="L4472" s="835">
        <v>151</v>
      </c>
      <c r="M4472" s="835"/>
      <c r="N4472" s="818" t="s">
        <v>8844</v>
      </c>
      <c r="O4472" s="44">
        <f t="shared" si="552"/>
        <v>11</v>
      </c>
      <c r="P4472" s="44">
        <f>+VLOOKUP(D4472,Databaza!E$1:G$35,2,0)+O4472</f>
        <v>11</v>
      </c>
      <c r="Q4472" s="44">
        <f t="shared" si="553"/>
        <v>16</v>
      </c>
      <c r="R4472" s="44">
        <f t="shared" si="554"/>
        <v>16</v>
      </c>
      <c r="S4472" s="44">
        <f t="shared" si="555"/>
        <v>16</v>
      </c>
      <c r="T4472" s="156">
        <f t="shared" si="556"/>
        <v>16</v>
      </c>
      <c r="U4472" s="156">
        <f>+VLOOKUP(A4472,Adr!N:O,2,0)</f>
        <v>209</v>
      </c>
      <c r="V4472" s="157">
        <f t="shared" si="557"/>
        <v>146</v>
      </c>
      <c r="W4472" s="158">
        <f>+COUNTIFS(J$44:J4472,J4472,Y$44:Y4472,Y4472)</f>
        <v>1</v>
      </c>
      <c r="X4472" s="159">
        <f t="shared" si="558"/>
        <v>16</v>
      </c>
      <c r="Y4472" s="264" t="str">
        <f t="shared" si="559"/>
        <v>plavecké športy1R-3</v>
      </c>
      <c r="Z4472" s="264" t="str">
        <f>+VLOOKUP(B4472,Odvetvia!B:Q,16,0)</f>
        <v>plavecké športy1</v>
      </c>
    </row>
    <row r="4473" spans="1:26" ht="12.75" x14ac:dyDescent="0.2">
      <c r="A4473" s="834" t="s">
        <v>41</v>
      </c>
      <c r="B4473" s="834" t="s">
        <v>154</v>
      </c>
      <c r="C4473" s="834" t="s">
        <v>403</v>
      </c>
      <c r="D4473" s="834" t="s">
        <v>825</v>
      </c>
      <c r="E4473" s="835">
        <v>17</v>
      </c>
      <c r="F4473" s="835"/>
      <c r="G4473" s="834" t="s">
        <v>8819</v>
      </c>
      <c r="H4473" s="834" t="s">
        <v>3314</v>
      </c>
      <c r="I4473" s="835">
        <v>1</v>
      </c>
      <c r="J4473" s="834" t="s">
        <v>4543</v>
      </c>
      <c r="K4473" s="835">
        <v>27</v>
      </c>
      <c r="L4473" s="835">
        <v>151</v>
      </c>
      <c r="M4473" s="835"/>
      <c r="N4473" s="818" t="s">
        <v>8820</v>
      </c>
      <c r="O4473" s="44">
        <f t="shared" si="552"/>
        <v>17</v>
      </c>
      <c r="P4473" s="44">
        <f>+VLOOKUP(D4473,Databaza!E$1:G$35,2,0)+O4473</f>
        <v>17</v>
      </c>
      <c r="Q4473" s="44">
        <f t="shared" si="553"/>
        <v>17</v>
      </c>
      <c r="R4473" s="44">
        <f t="shared" si="554"/>
        <v>17</v>
      </c>
      <c r="S4473" s="44">
        <f t="shared" si="555"/>
        <v>17</v>
      </c>
      <c r="T4473" s="156">
        <f t="shared" si="556"/>
        <v>17</v>
      </c>
      <c r="U4473" s="156">
        <f>+VLOOKUP(A4473,Adr!N:O,2,0)</f>
        <v>209</v>
      </c>
      <c r="V4473" s="157">
        <f t="shared" si="557"/>
        <v>146</v>
      </c>
      <c r="W4473" s="158">
        <f>+COUNTIFS(J$44:J4473,J4473,Y$44:Y4473,Y4473)</f>
        <v>1</v>
      </c>
      <c r="X4473" s="159">
        <f t="shared" si="558"/>
        <v>17</v>
      </c>
      <c r="Y4473" s="264" t="str">
        <f t="shared" si="559"/>
        <v>plavecké športy1R-3</v>
      </c>
      <c r="Z4473" s="264" t="str">
        <f>+VLOOKUP(B4473,Odvetvia!B:Q,16,0)</f>
        <v>plavecké športy1</v>
      </c>
    </row>
    <row r="4474" spans="1:26" ht="12.75" x14ac:dyDescent="0.2">
      <c r="A4474" s="834" t="s">
        <v>41</v>
      </c>
      <c r="B4474" s="834" t="s">
        <v>154</v>
      </c>
      <c r="C4474" s="834" t="s">
        <v>403</v>
      </c>
      <c r="D4474" s="834" t="s">
        <v>825</v>
      </c>
      <c r="E4474" s="835">
        <v>18</v>
      </c>
      <c r="F4474" s="835"/>
      <c r="G4474" s="834" t="s">
        <v>4579</v>
      </c>
      <c r="H4474" s="834" t="s">
        <v>3314</v>
      </c>
      <c r="I4474" s="835">
        <v>1</v>
      </c>
      <c r="J4474" s="834" t="s">
        <v>4554</v>
      </c>
      <c r="K4474" s="835">
        <v>52</v>
      </c>
      <c r="L4474" s="835">
        <v>151</v>
      </c>
      <c r="M4474" s="835"/>
      <c r="N4474" s="818" t="s">
        <v>8824</v>
      </c>
      <c r="O4474" s="44">
        <f t="shared" si="552"/>
        <v>18</v>
      </c>
      <c r="P4474" s="44">
        <f>+VLOOKUP(D4474,Databaza!E$1:G$35,2,0)+O4474</f>
        <v>18</v>
      </c>
      <c r="Q4474" s="44">
        <f t="shared" si="553"/>
        <v>18</v>
      </c>
      <c r="R4474" s="44">
        <f t="shared" si="554"/>
        <v>18</v>
      </c>
      <c r="S4474" s="44">
        <f t="shared" si="555"/>
        <v>18</v>
      </c>
      <c r="T4474" s="156">
        <f t="shared" si="556"/>
        <v>18</v>
      </c>
      <c r="U4474" s="156">
        <f>+VLOOKUP(A4474,Adr!N:O,2,0)</f>
        <v>209</v>
      </c>
      <c r="V4474" s="157">
        <f t="shared" si="557"/>
        <v>146</v>
      </c>
      <c r="W4474" s="158">
        <f>+COUNTIFS(J$44:J4474,J4474,Y$44:Y4474,Y4474)</f>
        <v>1</v>
      </c>
      <c r="X4474" s="159">
        <f t="shared" si="558"/>
        <v>18</v>
      </c>
      <c r="Y4474" s="264" t="str">
        <f t="shared" si="559"/>
        <v>plavecké športy1R-3</v>
      </c>
      <c r="Z4474" s="264" t="str">
        <f>+VLOOKUP(B4474,Odvetvia!B:Q,16,0)</f>
        <v>plavecké športy1</v>
      </c>
    </row>
    <row r="4475" spans="1:26" ht="12.75" x14ac:dyDescent="0.2">
      <c r="A4475" s="834" t="s">
        <v>41</v>
      </c>
      <c r="B4475" s="834" t="s">
        <v>154</v>
      </c>
      <c r="C4475" s="834" t="s">
        <v>403</v>
      </c>
      <c r="D4475" s="834" t="s">
        <v>825</v>
      </c>
      <c r="E4475" s="835">
        <v>13</v>
      </c>
      <c r="F4475" s="835"/>
      <c r="G4475" s="834" t="s">
        <v>4563</v>
      </c>
      <c r="H4475" s="834" t="s">
        <v>3327</v>
      </c>
      <c r="I4475" s="835">
        <v>1</v>
      </c>
      <c r="J4475" s="834" t="s">
        <v>1506</v>
      </c>
      <c r="K4475" s="835">
        <v>30</v>
      </c>
      <c r="L4475" s="835">
        <v>151</v>
      </c>
      <c r="M4475" s="835"/>
      <c r="N4475" s="818" t="s">
        <v>8833</v>
      </c>
      <c r="O4475" s="44">
        <f t="shared" si="552"/>
        <v>13</v>
      </c>
      <c r="P4475" s="44">
        <f>+VLOOKUP(D4475,Databaza!E$1:G$35,2,0)+O4475</f>
        <v>13</v>
      </c>
      <c r="Q4475" s="44">
        <f t="shared" si="553"/>
        <v>18</v>
      </c>
      <c r="R4475" s="44">
        <f t="shared" si="554"/>
        <v>18</v>
      </c>
      <c r="S4475" s="44">
        <f t="shared" si="555"/>
        <v>18</v>
      </c>
      <c r="T4475" s="156">
        <f t="shared" si="556"/>
        <v>18</v>
      </c>
      <c r="U4475" s="156">
        <f>+VLOOKUP(A4475,Adr!N:O,2,0)</f>
        <v>209</v>
      </c>
      <c r="V4475" s="157">
        <f t="shared" si="557"/>
        <v>146</v>
      </c>
      <c r="W4475" s="158">
        <f>+COUNTIFS(J$44:J4475,J4475,Y$44:Y4475,Y4475)</f>
        <v>1</v>
      </c>
      <c r="X4475" s="159">
        <f t="shared" si="558"/>
        <v>18</v>
      </c>
      <c r="Y4475" s="264" t="str">
        <f t="shared" si="559"/>
        <v>plavecké športy1R-3</v>
      </c>
      <c r="Z4475" s="264" t="str">
        <f>+VLOOKUP(B4475,Odvetvia!B:Q,16,0)</f>
        <v>plavecké športy1</v>
      </c>
    </row>
    <row r="4476" spans="1:26" ht="12.75" x14ac:dyDescent="0.2">
      <c r="A4476" s="834" t="s">
        <v>41</v>
      </c>
      <c r="B4476" s="834" t="s">
        <v>154</v>
      </c>
      <c r="C4476" s="834" t="s">
        <v>403</v>
      </c>
      <c r="D4476" s="834" t="s">
        <v>825</v>
      </c>
      <c r="E4476" s="835">
        <v>19</v>
      </c>
      <c r="F4476" s="835"/>
      <c r="G4476" s="834" t="s">
        <v>8829</v>
      </c>
      <c r="H4476" s="834" t="s">
        <v>3314</v>
      </c>
      <c r="I4476" s="835">
        <v>1</v>
      </c>
      <c r="J4476" s="834" t="s">
        <v>5787</v>
      </c>
      <c r="K4476" s="835">
        <v>23</v>
      </c>
      <c r="L4476" s="835">
        <v>151</v>
      </c>
      <c r="M4476" s="835"/>
      <c r="N4476" s="818" t="s">
        <v>8830</v>
      </c>
      <c r="O4476" s="44">
        <f t="shared" si="552"/>
        <v>19</v>
      </c>
      <c r="P4476" s="44">
        <f>+VLOOKUP(D4476,Databaza!E$1:G$35,2,0)+O4476</f>
        <v>19</v>
      </c>
      <c r="Q4476" s="44">
        <f t="shared" si="553"/>
        <v>19</v>
      </c>
      <c r="R4476" s="44">
        <f t="shared" si="554"/>
        <v>19</v>
      </c>
      <c r="S4476" s="44">
        <f t="shared" si="555"/>
        <v>19</v>
      </c>
      <c r="T4476" s="156">
        <f t="shared" si="556"/>
        <v>19</v>
      </c>
      <c r="U4476" s="156">
        <f>+VLOOKUP(A4476,Adr!N:O,2,0)</f>
        <v>209</v>
      </c>
      <c r="V4476" s="157">
        <f t="shared" si="557"/>
        <v>146</v>
      </c>
      <c r="W4476" s="158">
        <f>+COUNTIFS(J$44:J4476,J4476,Y$44:Y4476,Y4476)</f>
        <v>1</v>
      </c>
      <c r="X4476" s="159">
        <f t="shared" si="558"/>
        <v>19</v>
      </c>
      <c r="Y4476" s="264" t="str">
        <f t="shared" si="559"/>
        <v>plavecké športy1R-3</v>
      </c>
      <c r="Z4476" s="264" t="str">
        <f>+VLOOKUP(B4476,Odvetvia!B:Q,16,0)</f>
        <v>plavecké športy1</v>
      </c>
    </row>
    <row r="4477" spans="1:26" ht="12.75" x14ac:dyDescent="0.2">
      <c r="A4477" s="834" t="s">
        <v>41</v>
      </c>
      <c r="B4477" s="834" t="s">
        <v>154</v>
      </c>
      <c r="C4477" s="834" t="s">
        <v>403</v>
      </c>
      <c r="D4477" s="834" t="s">
        <v>825</v>
      </c>
      <c r="E4477" s="835">
        <v>19</v>
      </c>
      <c r="F4477" s="835"/>
      <c r="G4477" s="834" t="s">
        <v>8819</v>
      </c>
      <c r="H4477" s="834" t="s">
        <v>3314</v>
      </c>
      <c r="I4477" s="835">
        <v>1</v>
      </c>
      <c r="J4477" s="834" t="s">
        <v>1507</v>
      </c>
      <c r="K4477" s="835">
        <v>25</v>
      </c>
      <c r="L4477" s="835">
        <v>151</v>
      </c>
      <c r="M4477" s="835"/>
      <c r="N4477" s="818" t="s">
        <v>8845</v>
      </c>
      <c r="O4477" s="44">
        <f t="shared" si="552"/>
        <v>19</v>
      </c>
      <c r="P4477" s="44">
        <f>+VLOOKUP(D4477,Databaza!E$1:G$35,2,0)+O4477</f>
        <v>19</v>
      </c>
      <c r="Q4477" s="44">
        <f t="shared" si="553"/>
        <v>19</v>
      </c>
      <c r="R4477" s="44">
        <f t="shared" si="554"/>
        <v>19</v>
      </c>
      <c r="S4477" s="44">
        <f t="shared" si="555"/>
        <v>19</v>
      </c>
      <c r="T4477" s="156">
        <f t="shared" si="556"/>
        <v>19</v>
      </c>
      <c r="U4477" s="156">
        <f>+VLOOKUP(A4477,Adr!N:O,2,0)</f>
        <v>209</v>
      </c>
      <c r="V4477" s="157">
        <f t="shared" si="557"/>
        <v>146</v>
      </c>
      <c r="W4477" s="158">
        <f>+COUNTIFS(J$44:J4477,J4477,Y$44:Y4477,Y4477)</f>
        <v>1</v>
      </c>
      <c r="X4477" s="159">
        <f t="shared" si="558"/>
        <v>19</v>
      </c>
      <c r="Y4477" s="264" t="str">
        <f t="shared" si="559"/>
        <v>plavecké športy1R-3</v>
      </c>
      <c r="Z4477" s="264" t="str">
        <f>+VLOOKUP(B4477,Odvetvia!B:Q,16,0)</f>
        <v>plavecké športy1</v>
      </c>
    </row>
    <row r="4478" spans="1:26" ht="12.75" x14ac:dyDescent="0.2">
      <c r="A4478" s="834" t="s">
        <v>41</v>
      </c>
      <c r="B4478" s="834" t="s">
        <v>154</v>
      </c>
      <c r="C4478" s="834" t="s">
        <v>403</v>
      </c>
      <c r="D4478" s="834" t="s">
        <v>825</v>
      </c>
      <c r="E4478" s="835">
        <v>20</v>
      </c>
      <c r="F4478" s="835"/>
      <c r="G4478" s="834" t="s">
        <v>4568</v>
      </c>
      <c r="H4478" s="834" t="s">
        <v>3314</v>
      </c>
      <c r="I4478" s="835">
        <v>1</v>
      </c>
      <c r="J4478" s="834" t="s">
        <v>4543</v>
      </c>
      <c r="K4478" s="835">
        <v>38</v>
      </c>
      <c r="L4478" s="835">
        <v>151</v>
      </c>
      <c r="M4478" s="835"/>
      <c r="N4478" s="818" t="s">
        <v>8821</v>
      </c>
      <c r="O4478" s="44">
        <f t="shared" si="552"/>
        <v>20</v>
      </c>
      <c r="P4478" s="44">
        <f>+VLOOKUP(D4478,Databaza!E$1:G$35,2,0)+O4478</f>
        <v>20</v>
      </c>
      <c r="Q4478" s="44">
        <f t="shared" si="553"/>
        <v>20</v>
      </c>
      <c r="R4478" s="44">
        <f t="shared" si="554"/>
        <v>20</v>
      </c>
      <c r="S4478" s="44">
        <f t="shared" si="555"/>
        <v>20</v>
      </c>
      <c r="T4478" s="156">
        <f t="shared" si="556"/>
        <v>20</v>
      </c>
      <c r="U4478" s="156">
        <f>+VLOOKUP(A4478,Adr!N:O,2,0)</f>
        <v>209</v>
      </c>
      <c r="V4478" s="157">
        <f t="shared" si="557"/>
        <v>146</v>
      </c>
      <c r="W4478" s="158">
        <f>+COUNTIFS(J$44:J4478,J4478,Y$44:Y4478,Y4478)</f>
        <v>2</v>
      </c>
      <c r="X4478" s="159">
        <f t="shared" si="558"/>
        <v>20</v>
      </c>
      <c r="Y4478" s="264" t="str">
        <f t="shared" si="559"/>
        <v>plavecké športy1R-3</v>
      </c>
      <c r="Z4478" s="264" t="str">
        <f>+VLOOKUP(B4478,Odvetvia!B:Q,16,0)</f>
        <v>plavecké športy1</v>
      </c>
    </row>
    <row r="4479" spans="1:26" ht="12.75" x14ac:dyDescent="0.2">
      <c r="A4479" s="834" t="s">
        <v>41</v>
      </c>
      <c r="B4479" s="834" t="s">
        <v>154</v>
      </c>
      <c r="C4479" s="834" t="s">
        <v>403</v>
      </c>
      <c r="D4479" s="834" t="s">
        <v>825</v>
      </c>
      <c r="E4479" s="835">
        <v>15</v>
      </c>
      <c r="F4479" s="835"/>
      <c r="G4479" s="834" t="s">
        <v>4553</v>
      </c>
      <c r="H4479" s="834" t="s">
        <v>3327</v>
      </c>
      <c r="I4479" s="835">
        <v>1</v>
      </c>
      <c r="J4479" s="834" t="s">
        <v>4554</v>
      </c>
      <c r="K4479" s="835">
        <v>48</v>
      </c>
      <c r="L4479" s="835">
        <v>151</v>
      </c>
      <c r="M4479" s="835"/>
      <c r="N4479" s="818" t="s">
        <v>8825</v>
      </c>
      <c r="O4479" s="44">
        <f t="shared" si="552"/>
        <v>15</v>
      </c>
      <c r="P4479" s="44">
        <f>+VLOOKUP(D4479,Databaza!E$1:G$35,2,0)+O4479</f>
        <v>15</v>
      </c>
      <c r="Q4479" s="44">
        <f t="shared" si="553"/>
        <v>20</v>
      </c>
      <c r="R4479" s="44">
        <f t="shared" si="554"/>
        <v>20</v>
      </c>
      <c r="S4479" s="44">
        <f t="shared" si="555"/>
        <v>20</v>
      </c>
      <c r="T4479" s="156">
        <f t="shared" si="556"/>
        <v>20</v>
      </c>
      <c r="U4479" s="156">
        <f>+VLOOKUP(A4479,Adr!N:O,2,0)</f>
        <v>209</v>
      </c>
      <c r="V4479" s="157">
        <f t="shared" si="557"/>
        <v>146</v>
      </c>
      <c r="W4479" s="158">
        <f>+COUNTIFS(J$44:J4479,J4479,Y$44:Y4479,Y4479)</f>
        <v>2</v>
      </c>
      <c r="X4479" s="159">
        <f t="shared" si="558"/>
        <v>20</v>
      </c>
      <c r="Y4479" s="264" t="str">
        <f t="shared" si="559"/>
        <v>plavecké športy1R-3</v>
      </c>
      <c r="Z4479" s="264" t="str">
        <f>+VLOOKUP(B4479,Odvetvia!B:Q,16,0)</f>
        <v>plavecké športy1</v>
      </c>
    </row>
    <row r="4480" spans="1:26" ht="12.75" x14ac:dyDescent="0.2">
      <c r="A4480" s="834" t="s">
        <v>41</v>
      </c>
      <c r="B4480" s="834" t="s">
        <v>154</v>
      </c>
      <c r="C4480" s="834" t="s">
        <v>403</v>
      </c>
      <c r="D4480" s="834" t="s">
        <v>825</v>
      </c>
      <c r="E4480" s="835">
        <v>20</v>
      </c>
      <c r="F4480" s="835"/>
      <c r="G4480" s="834" t="s">
        <v>4560</v>
      </c>
      <c r="H4480" s="834" t="s">
        <v>3314</v>
      </c>
      <c r="I4480" s="835">
        <v>1</v>
      </c>
      <c r="J4480" s="834" t="s">
        <v>4554</v>
      </c>
      <c r="K4480" s="835">
        <v>31</v>
      </c>
      <c r="L4480" s="835">
        <v>151</v>
      </c>
      <c r="M4480" s="835"/>
      <c r="N4480" s="818" t="s">
        <v>8826</v>
      </c>
      <c r="O4480" s="44">
        <f t="shared" si="552"/>
        <v>20</v>
      </c>
      <c r="P4480" s="44">
        <f>+VLOOKUP(D4480,Databaza!E$1:G$35,2,0)+O4480</f>
        <v>20</v>
      </c>
      <c r="Q4480" s="44">
        <f t="shared" si="553"/>
        <v>20</v>
      </c>
      <c r="R4480" s="44">
        <f t="shared" si="554"/>
        <v>20</v>
      </c>
      <c r="S4480" s="44">
        <f t="shared" si="555"/>
        <v>20</v>
      </c>
      <c r="T4480" s="156">
        <f t="shared" si="556"/>
        <v>20</v>
      </c>
      <c r="U4480" s="156">
        <f>+VLOOKUP(A4480,Adr!N:O,2,0)</f>
        <v>209</v>
      </c>
      <c r="V4480" s="157">
        <f t="shared" si="557"/>
        <v>146</v>
      </c>
      <c r="W4480" s="158">
        <f>+COUNTIFS(J$44:J4480,J4480,Y$44:Y4480,Y4480)</f>
        <v>3</v>
      </c>
      <c r="X4480" s="159">
        <f t="shared" si="558"/>
        <v>20</v>
      </c>
      <c r="Y4480" s="264" t="str">
        <f t="shared" si="559"/>
        <v>plavecké športy1R-3</v>
      </c>
      <c r="Z4480" s="264" t="str">
        <f>+VLOOKUP(B4480,Odvetvia!B:Q,16,0)</f>
        <v>plavecké športy1</v>
      </c>
    </row>
    <row r="4481" spans="1:26" ht="12.75" x14ac:dyDescent="0.2">
      <c r="A4481" s="834" t="s">
        <v>41</v>
      </c>
      <c r="B4481" s="834" t="s">
        <v>154</v>
      </c>
      <c r="C4481" s="834" t="s">
        <v>403</v>
      </c>
      <c r="D4481" s="834" t="s">
        <v>825</v>
      </c>
      <c r="E4481" s="835">
        <v>15</v>
      </c>
      <c r="F4481" s="835"/>
      <c r="G4481" s="834" t="s">
        <v>4575</v>
      </c>
      <c r="H4481" s="834" t="s">
        <v>3327</v>
      </c>
      <c r="I4481" s="835">
        <v>4</v>
      </c>
      <c r="J4481" s="834" t="s">
        <v>8837</v>
      </c>
      <c r="K4481" s="835">
        <v>32</v>
      </c>
      <c r="L4481" s="835">
        <v>151</v>
      </c>
      <c r="M4481" s="835"/>
      <c r="N4481" s="818" t="s">
        <v>8838</v>
      </c>
      <c r="O4481" s="44">
        <f t="shared" si="552"/>
        <v>15</v>
      </c>
      <c r="P4481" s="44">
        <f>+VLOOKUP(D4481,Databaza!E$1:G$35,2,0)+O4481</f>
        <v>15</v>
      </c>
      <c r="Q4481" s="44">
        <f t="shared" si="553"/>
        <v>20</v>
      </c>
      <c r="R4481" s="44">
        <f t="shared" si="554"/>
        <v>20</v>
      </c>
      <c r="S4481" s="44">
        <f t="shared" si="555"/>
        <v>20</v>
      </c>
      <c r="T4481" s="156">
        <f t="shared" si="556"/>
        <v>20</v>
      </c>
      <c r="U4481" s="156">
        <f>+VLOOKUP(A4481,Adr!N:O,2,0)</f>
        <v>209</v>
      </c>
      <c r="V4481" s="157">
        <f t="shared" si="557"/>
        <v>146</v>
      </c>
      <c r="W4481" s="158">
        <f>+COUNTIFS(J$44:J4481,J4481,Y$44:Y4481,Y4481)</f>
        <v>1</v>
      </c>
      <c r="X4481" s="159">
        <f t="shared" si="558"/>
        <v>20</v>
      </c>
      <c r="Y4481" s="264" t="str">
        <f t="shared" si="559"/>
        <v>plavecké športy1R-3</v>
      </c>
      <c r="Z4481" s="264" t="str">
        <f>+VLOOKUP(B4481,Odvetvia!B:Q,16,0)</f>
        <v>plavecké športy1</v>
      </c>
    </row>
    <row r="4482" spans="1:26" ht="12.75" x14ac:dyDescent="0.2">
      <c r="A4482" s="834" t="s">
        <v>41</v>
      </c>
      <c r="B4482" s="834" t="s">
        <v>154</v>
      </c>
      <c r="C4482" s="834" t="s">
        <v>403</v>
      </c>
      <c r="D4482" s="834" t="s">
        <v>825</v>
      </c>
      <c r="E4482" s="835">
        <v>20</v>
      </c>
      <c r="F4482" s="835"/>
      <c r="G4482" s="834" t="s">
        <v>8789</v>
      </c>
      <c r="H4482" s="834" t="s">
        <v>3314</v>
      </c>
      <c r="I4482" s="835">
        <v>1</v>
      </c>
      <c r="J4482" s="834" t="s">
        <v>5840</v>
      </c>
      <c r="K4482" s="835">
        <v>58</v>
      </c>
      <c r="L4482" s="835">
        <v>151</v>
      </c>
      <c r="M4482" s="835"/>
      <c r="N4482" s="818" t="s">
        <v>8854</v>
      </c>
      <c r="O4482" s="44">
        <f t="shared" ref="O4482:O4545" si="560">+IF(AND(E4482&lt;&gt;0,F4482&lt;&gt;0),(E4482+F4482)/2,MAX(E4482:F4482))</f>
        <v>20</v>
      </c>
      <c r="P4482" s="44">
        <f>+VLOOKUP(D4482,Databaza!E$1:G$35,2,0)+O4482</f>
        <v>20</v>
      </c>
      <c r="Q4482" s="44">
        <f t="shared" ref="Q4482:Q4545" si="561">+IF(H4482="olympijská",P4482,P4482+5)</f>
        <v>20</v>
      </c>
      <c r="R4482" s="44">
        <f t="shared" ref="R4482:R4545" si="562">+IF(M4482&gt;0,Q4482+10,Q4482)</f>
        <v>20</v>
      </c>
      <c r="S4482" s="44">
        <f t="shared" ref="S4482:S4545" si="563">+IF(AND(D4482="SME",K4482&lt;8),V4482,IF(AND(K4482&lt;8,D4482&lt;&gt;"OH",D4482&lt;&gt;"ZOH",D4482&lt;&gt;"OH/ZOH",D4482&lt;&gt;"SHNŠ"),R4482+10,R4482))</f>
        <v>20</v>
      </c>
      <c r="T4482" s="156">
        <f t="shared" ref="T4482:T4545" si="564">+MIN(S4482,V4482)</f>
        <v>20</v>
      </c>
      <c r="U4482" s="156">
        <f>+VLOOKUP(A4482,Adr!N:O,2,0)</f>
        <v>209</v>
      </c>
      <c r="V4482" s="157">
        <f t="shared" ref="V4482:V4545" si="565">+MIN(INT(MIN(U4482,100)+4.5*SQRT(MAX(U4482-100,0))),U4482)</f>
        <v>146</v>
      </c>
      <c r="W4482" s="158">
        <f>+COUNTIFS(J$44:J4482,J4482,Y$44:Y4482,Y4482)</f>
        <v>1</v>
      </c>
      <c r="X4482" s="159">
        <f t="shared" ref="X4482:X4545" si="566">+IF(W4482&lt;4,T4482,V4482)</f>
        <v>20</v>
      </c>
      <c r="Y4482" s="264" t="str">
        <f t="shared" ref="Y4482:Y4545" si="567">+Z4482&amp;C4482</f>
        <v>plavecké športy1R-3</v>
      </c>
      <c r="Z4482" s="264" t="str">
        <f>+VLOOKUP(B4482,Odvetvia!B:Q,16,0)</f>
        <v>plavecké športy1</v>
      </c>
    </row>
    <row r="4483" spans="1:26" ht="12.75" x14ac:dyDescent="0.2">
      <c r="A4483" s="834" t="s">
        <v>41</v>
      </c>
      <c r="B4483" s="850" t="s">
        <v>154</v>
      </c>
      <c r="C4483" s="834" t="s">
        <v>403</v>
      </c>
      <c r="D4483" s="834" t="s">
        <v>825</v>
      </c>
      <c r="E4483" s="835">
        <v>21</v>
      </c>
      <c r="F4483" s="835"/>
      <c r="G4483" s="834" t="s">
        <v>4560</v>
      </c>
      <c r="H4483" s="834" t="s">
        <v>3314</v>
      </c>
      <c r="I4483" s="835">
        <v>1</v>
      </c>
      <c r="J4483" s="834" t="s">
        <v>1505</v>
      </c>
      <c r="K4483" s="835">
        <v>31</v>
      </c>
      <c r="L4483" s="835">
        <v>151</v>
      </c>
      <c r="M4483" s="835"/>
      <c r="N4483" s="818" t="s">
        <v>8826</v>
      </c>
      <c r="O4483" s="44">
        <f t="shared" si="560"/>
        <v>21</v>
      </c>
      <c r="P4483" s="44">
        <f>+VLOOKUP(D4483,Databaza!E$1:G$35,2,0)+O4483</f>
        <v>21</v>
      </c>
      <c r="Q4483" s="44">
        <f t="shared" si="561"/>
        <v>21</v>
      </c>
      <c r="R4483" s="44">
        <f t="shared" si="562"/>
        <v>21</v>
      </c>
      <c r="S4483" s="44">
        <f t="shared" si="563"/>
        <v>21</v>
      </c>
      <c r="T4483" s="156">
        <f t="shared" si="564"/>
        <v>21</v>
      </c>
      <c r="U4483" s="156">
        <f>+VLOOKUP(A4483,Adr!N:O,2,0)</f>
        <v>209</v>
      </c>
      <c r="V4483" s="157">
        <f t="shared" si="565"/>
        <v>146</v>
      </c>
      <c r="W4483" s="158">
        <f>+COUNTIFS(J$44:J4483,J4483,Y$44:Y4483,Y4483)</f>
        <v>2</v>
      </c>
      <c r="X4483" s="159">
        <f t="shared" si="566"/>
        <v>21</v>
      </c>
      <c r="Y4483" s="264" t="str">
        <f t="shared" si="567"/>
        <v>plavecké športy1R-3</v>
      </c>
      <c r="Z4483" s="264" t="str">
        <f>+VLOOKUP(B4483,Odvetvia!B:Q,16,0)</f>
        <v>plavecké športy1</v>
      </c>
    </row>
    <row r="4484" spans="1:26" ht="12.75" x14ac:dyDescent="0.2">
      <c r="A4484" s="834" t="s">
        <v>41</v>
      </c>
      <c r="B4484" s="834" t="s">
        <v>154</v>
      </c>
      <c r="C4484" s="834" t="s">
        <v>403</v>
      </c>
      <c r="D4484" s="834" t="s">
        <v>825</v>
      </c>
      <c r="E4484" s="835">
        <v>22</v>
      </c>
      <c r="F4484" s="835"/>
      <c r="G4484" s="834" t="s">
        <v>8798</v>
      </c>
      <c r="H4484" s="834" t="s">
        <v>3314</v>
      </c>
      <c r="I4484" s="835">
        <v>1</v>
      </c>
      <c r="J4484" s="834" t="s">
        <v>4586</v>
      </c>
      <c r="K4484" s="835">
        <v>55</v>
      </c>
      <c r="L4484" s="835">
        <v>151</v>
      </c>
      <c r="M4484" s="835"/>
      <c r="N4484" s="818" t="s">
        <v>8799</v>
      </c>
      <c r="O4484" s="44">
        <f t="shared" si="560"/>
        <v>22</v>
      </c>
      <c r="P4484" s="44">
        <f>+VLOOKUP(D4484,Databaza!E$1:G$35,2,0)+O4484</f>
        <v>22</v>
      </c>
      <c r="Q4484" s="44">
        <f t="shared" si="561"/>
        <v>22</v>
      </c>
      <c r="R4484" s="44">
        <f t="shared" si="562"/>
        <v>22</v>
      </c>
      <c r="S4484" s="44">
        <f t="shared" si="563"/>
        <v>22</v>
      </c>
      <c r="T4484" s="156">
        <f t="shared" si="564"/>
        <v>22</v>
      </c>
      <c r="U4484" s="156">
        <f>+VLOOKUP(A4484,Adr!N:O,2,0)</f>
        <v>209</v>
      </c>
      <c r="V4484" s="157">
        <f t="shared" si="565"/>
        <v>146</v>
      </c>
      <c r="W4484" s="158">
        <f>+COUNTIFS(J$44:J4484,J4484,Y$44:Y4484,Y4484)</f>
        <v>1</v>
      </c>
      <c r="X4484" s="159">
        <f t="shared" si="566"/>
        <v>22</v>
      </c>
      <c r="Y4484" s="264" t="str">
        <f t="shared" si="567"/>
        <v>plavecké športy1R-3</v>
      </c>
      <c r="Z4484" s="264" t="str">
        <f>+VLOOKUP(B4484,Odvetvia!B:Q,16,0)</f>
        <v>plavecké športy1</v>
      </c>
    </row>
    <row r="4485" spans="1:26" ht="12.75" x14ac:dyDescent="0.2">
      <c r="A4485" s="834" t="s">
        <v>41</v>
      </c>
      <c r="B4485" s="834" t="s">
        <v>154</v>
      </c>
      <c r="C4485" s="834" t="s">
        <v>403</v>
      </c>
      <c r="D4485" s="834" t="s">
        <v>825</v>
      </c>
      <c r="E4485" s="835">
        <v>22</v>
      </c>
      <c r="F4485" s="835"/>
      <c r="G4485" s="834" t="s">
        <v>4542</v>
      </c>
      <c r="H4485" s="834" t="s">
        <v>3314</v>
      </c>
      <c r="I4485" s="835">
        <v>1</v>
      </c>
      <c r="J4485" s="834" t="s">
        <v>4543</v>
      </c>
      <c r="K4485" s="835">
        <v>29</v>
      </c>
      <c r="L4485" s="835">
        <v>191</v>
      </c>
      <c r="M4485" s="835"/>
      <c r="N4485" s="818" t="s">
        <v>8822</v>
      </c>
      <c r="O4485" s="44">
        <f t="shared" si="560"/>
        <v>22</v>
      </c>
      <c r="P4485" s="44">
        <f>+VLOOKUP(D4485,Databaza!E$1:G$35,2,0)+O4485</f>
        <v>22</v>
      </c>
      <c r="Q4485" s="44">
        <f t="shared" si="561"/>
        <v>22</v>
      </c>
      <c r="R4485" s="44">
        <f t="shared" si="562"/>
        <v>22</v>
      </c>
      <c r="S4485" s="44">
        <f t="shared" si="563"/>
        <v>22</v>
      </c>
      <c r="T4485" s="156">
        <f t="shared" si="564"/>
        <v>22</v>
      </c>
      <c r="U4485" s="156">
        <f>+VLOOKUP(A4485,Adr!N:O,2,0)</f>
        <v>209</v>
      </c>
      <c r="V4485" s="157">
        <f t="shared" si="565"/>
        <v>146</v>
      </c>
      <c r="W4485" s="158">
        <f>+COUNTIFS(J$44:J4485,J4485,Y$44:Y4485,Y4485)</f>
        <v>3</v>
      </c>
      <c r="X4485" s="159">
        <f t="shared" si="566"/>
        <v>22</v>
      </c>
      <c r="Y4485" s="264" t="str">
        <f t="shared" si="567"/>
        <v>plavecké športy1R-3</v>
      </c>
      <c r="Z4485" s="264" t="str">
        <f>+VLOOKUP(B4485,Odvetvia!B:Q,16,0)</f>
        <v>plavecké športy1</v>
      </c>
    </row>
    <row r="4486" spans="1:26" ht="12.75" x14ac:dyDescent="0.2">
      <c r="A4486" s="834" t="s">
        <v>41</v>
      </c>
      <c r="B4486" s="834" t="s">
        <v>154</v>
      </c>
      <c r="C4486" s="834" t="s">
        <v>403</v>
      </c>
      <c r="D4486" s="834" t="s">
        <v>825</v>
      </c>
      <c r="E4486" s="835">
        <v>23</v>
      </c>
      <c r="F4486" s="835"/>
      <c r="G4486" s="834" t="s">
        <v>8785</v>
      </c>
      <c r="H4486" s="834" t="s">
        <v>3314</v>
      </c>
      <c r="I4486" s="835">
        <v>1</v>
      </c>
      <c r="J4486" s="834" t="s">
        <v>5906</v>
      </c>
      <c r="K4486" s="835">
        <v>28</v>
      </c>
      <c r="L4486" s="835">
        <v>151</v>
      </c>
      <c r="M4486" s="835"/>
      <c r="N4486" s="818" t="s">
        <v>8786</v>
      </c>
      <c r="O4486" s="44">
        <f t="shared" si="560"/>
        <v>23</v>
      </c>
      <c r="P4486" s="44">
        <f>+VLOOKUP(D4486,Databaza!E$1:G$35,2,0)+O4486</f>
        <v>23</v>
      </c>
      <c r="Q4486" s="44">
        <f t="shared" si="561"/>
        <v>23</v>
      </c>
      <c r="R4486" s="44">
        <f t="shared" si="562"/>
        <v>23</v>
      </c>
      <c r="S4486" s="44">
        <f t="shared" si="563"/>
        <v>23</v>
      </c>
      <c r="T4486" s="156">
        <f t="shared" si="564"/>
        <v>23</v>
      </c>
      <c r="U4486" s="156">
        <f>+VLOOKUP(A4486,Adr!N:O,2,0)</f>
        <v>209</v>
      </c>
      <c r="V4486" s="157">
        <f t="shared" si="565"/>
        <v>146</v>
      </c>
      <c r="W4486" s="158">
        <f>+COUNTIFS(J$44:J4486,J4486,Y$44:Y4486,Y4486)</f>
        <v>1</v>
      </c>
      <c r="X4486" s="159">
        <f t="shared" si="566"/>
        <v>23</v>
      </c>
      <c r="Y4486" s="264" t="str">
        <f t="shared" si="567"/>
        <v>plavecké športy1R-3</v>
      </c>
      <c r="Z4486" s="264" t="str">
        <f>+VLOOKUP(B4486,Odvetvia!B:Q,16,0)</f>
        <v>plavecké športy1</v>
      </c>
    </row>
    <row r="4487" spans="1:26" ht="12.75" x14ac:dyDescent="0.2">
      <c r="A4487" s="834" t="s">
        <v>41</v>
      </c>
      <c r="B4487" s="834" t="s">
        <v>154</v>
      </c>
      <c r="C4487" s="834" t="s">
        <v>403</v>
      </c>
      <c r="D4487" s="834" t="s">
        <v>825</v>
      </c>
      <c r="E4487" s="835">
        <v>23</v>
      </c>
      <c r="F4487" s="835"/>
      <c r="G4487" s="834" t="s">
        <v>8798</v>
      </c>
      <c r="H4487" s="834" t="s">
        <v>3314</v>
      </c>
      <c r="I4487" s="835">
        <v>1</v>
      </c>
      <c r="J4487" s="834" t="s">
        <v>8849</v>
      </c>
      <c r="K4487" s="835">
        <v>29</v>
      </c>
      <c r="L4487" s="835">
        <v>151</v>
      </c>
      <c r="M4487" s="835"/>
      <c r="N4487" s="818" t="s">
        <v>8850</v>
      </c>
      <c r="O4487" s="44">
        <f t="shared" si="560"/>
        <v>23</v>
      </c>
      <c r="P4487" s="44">
        <f>+VLOOKUP(D4487,Databaza!E$1:G$35,2,0)+O4487</f>
        <v>23</v>
      </c>
      <c r="Q4487" s="44">
        <f t="shared" si="561"/>
        <v>23</v>
      </c>
      <c r="R4487" s="44">
        <f t="shared" si="562"/>
        <v>23</v>
      </c>
      <c r="S4487" s="44">
        <f t="shared" si="563"/>
        <v>23</v>
      </c>
      <c r="T4487" s="156">
        <f t="shared" si="564"/>
        <v>23</v>
      </c>
      <c r="U4487" s="156">
        <f>+VLOOKUP(A4487,Adr!N:O,2,0)</f>
        <v>209</v>
      </c>
      <c r="V4487" s="157">
        <f t="shared" si="565"/>
        <v>146</v>
      </c>
      <c r="W4487" s="158">
        <f>+COUNTIFS(J$44:J4487,J4487,Y$44:Y4487,Y4487)</f>
        <v>1</v>
      </c>
      <c r="X4487" s="159">
        <f t="shared" si="566"/>
        <v>23</v>
      </c>
      <c r="Y4487" s="264" t="str">
        <f t="shared" si="567"/>
        <v>plavecké športy1R-3</v>
      </c>
      <c r="Z4487" s="264" t="str">
        <f>+VLOOKUP(B4487,Odvetvia!B:Q,16,0)</f>
        <v>plavecké športy1</v>
      </c>
    </row>
    <row r="4488" spans="1:26" ht="12.75" x14ac:dyDescent="0.2">
      <c r="A4488" s="834" t="s">
        <v>41</v>
      </c>
      <c r="B4488" s="834" t="s">
        <v>154</v>
      </c>
      <c r="C4488" s="834" t="s">
        <v>403</v>
      </c>
      <c r="D4488" s="834" t="s">
        <v>825</v>
      </c>
      <c r="E4488" s="835">
        <v>24</v>
      </c>
      <c r="F4488" s="835"/>
      <c r="G4488" s="834" t="s">
        <v>8787</v>
      </c>
      <c r="H4488" s="834" t="s">
        <v>3314</v>
      </c>
      <c r="I4488" s="835">
        <v>1</v>
      </c>
      <c r="J4488" s="834" t="s">
        <v>5906</v>
      </c>
      <c r="K4488" s="835">
        <v>35</v>
      </c>
      <c r="L4488" s="835">
        <v>151</v>
      </c>
      <c r="M4488" s="835"/>
      <c r="N4488" s="818" t="s">
        <v>8788</v>
      </c>
      <c r="O4488" s="44">
        <f t="shared" si="560"/>
        <v>24</v>
      </c>
      <c r="P4488" s="44">
        <f>+VLOOKUP(D4488,Databaza!E$1:G$35,2,0)+O4488</f>
        <v>24</v>
      </c>
      <c r="Q4488" s="44">
        <f t="shared" si="561"/>
        <v>24</v>
      </c>
      <c r="R4488" s="44">
        <f t="shared" si="562"/>
        <v>24</v>
      </c>
      <c r="S4488" s="44">
        <f t="shared" si="563"/>
        <v>24</v>
      </c>
      <c r="T4488" s="156">
        <f t="shared" si="564"/>
        <v>24</v>
      </c>
      <c r="U4488" s="156">
        <f>+VLOOKUP(A4488,Adr!N:O,2,0)</f>
        <v>209</v>
      </c>
      <c r="V4488" s="157">
        <f t="shared" si="565"/>
        <v>146</v>
      </c>
      <c r="W4488" s="158">
        <f>+COUNTIFS(J$44:J4488,J4488,Y$44:Y4488,Y4488)</f>
        <v>2</v>
      </c>
      <c r="X4488" s="159">
        <f t="shared" si="566"/>
        <v>24</v>
      </c>
      <c r="Y4488" s="264" t="str">
        <f t="shared" si="567"/>
        <v>plavecké športy1R-3</v>
      </c>
      <c r="Z4488" s="264" t="str">
        <f>+VLOOKUP(B4488,Odvetvia!B:Q,16,0)</f>
        <v>plavecké športy1</v>
      </c>
    </row>
    <row r="4489" spans="1:26" ht="12.75" x14ac:dyDescent="0.2">
      <c r="A4489" s="834" t="s">
        <v>41</v>
      </c>
      <c r="B4489" s="834" t="s">
        <v>154</v>
      </c>
      <c r="C4489" s="834" t="s">
        <v>403</v>
      </c>
      <c r="D4489" s="834" t="s">
        <v>825</v>
      </c>
      <c r="E4489" s="835">
        <v>24</v>
      </c>
      <c r="F4489" s="835"/>
      <c r="G4489" s="834" t="s">
        <v>8789</v>
      </c>
      <c r="H4489" s="834" t="s">
        <v>3314</v>
      </c>
      <c r="I4489" s="835">
        <v>1</v>
      </c>
      <c r="J4489" s="834" t="s">
        <v>8805</v>
      </c>
      <c r="K4489" s="835">
        <v>102</v>
      </c>
      <c r="L4489" s="835">
        <v>191</v>
      </c>
      <c r="M4489" s="835"/>
      <c r="N4489" s="818" t="s">
        <v>8806</v>
      </c>
      <c r="O4489" s="44">
        <f t="shared" si="560"/>
        <v>24</v>
      </c>
      <c r="P4489" s="44">
        <f>+VLOOKUP(D4489,Databaza!E$1:G$35,2,0)+O4489</f>
        <v>24</v>
      </c>
      <c r="Q4489" s="44">
        <f t="shared" si="561"/>
        <v>24</v>
      </c>
      <c r="R4489" s="44">
        <f t="shared" si="562"/>
        <v>24</v>
      </c>
      <c r="S4489" s="44">
        <f t="shared" si="563"/>
        <v>24</v>
      </c>
      <c r="T4489" s="156">
        <f t="shared" si="564"/>
        <v>24</v>
      </c>
      <c r="U4489" s="156">
        <f>+VLOOKUP(A4489,Adr!N:O,2,0)</f>
        <v>209</v>
      </c>
      <c r="V4489" s="157">
        <f t="shared" si="565"/>
        <v>146</v>
      </c>
      <c r="W4489" s="158">
        <f>+COUNTIFS(J$44:J4489,J4489,Y$44:Y4489,Y4489)</f>
        <v>1</v>
      </c>
      <c r="X4489" s="159">
        <f t="shared" si="566"/>
        <v>24</v>
      </c>
      <c r="Y4489" s="264" t="str">
        <f t="shared" si="567"/>
        <v>plavecké športy1R-3</v>
      </c>
      <c r="Z4489" s="264" t="str">
        <f>+VLOOKUP(B4489,Odvetvia!B:Q,16,0)</f>
        <v>plavecké športy1</v>
      </c>
    </row>
    <row r="4490" spans="1:26" ht="12.75" x14ac:dyDescent="0.2">
      <c r="A4490" s="834" t="s">
        <v>41</v>
      </c>
      <c r="B4490" s="834" t="s">
        <v>154</v>
      </c>
      <c r="C4490" s="834" t="s">
        <v>403</v>
      </c>
      <c r="D4490" s="834" t="s">
        <v>825</v>
      </c>
      <c r="E4490" s="835">
        <v>24</v>
      </c>
      <c r="F4490" s="835"/>
      <c r="G4490" s="834" t="s">
        <v>8785</v>
      </c>
      <c r="H4490" s="834" t="s">
        <v>3314</v>
      </c>
      <c r="I4490" s="835">
        <v>1</v>
      </c>
      <c r="J4490" s="834" t="s">
        <v>5787</v>
      </c>
      <c r="K4490" s="835">
        <v>34</v>
      </c>
      <c r="L4490" s="835">
        <v>151</v>
      </c>
      <c r="M4490" s="835"/>
      <c r="N4490" s="818" t="s">
        <v>8831</v>
      </c>
      <c r="O4490" s="44">
        <f t="shared" si="560"/>
        <v>24</v>
      </c>
      <c r="P4490" s="44">
        <f>+VLOOKUP(D4490,Databaza!E$1:G$35,2,0)+O4490</f>
        <v>24</v>
      </c>
      <c r="Q4490" s="44">
        <f t="shared" si="561"/>
        <v>24</v>
      </c>
      <c r="R4490" s="44">
        <f t="shared" si="562"/>
        <v>24</v>
      </c>
      <c r="S4490" s="44">
        <f t="shared" si="563"/>
        <v>24</v>
      </c>
      <c r="T4490" s="156">
        <f t="shared" si="564"/>
        <v>24</v>
      </c>
      <c r="U4490" s="156">
        <f>+VLOOKUP(A4490,Adr!N:O,2,0)</f>
        <v>209</v>
      </c>
      <c r="V4490" s="157">
        <f t="shared" si="565"/>
        <v>146</v>
      </c>
      <c r="W4490" s="158">
        <f>+COUNTIFS(J$44:J4490,J4490,Y$44:Y4490,Y4490)</f>
        <v>2</v>
      </c>
      <c r="X4490" s="159">
        <f t="shared" si="566"/>
        <v>24</v>
      </c>
      <c r="Y4490" s="264" t="str">
        <f t="shared" si="567"/>
        <v>plavecké športy1R-3</v>
      </c>
      <c r="Z4490" s="264" t="str">
        <f>+VLOOKUP(B4490,Odvetvia!B:Q,16,0)</f>
        <v>plavecké športy1</v>
      </c>
    </row>
    <row r="4491" spans="1:26" ht="12.75" x14ac:dyDescent="0.2">
      <c r="A4491" s="834" t="s">
        <v>41</v>
      </c>
      <c r="B4491" s="834" t="s">
        <v>154</v>
      </c>
      <c r="C4491" s="834" t="s">
        <v>403</v>
      </c>
      <c r="D4491" s="834" t="s">
        <v>825</v>
      </c>
      <c r="E4491" s="835">
        <v>24</v>
      </c>
      <c r="F4491" s="835"/>
      <c r="G4491" s="834" t="s">
        <v>4568</v>
      </c>
      <c r="H4491" s="834" t="s">
        <v>3314</v>
      </c>
      <c r="I4491" s="835">
        <v>1</v>
      </c>
      <c r="J4491" s="834" t="s">
        <v>1506</v>
      </c>
      <c r="K4491" s="835">
        <v>34</v>
      </c>
      <c r="L4491" s="835">
        <v>188</v>
      </c>
      <c r="M4491" s="835"/>
      <c r="N4491" s="818" t="s">
        <v>8834</v>
      </c>
      <c r="O4491" s="44">
        <f t="shared" si="560"/>
        <v>24</v>
      </c>
      <c r="P4491" s="44">
        <f>+VLOOKUP(D4491,Databaza!E$1:G$35,2,0)+O4491</f>
        <v>24</v>
      </c>
      <c r="Q4491" s="44">
        <f t="shared" si="561"/>
        <v>24</v>
      </c>
      <c r="R4491" s="44">
        <f t="shared" si="562"/>
        <v>24</v>
      </c>
      <c r="S4491" s="44">
        <f t="shared" si="563"/>
        <v>24</v>
      </c>
      <c r="T4491" s="156">
        <f t="shared" si="564"/>
        <v>24</v>
      </c>
      <c r="U4491" s="156">
        <f>+VLOOKUP(A4491,Adr!N:O,2,0)</f>
        <v>209</v>
      </c>
      <c r="V4491" s="157">
        <f t="shared" si="565"/>
        <v>146</v>
      </c>
      <c r="W4491" s="158">
        <f>+COUNTIFS(J$44:J4491,J4491,Y$44:Y4491,Y4491)</f>
        <v>2</v>
      </c>
      <c r="X4491" s="159">
        <f t="shared" si="566"/>
        <v>24</v>
      </c>
      <c r="Y4491" s="264" t="str">
        <f t="shared" si="567"/>
        <v>plavecké športy1R-3</v>
      </c>
      <c r="Z4491" s="264" t="str">
        <f>+VLOOKUP(B4491,Odvetvia!B:Q,16,0)</f>
        <v>plavecké športy1</v>
      </c>
    </row>
    <row r="4492" spans="1:26" ht="12.75" x14ac:dyDescent="0.2">
      <c r="A4492" s="834" t="s">
        <v>41</v>
      </c>
      <c r="B4492" s="834" t="s">
        <v>154</v>
      </c>
      <c r="C4492" s="834" t="s">
        <v>403</v>
      </c>
      <c r="D4492" s="834" t="s">
        <v>825</v>
      </c>
      <c r="E4492" s="835">
        <v>25</v>
      </c>
      <c r="F4492" s="835"/>
      <c r="G4492" s="834" t="s">
        <v>4572</v>
      </c>
      <c r="H4492" s="834" t="s">
        <v>3314</v>
      </c>
      <c r="I4492" s="835">
        <v>1</v>
      </c>
      <c r="J4492" s="834" t="s">
        <v>1506</v>
      </c>
      <c r="K4492" s="835">
        <v>35</v>
      </c>
      <c r="L4492" s="835">
        <v>191</v>
      </c>
      <c r="M4492" s="835"/>
      <c r="N4492" s="818" t="s">
        <v>8835</v>
      </c>
      <c r="O4492" s="44">
        <f t="shared" si="560"/>
        <v>25</v>
      </c>
      <c r="P4492" s="44">
        <f>+VLOOKUP(D4492,Databaza!E$1:G$35,2,0)+O4492</f>
        <v>25</v>
      </c>
      <c r="Q4492" s="44">
        <f t="shared" si="561"/>
        <v>25</v>
      </c>
      <c r="R4492" s="44">
        <f t="shared" si="562"/>
        <v>25</v>
      </c>
      <c r="S4492" s="44">
        <f t="shared" si="563"/>
        <v>25</v>
      </c>
      <c r="T4492" s="156">
        <f t="shared" si="564"/>
        <v>25</v>
      </c>
      <c r="U4492" s="156">
        <f>+VLOOKUP(A4492,Adr!N:O,2,0)</f>
        <v>209</v>
      </c>
      <c r="V4492" s="157">
        <f t="shared" si="565"/>
        <v>146</v>
      </c>
      <c r="W4492" s="158">
        <f>+COUNTIFS(J$44:J4492,J4492,Y$44:Y4492,Y4492)</f>
        <v>3</v>
      </c>
      <c r="X4492" s="159">
        <f t="shared" si="566"/>
        <v>25</v>
      </c>
      <c r="Y4492" s="264" t="str">
        <f t="shared" si="567"/>
        <v>plavecké športy1R-3</v>
      </c>
      <c r="Z4492" s="264" t="str">
        <f>+VLOOKUP(B4492,Odvetvia!B:Q,16,0)</f>
        <v>plavecké športy1</v>
      </c>
    </row>
    <row r="4493" spans="1:26" ht="12.75" x14ac:dyDescent="0.2">
      <c r="A4493" s="834" t="s">
        <v>41</v>
      </c>
      <c r="B4493" s="834" t="s">
        <v>154</v>
      </c>
      <c r="C4493" s="834" t="s">
        <v>403</v>
      </c>
      <c r="D4493" s="834" t="s">
        <v>825</v>
      </c>
      <c r="E4493" s="835">
        <v>21</v>
      </c>
      <c r="F4493" s="835"/>
      <c r="G4493" s="834" t="s">
        <v>8795</v>
      </c>
      <c r="H4493" s="834" t="s">
        <v>3327</v>
      </c>
      <c r="I4493" s="835">
        <v>4</v>
      </c>
      <c r="J4493" s="834" t="s">
        <v>8796</v>
      </c>
      <c r="K4493" s="835">
        <v>43</v>
      </c>
      <c r="L4493" s="835">
        <v>191</v>
      </c>
      <c r="M4493" s="835"/>
      <c r="N4493" s="818" t="s">
        <v>8797</v>
      </c>
      <c r="O4493" s="44">
        <f t="shared" si="560"/>
        <v>21</v>
      </c>
      <c r="P4493" s="44">
        <f>+VLOOKUP(D4493,Databaza!E$1:G$35,2,0)+O4493</f>
        <v>21</v>
      </c>
      <c r="Q4493" s="44">
        <f t="shared" si="561"/>
        <v>26</v>
      </c>
      <c r="R4493" s="44">
        <f t="shared" si="562"/>
        <v>26</v>
      </c>
      <c r="S4493" s="44">
        <f t="shared" si="563"/>
        <v>26</v>
      </c>
      <c r="T4493" s="156">
        <f t="shared" si="564"/>
        <v>26</v>
      </c>
      <c r="U4493" s="156">
        <f>+VLOOKUP(A4493,Adr!N:O,2,0)</f>
        <v>209</v>
      </c>
      <c r="V4493" s="157">
        <f t="shared" si="565"/>
        <v>146</v>
      </c>
      <c r="W4493" s="158">
        <f>+COUNTIFS(J$44:J4493,J4493,Y$44:Y4493,Y4493)</f>
        <v>1</v>
      </c>
      <c r="X4493" s="159">
        <f t="shared" si="566"/>
        <v>26</v>
      </c>
      <c r="Y4493" s="264" t="str">
        <f t="shared" si="567"/>
        <v>plavecké športy1R-3</v>
      </c>
      <c r="Z4493" s="264" t="str">
        <f>+VLOOKUP(B4493,Odvetvia!B:Q,16,0)</f>
        <v>plavecké športy1</v>
      </c>
    </row>
    <row r="4494" spans="1:26" ht="12.75" x14ac:dyDescent="0.2">
      <c r="A4494" s="834" t="s">
        <v>41</v>
      </c>
      <c r="B4494" s="834" t="s">
        <v>154</v>
      </c>
      <c r="C4494" s="834" t="s">
        <v>403</v>
      </c>
      <c r="D4494" s="834" t="s">
        <v>825</v>
      </c>
      <c r="E4494" s="835">
        <v>22</v>
      </c>
      <c r="F4494" s="835"/>
      <c r="G4494" s="834" t="s">
        <v>4563</v>
      </c>
      <c r="H4494" s="834" t="s">
        <v>3327</v>
      </c>
      <c r="I4494" s="835">
        <v>1</v>
      </c>
      <c r="J4494" s="834" t="s">
        <v>4586</v>
      </c>
      <c r="K4494" s="835">
        <v>37</v>
      </c>
      <c r="L4494" s="835">
        <v>151</v>
      </c>
      <c r="M4494" s="835"/>
      <c r="N4494" s="818" t="s">
        <v>8800</v>
      </c>
      <c r="O4494" s="44">
        <f t="shared" si="560"/>
        <v>22</v>
      </c>
      <c r="P4494" s="44">
        <f>+VLOOKUP(D4494,Databaza!E$1:G$35,2,0)+O4494</f>
        <v>22</v>
      </c>
      <c r="Q4494" s="44">
        <f t="shared" si="561"/>
        <v>27</v>
      </c>
      <c r="R4494" s="44">
        <f t="shared" si="562"/>
        <v>27</v>
      </c>
      <c r="S4494" s="44">
        <f t="shared" si="563"/>
        <v>27</v>
      </c>
      <c r="T4494" s="156">
        <f t="shared" si="564"/>
        <v>27</v>
      </c>
      <c r="U4494" s="156">
        <f>+VLOOKUP(A4494,Adr!N:O,2,0)</f>
        <v>209</v>
      </c>
      <c r="V4494" s="157">
        <f t="shared" si="565"/>
        <v>146</v>
      </c>
      <c r="W4494" s="158">
        <f>+COUNTIFS(J$44:J4494,J4494,Y$44:Y4494,Y4494)</f>
        <v>2</v>
      </c>
      <c r="X4494" s="159">
        <f t="shared" si="566"/>
        <v>27</v>
      </c>
      <c r="Y4494" s="264" t="str">
        <f t="shared" si="567"/>
        <v>plavecké športy1R-3</v>
      </c>
      <c r="Z4494" s="264" t="str">
        <f>+VLOOKUP(B4494,Odvetvia!B:Q,16,0)</f>
        <v>plavecké športy1</v>
      </c>
    </row>
    <row r="4495" spans="1:26" ht="12.75" x14ac:dyDescent="0.2">
      <c r="A4495" s="834" t="s">
        <v>41</v>
      </c>
      <c r="B4495" s="834" t="s">
        <v>154</v>
      </c>
      <c r="C4495" s="834" t="s">
        <v>403</v>
      </c>
      <c r="D4495" s="834" t="s">
        <v>825</v>
      </c>
      <c r="E4495" s="835">
        <v>27</v>
      </c>
      <c r="F4495" s="835"/>
      <c r="G4495" s="834" t="s">
        <v>8791</v>
      </c>
      <c r="H4495" s="834" t="s">
        <v>3314</v>
      </c>
      <c r="I4495" s="835">
        <v>1</v>
      </c>
      <c r="J4495" s="834" t="s">
        <v>8815</v>
      </c>
      <c r="K4495" s="835">
        <v>63</v>
      </c>
      <c r="L4495" s="835">
        <v>151</v>
      </c>
      <c r="M4495" s="835"/>
      <c r="N4495" s="818" t="s">
        <v>8816</v>
      </c>
      <c r="O4495" s="44">
        <f t="shared" si="560"/>
        <v>27</v>
      </c>
      <c r="P4495" s="44">
        <f>+VLOOKUP(D4495,Databaza!E$1:G$35,2,0)+O4495</f>
        <v>27</v>
      </c>
      <c r="Q4495" s="44">
        <f t="shared" si="561"/>
        <v>27</v>
      </c>
      <c r="R4495" s="44">
        <f t="shared" si="562"/>
        <v>27</v>
      </c>
      <c r="S4495" s="44">
        <f t="shared" si="563"/>
        <v>27</v>
      </c>
      <c r="T4495" s="156">
        <f t="shared" si="564"/>
        <v>27</v>
      </c>
      <c r="U4495" s="156">
        <f>+VLOOKUP(A4495,Adr!N:O,2,0)</f>
        <v>209</v>
      </c>
      <c r="V4495" s="157">
        <f t="shared" si="565"/>
        <v>146</v>
      </c>
      <c r="W4495" s="158">
        <f>+COUNTIFS(J$44:J4495,J4495,Y$44:Y4495,Y4495)</f>
        <v>1</v>
      </c>
      <c r="X4495" s="159">
        <f t="shared" si="566"/>
        <v>27</v>
      </c>
      <c r="Y4495" s="264" t="str">
        <f t="shared" si="567"/>
        <v>plavecké športy1R-3</v>
      </c>
      <c r="Z4495" s="264" t="str">
        <f>+VLOOKUP(B4495,Odvetvia!B:Q,16,0)</f>
        <v>plavecké športy1</v>
      </c>
    </row>
    <row r="4496" spans="1:26" ht="12.75" x14ac:dyDescent="0.2">
      <c r="A4496" s="834" t="s">
        <v>41</v>
      </c>
      <c r="B4496" s="834" t="s">
        <v>154</v>
      </c>
      <c r="C4496" s="834" t="s">
        <v>403</v>
      </c>
      <c r="D4496" s="834" t="s">
        <v>825</v>
      </c>
      <c r="E4496" s="835">
        <v>27</v>
      </c>
      <c r="F4496" s="835"/>
      <c r="G4496" s="834" t="s">
        <v>4568</v>
      </c>
      <c r="H4496" s="834" t="s">
        <v>3314</v>
      </c>
      <c r="I4496" s="835">
        <v>1</v>
      </c>
      <c r="J4496" s="834" t="s">
        <v>1505</v>
      </c>
      <c r="K4496" s="835">
        <v>34</v>
      </c>
      <c r="L4496" s="835">
        <v>151</v>
      </c>
      <c r="M4496" s="835"/>
      <c r="N4496" s="818" t="s">
        <v>8860</v>
      </c>
      <c r="O4496" s="44">
        <f t="shared" si="560"/>
        <v>27</v>
      </c>
      <c r="P4496" s="44">
        <f>+VLOOKUP(D4496,Databaza!E$1:G$35,2,0)+O4496</f>
        <v>27</v>
      </c>
      <c r="Q4496" s="44">
        <f t="shared" si="561"/>
        <v>27</v>
      </c>
      <c r="R4496" s="44">
        <f t="shared" si="562"/>
        <v>27</v>
      </c>
      <c r="S4496" s="44">
        <f t="shared" si="563"/>
        <v>27</v>
      </c>
      <c r="T4496" s="156">
        <f t="shared" si="564"/>
        <v>27</v>
      </c>
      <c r="U4496" s="156">
        <f>+VLOOKUP(A4496,Adr!N:O,2,0)</f>
        <v>209</v>
      </c>
      <c r="V4496" s="157">
        <f t="shared" si="565"/>
        <v>146</v>
      </c>
      <c r="W4496" s="158">
        <f>+COUNTIFS(J$44:J4496,J4496,Y$44:Y4496,Y4496)</f>
        <v>3</v>
      </c>
      <c r="X4496" s="159">
        <f t="shared" si="566"/>
        <v>27</v>
      </c>
      <c r="Y4496" s="264" t="str">
        <f t="shared" si="567"/>
        <v>plavecké športy1R-3</v>
      </c>
      <c r="Z4496" s="264" t="str">
        <f>+VLOOKUP(B4496,Odvetvia!B:Q,16,0)</f>
        <v>plavecké športy1</v>
      </c>
    </row>
    <row r="4497" spans="1:26" ht="12.75" x14ac:dyDescent="0.2">
      <c r="A4497" s="834" t="s">
        <v>41</v>
      </c>
      <c r="B4497" s="834" t="s">
        <v>154</v>
      </c>
      <c r="C4497" s="834" t="s">
        <v>403</v>
      </c>
      <c r="D4497" s="834" t="s">
        <v>825</v>
      </c>
      <c r="E4497" s="835">
        <v>23</v>
      </c>
      <c r="F4497" s="835"/>
      <c r="G4497" s="834" t="s">
        <v>8807</v>
      </c>
      <c r="H4497" s="834" t="s">
        <v>3327</v>
      </c>
      <c r="I4497" s="835">
        <v>4</v>
      </c>
      <c r="J4497" s="834" t="s">
        <v>8808</v>
      </c>
      <c r="K4497" s="835">
        <v>43</v>
      </c>
      <c r="L4497" s="835">
        <v>191</v>
      </c>
      <c r="M4497" s="835"/>
      <c r="N4497" s="818" t="s">
        <v>8809</v>
      </c>
      <c r="O4497" s="44">
        <f t="shared" si="560"/>
        <v>23</v>
      </c>
      <c r="P4497" s="44">
        <f>+VLOOKUP(D4497,Databaza!E$1:G$35,2,0)+O4497</f>
        <v>23</v>
      </c>
      <c r="Q4497" s="44">
        <f t="shared" si="561"/>
        <v>28</v>
      </c>
      <c r="R4497" s="44">
        <f t="shared" si="562"/>
        <v>28</v>
      </c>
      <c r="S4497" s="44">
        <f t="shared" si="563"/>
        <v>28</v>
      </c>
      <c r="T4497" s="156">
        <f t="shared" si="564"/>
        <v>28</v>
      </c>
      <c r="U4497" s="156">
        <f>+VLOOKUP(A4497,Adr!N:O,2,0)</f>
        <v>209</v>
      </c>
      <c r="V4497" s="157">
        <f t="shared" si="565"/>
        <v>146</v>
      </c>
      <c r="W4497" s="158">
        <f>+COUNTIFS(J$44:J4497,J4497,Y$44:Y4497,Y4497)</f>
        <v>1</v>
      </c>
      <c r="X4497" s="159">
        <f t="shared" si="566"/>
        <v>28</v>
      </c>
      <c r="Y4497" s="264" t="str">
        <f t="shared" si="567"/>
        <v>plavecké športy1R-3</v>
      </c>
      <c r="Z4497" s="264" t="str">
        <f>+VLOOKUP(B4497,Odvetvia!B:Q,16,0)</f>
        <v>plavecké športy1</v>
      </c>
    </row>
    <row r="4498" spans="1:26" ht="12.75" x14ac:dyDescent="0.2">
      <c r="A4498" s="834" t="s">
        <v>41</v>
      </c>
      <c r="B4498" s="834" t="s">
        <v>154</v>
      </c>
      <c r="C4498" s="834" t="s">
        <v>403</v>
      </c>
      <c r="D4498" s="834" t="s">
        <v>825</v>
      </c>
      <c r="E4498" s="835">
        <v>23</v>
      </c>
      <c r="F4498" s="835"/>
      <c r="G4498" s="834" t="s">
        <v>8803</v>
      </c>
      <c r="H4498" s="834" t="s">
        <v>3327</v>
      </c>
      <c r="I4498" s="835">
        <v>1</v>
      </c>
      <c r="J4498" s="834" t="s">
        <v>5840</v>
      </c>
      <c r="K4498" s="835">
        <v>42</v>
      </c>
      <c r="L4498" s="835">
        <v>151</v>
      </c>
      <c r="M4498" s="835"/>
      <c r="N4498" s="818" t="s">
        <v>8855</v>
      </c>
      <c r="O4498" s="44">
        <f t="shared" si="560"/>
        <v>23</v>
      </c>
      <c r="P4498" s="44">
        <f>+VLOOKUP(D4498,Databaza!E$1:G$35,2,0)+O4498</f>
        <v>23</v>
      </c>
      <c r="Q4498" s="44">
        <f t="shared" si="561"/>
        <v>28</v>
      </c>
      <c r="R4498" s="44">
        <f t="shared" si="562"/>
        <v>28</v>
      </c>
      <c r="S4498" s="44">
        <f t="shared" si="563"/>
        <v>28</v>
      </c>
      <c r="T4498" s="156">
        <f t="shared" si="564"/>
        <v>28</v>
      </c>
      <c r="U4498" s="156">
        <f>+VLOOKUP(A4498,Adr!N:O,2,0)</f>
        <v>209</v>
      </c>
      <c r="V4498" s="157">
        <f t="shared" si="565"/>
        <v>146</v>
      </c>
      <c r="W4498" s="158">
        <f>+COUNTIFS(J$44:J4498,J4498,Y$44:Y4498,Y4498)</f>
        <v>2</v>
      </c>
      <c r="X4498" s="159">
        <f t="shared" si="566"/>
        <v>28</v>
      </c>
      <c r="Y4498" s="264" t="str">
        <f t="shared" si="567"/>
        <v>plavecké športy1R-3</v>
      </c>
      <c r="Z4498" s="264" t="str">
        <f>+VLOOKUP(B4498,Odvetvia!B:Q,16,0)</f>
        <v>plavecké športy1</v>
      </c>
    </row>
    <row r="4499" spans="1:26" ht="12.75" x14ac:dyDescent="0.2">
      <c r="A4499" s="834" t="s">
        <v>41</v>
      </c>
      <c r="B4499" s="834" t="s">
        <v>154</v>
      </c>
      <c r="C4499" s="834" t="s">
        <v>403</v>
      </c>
      <c r="D4499" s="834" t="s">
        <v>825</v>
      </c>
      <c r="E4499" s="835">
        <v>30</v>
      </c>
      <c r="F4499" s="835"/>
      <c r="G4499" s="834" t="s">
        <v>8791</v>
      </c>
      <c r="H4499" s="834" t="s">
        <v>3314</v>
      </c>
      <c r="I4499" s="835">
        <v>1</v>
      </c>
      <c r="J4499" s="834" t="s">
        <v>8808</v>
      </c>
      <c r="K4499" s="835">
        <v>77</v>
      </c>
      <c r="L4499" s="835">
        <v>191</v>
      </c>
      <c r="M4499" s="835"/>
      <c r="N4499" s="818" t="s">
        <v>8810</v>
      </c>
      <c r="O4499" s="44">
        <f t="shared" si="560"/>
        <v>30</v>
      </c>
      <c r="P4499" s="44">
        <f>+VLOOKUP(D4499,Databaza!E$1:G$35,2,0)+O4499</f>
        <v>30</v>
      </c>
      <c r="Q4499" s="44">
        <f t="shared" si="561"/>
        <v>30</v>
      </c>
      <c r="R4499" s="44">
        <f t="shared" si="562"/>
        <v>30</v>
      </c>
      <c r="S4499" s="44">
        <f t="shared" si="563"/>
        <v>30</v>
      </c>
      <c r="T4499" s="156">
        <f t="shared" si="564"/>
        <v>30</v>
      </c>
      <c r="U4499" s="156">
        <f>+VLOOKUP(A4499,Adr!N:O,2,0)</f>
        <v>209</v>
      </c>
      <c r="V4499" s="157">
        <f t="shared" si="565"/>
        <v>146</v>
      </c>
      <c r="W4499" s="158">
        <f>+COUNTIFS(J$44:J4499,J4499,Y$44:Y4499,Y4499)</f>
        <v>2</v>
      </c>
      <c r="X4499" s="159">
        <f t="shared" si="566"/>
        <v>30</v>
      </c>
      <c r="Y4499" s="264" t="str">
        <f t="shared" si="567"/>
        <v>plavecké športy1R-3</v>
      </c>
      <c r="Z4499" s="264" t="str">
        <f>+VLOOKUP(B4499,Odvetvia!B:Q,16,0)</f>
        <v>plavecké športy1</v>
      </c>
    </row>
    <row r="4500" spans="1:26" ht="12.75" x14ac:dyDescent="0.2">
      <c r="A4500" s="834" t="s">
        <v>41</v>
      </c>
      <c r="B4500" s="834" t="s">
        <v>154</v>
      </c>
      <c r="C4500" s="834" t="s">
        <v>403</v>
      </c>
      <c r="D4500" s="834" t="s">
        <v>825</v>
      </c>
      <c r="E4500" s="835">
        <v>32</v>
      </c>
      <c r="F4500" s="835"/>
      <c r="G4500" s="834" t="s">
        <v>4579</v>
      </c>
      <c r="H4500" s="834" t="s">
        <v>3314</v>
      </c>
      <c r="I4500" s="835">
        <v>1</v>
      </c>
      <c r="J4500" s="834" t="s">
        <v>4586</v>
      </c>
      <c r="K4500" s="835">
        <v>60</v>
      </c>
      <c r="L4500" s="835">
        <v>151</v>
      </c>
      <c r="M4500" s="835"/>
      <c r="N4500" s="818" t="s">
        <v>8801</v>
      </c>
      <c r="O4500" s="44">
        <f t="shared" si="560"/>
        <v>32</v>
      </c>
      <c r="P4500" s="44">
        <f>+VLOOKUP(D4500,Databaza!E$1:G$35,2,0)+O4500</f>
        <v>32</v>
      </c>
      <c r="Q4500" s="44">
        <f t="shared" si="561"/>
        <v>32</v>
      </c>
      <c r="R4500" s="44">
        <f t="shared" si="562"/>
        <v>32</v>
      </c>
      <c r="S4500" s="44">
        <f t="shared" si="563"/>
        <v>32</v>
      </c>
      <c r="T4500" s="156">
        <f t="shared" si="564"/>
        <v>32</v>
      </c>
      <c r="U4500" s="156">
        <f>+VLOOKUP(A4500,Adr!N:O,2,0)</f>
        <v>209</v>
      </c>
      <c r="V4500" s="157">
        <f t="shared" si="565"/>
        <v>146</v>
      </c>
      <c r="W4500" s="158">
        <f>+COUNTIFS(J$44:J4500,J4500,Y$44:Y4500,Y4500)</f>
        <v>3</v>
      </c>
      <c r="X4500" s="159">
        <f t="shared" si="566"/>
        <v>32</v>
      </c>
      <c r="Y4500" s="264" t="str">
        <f t="shared" si="567"/>
        <v>plavecké športy1R-3</v>
      </c>
      <c r="Z4500" s="264" t="str">
        <f>+VLOOKUP(B4500,Odvetvia!B:Q,16,0)</f>
        <v>plavecké športy1</v>
      </c>
    </row>
    <row r="4501" spans="1:26" ht="12.75" x14ac:dyDescent="0.2">
      <c r="A4501" s="834" t="s">
        <v>41</v>
      </c>
      <c r="B4501" s="834" t="s">
        <v>154</v>
      </c>
      <c r="C4501" s="834" t="s">
        <v>403</v>
      </c>
      <c r="D4501" s="834" t="s">
        <v>825</v>
      </c>
      <c r="E4501" s="835">
        <v>32</v>
      </c>
      <c r="F4501" s="835"/>
      <c r="G4501" s="834" t="s">
        <v>4568</v>
      </c>
      <c r="H4501" s="834" t="s">
        <v>3314</v>
      </c>
      <c r="I4501" s="835">
        <v>1</v>
      </c>
      <c r="J4501" s="834" t="s">
        <v>4587</v>
      </c>
      <c r="K4501" s="835">
        <v>49</v>
      </c>
      <c r="L4501" s="835">
        <v>191</v>
      </c>
      <c r="M4501" s="835"/>
      <c r="N4501" s="818" t="s">
        <v>8817</v>
      </c>
      <c r="O4501" s="44">
        <f t="shared" si="560"/>
        <v>32</v>
      </c>
      <c r="P4501" s="44">
        <f>+VLOOKUP(D4501,Databaza!E$1:G$35,2,0)+O4501</f>
        <v>32</v>
      </c>
      <c r="Q4501" s="44">
        <f t="shared" si="561"/>
        <v>32</v>
      </c>
      <c r="R4501" s="44">
        <f t="shared" si="562"/>
        <v>32</v>
      </c>
      <c r="S4501" s="44">
        <f t="shared" si="563"/>
        <v>32</v>
      </c>
      <c r="T4501" s="156">
        <f t="shared" si="564"/>
        <v>32</v>
      </c>
      <c r="U4501" s="156">
        <f>+VLOOKUP(A4501,Adr!N:O,2,0)</f>
        <v>209</v>
      </c>
      <c r="V4501" s="157">
        <f t="shared" si="565"/>
        <v>146</v>
      </c>
      <c r="W4501" s="158">
        <f>+COUNTIFS(J$44:J4501,J4501,Y$44:Y4501,Y4501)</f>
        <v>1</v>
      </c>
      <c r="X4501" s="159">
        <f t="shared" si="566"/>
        <v>32</v>
      </c>
      <c r="Y4501" s="264" t="str">
        <f t="shared" si="567"/>
        <v>plavecké športy1R-3</v>
      </c>
      <c r="Z4501" s="264" t="str">
        <f>+VLOOKUP(B4501,Odvetvia!B:Q,16,0)</f>
        <v>plavecké športy1</v>
      </c>
    </row>
    <row r="4502" spans="1:26" ht="12.75" x14ac:dyDescent="0.2">
      <c r="A4502" s="834" t="s">
        <v>41</v>
      </c>
      <c r="B4502" s="834" t="s">
        <v>154</v>
      </c>
      <c r="C4502" s="834" t="s">
        <v>403</v>
      </c>
      <c r="D4502" s="834" t="s">
        <v>825</v>
      </c>
      <c r="E4502" s="835">
        <v>33</v>
      </c>
      <c r="F4502" s="835"/>
      <c r="G4502" s="834" t="s">
        <v>8787</v>
      </c>
      <c r="H4502" s="834" t="s">
        <v>3314</v>
      </c>
      <c r="I4502" s="835">
        <v>1</v>
      </c>
      <c r="J4502" s="834" t="s">
        <v>5787</v>
      </c>
      <c r="K4502" s="835">
        <v>46</v>
      </c>
      <c r="L4502" s="835">
        <v>151</v>
      </c>
      <c r="M4502" s="835"/>
      <c r="N4502" s="818" t="s">
        <v>8832</v>
      </c>
      <c r="O4502" s="44">
        <f t="shared" si="560"/>
        <v>33</v>
      </c>
      <c r="P4502" s="44">
        <f>+VLOOKUP(D4502,Databaza!E$1:G$35,2,0)+O4502</f>
        <v>33</v>
      </c>
      <c r="Q4502" s="44">
        <f t="shared" si="561"/>
        <v>33</v>
      </c>
      <c r="R4502" s="44">
        <f t="shared" si="562"/>
        <v>33</v>
      </c>
      <c r="S4502" s="44">
        <f t="shared" si="563"/>
        <v>33</v>
      </c>
      <c r="T4502" s="156">
        <f t="shared" si="564"/>
        <v>33</v>
      </c>
      <c r="U4502" s="156">
        <f>+VLOOKUP(A4502,Adr!N:O,2,0)</f>
        <v>209</v>
      </c>
      <c r="V4502" s="157">
        <f t="shared" si="565"/>
        <v>146</v>
      </c>
      <c r="W4502" s="158">
        <f>+COUNTIFS(J$44:J4502,J4502,Y$44:Y4502,Y4502)</f>
        <v>3</v>
      </c>
      <c r="X4502" s="159">
        <f t="shared" si="566"/>
        <v>33</v>
      </c>
      <c r="Y4502" s="264" t="str">
        <f t="shared" si="567"/>
        <v>plavecké športy1R-3</v>
      </c>
      <c r="Z4502" s="264" t="str">
        <f>+VLOOKUP(B4502,Odvetvia!B:Q,16,0)</f>
        <v>plavecké športy1</v>
      </c>
    </row>
    <row r="4503" spans="1:26" ht="12.75" x14ac:dyDescent="0.2">
      <c r="A4503" s="834" t="s">
        <v>41</v>
      </c>
      <c r="B4503" s="834" t="s">
        <v>154</v>
      </c>
      <c r="C4503" s="834" t="s">
        <v>403</v>
      </c>
      <c r="D4503" s="834" t="s">
        <v>825</v>
      </c>
      <c r="E4503" s="835">
        <v>35</v>
      </c>
      <c r="F4503" s="835"/>
      <c r="G4503" s="834" t="s">
        <v>8791</v>
      </c>
      <c r="H4503" s="834" t="s">
        <v>3314</v>
      </c>
      <c r="I4503" s="835">
        <v>1</v>
      </c>
      <c r="J4503" s="834" t="s">
        <v>1508</v>
      </c>
      <c r="K4503" s="835">
        <v>84</v>
      </c>
      <c r="L4503" s="835">
        <v>151</v>
      </c>
      <c r="M4503" s="835"/>
      <c r="N4503" s="818" t="s">
        <v>8792</v>
      </c>
      <c r="O4503" s="44">
        <f t="shared" si="560"/>
        <v>35</v>
      </c>
      <c r="P4503" s="44">
        <f>+VLOOKUP(D4503,Databaza!E$1:G$35,2,0)+O4503</f>
        <v>35</v>
      </c>
      <c r="Q4503" s="44">
        <f t="shared" si="561"/>
        <v>35</v>
      </c>
      <c r="R4503" s="44">
        <f t="shared" si="562"/>
        <v>35</v>
      </c>
      <c r="S4503" s="44">
        <f t="shared" si="563"/>
        <v>35</v>
      </c>
      <c r="T4503" s="156">
        <f t="shared" si="564"/>
        <v>35</v>
      </c>
      <c r="U4503" s="156">
        <f>+VLOOKUP(A4503,Adr!N:O,2,0)</f>
        <v>209</v>
      </c>
      <c r="V4503" s="157">
        <f t="shared" si="565"/>
        <v>146</v>
      </c>
      <c r="W4503" s="158">
        <f>+COUNTIFS(J$44:J4503,J4503,Y$44:Y4503,Y4503)</f>
        <v>2</v>
      </c>
      <c r="X4503" s="159">
        <f t="shared" si="566"/>
        <v>35</v>
      </c>
      <c r="Y4503" s="264" t="str">
        <f t="shared" si="567"/>
        <v>plavecké športy1R-3</v>
      </c>
      <c r="Z4503" s="264" t="str">
        <f>+VLOOKUP(B4503,Odvetvia!B:Q,16,0)</f>
        <v>plavecké športy1</v>
      </c>
    </row>
    <row r="4504" spans="1:26" ht="12.75" x14ac:dyDescent="0.2">
      <c r="A4504" s="834" t="s">
        <v>41</v>
      </c>
      <c r="B4504" s="834" t="s">
        <v>154</v>
      </c>
      <c r="C4504" s="834" t="s">
        <v>403</v>
      </c>
      <c r="D4504" s="834" t="s">
        <v>825</v>
      </c>
      <c r="E4504" s="835">
        <v>37</v>
      </c>
      <c r="F4504" s="835"/>
      <c r="G4504" s="834" t="s">
        <v>8787</v>
      </c>
      <c r="H4504" s="834" t="s">
        <v>3314</v>
      </c>
      <c r="I4504" s="835">
        <v>1</v>
      </c>
      <c r="J4504" s="834" t="s">
        <v>4587</v>
      </c>
      <c r="K4504" s="835">
        <v>72</v>
      </c>
      <c r="L4504" s="835">
        <v>191</v>
      </c>
      <c r="M4504" s="835"/>
      <c r="N4504" s="818" t="s">
        <v>8818</v>
      </c>
      <c r="O4504" s="44">
        <f t="shared" si="560"/>
        <v>37</v>
      </c>
      <c r="P4504" s="44">
        <f>+VLOOKUP(D4504,Databaza!E$1:G$35,2,0)+O4504</f>
        <v>37</v>
      </c>
      <c r="Q4504" s="44">
        <f t="shared" si="561"/>
        <v>37</v>
      </c>
      <c r="R4504" s="44">
        <f t="shared" si="562"/>
        <v>37</v>
      </c>
      <c r="S4504" s="44">
        <f t="shared" si="563"/>
        <v>37</v>
      </c>
      <c r="T4504" s="156">
        <f t="shared" si="564"/>
        <v>37</v>
      </c>
      <c r="U4504" s="156">
        <f>+VLOOKUP(A4504,Adr!N:O,2,0)</f>
        <v>209</v>
      </c>
      <c r="V4504" s="157">
        <f t="shared" si="565"/>
        <v>146</v>
      </c>
      <c r="W4504" s="158">
        <f>+COUNTIFS(J$44:J4504,J4504,Y$44:Y4504,Y4504)</f>
        <v>2</v>
      </c>
      <c r="X4504" s="159">
        <f t="shared" si="566"/>
        <v>37</v>
      </c>
      <c r="Y4504" s="264" t="str">
        <f t="shared" si="567"/>
        <v>plavecké športy1R-3</v>
      </c>
      <c r="Z4504" s="264" t="str">
        <f>+VLOOKUP(B4504,Odvetvia!B:Q,16,0)</f>
        <v>plavecké športy1</v>
      </c>
    </row>
    <row r="4505" spans="1:26" ht="12.75" x14ac:dyDescent="0.2">
      <c r="A4505" s="834" t="s">
        <v>41</v>
      </c>
      <c r="B4505" s="834" t="s">
        <v>154</v>
      </c>
      <c r="C4505" s="834" t="s">
        <v>403</v>
      </c>
      <c r="D4505" s="834" t="s">
        <v>825</v>
      </c>
      <c r="E4505" s="835">
        <v>33</v>
      </c>
      <c r="F4505" s="835"/>
      <c r="G4505" s="834" t="s">
        <v>8803</v>
      </c>
      <c r="H4505" s="834" t="s">
        <v>3327</v>
      </c>
      <c r="I4505" s="835">
        <v>1</v>
      </c>
      <c r="J4505" s="834" t="s">
        <v>8856</v>
      </c>
      <c r="K4505" s="835">
        <v>91</v>
      </c>
      <c r="L4505" s="835">
        <v>191</v>
      </c>
      <c r="M4505" s="835"/>
      <c r="N4505" s="818" t="s">
        <v>8857</v>
      </c>
      <c r="O4505" s="44">
        <f t="shared" si="560"/>
        <v>33</v>
      </c>
      <c r="P4505" s="44">
        <f>+VLOOKUP(D4505,Databaza!E$1:G$35,2,0)+O4505</f>
        <v>33</v>
      </c>
      <c r="Q4505" s="44">
        <f t="shared" si="561"/>
        <v>38</v>
      </c>
      <c r="R4505" s="44">
        <f t="shared" si="562"/>
        <v>38</v>
      </c>
      <c r="S4505" s="44">
        <f t="shared" si="563"/>
        <v>38</v>
      </c>
      <c r="T4505" s="156">
        <f t="shared" si="564"/>
        <v>38</v>
      </c>
      <c r="U4505" s="156">
        <f>+VLOOKUP(A4505,Adr!N:O,2,0)</f>
        <v>209</v>
      </c>
      <c r="V4505" s="157">
        <f t="shared" si="565"/>
        <v>146</v>
      </c>
      <c r="W4505" s="158">
        <f>+COUNTIFS(J$44:J4505,J4505,Y$44:Y4505,Y4505)</f>
        <v>1</v>
      </c>
      <c r="X4505" s="159">
        <f t="shared" si="566"/>
        <v>38</v>
      </c>
      <c r="Y4505" s="264" t="str">
        <f t="shared" si="567"/>
        <v>plavecké športy1R-3</v>
      </c>
      <c r="Z4505" s="264" t="str">
        <f>+VLOOKUP(B4505,Odvetvia!B:Q,16,0)</f>
        <v>plavecké športy1</v>
      </c>
    </row>
    <row r="4506" spans="1:26" ht="12.75" x14ac:dyDescent="0.2">
      <c r="A4506" s="834" t="s">
        <v>41</v>
      </c>
      <c r="B4506" s="834" t="s">
        <v>154</v>
      </c>
      <c r="C4506" s="834" t="s">
        <v>403</v>
      </c>
      <c r="D4506" s="834" t="s">
        <v>825</v>
      </c>
      <c r="E4506" s="835">
        <v>33</v>
      </c>
      <c r="F4506" s="835"/>
      <c r="G4506" s="834" t="s">
        <v>4585</v>
      </c>
      <c r="H4506" s="834" t="s">
        <v>3327</v>
      </c>
      <c r="I4506" s="835">
        <v>1</v>
      </c>
      <c r="J4506" s="834" t="s">
        <v>8808</v>
      </c>
      <c r="K4506" s="835">
        <v>50</v>
      </c>
      <c r="L4506" s="835">
        <v>151</v>
      </c>
      <c r="M4506" s="835"/>
      <c r="N4506" s="818" t="s">
        <v>8811</v>
      </c>
      <c r="O4506" s="44">
        <f t="shared" si="560"/>
        <v>33</v>
      </c>
      <c r="P4506" s="44">
        <f>+VLOOKUP(D4506,Databaza!E$1:G$35,2,0)+O4506</f>
        <v>33</v>
      </c>
      <c r="Q4506" s="44">
        <f t="shared" si="561"/>
        <v>38</v>
      </c>
      <c r="R4506" s="44">
        <f t="shared" si="562"/>
        <v>38</v>
      </c>
      <c r="S4506" s="44">
        <f t="shared" si="563"/>
        <v>38</v>
      </c>
      <c r="T4506" s="156">
        <f t="shared" si="564"/>
        <v>38</v>
      </c>
      <c r="U4506" s="156">
        <f>+VLOOKUP(A4506,Adr!N:O,2,0)</f>
        <v>209</v>
      </c>
      <c r="V4506" s="157">
        <f t="shared" si="565"/>
        <v>146</v>
      </c>
      <c r="W4506" s="158">
        <f>+COUNTIFS(J$44:J4506,J4506,Y$44:Y4506,Y4506)</f>
        <v>3</v>
      </c>
      <c r="X4506" s="159">
        <f t="shared" si="566"/>
        <v>38</v>
      </c>
      <c r="Y4506" s="264" t="str">
        <f t="shared" si="567"/>
        <v>plavecké športy1R-3</v>
      </c>
      <c r="Z4506" s="264" t="str">
        <f>+VLOOKUP(B4506,Odvetvia!B:Q,16,0)</f>
        <v>plavecké športy1</v>
      </c>
    </row>
    <row r="4507" spans="1:26" ht="12.75" x14ac:dyDescent="0.2">
      <c r="A4507" s="834" t="s">
        <v>41</v>
      </c>
      <c r="B4507" s="834" t="s">
        <v>154</v>
      </c>
      <c r="C4507" s="834" t="s">
        <v>403</v>
      </c>
      <c r="D4507" s="834" t="s">
        <v>825</v>
      </c>
      <c r="E4507" s="835">
        <v>41</v>
      </c>
      <c r="F4507" s="835"/>
      <c r="G4507" s="834" t="s">
        <v>8789</v>
      </c>
      <c r="H4507" s="834" t="s">
        <v>3314</v>
      </c>
      <c r="I4507" s="835">
        <v>1</v>
      </c>
      <c r="J4507" s="834" t="s">
        <v>1508</v>
      </c>
      <c r="K4507" s="835">
        <v>121</v>
      </c>
      <c r="L4507" s="835">
        <v>191</v>
      </c>
      <c r="M4507" s="835"/>
      <c r="N4507" s="818" t="s">
        <v>8793</v>
      </c>
      <c r="O4507" s="44">
        <f t="shared" si="560"/>
        <v>41</v>
      </c>
      <c r="P4507" s="44">
        <f>+VLOOKUP(D4507,Databaza!E$1:G$35,2,0)+O4507</f>
        <v>41</v>
      </c>
      <c r="Q4507" s="44">
        <f t="shared" si="561"/>
        <v>41</v>
      </c>
      <c r="R4507" s="44">
        <f t="shared" si="562"/>
        <v>41</v>
      </c>
      <c r="S4507" s="44">
        <f t="shared" si="563"/>
        <v>41</v>
      </c>
      <c r="T4507" s="156">
        <f t="shared" si="564"/>
        <v>41</v>
      </c>
      <c r="U4507" s="156">
        <f>+VLOOKUP(A4507,Adr!N:O,2,0)</f>
        <v>209</v>
      </c>
      <c r="V4507" s="157">
        <f t="shared" si="565"/>
        <v>146</v>
      </c>
      <c r="W4507" s="158">
        <f>+COUNTIFS(J$44:J4507,J4507,Y$44:Y4507,Y4507)</f>
        <v>3</v>
      </c>
      <c r="X4507" s="159">
        <f t="shared" si="566"/>
        <v>41</v>
      </c>
      <c r="Y4507" s="264" t="str">
        <f t="shared" si="567"/>
        <v>plavecké športy1R-3</v>
      </c>
      <c r="Z4507" s="264" t="str">
        <f>+VLOOKUP(B4507,Odvetvia!B:Q,16,0)</f>
        <v>plavecké športy1</v>
      </c>
    </row>
    <row r="4508" spans="1:26" ht="12.75" x14ac:dyDescent="0.2">
      <c r="A4508" s="834" t="s">
        <v>41</v>
      </c>
      <c r="B4508" s="834" t="s">
        <v>154</v>
      </c>
      <c r="C4508" s="834" t="s">
        <v>403</v>
      </c>
      <c r="D4508" s="834" t="s">
        <v>825</v>
      </c>
      <c r="E4508" s="835">
        <v>47</v>
      </c>
      <c r="F4508" s="835"/>
      <c r="G4508" s="834" t="s">
        <v>8798</v>
      </c>
      <c r="H4508" s="834" t="s">
        <v>3314</v>
      </c>
      <c r="I4508" s="835">
        <v>1</v>
      </c>
      <c r="J4508" s="834" t="s">
        <v>8856</v>
      </c>
      <c r="K4508" s="835">
        <v>74</v>
      </c>
      <c r="L4508" s="835">
        <v>191</v>
      </c>
      <c r="M4508" s="835"/>
      <c r="N4508" s="818" t="s">
        <v>8858</v>
      </c>
      <c r="O4508" s="44">
        <f t="shared" si="560"/>
        <v>47</v>
      </c>
      <c r="P4508" s="44">
        <f>+VLOOKUP(D4508,Databaza!E$1:G$35,2,0)+O4508</f>
        <v>47</v>
      </c>
      <c r="Q4508" s="44">
        <f t="shared" si="561"/>
        <v>47</v>
      </c>
      <c r="R4508" s="44">
        <f t="shared" si="562"/>
        <v>47</v>
      </c>
      <c r="S4508" s="44">
        <f t="shared" si="563"/>
        <v>47</v>
      </c>
      <c r="T4508" s="156">
        <f t="shared" si="564"/>
        <v>47</v>
      </c>
      <c r="U4508" s="156">
        <f>+VLOOKUP(A4508,Adr!N:O,2,0)</f>
        <v>209</v>
      </c>
      <c r="V4508" s="157">
        <f t="shared" si="565"/>
        <v>146</v>
      </c>
      <c r="W4508" s="158">
        <f>+COUNTIFS(J$44:J4508,J4508,Y$44:Y4508,Y4508)</f>
        <v>2</v>
      </c>
      <c r="X4508" s="159">
        <f t="shared" si="566"/>
        <v>47</v>
      </c>
      <c r="Y4508" s="264" t="str">
        <f t="shared" si="567"/>
        <v>plavecké športy1R-3</v>
      </c>
      <c r="Z4508" s="264" t="str">
        <f>+VLOOKUP(B4508,Odvetvia!B:Q,16,0)</f>
        <v>plavecké športy1</v>
      </c>
    </row>
    <row r="4509" spans="1:26" ht="12.75" x14ac:dyDescent="0.2">
      <c r="A4509" s="834" t="s">
        <v>41</v>
      </c>
      <c r="B4509" s="834" t="s">
        <v>154</v>
      </c>
      <c r="C4509" s="834" t="s">
        <v>403</v>
      </c>
      <c r="D4509" s="834" t="s">
        <v>825</v>
      </c>
      <c r="E4509" s="835">
        <v>22</v>
      </c>
      <c r="F4509" s="835"/>
      <c r="G4509" s="834" t="s">
        <v>8803</v>
      </c>
      <c r="H4509" s="834" t="s">
        <v>3327</v>
      </c>
      <c r="I4509" s="835">
        <v>1</v>
      </c>
      <c r="J4509" s="834" t="s">
        <v>1506</v>
      </c>
      <c r="K4509" s="835">
        <v>64</v>
      </c>
      <c r="L4509" s="835">
        <v>151</v>
      </c>
      <c r="M4509" s="835"/>
      <c r="N4509" s="818" t="s">
        <v>8836</v>
      </c>
      <c r="O4509" s="44">
        <f t="shared" si="560"/>
        <v>22</v>
      </c>
      <c r="P4509" s="44">
        <f>+VLOOKUP(D4509,Databaza!E$1:G$35,2,0)+O4509</f>
        <v>22</v>
      </c>
      <c r="Q4509" s="44">
        <f t="shared" si="561"/>
        <v>27</v>
      </c>
      <c r="R4509" s="44">
        <f t="shared" si="562"/>
        <v>27</v>
      </c>
      <c r="S4509" s="44">
        <f t="shared" si="563"/>
        <v>27</v>
      </c>
      <c r="T4509" s="156">
        <f t="shared" si="564"/>
        <v>27</v>
      </c>
      <c r="U4509" s="156">
        <f>+VLOOKUP(A4509,Adr!N:O,2,0)</f>
        <v>209</v>
      </c>
      <c r="V4509" s="157">
        <f t="shared" si="565"/>
        <v>146</v>
      </c>
      <c r="W4509" s="158">
        <f>+COUNTIFS(J$44:J4509,J4509,Y$44:Y4509,Y4509)</f>
        <v>4</v>
      </c>
      <c r="X4509" s="159">
        <f t="shared" si="566"/>
        <v>146</v>
      </c>
      <c r="Y4509" s="264" t="str">
        <f t="shared" si="567"/>
        <v>plavecké športy1R-3</v>
      </c>
      <c r="Z4509" s="264" t="str">
        <f>+VLOOKUP(B4509,Odvetvia!B:Q,16,0)</f>
        <v>plavecké športy1</v>
      </c>
    </row>
    <row r="4510" spans="1:26" ht="12.75" x14ac:dyDescent="0.2">
      <c r="A4510" s="834" t="s">
        <v>41</v>
      </c>
      <c r="B4510" s="834" t="s">
        <v>154</v>
      </c>
      <c r="C4510" s="834" t="s">
        <v>403</v>
      </c>
      <c r="D4510" s="834" t="s">
        <v>825</v>
      </c>
      <c r="E4510" s="835">
        <v>30</v>
      </c>
      <c r="F4510" s="835"/>
      <c r="G4510" s="834" t="s">
        <v>8819</v>
      </c>
      <c r="H4510" s="834" t="s">
        <v>3314</v>
      </c>
      <c r="I4510" s="835">
        <v>1</v>
      </c>
      <c r="J4510" s="834" t="s">
        <v>4543</v>
      </c>
      <c r="K4510" s="835">
        <v>38</v>
      </c>
      <c r="L4510" s="835">
        <v>191</v>
      </c>
      <c r="M4510" s="835"/>
      <c r="N4510" s="818" t="s">
        <v>8823</v>
      </c>
      <c r="O4510" s="44">
        <f t="shared" si="560"/>
        <v>30</v>
      </c>
      <c r="P4510" s="44">
        <f>+VLOOKUP(D4510,Databaza!E$1:G$35,2,0)+O4510</f>
        <v>30</v>
      </c>
      <c r="Q4510" s="44">
        <f t="shared" si="561"/>
        <v>30</v>
      </c>
      <c r="R4510" s="44">
        <f t="shared" si="562"/>
        <v>30</v>
      </c>
      <c r="S4510" s="44">
        <f t="shared" si="563"/>
        <v>30</v>
      </c>
      <c r="T4510" s="156">
        <f t="shared" si="564"/>
        <v>30</v>
      </c>
      <c r="U4510" s="156">
        <f>+VLOOKUP(A4510,Adr!N:O,2,0)</f>
        <v>209</v>
      </c>
      <c r="V4510" s="157">
        <f t="shared" si="565"/>
        <v>146</v>
      </c>
      <c r="W4510" s="158">
        <f>+COUNTIFS(J$44:J4510,J4510,Y$44:Y4510,Y4510)</f>
        <v>4</v>
      </c>
      <c r="X4510" s="159">
        <f t="shared" si="566"/>
        <v>146</v>
      </c>
      <c r="Y4510" s="264" t="str">
        <f t="shared" si="567"/>
        <v>plavecké športy1R-3</v>
      </c>
      <c r="Z4510" s="264" t="str">
        <f>+VLOOKUP(B4510,Odvetvia!B:Q,16,0)</f>
        <v>plavecké športy1</v>
      </c>
    </row>
    <row r="4511" spans="1:26" ht="12.75" x14ac:dyDescent="0.2">
      <c r="A4511" s="834" t="s">
        <v>41</v>
      </c>
      <c r="B4511" s="834" t="s">
        <v>154</v>
      </c>
      <c r="C4511" s="834" t="s">
        <v>403</v>
      </c>
      <c r="D4511" s="834" t="s">
        <v>825</v>
      </c>
      <c r="E4511" s="835">
        <v>26</v>
      </c>
      <c r="F4511" s="835"/>
      <c r="G4511" s="834" t="s">
        <v>4553</v>
      </c>
      <c r="H4511" s="834" t="s">
        <v>3327</v>
      </c>
      <c r="I4511" s="835">
        <v>1</v>
      </c>
      <c r="J4511" s="834" t="s">
        <v>4554</v>
      </c>
      <c r="K4511" s="835">
        <v>53</v>
      </c>
      <c r="L4511" s="835">
        <v>191</v>
      </c>
      <c r="M4511" s="835"/>
      <c r="N4511" s="818" t="s">
        <v>8827</v>
      </c>
      <c r="O4511" s="44">
        <f t="shared" si="560"/>
        <v>26</v>
      </c>
      <c r="P4511" s="44">
        <f>+VLOOKUP(D4511,Databaza!E$1:G$35,2,0)+O4511</f>
        <v>26</v>
      </c>
      <c r="Q4511" s="44">
        <f t="shared" si="561"/>
        <v>31</v>
      </c>
      <c r="R4511" s="44">
        <f t="shared" si="562"/>
        <v>31</v>
      </c>
      <c r="S4511" s="44">
        <f t="shared" si="563"/>
        <v>31</v>
      </c>
      <c r="T4511" s="156">
        <f t="shared" si="564"/>
        <v>31</v>
      </c>
      <c r="U4511" s="156">
        <f>+VLOOKUP(A4511,Adr!N:O,2,0)</f>
        <v>209</v>
      </c>
      <c r="V4511" s="157">
        <f t="shared" si="565"/>
        <v>146</v>
      </c>
      <c r="W4511" s="158">
        <f>+COUNTIFS(J$44:J4511,J4511,Y$44:Y4511,Y4511)</f>
        <v>4</v>
      </c>
      <c r="X4511" s="159">
        <f t="shared" si="566"/>
        <v>146</v>
      </c>
      <c r="Y4511" s="264" t="str">
        <f t="shared" si="567"/>
        <v>plavecké športy1R-3</v>
      </c>
      <c r="Z4511" s="264" t="str">
        <f>+VLOOKUP(B4511,Odvetvia!B:Q,16,0)</f>
        <v>plavecké športy1</v>
      </c>
    </row>
    <row r="4512" spans="1:26" ht="12.75" x14ac:dyDescent="0.2">
      <c r="A4512" s="834" t="s">
        <v>41</v>
      </c>
      <c r="B4512" s="834" t="s">
        <v>154</v>
      </c>
      <c r="C4512" s="834" t="s">
        <v>403</v>
      </c>
      <c r="D4512" s="834" t="s">
        <v>825</v>
      </c>
      <c r="E4512" s="835">
        <v>29</v>
      </c>
      <c r="F4512" s="835"/>
      <c r="G4512" s="834" t="s">
        <v>4553</v>
      </c>
      <c r="H4512" s="834" t="s">
        <v>3327</v>
      </c>
      <c r="I4512" s="835">
        <v>1</v>
      </c>
      <c r="J4512" s="834" t="s">
        <v>4586</v>
      </c>
      <c r="K4512" s="835">
        <v>61</v>
      </c>
      <c r="L4512" s="835">
        <v>151</v>
      </c>
      <c r="M4512" s="835"/>
      <c r="N4512" s="818" t="s">
        <v>8802</v>
      </c>
      <c r="O4512" s="44">
        <f t="shared" si="560"/>
        <v>29</v>
      </c>
      <c r="P4512" s="44">
        <f>+VLOOKUP(D4512,Databaza!E$1:G$35,2,0)+O4512</f>
        <v>29</v>
      </c>
      <c r="Q4512" s="44">
        <f t="shared" si="561"/>
        <v>34</v>
      </c>
      <c r="R4512" s="44">
        <f t="shared" si="562"/>
        <v>34</v>
      </c>
      <c r="S4512" s="44">
        <f t="shared" si="563"/>
        <v>34</v>
      </c>
      <c r="T4512" s="156">
        <f t="shared" si="564"/>
        <v>34</v>
      </c>
      <c r="U4512" s="156">
        <f>+VLOOKUP(A4512,Adr!N:O,2,0)</f>
        <v>209</v>
      </c>
      <c r="V4512" s="157">
        <f t="shared" si="565"/>
        <v>146</v>
      </c>
      <c r="W4512" s="158">
        <f>+COUNTIFS(J$44:J4512,J4512,Y$44:Y4512,Y4512)</f>
        <v>4</v>
      </c>
      <c r="X4512" s="159">
        <f t="shared" si="566"/>
        <v>146</v>
      </c>
      <c r="Y4512" s="264" t="str">
        <f t="shared" si="567"/>
        <v>plavecké športy1R-3</v>
      </c>
      <c r="Z4512" s="264" t="str">
        <f>+VLOOKUP(B4512,Odvetvia!B:Q,16,0)</f>
        <v>plavecké športy1</v>
      </c>
    </row>
    <row r="4513" spans="1:26" ht="12.75" x14ac:dyDescent="0.2">
      <c r="A4513" s="834" t="s">
        <v>41</v>
      </c>
      <c r="B4513" s="834" t="s">
        <v>154</v>
      </c>
      <c r="C4513" s="834" t="s">
        <v>403</v>
      </c>
      <c r="D4513" s="834" t="s">
        <v>825</v>
      </c>
      <c r="E4513" s="835">
        <v>34</v>
      </c>
      <c r="F4513" s="835"/>
      <c r="G4513" s="834" t="s">
        <v>4579</v>
      </c>
      <c r="H4513" s="834" t="s">
        <v>3314</v>
      </c>
      <c r="I4513" s="835">
        <v>1</v>
      </c>
      <c r="J4513" s="834" t="s">
        <v>4554</v>
      </c>
      <c r="K4513" s="835">
        <v>57</v>
      </c>
      <c r="L4513" s="835">
        <v>191</v>
      </c>
      <c r="M4513" s="835"/>
      <c r="N4513" s="818" t="s">
        <v>8828</v>
      </c>
      <c r="O4513" s="44">
        <f t="shared" si="560"/>
        <v>34</v>
      </c>
      <c r="P4513" s="44">
        <f>+VLOOKUP(D4513,Databaza!E$1:G$35,2,0)+O4513</f>
        <v>34</v>
      </c>
      <c r="Q4513" s="44">
        <f t="shared" si="561"/>
        <v>34</v>
      </c>
      <c r="R4513" s="44">
        <f t="shared" si="562"/>
        <v>34</v>
      </c>
      <c r="S4513" s="44">
        <f t="shared" si="563"/>
        <v>34</v>
      </c>
      <c r="T4513" s="156">
        <f t="shared" si="564"/>
        <v>34</v>
      </c>
      <c r="U4513" s="156">
        <f>+VLOOKUP(A4513,Adr!N:O,2,0)</f>
        <v>209</v>
      </c>
      <c r="V4513" s="157">
        <f t="shared" si="565"/>
        <v>146</v>
      </c>
      <c r="W4513" s="158">
        <f>+COUNTIFS(J$44:J4513,J4513,Y$44:Y4513,Y4513)</f>
        <v>5</v>
      </c>
      <c r="X4513" s="159">
        <f t="shared" si="566"/>
        <v>146</v>
      </c>
      <c r="Y4513" s="264" t="str">
        <f t="shared" si="567"/>
        <v>plavecké športy1R-3</v>
      </c>
      <c r="Z4513" s="264" t="str">
        <f>+VLOOKUP(B4513,Odvetvia!B:Q,16,0)</f>
        <v>plavecké športy1</v>
      </c>
    </row>
    <row r="4514" spans="1:26" ht="12.75" x14ac:dyDescent="0.2">
      <c r="A4514" s="834" t="s">
        <v>41</v>
      </c>
      <c r="B4514" s="834" t="s">
        <v>154</v>
      </c>
      <c r="C4514" s="834" t="s">
        <v>403</v>
      </c>
      <c r="D4514" s="834" t="s">
        <v>825</v>
      </c>
      <c r="E4514" s="835">
        <v>37</v>
      </c>
      <c r="F4514" s="835"/>
      <c r="G4514" s="834" t="s">
        <v>8803</v>
      </c>
      <c r="H4514" s="834" t="s">
        <v>3327</v>
      </c>
      <c r="I4514" s="835">
        <v>1</v>
      </c>
      <c r="J4514" s="834" t="s">
        <v>4586</v>
      </c>
      <c r="K4514" s="835">
        <v>67</v>
      </c>
      <c r="L4514" s="835">
        <v>151</v>
      </c>
      <c r="M4514" s="835"/>
      <c r="N4514" s="818" t="s">
        <v>8804</v>
      </c>
      <c r="O4514" s="44">
        <f t="shared" si="560"/>
        <v>37</v>
      </c>
      <c r="P4514" s="44">
        <f>+VLOOKUP(D4514,Databaza!E$1:G$35,2,0)+O4514</f>
        <v>37</v>
      </c>
      <c r="Q4514" s="44">
        <f t="shared" si="561"/>
        <v>42</v>
      </c>
      <c r="R4514" s="44">
        <f t="shared" si="562"/>
        <v>42</v>
      </c>
      <c r="S4514" s="44">
        <f t="shared" si="563"/>
        <v>42</v>
      </c>
      <c r="T4514" s="156">
        <f t="shared" si="564"/>
        <v>42</v>
      </c>
      <c r="U4514" s="156">
        <f>+VLOOKUP(A4514,Adr!N:O,2,0)</f>
        <v>209</v>
      </c>
      <c r="V4514" s="157">
        <f t="shared" si="565"/>
        <v>146</v>
      </c>
      <c r="W4514" s="158">
        <f>+COUNTIFS(J$44:J4514,J4514,Y$44:Y4514,Y4514)</f>
        <v>5</v>
      </c>
      <c r="X4514" s="159">
        <f t="shared" si="566"/>
        <v>146</v>
      </c>
      <c r="Y4514" s="264" t="str">
        <f t="shared" si="567"/>
        <v>plavecké športy1R-3</v>
      </c>
      <c r="Z4514" s="264" t="str">
        <f>+VLOOKUP(B4514,Odvetvia!B:Q,16,0)</f>
        <v>plavecké športy1</v>
      </c>
    </row>
    <row r="4515" spans="1:26" ht="12.75" x14ac:dyDescent="0.2">
      <c r="A4515" s="834" t="s">
        <v>41</v>
      </c>
      <c r="B4515" s="834" t="s">
        <v>154</v>
      </c>
      <c r="C4515" s="834" t="s">
        <v>403</v>
      </c>
      <c r="D4515" s="834" t="s">
        <v>825</v>
      </c>
      <c r="E4515" s="835">
        <v>50</v>
      </c>
      <c r="F4515" s="835"/>
      <c r="G4515" s="834" t="s">
        <v>8791</v>
      </c>
      <c r="H4515" s="834" t="s">
        <v>3314</v>
      </c>
      <c r="I4515" s="835">
        <v>1</v>
      </c>
      <c r="J4515" s="834" t="s">
        <v>1508</v>
      </c>
      <c r="K4515" s="835">
        <v>115</v>
      </c>
      <c r="L4515" s="835">
        <v>191</v>
      </c>
      <c r="M4515" s="835"/>
      <c r="N4515" s="818" t="s">
        <v>8794</v>
      </c>
      <c r="O4515" s="44">
        <f t="shared" si="560"/>
        <v>50</v>
      </c>
      <c r="P4515" s="44">
        <f>+VLOOKUP(D4515,Databaza!E$1:G$35,2,0)+O4515</f>
        <v>50</v>
      </c>
      <c r="Q4515" s="44">
        <f t="shared" si="561"/>
        <v>50</v>
      </c>
      <c r="R4515" s="44">
        <f t="shared" si="562"/>
        <v>50</v>
      </c>
      <c r="S4515" s="44">
        <f t="shared" si="563"/>
        <v>50</v>
      </c>
      <c r="T4515" s="156">
        <f t="shared" si="564"/>
        <v>50</v>
      </c>
      <c r="U4515" s="156">
        <f>+VLOOKUP(A4515,Adr!N:O,2,0)</f>
        <v>209</v>
      </c>
      <c r="V4515" s="157">
        <f t="shared" si="565"/>
        <v>146</v>
      </c>
      <c r="W4515" s="158">
        <f>+COUNTIFS(J$44:J4515,J4515,Y$44:Y4515,Y4515)</f>
        <v>4</v>
      </c>
      <c r="X4515" s="159">
        <f t="shared" si="566"/>
        <v>146</v>
      </c>
      <c r="Y4515" s="264" t="str">
        <f t="shared" si="567"/>
        <v>plavecké športy1R-3</v>
      </c>
      <c r="Z4515" s="264" t="str">
        <f>+VLOOKUP(B4515,Odvetvia!B:Q,16,0)</f>
        <v>plavecké športy1</v>
      </c>
    </row>
    <row r="4516" spans="1:26" ht="12.75" x14ac:dyDescent="0.2">
      <c r="A4516" s="818" t="s">
        <v>41</v>
      </c>
      <c r="B4516" s="818" t="s">
        <v>154</v>
      </c>
      <c r="C4516" s="834" t="s">
        <v>401</v>
      </c>
      <c r="D4516" s="834" t="s">
        <v>825</v>
      </c>
      <c r="E4516" s="836">
        <v>11</v>
      </c>
      <c r="F4516" s="835"/>
      <c r="G4516" s="818" t="s">
        <v>4559</v>
      </c>
      <c r="H4516" s="818" t="s">
        <v>3314</v>
      </c>
      <c r="I4516" s="835">
        <v>1</v>
      </c>
      <c r="J4516" s="818" t="s">
        <v>1508</v>
      </c>
      <c r="K4516" s="835">
        <v>99</v>
      </c>
      <c r="L4516" s="835">
        <v>189</v>
      </c>
      <c r="M4516" s="835"/>
      <c r="N4516" s="818" t="s">
        <v>2364</v>
      </c>
      <c r="O4516" s="44">
        <f t="shared" si="560"/>
        <v>11</v>
      </c>
      <c r="P4516" s="44">
        <f>+VLOOKUP(D4516,Databaza!E$1:G$35,2,0)+O4516</f>
        <v>11</v>
      </c>
      <c r="Q4516" s="44">
        <f t="shared" si="561"/>
        <v>11</v>
      </c>
      <c r="R4516" s="44">
        <f t="shared" si="562"/>
        <v>11</v>
      </c>
      <c r="S4516" s="44">
        <f t="shared" si="563"/>
        <v>11</v>
      </c>
      <c r="T4516" s="156">
        <f t="shared" si="564"/>
        <v>11</v>
      </c>
      <c r="U4516" s="156">
        <f>+VLOOKUP(A4516,Adr!N:O,2,0)</f>
        <v>209</v>
      </c>
      <c r="V4516" s="157">
        <f t="shared" si="565"/>
        <v>146</v>
      </c>
      <c r="W4516" s="158">
        <f>+COUNTIFS(J$44:J4516,J4516,Y$44:Y4516,Y4516)</f>
        <v>1</v>
      </c>
      <c r="X4516" s="159">
        <f t="shared" si="566"/>
        <v>11</v>
      </c>
      <c r="Y4516" s="264" t="str">
        <f t="shared" si="567"/>
        <v>plavecké športy1R-4</v>
      </c>
      <c r="Z4516" s="264" t="str">
        <f>+VLOOKUP(B4516,Odvetvia!B:Q,16,0)</f>
        <v>plavecké športy1</v>
      </c>
    </row>
    <row r="4517" spans="1:26" ht="12.75" x14ac:dyDescent="0.2">
      <c r="A4517" s="818" t="s">
        <v>41</v>
      </c>
      <c r="B4517" s="818" t="s">
        <v>154</v>
      </c>
      <c r="C4517" s="834" t="s">
        <v>401</v>
      </c>
      <c r="D4517" s="834" t="s">
        <v>825</v>
      </c>
      <c r="E4517" s="836">
        <v>11</v>
      </c>
      <c r="F4517" s="835"/>
      <c r="G4517" s="818" t="s">
        <v>4557</v>
      </c>
      <c r="H4517" s="818" t="s">
        <v>3314</v>
      </c>
      <c r="I4517" s="835">
        <v>4</v>
      </c>
      <c r="J4517" s="818" t="s">
        <v>4558</v>
      </c>
      <c r="K4517" s="835">
        <v>13</v>
      </c>
      <c r="L4517" s="835">
        <v>189</v>
      </c>
      <c r="M4517" s="835"/>
      <c r="N4517" s="818" t="s">
        <v>2364</v>
      </c>
      <c r="O4517" s="44">
        <f t="shared" si="560"/>
        <v>11</v>
      </c>
      <c r="P4517" s="44">
        <f>+VLOOKUP(D4517,Databaza!E$1:G$35,2,0)+O4517</f>
        <v>11</v>
      </c>
      <c r="Q4517" s="44">
        <f t="shared" si="561"/>
        <v>11</v>
      </c>
      <c r="R4517" s="44">
        <f t="shared" si="562"/>
        <v>11</v>
      </c>
      <c r="S4517" s="44">
        <f t="shared" si="563"/>
        <v>11</v>
      </c>
      <c r="T4517" s="156">
        <f t="shared" si="564"/>
        <v>11</v>
      </c>
      <c r="U4517" s="156">
        <f>+VLOOKUP(A4517,Adr!N:O,2,0)</f>
        <v>209</v>
      </c>
      <c r="V4517" s="157">
        <f t="shared" si="565"/>
        <v>146</v>
      </c>
      <c r="W4517" s="158">
        <f>+COUNTIFS(J$44:J4517,J4517,Y$44:Y4517,Y4517)</f>
        <v>1</v>
      </c>
      <c r="X4517" s="159">
        <f t="shared" si="566"/>
        <v>11</v>
      </c>
      <c r="Y4517" s="264" t="str">
        <f t="shared" si="567"/>
        <v>plavecké športy1R-4</v>
      </c>
      <c r="Z4517" s="264" t="str">
        <f>+VLOOKUP(B4517,Odvetvia!B:Q,16,0)</f>
        <v>plavecké športy1</v>
      </c>
    </row>
    <row r="4518" spans="1:26" ht="12.75" x14ac:dyDescent="0.2">
      <c r="A4518" s="818" t="s">
        <v>41</v>
      </c>
      <c r="B4518" s="818" t="s">
        <v>154</v>
      </c>
      <c r="C4518" s="834" t="s">
        <v>401</v>
      </c>
      <c r="D4518" s="834" t="s">
        <v>825</v>
      </c>
      <c r="E4518" s="836">
        <v>10</v>
      </c>
      <c r="F4518" s="835"/>
      <c r="G4518" s="818" t="s">
        <v>4551</v>
      </c>
      <c r="H4518" s="818" t="s">
        <v>3327</v>
      </c>
      <c r="I4518" s="835">
        <v>4</v>
      </c>
      <c r="J4518" s="818" t="s">
        <v>4552</v>
      </c>
      <c r="K4518" s="835">
        <v>33</v>
      </c>
      <c r="L4518" s="835">
        <v>189</v>
      </c>
      <c r="M4518" s="835"/>
      <c r="N4518" s="818" t="s">
        <v>2364</v>
      </c>
      <c r="O4518" s="44">
        <f t="shared" si="560"/>
        <v>10</v>
      </c>
      <c r="P4518" s="44">
        <f>+VLOOKUP(D4518,Databaza!E$1:G$35,2,0)+O4518</f>
        <v>10</v>
      </c>
      <c r="Q4518" s="44">
        <f t="shared" si="561"/>
        <v>15</v>
      </c>
      <c r="R4518" s="44">
        <f t="shared" si="562"/>
        <v>15</v>
      </c>
      <c r="S4518" s="44">
        <f t="shared" si="563"/>
        <v>15</v>
      </c>
      <c r="T4518" s="156">
        <f t="shared" si="564"/>
        <v>15</v>
      </c>
      <c r="U4518" s="156">
        <f>+VLOOKUP(A4518,Adr!N:O,2,0)</f>
        <v>209</v>
      </c>
      <c r="V4518" s="157">
        <f t="shared" si="565"/>
        <v>146</v>
      </c>
      <c r="W4518" s="158">
        <f>+COUNTIFS(J$44:J4518,J4518,Y$44:Y4518,Y4518)</f>
        <v>1</v>
      </c>
      <c r="X4518" s="159">
        <f t="shared" si="566"/>
        <v>15</v>
      </c>
      <c r="Y4518" s="264" t="str">
        <f t="shared" si="567"/>
        <v>plavecké športy1R-4</v>
      </c>
      <c r="Z4518" s="264" t="str">
        <f>+VLOOKUP(B4518,Odvetvia!B:Q,16,0)</f>
        <v>plavecké športy1</v>
      </c>
    </row>
    <row r="4519" spans="1:26" ht="12.75" x14ac:dyDescent="0.2">
      <c r="A4519" s="818" t="s">
        <v>41</v>
      </c>
      <c r="B4519" s="818" t="s">
        <v>154</v>
      </c>
      <c r="C4519" s="834" t="s">
        <v>401</v>
      </c>
      <c r="D4519" s="834" t="s">
        <v>825</v>
      </c>
      <c r="E4519" s="836">
        <v>10</v>
      </c>
      <c r="F4519" s="835"/>
      <c r="G4519" s="818" t="s">
        <v>4553</v>
      </c>
      <c r="H4519" s="818" t="s">
        <v>3327</v>
      </c>
      <c r="I4519" s="835">
        <v>1</v>
      </c>
      <c r="J4519" s="818" t="s">
        <v>4554</v>
      </c>
      <c r="K4519" s="835">
        <v>57</v>
      </c>
      <c r="L4519" s="835">
        <v>189</v>
      </c>
      <c r="M4519" s="835"/>
      <c r="N4519" s="818" t="s">
        <v>2364</v>
      </c>
      <c r="O4519" s="44">
        <f t="shared" si="560"/>
        <v>10</v>
      </c>
      <c r="P4519" s="44">
        <f>+VLOOKUP(D4519,Databaza!E$1:G$35,2,0)+O4519</f>
        <v>10</v>
      </c>
      <c r="Q4519" s="44">
        <f t="shared" si="561"/>
        <v>15</v>
      </c>
      <c r="R4519" s="44">
        <f t="shared" si="562"/>
        <v>15</v>
      </c>
      <c r="S4519" s="44">
        <f t="shared" si="563"/>
        <v>15</v>
      </c>
      <c r="T4519" s="156">
        <f t="shared" si="564"/>
        <v>15</v>
      </c>
      <c r="U4519" s="156">
        <f>+VLOOKUP(A4519,Adr!N:O,2,0)</f>
        <v>209</v>
      </c>
      <c r="V4519" s="157">
        <f t="shared" si="565"/>
        <v>146</v>
      </c>
      <c r="W4519" s="158">
        <f>+COUNTIFS(J$44:J4519,J4519,Y$44:Y4519,Y4519)</f>
        <v>1</v>
      </c>
      <c r="X4519" s="159">
        <f t="shared" si="566"/>
        <v>15</v>
      </c>
      <c r="Y4519" s="264" t="str">
        <f t="shared" si="567"/>
        <v>plavecké športy1R-4</v>
      </c>
      <c r="Z4519" s="264" t="str">
        <f>+VLOOKUP(B4519,Odvetvia!B:Q,16,0)</f>
        <v>plavecké športy1</v>
      </c>
    </row>
    <row r="4520" spans="1:26" ht="12.75" x14ac:dyDescent="0.2">
      <c r="A4520" s="818" t="s">
        <v>41</v>
      </c>
      <c r="B4520" s="818" t="s">
        <v>154</v>
      </c>
      <c r="C4520" s="834" t="s">
        <v>401</v>
      </c>
      <c r="D4520" s="834" t="s">
        <v>825</v>
      </c>
      <c r="E4520" s="836">
        <v>12</v>
      </c>
      <c r="F4520" s="835"/>
      <c r="G4520" s="818" t="s">
        <v>4561</v>
      </c>
      <c r="H4520" s="818" t="s">
        <v>3327</v>
      </c>
      <c r="I4520" s="835">
        <v>4</v>
      </c>
      <c r="J4520" s="818" t="s">
        <v>4562</v>
      </c>
      <c r="K4520" s="835">
        <v>13</v>
      </c>
      <c r="L4520" s="835">
        <v>189</v>
      </c>
      <c r="M4520" s="835"/>
      <c r="N4520" s="818" t="s">
        <v>2364</v>
      </c>
      <c r="O4520" s="44">
        <f t="shared" si="560"/>
        <v>12</v>
      </c>
      <c r="P4520" s="44">
        <f>+VLOOKUP(D4520,Databaza!E$1:G$35,2,0)+O4520</f>
        <v>12</v>
      </c>
      <c r="Q4520" s="44">
        <f t="shared" si="561"/>
        <v>17</v>
      </c>
      <c r="R4520" s="44">
        <f t="shared" si="562"/>
        <v>17</v>
      </c>
      <c r="S4520" s="44">
        <f t="shared" si="563"/>
        <v>17</v>
      </c>
      <c r="T4520" s="156">
        <f t="shared" si="564"/>
        <v>17</v>
      </c>
      <c r="U4520" s="156">
        <f>+VLOOKUP(A4520,Adr!N:O,2,0)</f>
        <v>209</v>
      </c>
      <c r="V4520" s="157">
        <f t="shared" si="565"/>
        <v>146</v>
      </c>
      <c r="W4520" s="158">
        <f>+COUNTIFS(J$44:J4520,J4520,Y$44:Y4520,Y4520)</f>
        <v>1</v>
      </c>
      <c r="X4520" s="159">
        <f t="shared" si="566"/>
        <v>17</v>
      </c>
      <c r="Y4520" s="264" t="str">
        <f t="shared" si="567"/>
        <v>plavecké športy1R-4</v>
      </c>
      <c r="Z4520" s="264" t="str">
        <f>+VLOOKUP(B4520,Odvetvia!B:Q,16,0)</f>
        <v>plavecké športy1</v>
      </c>
    </row>
    <row r="4521" spans="1:26" ht="12.75" x14ac:dyDescent="0.2">
      <c r="A4521" s="818" t="s">
        <v>41</v>
      </c>
      <c r="B4521" s="818" t="s">
        <v>154</v>
      </c>
      <c r="C4521" s="834" t="s">
        <v>401</v>
      </c>
      <c r="D4521" s="834" t="s">
        <v>825</v>
      </c>
      <c r="E4521" s="836">
        <v>17</v>
      </c>
      <c r="F4521" s="835"/>
      <c r="G4521" s="818" t="s">
        <v>4565</v>
      </c>
      <c r="H4521" s="818" t="s">
        <v>3314</v>
      </c>
      <c r="I4521" s="835">
        <v>4</v>
      </c>
      <c r="J4521" s="818" t="s">
        <v>4577</v>
      </c>
      <c r="K4521" s="835">
        <v>28</v>
      </c>
      <c r="L4521" s="835"/>
      <c r="M4521" s="835"/>
      <c r="N4521" s="818" t="s">
        <v>4578</v>
      </c>
      <c r="O4521" s="44">
        <f t="shared" si="560"/>
        <v>17</v>
      </c>
      <c r="P4521" s="44">
        <f>+VLOOKUP(D4521,Databaza!E$1:G$35,2,0)+O4521</f>
        <v>17</v>
      </c>
      <c r="Q4521" s="44">
        <f t="shared" si="561"/>
        <v>17</v>
      </c>
      <c r="R4521" s="44">
        <f t="shared" si="562"/>
        <v>17</v>
      </c>
      <c r="S4521" s="44">
        <f t="shared" si="563"/>
        <v>17</v>
      </c>
      <c r="T4521" s="156">
        <f t="shared" si="564"/>
        <v>17</v>
      </c>
      <c r="U4521" s="156">
        <f>+VLOOKUP(A4521,Adr!N:O,2,0)</f>
        <v>209</v>
      </c>
      <c r="V4521" s="157">
        <f t="shared" si="565"/>
        <v>146</v>
      </c>
      <c r="W4521" s="158">
        <f>+COUNTIFS(J$44:J4521,J4521,Y$44:Y4521,Y4521)</f>
        <v>1</v>
      </c>
      <c r="X4521" s="159">
        <f t="shared" si="566"/>
        <v>17</v>
      </c>
      <c r="Y4521" s="264" t="str">
        <f t="shared" si="567"/>
        <v>plavecké športy1R-4</v>
      </c>
      <c r="Z4521" s="264" t="str">
        <f>+VLOOKUP(B4521,Odvetvia!B:Q,16,0)</f>
        <v>plavecké športy1</v>
      </c>
    </row>
    <row r="4522" spans="1:26" ht="12.75" x14ac:dyDescent="0.2">
      <c r="A4522" s="818" t="s">
        <v>41</v>
      </c>
      <c r="B4522" s="818" t="s">
        <v>154</v>
      </c>
      <c r="C4522" s="834" t="s">
        <v>401</v>
      </c>
      <c r="D4522" s="834" t="s">
        <v>826</v>
      </c>
      <c r="E4522" s="836">
        <v>8</v>
      </c>
      <c r="F4522" s="835"/>
      <c r="G4522" s="818" t="s">
        <v>4542</v>
      </c>
      <c r="H4522" s="818" t="s">
        <v>3314</v>
      </c>
      <c r="I4522" s="835">
        <v>1</v>
      </c>
      <c r="J4522" s="818" t="s">
        <v>4543</v>
      </c>
      <c r="K4522" s="835">
        <v>16</v>
      </c>
      <c r="L4522" s="835">
        <v>33</v>
      </c>
      <c r="M4522" s="835"/>
      <c r="N4522" s="818" t="s">
        <v>2366</v>
      </c>
      <c r="O4522" s="44">
        <f t="shared" si="560"/>
        <v>8</v>
      </c>
      <c r="P4522" s="44">
        <f>+VLOOKUP(D4522,Databaza!E$1:G$35,2,0)+O4522</f>
        <v>18</v>
      </c>
      <c r="Q4522" s="44">
        <f t="shared" si="561"/>
        <v>18</v>
      </c>
      <c r="R4522" s="44">
        <f t="shared" si="562"/>
        <v>18</v>
      </c>
      <c r="S4522" s="44">
        <f t="shared" si="563"/>
        <v>18</v>
      </c>
      <c r="T4522" s="156">
        <f t="shared" si="564"/>
        <v>18</v>
      </c>
      <c r="U4522" s="156">
        <f>+VLOOKUP(A4522,Adr!N:O,2,0)</f>
        <v>209</v>
      </c>
      <c r="V4522" s="157">
        <f t="shared" si="565"/>
        <v>146</v>
      </c>
      <c r="W4522" s="158">
        <f>+COUNTIFS(J$44:J4522,J4522,Y$44:Y4522,Y4522)</f>
        <v>1</v>
      </c>
      <c r="X4522" s="159">
        <f t="shared" si="566"/>
        <v>18</v>
      </c>
      <c r="Y4522" s="264" t="str">
        <f t="shared" si="567"/>
        <v>plavecké športy1R-4</v>
      </c>
      <c r="Z4522" s="264" t="str">
        <f>+VLOOKUP(B4522,Odvetvia!B:Q,16,0)</f>
        <v>plavecké športy1</v>
      </c>
    </row>
    <row r="4523" spans="1:26" ht="12.75" x14ac:dyDescent="0.2">
      <c r="A4523" s="818" t="s">
        <v>41</v>
      </c>
      <c r="B4523" s="818" t="s">
        <v>154</v>
      </c>
      <c r="C4523" s="834" t="s">
        <v>401</v>
      </c>
      <c r="D4523" s="834" t="s">
        <v>825</v>
      </c>
      <c r="E4523" s="836">
        <v>18</v>
      </c>
      <c r="F4523" s="835"/>
      <c r="G4523" s="818" t="s">
        <v>4571</v>
      </c>
      <c r="H4523" s="818" t="s">
        <v>3314</v>
      </c>
      <c r="I4523" s="835">
        <v>1</v>
      </c>
      <c r="J4523" s="818" t="s">
        <v>1506</v>
      </c>
      <c r="K4523" s="835">
        <v>31</v>
      </c>
      <c r="L4523" s="835"/>
      <c r="M4523" s="835"/>
      <c r="N4523" s="818" t="s">
        <v>4578</v>
      </c>
      <c r="O4523" s="44">
        <f t="shared" si="560"/>
        <v>18</v>
      </c>
      <c r="P4523" s="44">
        <f>+VLOOKUP(D4523,Databaza!E$1:G$35,2,0)+O4523</f>
        <v>18</v>
      </c>
      <c r="Q4523" s="44">
        <f t="shared" si="561"/>
        <v>18</v>
      </c>
      <c r="R4523" s="44">
        <f t="shared" si="562"/>
        <v>18</v>
      </c>
      <c r="S4523" s="44">
        <f t="shared" si="563"/>
        <v>18</v>
      </c>
      <c r="T4523" s="156">
        <f t="shared" si="564"/>
        <v>18</v>
      </c>
      <c r="U4523" s="156">
        <f>+VLOOKUP(A4523,Adr!N:O,2,0)</f>
        <v>209</v>
      </c>
      <c r="V4523" s="157">
        <f t="shared" si="565"/>
        <v>146</v>
      </c>
      <c r="W4523" s="158">
        <f>+COUNTIFS(J$44:J4523,J4523,Y$44:Y4523,Y4523)</f>
        <v>1</v>
      </c>
      <c r="X4523" s="159">
        <f t="shared" si="566"/>
        <v>18</v>
      </c>
      <c r="Y4523" s="264" t="str">
        <f t="shared" si="567"/>
        <v>plavecké športy1R-4</v>
      </c>
      <c r="Z4523" s="264" t="str">
        <f>+VLOOKUP(B4523,Odvetvia!B:Q,16,0)</f>
        <v>plavecké športy1</v>
      </c>
    </row>
    <row r="4524" spans="1:26" ht="12.75" x14ac:dyDescent="0.2">
      <c r="A4524" s="818" t="s">
        <v>41</v>
      </c>
      <c r="B4524" s="818" t="s">
        <v>154</v>
      </c>
      <c r="C4524" s="834" t="s">
        <v>401</v>
      </c>
      <c r="D4524" s="834" t="s">
        <v>825</v>
      </c>
      <c r="E4524" s="836">
        <v>18</v>
      </c>
      <c r="F4524" s="835"/>
      <c r="G4524" s="818" t="s">
        <v>4542</v>
      </c>
      <c r="H4524" s="818" t="s">
        <v>3314</v>
      </c>
      <c r="I4524" s="835">
        <v>1</v>
      </c>
      <c r="J4524" s="818" t="s">
        <v>1505</v>
      </c>
      <c r="K4524" s="835">
        <v>32</v>
      </c>
      <c r="L4524" s="835">
        <v>189</v>
      </c>
      <c r="M4524" s="835"/>
      <c r="N4524" s="818" t="s">
        <v>2364</v>
      </c>
      <c r="O4524" s="44">
        <f t="shared" si="560"/>
        <v>18</v>
      </c>
      <c r="P4524" s="44">
        <f>+VLOOKUP(D4524,Databaza!E$1:G$35,2,0)+O4524</f>
        <v>18</v>
      </c>
      <c r="Q4524" s="44">
        <f t="shared" si="561"/>
        <v>18</v>
      </c>
      <c r="R4524" s="44">
        <f t="shared" si="562"/>
        <v>18</v>
      </c>
      <c r="S4524" s="44">
        <f t="shared" si="563"/>
        <v>18</v>
      </c>
      <c r="T4524" s="156">
        <f t="shared" si="564"/>
        <v>18</v>
      </c>
      <c r="U4524" s="156">
        <f>+VLOOKUP(A4524,Adr!N:O,2,0)</f>
        <v>209</v>
      </c>
      <c r="V4524" s="157">
        <f t="shared" si="565"/>
        <v>146</v>
      </c>
      <c r="W4524" s="158">
        <f>+COUNTIFS(J$44:J4524,J4524,Y$44:Y4524,Y4524)</f>
        <v>1</v>
      </c>
      <c r="X4524" s="159">
        <f t="shared" si="566"/>
        <v>18</v>
      </c>
      <c r="Y4524" s="264" t="str">
        <f t="shared" si="567"/>
        <v>plavecké športy1R-4</v>
      </c>
      <c r="Z4524" s="264" t="str">
        <f>+VLOOKUP(B4524,Odvetvia!B:Q,16,0)</f>
        <v>plavecké športy1</v>
      </c>
    </row>
    <row r="4525" spans="1:26" ht="12.75" x14ac:dyDescent="0.2">
      <c r="A4525" s="818" t="s">
        <v>41</v>
      </c>
      <c r="B4525" s="818" t="s">
        <v>154</v>
      </c>
      <c r="C4525" s="834" t="s">
        <v>401</v>
      </c>
      <c r="D4525" s="834" t="s">
        <v>826</v>
      </c>
      <c r="E4525" s="836">
        <v>9</v>
      </c>
      <c r="F4525" s="835"/>
      <c r="G4525" s="818" t="s">
        <v>4542</v>
      </c>
      <c r="H4525" s="818" t="s">
        <v>3314</v>
      </c>
      <c r="I4525" s="835">
        <v>1</v>
      </c>
      <c r="J4525" s="818" t="s">
        <v>4546</v>
      </c>
      <c r="K4525" s="835">
        <v>22</v>
      </c>
      <c r="L4525" s="835">
        <v>41</v>
      </c>
      <c r="M4525" s="835"/>
      <c r="N4525" s="818" t="s">
        <v>2369</v>
      </c>
      <c r="O4525" s="44">
        <f t="shared" si="560"/>
        <v>9</v>
      </c>
      <c r="P4525" s="44">
        <f>+VLOOKUP(D4525,Databaza!E$1:G$35,2,0)+O4525</f>
        <v>19</v>
      </c>
      <c r="Q4525" s="44">
        <f t="shared" si="561"/>
        <v>19</v>
      </c>
      <c r="R4525" s="44">
        <f t="shared" si="562"/>
        <v>19</v>
      </c>
      <c r="S4525" s="44">
        <f t="shared" si="563"/>
        <v>19</v>
      </c>
      <c r="T4525" s="156">
        <f t="shared" si="564"/>
        <v>19</v>
      </c>
      <c r="U4525" s="156">
        <f>+VLOOKUP(A4525,Adr!N:O,2,0)</f>
        <v>209</v>
      </c>
      <c r="V4525" s="157">
        <f t="shared" si="565"/>
        <v>146</v>
      </c>
      <c r="W4525" s="158">
        <f>+COUNTIFS(J$44:J4525,J4525,Y$44:Y4525,Y4525)</f>
        <v>1</v>
      </c>
      <c r="X4525" s="159">
        <f t="shared" si="566"/>
        <v>19</v>
      </c>
      <c r="Y4525" s="264" t="str">
        <f t="shared" si="567"/>
        <v>plavecké športy1R-4</v>
      </c>
      <c r="Z4525" s="264" t="str">
        <f>+VLOOKUP(B4525,Odvetvia!B:Q,16,0)</f>
        <v>plavecké športy1</v>
      </c>
    </row>
    <row r="4526" spans="1:26" ht="12.75" x14ac:dyDescent="0.2">
      <c r="A4526" s="818" t="s">
        <v>41</v>
      </c>
      <c r="B4526" s="818" t="s">
        <v>154</v>
      </c>
      <c r="C4526" s="834" t="s">
        <v>401</v>
      </c>
      <c r="D4526" s="834" t="s">
        <v>825</v>
      </c>
      <c r="E4526" s="836">
        <v>14</v>
      </c>
      <c r="F4526" s="835"/>
      <c r="G4526" s="818" t="s">
        <v>4569</v>
      </c>
      <c r="H4526" s="818" t="s">
        <v>3327</v>
      </c>
      <c r="I4526" s="835">
        <v>4</v>
      </c>
      <c r="J4526" s="818" t="s">
        <v>4570</v>
      </c>
      <c r="K4526" s="835">
        <v>35</v>
      </c>
      <c r="L4526" s="835">
        <v>189</v>
      </c>
      <c r="M4526" s="835"/>
      <c r="N4526" s="818" t="s">
        <v>2364</v>
      </c>
      <c r="O4526" s="44">
        <f t="shared" si="560"/>
        <v>14</v>
      </c>
      <c r="P4526" s="44">
        <f>+VLOOKUP(D4526,Databaza!E$1:G$35,2,0)+O4526</f>
        <v>14</v>
      </c>
      <c r="Q4526" s="44">
        <f t="shared" si="561"/>
        <v>19</v>
      </c>
      <c r="R4526" s="44">
        <f t="shared" si="562"/>
        <v>19</v>
      </c>
      <c r="S4526" s="44">
        <f t="shared" si="563"/>
        <v>19</v>
      </c>
      <c r="T4526" s="156">
        <f t="shared" si="564"/>
        <v>19</v>
      </c>
      <c r="U4526" s="156">
        <f>+VLOOKUP(A4526,Adr!N:O,2,0)</f>
        <v>209</v>
      </c>
      <c r="V4526" s="157">
        <f t="shared" si="565"/>
        <v>146</v>
      </c>
      <c r="W4526" s="158">
        <f>+COUNTIFS(J$44:J4526,J4526,Y$44:Y4526,Y4526)</f>
        <v>1</v>
      </c>
      <c r="X4526" s="159">
        <f t="shared" si="566"/>
        <v>19</v>
      </c>
      <c r="Y4526" s="264" t="str">
        <f t="shared" si="567"/>
        <v>plavecké športy1R-4</v>
      </c>
      <c r="Z4526" s="264" t="str">
        <f>+VLOOKUP(B4526,Odvetvia!B:Q,16,0)</f>
        <v>plavecké športy1</v>
      </c>
    </row>
    <row r="4527" spans="1:26" ht="12.75" x14ac:dyDescent="0.2">
      <c r="A4527" s="818" t="s">
        <v>41</v>
      </c>
      <c r="B4527" s="818" t="s">
        <v>154</v>
      </c>
      <c r="C4527" s="834" t="s">
        <v>401</v>
      </c>
      <c r="D4527" s="834" t="s">
        <v>826</v>
      </c>
      <c r="E4527" s="836">
        <v>10</v>
      </c>
      <c r="F4527" s="835"/>
      <c r="G4527" s="818" t="s">
        <v>4547</v>
      </c>
      <c r="H4527" s="818" t="s">
        <v>3314</v>
      </c>
      <c r="I4527" s="835">
        <v>4</v>
      </c>
      <c r="J4527" s="818" t="s">
        <v>4548</v>
      </c>
      <c r="K4527" s="835">
        <v>10</v>
      </c>
      <c r="L4527" s="835">
        <v>33</v>
      </c>
      <c r="M4527" s="835"/>
      <c r="N4527" s="818" t="s">
        <v>2366</v>
      </c>
      <c r="O4527" s="44">
        <f t="shared" si="560"/>
        <v>10</v>
      </c>
      <c r="P4527" s="44">
        <f>+VLOOKUP(D4527,Databaza!E$1:G$35,2,0)+O4527</f>
        <v>20</v>
      </c>
      <c r="Q4527" s="44">
        <f t="shared" si="561"/>
        <v>20</v>
      </c>
      <c r="R4527" s="44">
        <f t="shared" si="562"/>
        <v>20</v>
      </c>
      <c r="S4527" s="44">
        <f t="shared" si="563"/>
        <v>20</v>
      </c>
      <c r="T4527" s="156">
        <f t="shared" si="564"/>
        <v>20</v>
      </c>
      <c r="U4527" s="156">
        <f>+VLOOKUP(A4527,Adr!N:O,2,0)</f>
        <v>209</v>
      </c>
      <c r="V4527" s="157">
        <f t="shared" si="565"/>
        <v>146</v>
      </c>
      <c r="W4527" s="158">
        <f>+COUNTIFS(J$44:J4527,J4527,Y$44:Y4527,Y4527)</f>
        <v>1</v>
      </c>
      <c r="X4527" s="159">
        <f t="shared" si="566"/>
        <v>20</v>
      </c>
      <c r="Y4527" s="264" t="str">
        <f t="shared" si="567"/>
        <v>plavecké športy1R-4</v>
      </c>
      <c r="Z4527" s="264" t="str">
        <f>+VLOOKUP(B4527,Odvetvia!B:Q,16,0)</f>
        <v>plavecké športy1</v>
      </c>
    </row>
    <row r="4528" spans="1:26" ht="12.75" x14ac:dyDescent="0.2">
      <c r="A4528" s="818" t="s">
        <v>41</v>
      </c>
      <c r="B4528" s="818" t="s">
        <v>154</v>
      </c>
      <c r="C4528" s="834" t="s">
        <v>401</v>
      </c>
      <c r="D4528" s="834" t="s">
        <v>825</v>
      </c>
      <c r="E4528" s="836">
        <v>20</v>
      </c>
      <c r="F4528" s="835"/>
      <c r="G4528" s="818" t="s">
        <v>4560</v>
      </c>
      <c r="H4528" s="818" t="s">
        <v>3314</v>
      </c>
      <c r="I4528" s="835">
        <v>1</v>
      </c>
      <c r="J4528" s="818" t="s">
        <v>4574</v>
      </c>
      <c r="K4528" s="835">
        <v>35</v>
      </c>
      <c r="L4528" s="835">
        <v>189</v>
      </c>
      <c r="M4528" s="835"/>
      <c r="N4528" s="818" t="s">
        <v>2364</v>
      </c>
      <c r="O4528" s="44">
        <f t="shared" si="560"/>
        <v>20</v>
      </c>
      <c r="P4528" s="44">
        <f>+VLOOKUP(D4528,Databaza!E$1:G$35,2,0)+O4528</f>
        <v>20</v>
      </c>
      <c r="Q4528" s="44">
        <f t="shared" si="561"/>
        <v>20</v>
      </c>
      <c r="R4528" s="44">
        <f t="shared" si="562"/>
        <v>20</v>
      </c>
      <c r="S4528" s="44">
        <f t="shared" si="563"/>
        <v>20</v>
      </c>
      <c r="T4528" s="156">
        <f t="shared" si="564"/>
        <v>20</v>
      </c>
      <c r="U4528" s="156">
        <f>+VLOOKUP(A4528,Adr!N:O,2,0)</f>
        <v>209</v>
      </c>
      <c r="V4528" s="157">
        <f t="shared" si="565"/>
        <v>146</v>
      </c>
      <c r="W4528" s="158">
        <f>+COUNTIFS(J$44:J4528,J4528,Y$44:Y4528,Y4528)</f>
        <v>1</v>
      </c>
      <c r="X4528" s="159">
        <f t="shared" si="566"/>
        <v>20</v>
      </c>
      <c r="Y4528" s="264" t="str">
        <f t="shared" si="567"/>
        <v>plavecké športy1R-4</v>
      </c>
      <c r="Z4528" s="264" t="str">
        <f>+VLOOKUP(B4528,Odvetvia!B:Q,16,0)</f>
        <v>plavecké športy1</v>
      </c>
    </row>
    <row r="4529" spans="1:26" ht="12.75" x14ac:dyDescent="0.2">
      <c r="A4529" s="818" t="s">
        <v>41</v>
      </c>
      <c r="B4529" s="818" t="s">
        <v>154</v>
      </c>
      <c r="C4529" s="834" t="s">
        <v>401</v>
      </c>
      <c r="D4529" s="834" t="s">
        <v>825</v>
      </c>
      <c r="E4529" s="836">
        <v>20</v>
      </c>
      <c r="F4529" s="835"/>
      <c r="G4529" s="818" t="s">
        <v>4542</v>
      </c>
      <c r="H4529" s="818" t="s">
        <v>3314</v>
      </c>
      <c r="I4529" s="835">
        <v>1</v>
      </c>
      <c r="J4529" s="818" t="s">
        <v>4543</v>
      </c>
      <c r="K4529" s="835">
        <v>30</v>
      </c>
      <c r="L4529" s="835">
        <v>189</v>
      </c>
      <c r="M4529" s="835"/>
      <c r="N4529" s="818" t="s">
        <v>4578</v>
      </c>
      <c r="O4529" s="44">
        <f t="shared" si="560"/>
        <v>20</v>
      </c>
      <c r="P4529" s="44">
        <f>+VLOOKUP(D4529,Databaza!E$1:G$35,2,0)+O4529</f>
        <v>20</v>
      </c>
      <c r="Q4529" s="44">
        <f t="shared" si="561"/>
        <v>20</v>
      </c>
      <c r="R4529" s="44">
        <f t="shared" si="562"/>
        <v>20</v>
      </c>
      <c r="S4529" s="44">
        <f t="shared" si="563"/>
        <v>20</v>
      </c>
      <c r="T4529" s="156">
        <f t="shared" si="564"/>
        <v>20</v>
      </c>
      <c r="U4529" s="156">
        <f>+VLOOKUP(A4529,Adr!N:O,2,0)</f>
        <v>209</v>
      </c>
      <c r="V4529" s="157">
        <f t="shared" si="565"/>
        <v>146</v>
      </c>
      <c r="W4529" s="158">
        <f>+COUNTIFS(J$44:J4529,J4529,Y$44:Y4529,Y4529)</f>
        <v>2</v>
      </c>
      <c r="X4529" s="159">
        <f t="shared" si="566"/>
        <v>20</v>
      </c>
      <c r="Y4529" s="264" t="str">
        <f t="shared" si="567"/>
        <v>plavecké športy1R-4</v>
      </c>
      <c r="Z4529" s="264" t="str">
        <f>+VLOOKUP(B4529,Odvetvia!B:Q,16,0)</f>
        <v>plavecké športy1</v>
      </c>
    </row>
    <row r="4530" spans="1:26" ht="12.75" x14ac:dyDescent="0.2">
      <c r="A4530" s="818" t="s">
        <v>41</v>
      </c>
      <c r="B4530" s="818" t="s">
        <v>154</v>
      </c>
      <c r="C4530" s="834" t="s">
        <v>401</v>
      </c>
      <c r="D4530" s="834" t="s">
        <v>825</v>
      </c>
      <c r="E4530" s="836">
        <v>21</v>
      </c>
      <c r="F4530" s="835"/>
      <c r="G4530" s="818" t="s">
        <v>4572</v>
      </c>
      <c r="H4530" s="818" t="s">
        <v>3314</v>
      </c>
      <c r="I4530" s="835">
        <v>1</v>
      </c>
      <c r="J4530" s="818" t="s">
        <v>1506</v>
      </c>
      <c r="K4530" s="835">
        <v>25</v>
      </c>
      <c r="L4530" s="835">
        <v>189</v>
      </c>
      <c r="M4530" s="835"/>
      <c r="N4530" s="818" t="s">
        <v>2364</v>
      </c>
      <c r="O4530" s="44">
        <f t="shared" si="560"/>
        <v>21</v>
      </c>
      <c r="P4530" s="44">
        <f>+VLOOKUP(D4530,Databaza!E$1:G$35,2,0)+O4530</f>
        <v>21</v>
      </c>
      <c r="Q4530" s="44">
        <f t="shared" si="561"/>
        <v>21</v>
      </c>
      <c r="R4530" s="44">
        <f t="shared" si="562"/>
        <v>21</v>
      </c>
      <c r="S4530" s="44">
        <f t="shared" si="563"/>
        <v>21</v>
      </c>
      <c r="T4530" s="156">
        <f t="shared" si="564"/>
        <v>21</v>
      </c>
      <c r="U4530" s="156">
        <f>+VLOOKUP(A4530,Adr!N:O,2,0)</f>
        <v>209</v>
      </c>
      <c r="V4530" s="157">
        <f t="shared" si="565"/>
        <v>146</v>
      </c>
      <c r="W4530" s="158">
        <f>+COUNTIFS(J$44:J4530,J4530,Y$44:Y4530,Y4530)</f>
        <v>2</v>
      </c>
      <c r="X4530" s="159">
        <f t="shared" si="566"/>
        <v>21</v>
      </c>
      <c r="Y4530" s="264" t="str">
        <f t="shared" si="567"/>
        <v>plavecké športy1R-4</v>
      </c>
      <c r="Z4530" s="264" t="str">
        <f>+VLOOKUP(B4530,Odvetvia!B:Q,16,0)</f>
        <v>plavecké športy1</v>
      </c>
    </row>
    <row r="4531" spans="1:26" ht="12.75" x14ac:dyDescent="0.2">
      <c r="A4531" s="818" t="s">
        <v>41</v>
      </c>
      <c r="B4531" s="818" t="s">
        <v>154</v>
      </c>
      <c r="C4531" s="834" t="s">
        <v>401</v>
      </c>
      <c r="D4531" s="834" t="s">
        <v>826</v>
      </c>
      <c r="E4531" s="836">
        <v>11</v>
      </c>
      <c r="F4531" s="835"/>
      <c r="G4531" s="818" t="s">
        <v>4542</v>
      </c>
      <c r="H4531" s="818" t="s">
        <v>3314</v>
      </c>
      <c r="I4531" s="835">
        <v>1</v>
      </c>
      <c r="J4531" s="818" t="s">
        <v>1505</v>
      </c>
      <c r="K4531" s="835">
        <v>18</v>
      </c>
      <c r="L4531" s="835">
        <v>33</v>
      </c>
      <c r="M4531" s="835"/>
      <c r="N4531" s="818" t="s">
        <v>2366</v>
      </c>
      <c r="O4531" s="44">
        <f t="shared" si="560"/>
        <v>11</v>
      </c>
      <c r="P4531" s="44">
        <f>+VLOOKUP(D4531,Databaza!E$1:G$35,2,0)+O4531</f>
        <v>21</v>
      </c>
      <c r="Q4531" s="44">
        <f t="shared" si="561"/>
        <v>21</v>
      </c>
      <c r="R4531" s="44">
        <f t="shared" si="562"/>
        <v>21</v>
      </c>
      <c r="S4531" s="44">
        <f t="shared" si="563"/>
        <v>21</v>
      </c>
      <c r="T4531" s="156">
        <f t="shared" si="564"/>
        <v>21</v>
      </c>
      <c r="U4531" s="156">
        <f>+VLOOKUP(A4531,Adr!N:O,2,0)</f>
        <v>209</v>
      </c>
      <c r="V4531" s="157">
        <f t="shared" si="565"/>
        <v>146</v>
      </c>
      <c r="W4531" s="158">
        <f>+COUNTIFS(J$44:J4531,J4531,Y$44:Y4531,Y4531)</f>
        <v>2</v>
      </c>
      <c r="X4531" s="159">
        <f t="shared" si="566"/>
        <v>21</v>
      </c>
      <c r="Y4531" s="264" t="str">
        <f t="shared" si="567"/>
        <v>plavecké športy1R-4</v>
      </c>
      <c r="Z4531" s="264" t="str">
        <f>+VLOOKUP(B4531,Odvetvia!B:Q,16,0)</f>
        <v>plavecké športy1</v>
      </c>
    </row>
    <row r="4532" spans="1:26" ht="12.75" x14ac:dyDescent="0.2">
      <c r="A4532" s="818" t="s">
        <v>41</v>
      </c>
      <c r="B4532" s="818" t="s">
        <v>154</v>
      </c>
      <c r="C4532" s="834" t="s">
        <v>401</v>
      </c>
      <c r="D4532" s="834" t="s">
        <v>826</v>
      </c>
      <c r="E4532" s="836">
        <v>12</v>
      </c>
      <c r="F4532" s="835"/>
      <c r="G4532" s="818" t="s">
        <v>4560</v>
      </c>
      <c r="H4532" s="818" t="s">
        <v>3314</v>
      </c>
      <c r="I4532" s="835">
        <v>1</v>
      </c>
      <c r="J4532" s="818" t="s">
        <v>1505</v>
      </c>
      <c r="K4532" s="835">
        <v>33</v>
      </c>
      <c r="L4532" s="835">
        <v>41</v>
      </c>
      <c r="M4532" s="835"/>
      <c r="N4532" s="818" t="s">
        <v>2369</v>
      </c>
      <c r="O4532" s="44">
        <f t="shared" si="560"/>
        <v>12</v>
      </c>
      <c r="P4532" s="44">
        <f>+VLOOKUP(D4532,Databaza!E$1:G$35,2,0)+O4532</f>
        <v>22</v>
      </c>
      <c r="Q4532" s="44">
        <f t="shared" si="561"/>
        <v>22</v>
      </c>
      <c r="R4532" s="44">
        <f t="shared" si="562"/>
        <v>22</v>
      </c>
      <c r="S4532" s="44">
        <f t="shared" si="563"/>
        <v>22</v>
      </c>
      <c r="T4532" s="156">
        <f t="shared" si="564"/>
        <v>22</v>
      </c>
      <c r="U4532" s="156">
        <f>+VLOOKUP(A4532,Adr!N:O,2,0)</f>
        <v>209</v>
      </c>
      <c r="V4532" s="157">
        <f t="shared" si="565"/>
        <v>146</v>
      </c>
      <c r="W4532" s="158">
        <f>+COUNTIFS(J$44:J4532,J4532,Y$44:Y4532,Y4532)</f>
        <v>3</v>
      </c>
      <c r="X4532" s="159">
        <f t="shared" si="566"/>
        <v>22</v>
      </c>
      <c r="Y4532" s="264" t="str">
        <f t="shared" si="567"/>
        <v>plavecké športy1R-4</v>
      </c>
      <c r="Z4532" s="264" t="str">
        <f>+VLOOKUP(B4532,Odvetvia!B:Q,16,0)</f>
        <v>plavecké športy1</v>
      </c>
    </row>
    <row r="4533" spans="1:26" ht="12.75" x14ac:dyDescent="0.2">
      <c r="A4533" s="818" t="s">
        <v>41</v>
      </c>
      <c r="B4533" s="818" t="s">
        <v>154</v>
      </c>
      <c r="C4533" s="834" t="s">
        <v>401</v>
      </c>
      <c r="D4533" s="834" t="s">
        <v>825</v>
      </c>
      <c r="E4533" s="836">
        <v>23</v>
      </c>
      <c r="F4533" s="835"/>
      <c r="G4533" s="818" t="s">
        <v>4583</v>
      </c>
      <c r="H4533" s="818" t="s">
        <v>3314</v>
      </c>
      <c r="I4533" s="835">
        <v>1</v>
      </c>
      <c r="J4533" s="818" t="s">
        <v>4543</v>
      </c>
      <c r="K4533" s="835">
        <v>42</v>
      </c>
      <c r="L4533" s="835">
        <v>189</v>
      </c>
      <c r="M4533" s="835"/>
      <c r="N4533" s="818" t="s">
        <v>2364</v>
      </c>
      <c r="O4533" s="44">
        <f t="shared" si="560"/>
        <v>23</v>
      </c>
      <c r="P4533" s="44">
        <f>+VLOOKUP(D4533,Databaza!E$1:G$35,2,0)+O4533</f>
        <v>23</v>
      </c>
      <c r="Q4533" s="44">
        <f t="shared" si="561"/>
        <v>23</v>
      </c>
      <c r="R4533" s="44">
        <f t="shared" si="562"/>
        <v>23</v>
      </c>
      <c r="S4533" s="44">
        <f t="shared" si="563"/>
        <v>23</v>
      </c>
      <c r="T4533" s="156">
        <f t="shared" si="564"/>
        <v>23</v>
      </c>
      <c r="U4533" s="156">
        <f>+VLOOKUP(A4533,Adr!N:O,2,0)</f>
        <v>209</v>
      </c>
      <c r="V4533" s="157">
        <f t="shared" si="565"/>
        <v>146</v>
      </c>
      <c r="W4533" s="158">
        <f>+COUNTIFS(J$44:J4533,J4533,Y$44:Y4533,Y4533)</f>
        <v>3</v>
      </c>
      <c r="X4533" s="159">
        <f t="shared" si="566"/>
        <v>23</v>
      </c>
      <c r="Y4533" s="264" t="str">
        <f t="shared" si="567"/>
        <v>plavecké športy1R-4</v>
      </c>
      <c r="Z4533" s="264" t="str">
        <f>+VLOOKUP(B4533,Odvetvia!B:Q,16,0)</f>
        <v>plavecké športy1</v>
      </c>
    </row>
    <row r="4534" spans="1:26" ht="12.75" x14ac:dyDescent="0.2">
      <c r="A4534" s="818" t="s">
        <v>41</v>
      </c>
      <c r="B4534" s="818" t="s">
        <v>154</v>
      </c>
      <c r="C4534" s="834" t="s">
        <v>401</v>
      </c>
      <c r="D4534" s="834" t="s">
        <v>826</v>
      </c>
      <c r="E4534" s="836">
        <v>13</v>
      </c>
      <c r="F4534" s="835"/>
      <c r="G4534" s="818" t="s">
        <v>4565</v>
      </c>
      <c r="H4534" s="818" t="s">
        <v>3314</v>
      </c>
      <c r="I4534" s="835">
        <v>4</v>
      </c>
      <c r="J4534" s="818" t="s">
        <v>4566</v>
      </c>
      <c r="K4534" s="835">
        <v>13</v>
      </c>
      <c r="L4534" s="835">
        <v>33</v>
      </c>
      <c r="M4534" s="835"/>
      <c r="N4534" s="818" t="s">
        <v>2366</v>
      </c>
      <c r="O4534" s="44">
        <f t="shared" si="560"/>
        <v>13</v>
      </c>
      <c r="P4534" s="44">
        <f>+VLOOKUP(D4534,Databaza!E$1:G$35,2,0)+O4534</f>
        <v>23</v>
      </c>
      <c r="Q4534" s="44">
        <f t="shared" si="561"/>
        <v>23</v>
      </c>
      <c r="R4534" s="44">
        <f t="shared" si="562"/>
        <v>23</v>
      </c>
      <c r="S4534" s="44">
        <f t="shared" si="563"/>
        <v>23</v>
      </c>
      <c r="T4534" s="156">
        <f t="shared" si="564"/>
        <v>23</v>
      </c>
      <c r="U4534" s="156">
        <f>+VLOOKUP(A4534,Adr!N:O,2,0)</f>
        <v>209</v>
      </c>
      <c r="V4534" s="157">
        <f t="shared" si="565"/>
        <v>146</v>
      </c>
      <c r="W4534" s="158">
        <f>+COUNTIFS(J$44:J4534,J4534,Y$44:Y4534,Y4534)</f>
        <v>1</v>
      </c>
      <c r="X4534" s="159">
        <f t="shared" si="566"/>
        <v>23</v>
      </c>
      <c r="Y4534" s="264" t="str">
        <f t="shared" si="567"/>
        <v>plavecké športy1R-4</v>
      </c>
      <c r="Z4534" s="264" t="str">
        <f>+VLOOKUP(B4534,Odvetvia!B:Q,16,0)</f>
        <v>plavecké športy1</v>
      </c>
    </row>
    <row r="4535" spans="1:26" ht="12.75" x14ac:dyDescent="0.2">
      <c r="A4535" s="818" t="s">
        <v>41</v>
      </c>
      <c r="B4535" s="818" t="s">
        <v>154</v>
      </c>
      <c r="C4535" s="834" t="s">
        <v>401</v>
      </c>
      <c r="D4535" s="834" t="s">
        <v>826</v>
      </c>
      <c r="E4535" s="836">
        <v>8</v>
      </c>
      <c r="F4535" s="835"/>
      <c r="G4535" s="818" t="s">
        <v>4544</v>
      </c>
      <c r="H4535" s="818" t="s">
        <v>3327</v>
      </c>
      <c r="I4535" s="835">
        <v>4</v>
      </c>
      <c r="J4535" s="818" t="s">
        <v>4545</v>
      </c>
      <c r="K4535" s="835">
        <v>8</v>
      </c>
      <c r="L4535" s="835">
        <v>41</v>
      </c>
      <c r="M4535" s="835"/>
      <c r="N4535" s="818" t="s">
        <v>2369</v>
      </c>
      <c r="O4535" s="44">
        <f t="shared" si="560"/>
        <v>8</v>
      </c>
      <c r="P4535" s="44">
        <f>+VLOOKUP(D4535,Databaza!E$1:G$35,2,0)+O4535</f>
        <v>18</v>
      </c>
      <c r="Q4535" s="44">
        <f t="shared" si="561"/>
        <v>23</v>
      </c>
      <c r="R4535" s="44">
        <f t="shared" si="562"/>
        <v>23</v>
      </c>
      <c r="S4535" s="44">
        <f t="shared" si="563"/>
        <v>23</v>
      </c>
      <c r="T4535" s="156">
        <f t="shared" si="564"/>
        <v>23</v>
      </c>
      <c r="U4535" s="156">
        <f>+VLOOKUP(A4535,Adr!N:O,2,0)</f>
        <v>209</v>
      </c>
      <c r="V4535" s="157">
        <f t="shared" si="565"/>
        <v>146</v>
      </c>
      <c r="W4535" s="158">
        <f>+COUNTIFS(J$44:J4535,J4535,Y$44:Y4535,Y4535)</f>
        <v>1</v>
      </c>
      <c r="X4535" s="159">
        <f t="shared" si="566"/>
        <v>23</v>
      </c>
      <c r="Y4535" s="264" t="str">
        <f t="shared" si="567"/>
        <v>plavecké športy1R-4</v>
      </c>
      <c r="Z4535" s="264" t="str">
        <f>+VLOOKUP(B4535,Odvetvia!B:Q,16,0)</f>
        <v>plavecké športy1</v>
      </c>
    </row>
    <row r="4536" spans="1:26" ht="12.75" x14ac:dyDescent="0.2">
      <c r="A4536" s="818" t="s">
        <v>41</v>
      </c>
      <c r="B4536" s="818" t="s">
        <v>154</v>
      </c>
      <c r="C4536" s="834" t="s">
        <v>401</v>
      </c>
      <c r="D4536" s="834" t="s">
        <v>826</v>
      </c>
      <c r="E4536" s="836">
        <v>14</v>
      </c>
      <c r="F4536" s="835"/>
      <c r="G4536" s="818" t="s">
        <v>474</v>
      </c>
      <c r="H4536" s="818" t="s">
        <v>3314</v>
      </c>
      <c r="I4536" s="835">
        <v>1</v>
      </c>
      <c r="J4536" s="818" t="s">
        <v>4564</v>
      </c>
      <c r="K4536" s="835">
        <v>22</v>
      </c>
      <c r="L4536" s="835">
        <v>41</v>
      </c>
      <c r="M4536" s="835"/>
      <c r="N4536" s="818" t="s">
        <v>2369</v>
      </c>
      <c r="O4536" s="44">
        <f t="shared" si="560"/>
        <v>14</v>
      </c>
      <c r="P4536" s="44">
        <f>+VLOOKUP(D4536,Databaza!E$1:G$35,2,0)+O4536</f>
        <v>24</v>
      </c>
      <c r="Q4536" s="44">
        <f t="shared" si="561"/>
        <v>24</v>
      </c>
      <c r="R4536" s="44">
        <f t="shared" si="562"/>
        <v>24</v>
      </c>
      <c r="S4536" s="44">
        <f t="shared" si="563"/>
        <v>24</v>
      </c>
      <c r="T4536" s="156">
        <f t="shared" si="564"/>
        <v>24</v>
      </c>
      <c r="U4536" s="156">
        <f>+VLOOKUP(A4536,Adr!N:O,2,0)</f>
        <v>209</v>
      </c>
      <c r="V4536" s="157">
        <f t="shared" si="565"/>
        <v>146</v>
      </c>
      <c r="W4536" s="158">
        <f>+COUNTIFS(J$44:J4536,J4536,Y$44:Y4536,Y4536)</f>
        <v>1</v>
      </c>
      <c r="X4536" s="159">
        <f t="shared" si="566"/>
        <v>24</v>
      </c>
      <c r="Y4536" s="264" t="str">
        <f t="shared" si="567"/>
        <v>plavecké športy1R-4</v>
      </c>
      <c r="Z4536" s="264" t="str">
        <f>+VLOOKUP(B4536,Odvetvia!B:Q,16,0)</f>
        <v>plavecké športy1</v>
      </c>
    </row>
    <row r="4537" spans="1:26" ht="12.75" x14ac:dyDescent="0.2">
      <c r="A4537" s="818" t="s">
        <v>41</v>
      </c>
      <c r="B4537" s="818" t="s">
        <v>154</v>
      </c>
      <c r="C4537" s="834" t="s">
        <v>401</v>
      </c>
      <c r="D4537" s="834" t="s">
        <v>826</v>
      </c>
      <c r="E4537" s="836">
        <v>14</v>
      </c>
      <c r="F4537" s="835"/>
      <c r="G4537" s="818" t="s">
        <v>4567</v>
      </c>
      <c r="H4537" s="818" t="s">
        <v>3314</v>
      </c>
      <c r="I4537" s="835">
        <v>1</v>
      </c>
      <c r="J4537" s="818" t="s">
        <v>1506</v>
      </c>
      <c r="K4537" s="835">
        <v>44</v>
      </c>
      <c r="L4537" s="835">
        <v>41</v>
      </c>
      <c r="M4537" s="835"/>
      <c r="N4537" s="818" t="s">
        <v>2369</v>
      </c>
      <c r="O4537" s="44">
        <f t="shared" si="560"/>
        <v>14</v>
      </c>
      <c r="P4537" s="44">
        <f>+VLOOKUP(D4537,Databaza!E$1:G$35,2,0)+O4537</f>
        <v>24</v>
      </c>
      <c r="Q4537" s="44">
        <f t="shared" si="561"/>
        <v>24</v>
      </c>
      <c r="R4537" s="44">
        <f t="shared" si="562"/>
        <v>24</v>
      </c>
      <c r="S4537" s="44">
        <f t="shared" si="563"/>
        <v>24</v>
      </c>
      <c r="T4537" s="156">
        <f t="shared" si="564"/>
        <v>24</v>
      </c>
      <c r="U4537" s="156">
        <f>+VLOOKUP(A4537,Adr!N:O,2,0)</f>
        <v>209</v>
      </c>
      <c r="V4537" s="157">
        <f t="shared" si="565"/>
        <v>146</v>
      </c>
      <c r="W4537" s="158">
        <f>+COUNTIFS(J$44:J4537,J4537,Y$44:Y4537,Y4537)</f>
        <v>3</v>
      </c>
      <c r="X4537" s="159">
        <f t="shared" si="566"/>
        <v>24</v>
      </c>
      <c r="Y4537" s="264" t="str">
        <f t="shared" si="567"/>
        <v>plavecké športy1R-4</v>
      </c>
      <c r="Z4537" s="264" t="str">
        <f>+VLOOKUP(B4537,Odvetvia!B:Q,16,0)</f>
        <v>plavecké športy1</v>
      </c>
    </row>
    <row r="4538" spans="1:26" ht="12.75" x14ac:dyDescent="0.2">
      <c r="A4538" s="818" t="s">
        <v>41</v>
      </c>
      <c r="B4538" s="818" t="s">
        <v>154</v>
      </c>
      <c r="C4538" s="834" t="s">
        <v>401</v>
      </c>
      <c r="D4538" s="834" t="s">
        <v>826</v>
      </c>
      <c r="E4538" s="836">
        <v>10</v>
      </c>
      <c r="F4538" s="835"/>
      <c r="G4538" s="818" t="s">
        <v>4549</v>
      </c>
      <c r="H4538" s="818" t="s">
        <v>3327</v>
      </c>
      <c r="I4538" s="835">
        <v>4</v>
      </c>
      <c r="J4538" s="818" t="s">
        <v>4550</v>
      </c>
      <c r="K4538" s="835">
        <v>10</v>
      </c>
      <c r="L4538" s="835">
        <v>41</v>
      </c>
      <c r="M4538" s="835"/>
      <c r="N4538" s="818" t="s">
        <v>2369</v>
      </c>
      <c r="O4538" s="44">
        <f t="shared" si="560"/>
        <v>10</v>
      </c>
      <c r="P4538" s="44">
        <f>+VLOOKUP(D4538,Databaza!E$1:G$35,2,0)+O4538</f>
        <v>20</v>
      </c>
      <c r="Q4538" s="44">
        <f t="shared" si="561"/>
        <v>25</v>
      </c>
      <c r="R4538" s="44">
        <f t="shared" si="562"/>
        <v>25</v>
      </c>
      <c r="S4538" s="44">
        <f t="shared" si="563"/>
        <v>25</v>
      </c>
      <c r="T4538" s="156">
        <f t="shared" si="564"/>
        <v>25</v>
      </c>
      <c r="U4538" s="156">
        <f>+VLOOKUP(A4538,Adr!N:O,2,0)</f>
        <v>209</v>
      </c>
      <c r="V4538" s="157">
        <f t="shared" si="565"/>
        <v>146</v>
      </c>
      <c r="W4538" s="158">
        <f>+COUNTIFS(J$44:J4538,J4538,Y$44:Y4538,Y4538)</f>
        <v>1</v>
      </c>
      <c r="X4538" s="159">
        <f t="shared" si="566"/>
        <v>25</v>
      </c>
      <c r="Y4538" s="264" t="str">
        <f t="shared" si="567"/>
        <v>plavecké športy1R-4</v>
      </c>
      <c r="Z4538" s="264" t="str">
        <f>+VLOOKUP(B4538,Odvetvia!B:Q,16,0)</f>
        <v>plavecké športy1</v>
      </c>
    </row>
    <row r="4539" spans="1:26" ht="12.75" x14ac:dyDescent="0.2">
      <c r="A4539" s="818" t="s">
        <v>41</v>
      </c>
      <c r="B4539" s="818" t="s">
        <v>154</v>
      </c>
      <c r="C4539" s="834" t="s">
        <v>401</v>
      </c>
      <c r="D4539" s="834" t="s">
        <v>825</v>
      </c>
      <c r="E4539" s="836">
        <v>25</v>
      </c>
      <c r="F4539" s="835"/>
      <c r="G4539" s="818" t="s">
        <v>4583</v>
      </c>
      <c r="H4539" s="818" t="s">
        <v>3314</v>
      </c>
      <c r="I4539" s="835">
        <v>1</v>
      </c>
      <c r="J4539" s="818" t="s">
        <v>1507</v>
      </c>
      <c r="K4539" s="835">
        <v>34</v>
      </c>
      <c r="L4539" s="835">
        <v>189</v>
      </c>
      <c r="M4539" s="835"/>
      <c r="N4539" s="818" t="s">
        <v>2364</v>
      </c>
      <c r="O4539" s="44">
        <f t="shared" si="560"/>
        <v>25</v>
      </c>
      <c r="P4539" s="44">
        <f>+VLOOKUP(D4539,Databaza!E$1:G$35,2,0)+O4539</f>
        <v>25</v>
      </c>
      <c r="Q4539" s="44">
        <f t="shared" si="561"/>
        <v>25</v>
      </c>
      <c r="R4539" s="44">
        <f t="shared" si="562"/>
        <v>25</v>
      </c>
      <c r="S4539" s="44">
        <f t="shared" si="563"/>
        <v>25</v>
      </c>
      <c r="T4539" s="156">
        <f t="shared" si="564"/>
        <v>25</v>
      </c>
      <c r="U4539" s="156">
        <f>+VLOOKUP(A4539,Adr!N:O,2,0)</f>
        <v>209</v>
      </c>
      <c r="V4539" s="157">
        <f t="shared" si="565"/>
        <v>146</v>
      </c>
      <c r="W4539" s="158">
        <f>+COUNTIFS(J$44:J4539,J4539,Y$44:Y4539,Y4539)</f>
        <v>1</v>
      </c>
      <c r="X4539" s="159">
        <f t="shared" si="566"/>
        <v>25</v>
      </c>
      <c r="Y4539" s="264" t="str">
        <f t="shared" si="567"/>
        <v>plavecké športy1R-4</v>
      </c>
      <c r="Z4539" s="264" t="str">
        <f>+VLOOKUP(B4539,Odvetvia!B:Q,16,0)</f>
        <v>plavecké športy1</v>
      </c>
    </row>
    <row r="4540" spans="1:26" ht="12.75" x14ac:dyDescent="0.2">
      <c r="A4540" s="818" t="s">
        <v>41</v>
      </c>
      <c r="B4540" s="818" t="s">
        <v>154</v>
      </c>
      <c r="C4540" s="834" t="s">
        <v>401</v>
      </c>
      <c r="D4540" s="834" t="s">
        <v>826</v>
      </c>
      <c r="E4540" s="836">
        <v>16</v>
      </c>
      <c r="F4540" s="835"/>
      <c r="G4540" s="818" t="s">
        <v>4567</v>
      </c>
      <c r="H4540" s="818" t="s">
        <v>3314</v>
      </c>
      <c r="I4540" s="835">
        <v>1</v>
      </c>
      <c r="J4540" s="818" t="s">
        <v>4573</v>
      </c>
      <c r="K4540" s="835">
        <v>44</v>
      </c>
      <c r="L4540" s="835">
        <v>41</v>
      </c>
      <c r="M4540" s="835"/>
      <c r="N4540" s="818" t="s">
        <v>2369</v>
      </c>
      <c r="O4540" s="44">
        <f t="shared" si="560"/>
        <v>16</v>
      </c>
      <c r="P4540" s="44">
        <f>+VLOOKUP(D4540,Databaza!E$1:G$35,2,0)+O4540</f>
        <v>26</v>
      </c>
      <c r="Q4540" s="44">
        <f t="shared" si="561"/>
        <v>26</v>
      </c>
      <c r="R4540" s="44">
        <f t="shared" si="562"/>
        <v>26</v>
      </c>
      <c r="S4540" s="44">
        <f t="shared" si="563"/>
        <v>26</v>
      </c>
      <c r="T4540" s="156">
        <f t="shared" si="564"/>
        <v>26</v>
      </c>
      <c r="U4540" s="156">
        <f>+VLOOKUP(A4540,Adr!N:O,2,0)</f>
        <v>209</v>
      </c>
      <c r="V4540" s="157">
        <f t="shared" si="565"/>
        <v>146</v>
      </c>
      <c r="W4540" s="158">
        <f>+COUNTIFS(J$44:J4540,J4540,Y$44:Y4540,Y4540)</f>
        <v>1</v>
      </c>
      <c r="X4540" s="159">
        <f t="shared" si="566"/>
        <v>26</v>
      </c>
      <c r="Y4540" s="264" t="str">
        <f t="shared" si="567"/>
        <v>plavecké športy1R-4</v>
      </c>
      <c r="Z4540" s="264" t="str">
        <f>+VLOOKUP(B4540,Odvetvia!B:Q,16,0)</f>
        <v>plavecké športy1</v>
      </c>
    </row>
    <row r="4541" spans="1:26" ht="12.75" x14ac:dyDescent="0.2">
      <c r="A4541" s="818" t="s">
        <v>41</v>
      </c>
      <c r="B4541" s="818" t="s">
        <v>154</v>
      </c>
      <c r="C4541" s="834" t="s">
        <v>401</v>
      </c>
      <c r="D4541" s="834" t="s">
        <v>826</v>
      </c>
      <c r="E4541" s="836">
        <v>11</v>
      </c>
      <c r="F4541" s="835"/>
      <c r="G4541" s="818" t="s">
        <v>4555</v>
      </c>
      <c r="H4541" s="818" t="s">
        <v>3327</v>
      </c>
      <c r="I4541" s="835">
        <v>4</v>
      </c>
      <c r="J4541" s="818" t="s">
        <v>4556</v>
      </c>
      <c r="K4541" s="835">
        <v>14</v>
      </c>
      <c r="L4541" s="835">
        <v>41</v>
      </c>
      <c r="M4541" s="835"/>
      <c r="N4541" s="818" t="s">
        <v>2369</v>
      </c>
      <c r="O4541" s="44">
        <f t="shared" si="560"/>
        <v>11</v>
      </c>
      <c r="P4541" s="44">
        <f>+VLOOKUP(D4541,Databaza!E$1:G$35,2,0)+O4541</f>
        <v>21</v>
      </c>
      <c r="Q4541" s="44">
        <f t="shared" si="561"/>
        <v>26</v>
      </c>
      <c r="R4541" s="44">
        <f t="shared" si="562"/>
        <v>26</v>
      </c>
      <c r="S4541" s="44">
        <f t="shared" si="563"/>
        <v>26</v>
      </c>
      <c r="T4541" s="156">
        <f t="shared" si="564"/>
        <v>26</v>
      </c>
      <c r="U4541" s="156">
        <f>+VLOOKUP(A4541,Adr!N:O,2,0)</f>
        <v>209</v>
      </c>
      <c r="V4541" s="157">
        <f t="shared" si="565"/>
        <v>146</v>
      </c>
      <c r="W4541" s="158">
        <f>+COUNTIFS(J$44:J4541,J4541,Y$44:Y4541,Y4541)</f>
        <v>1</v>
      </c>
      <c r="X4541" s="159">
        <f t="shared" si="566"/>
        <v>26</v>
      </c>
      <c r="Y4541" s="264" t="str">
        <f t="shared" si="567"/>
        <v>plavecké športy1R-4</v>
      </c>
      <c r="Z4541" s="264" t="str">
        <f>+VLOOKUP(B4541,Odvetvia!B:Q,16,0)</f>
        <v>plavecké športy1</v>
      </c>
    </row>
    <row r="4542" spans="1:26" ht="12.75" x14ac:dyDescent="0.2">
      <c r="A4542" s="818" t="s">
        <v>41</v>
      </c>
      <c r="B4542" s="818" t="s">
        <v>154</v>
      </c>
      <c r="C4542" s="834" t="s">
        <v>401</v>
      </c>
      <c r="D4542" s="834" t="s">
        <v>826</v>
      </c>
      <c r="E4542" s="836">
        <v>16</v>
      </c>
      <c r="F4542" s="835"/>
      <c r="G4542" s="818" t="s">
        <v>4560</v>
      </c>
      <c r="H4542" s="818" t="s">
        <v>3314</v>
      </c>
      <c r="I4542" s="835">
        <v>1</v>
      </c>
      <c r="J4542" s="818" t="s">
        <v>4574</v>
      </c>
      <c r="K4542" s="835">
        <v>28</v>
      </c>
      <c r="L4542" s="835">
        <v>41</v>
      </c>
      <c r="M4542" s="835"/>
      <c r="N4542" s="818" t="s">
        <v>2369</v>
      </c>
      <c r="O4542" s="44">
        <f t="shared" si="560"/>
        <v>16</v>
      </c>
      <c r="P4542" s="44">
        <f>+VLOOKUP(D4542,Databaza!E$1:G$35,2,0)+O4542</f>
        <v>26</v>
      </c>
      <c r="Q4542" s="44">
        <f t="shared" si="561"/>
        <v>26</v>
      </c>
      <c r="R4542" s="44">
        <f t="shared" si="562"/>
        <v>26</v>
      </c>
      <c r="S4542" s="44">
        <f t="shared" si="563"/>
        <v>26</v>
      </c>
      <c r="T4542" s="156">
        <f t="shared" si="564"/>
        <v>26</v>
      </c>
      <c r="U4542" s="156">
        <f>+VLOOKUP(A4542,Adr!N:O,2,0)</f>
        <v>209</v>
      </c>
      <c r="V4542" s="157">
        <f t="shared" si="565"/>
        <v>146</v>
      </c>
      <c r="W4542" s="158">
        <f>+COUNTIFS(J$44:J4542,J4542,Y$44:Y4542,Y4542)</f>
        <v>2</v>
      </c>
      <c r="X4542" s="159">
        <f t="shared" si="566"/>
        <v>26</v>
      </c>
      <c r="Y4542" s="264" t="str">
        <f t="shared" si="567"/>
        <v>plavecké športy1R-4</v>
      </c>
      <c r="Z4542" s="264" t="str">
        <f>+VLOOKUP(B4542,Odvetvia!B:Q,16,0)</f>
        <v>plavecké športy1</v>
      </c>
    </row>
    <row r="4543" spans="1:26" ht="12.75" x14ac:dyDescent="0.2">
      <c r="A4543" s="818" t="s">
        <v>41</v>
      </c>
      <c r="B4543" s="818" t="s">
        <v>154</v>
      </c>
      <c r="C4543" s="834" t="s">
        <v>401</v>
      </c>
      <c r="D4543" s="834" t="s">
        <v>825</v>
      </c>
      <c r="E4543" s="836">
        <v>26</v>
      </c>
      <c r="F4543" s="835"/>
      <c r="G4543" s="818" t="s">
        <v>4567</v>
      </c>
      <c r="H4543" s="818" t="s">
        <v>3314</v>
      </c>
      <c r="I4543" s="835">
        <v>1</v>
      </c>
      <c r="J4543" s="818" t="s">
        <v>4584</v>
      </c>
      <c r="K4543" s="835">
        <v>49</v>
      </c>
      <c r="L4543" s="835">
        <v>189</v>
      </c>
      <c r="M4543" s="835"/>
      <c r="N4543" s="818" t="s">
        <v>2364</v>
      </c>
      <c r="O4543" s="44">
        <f t="shared" si="560"/>
        <v>26</v>
      </c>
      <c r="P4543" s="44">
        <f>+VLOOKUP(D4543,Databaza!E$1:G$35,2,0)+O4543</f>
        <v>26</v>
      </c>
      <c r="Q4543" s="44">
        <f t="shared" si="561"/>
        <v>26</v>
      </c>
      <c r="R4543" s="44">
        <f t="shared" si="562"/>
        <v>26</v>
      </c>
      <c r="S4543" s="44">
        <f t="shared" si="563"/>
        <v>26</v>
      </c>
      <c r="T4543" s="156">
        <f t="shared" si="564"/>
        <v>26</v>
      </c>
      <c r="U4543" s="156">
        <f>+VLOOKUP(A4543,Adr!N:O,2,0)</f>
        <v>209</v>
      </c>
      <c r="V4543" s="157">
        <f t="shared" si="565"/>
        <v>146</v>
      </c>
      <c r="W4543" s="158">
        <f>+COUNTIFS(J$44:J4543,J4543,Y$44:Y4543,Y4543)</f>
        <v>1</v>
      </c>
      <c r="X4543" s="159">
        <f t="shared" si="566"/>
        <v>26</v>
      </c>
      <c r="Y4543" s="264" t="str">
        <f t="shared" si="567"/>
        <v>plavecké športy1R-4</v>
      </c>
      <c r="Z4543" s="264" t="str">
        <f>+VLOOKUP(B4543,Odvetvia!B:Q,16,0)</f>
        <v>plavecké športy1</v>
      </c>
    </row>
    <row r="4544" spans="1:26" ht="12.75" x14ac:dyDescent="0.2">
      <c r="A4544" s="818" t="s">
        <v>41</v>
      </c>
      <c r="B4544" s="818" t="s">
        <v>154</v>
      </c>
      <c r="C4544" s="834" t="s">
        <v>401</v>
      </c>
      <c r="D4544" s="834" t="s">
        <v>826</v>
      </c>
      <c r="E4544" s="836">
        <v>17</v>
      </c>
      <c r="F4544" s="835"/>
      <c r="G4544" s="818" t="s">
        <v>4559</v>
      </c>
      <c r="H4544" s="818" t="s">
        <v>3314</v>
      </c>
      <c r="I4544" s="835">
        <v>1</v>
      </c>
      <c r="J4544" s="818" t="s">
        <v>1508</v>
      </c>
      <c r="K4544" s="835">
        <v>74</v>
      </c>
      <c r="L4544" s="835">
        <v>33</v>
      </c>
      <c r="M4544" s="835"/>
      <c r="N4544" s="818" t="s">
        <v>2366</v>
      </c>
      <c r="O4544" s="44">
        <f t="shared" si="560"/>
        <v>17</v>
      </c>
      <c r="P4544" s="44">
        <f>+VLOOKUP(D4544,Databaza!E$1:G$35,2,0)+O4544</f>
        <v>27</v>
      </c>
      <c r="Q4544" s="44">
        <f t="shared" si="561"/>
        <v>27</v>
      </c>
      <c r="R4544" s="44">
        <f t="shared" si="562"/>
        <v>27</v>
      </c>
      <c r="S4544" s="44">
        <f t="shared" si="563"/>
        <v>27</v>
      </c>
      <c r="T4544" s="156">
        <f t="shared" si="564"/>
        <v>27</v>
      </c>
      <c r="U4544" s="156">
        <f>+VLOOKUP(A4544,Adr!N:O,2,0)</f>
        <v>209</v>
      </c>
      <c r="V4544" s="157">
        <f t="shared" si="565"/>
        <v>146</v>
      </c>
      <c r="W4544" s="158">
        <f>+COUNTIFS(J$44:J4544,J4544,Y$44:Y4544,Y4544)</f>
        <v>2</v>
      </c>
      <c r="X4544" s="159">
        <f t="shared" si="566"/>
        <v>27</v>
      </c>
      <c r="Y4544" s="264" t="str">
        <f t="shared" si="567"/>
        <v>plavecké športy1R-4</v>
      </c>
      <c r="Z4544" s="264" t="str">
        <f>+VLOOKUP(B4544,Odvetvia!B:Q,16,0)</f>
        <v>plavecké športy1</v>
      </c>
    </row>
    <row r="4545" spans="1:26" ht="12.75" x14ac:dyDescent="0.2">
      <c r="A4545" s="818" t="s">
        <v>41</v>
      </c>
      <c r="B4545" s="818" t="s">
        <v>154</v>
      </c>
      <c r="C4545" s="834" t="s">
        <v>401</v>
      </c>
      <c r="D4545" s="834" t="s">
        <v>826</v>
      </c>
      <c r="E4545" s="836">
        <v>13</v>
      </c>
      <c r="F4545" s="835"/>
      <c r="G4545" s="818" t="s">
        <v>4563</v>
      </c>
      <c r="H4545" s="818" t="s">
        <v>3327</v>
      </c>
      <c r="I4545" s="835">
        <v>1</v>
      </c>
      <c r="J4545" s="818" t="s">
        <v>4564</v>
      </c>
      <c r="K4545" s="835">
        <v>25</v>
      </c>
      <c r="L4545" s="835">
        <v>41</v>
      </c>
      <c r="M4545" s="835"/>
      <c r="N4545" s="818" t="s">
        <v>2369</v>
      </c>
      <c r="O4545" s="44">
        <f t="shared" si="560"/>
        <v>13</v>
      </c>
      <c r="P4545" s="44">
        <f>+VLOOKUP(D4545,Databaza!E$1:G$35,2,0)+O4545</f>
        <v>23</v>
      </c>
      <c r="Q4545" s="44">
        <f t="shared" si="561"/>
        <v>28</v>
      </c>
      <c r="R4545" s="44">
        <f t="shared" si="562"/>
        <v>28</v>
      </c>
      <c r="S4545" s="44">
        <f t="shared" si="563"/>
        <v>28</v>
      </c>
      <c r="T4545" s="156">
        <f t="shared" si="564"/>
        <v>28</v>
      </c>
      <c r="U4545" s="156">
        <f>+VLOOKUP(A4545,Adr!N:O,2,0)</f>
        <v>209</v>
      </c>
      <c r="V4545" s="157">
        <f t="shared" si="565"/>
        <v>146</v>
      </c>
      <c r="W4545" s="158">
        <f>+COUNTIFS(J$44:J4545,J4545,Y$44:Y4545,Y4545)</f>
        <v>2</v>
      </c>
      <c r="X4545" s="159">
        <f t="shared" si="566"/>
        <v>28</v>
      </c>
      <c r="Y4545" s="264" t="str">
        <f t="shared" si="567"/>
        <v>plavecké športy1R-4</v>
      </c>
      <c r="Z4545" s="264" t="str">
        <f>+VLOOKUP(B4545,Odvetvia!B:Q,16,0)</f>
        <v>plavecké športy1</v>
      </c>
    </row>
    <row r="4546" spans="1:26" ht="12.75" x14ac:dyDescent="0.2">
      <c r="A4546" s="818" t="s">
        <v>41</v>
      </c>
      <c r="B4546" s="818" t="s">
        <v>154</v>
      </c>
      <c r="C4546" s="834" t="s">
        <v>401</v>
      </c>
      <c r="D4546" s="834" t="s">
        <v>825</v>
      </c>
      <c r="E4546" s="836">
        <v>29</v>
      </c>
      <c r="F4546" s="835"/>
      <c r="G4546" s="818" t="s">
        <v>4579</v>
      </c>
      <c r="H4546" s="818" t="s">
        <v>3314</v>
      </c>
      <c r="I4546" s="835">
        <v>1</v>
      </c>
      <c r="J4546" s="818" t="s">
        <v>4574</v>
      </c>
      <c r="K4546" s="835">
        <v>57</v>
      </c>
      <c r="L4546" s="835">
        <v>189</v>
      </c>
      <c r="M4546" s="835"/>
      <c r="N4546" s="818" t="s">
        <v>2364</v>
      </c>
      <c r="O4546" s="44">
        <f t="shared" ref="O4546:O4609" si="568">+IF(AND(E4546&lt;&gt;0,F4546&lt;&gt;0),(E4546+F4546)/2,MAX(E4546:F4546))</f>
        <v>29</v>
      </c>
      <c r="P4546" s="44">
        <f>+VLOOKUP(D4546,Databaza!E$1:G$35,2,0)+O4546</f>
        <v>29</v>
      </c>
      <c r="Q4546" s="44">
        <f t="shared" ref="Q4546:Q4609" si="569">+IF(H4546="olympijská",P4546,P4546+5)</f>
        <v>29</v>
      </c>
      <c r="R4546" s="44">
        <f t="shared" ref="R4546:R4609" si="570">+IF(M4546&gt;0,Q4546+10,Q4546)</f>
        <v>29</v>
      </c>
      <c r="S4546" s="44">
        <f t="shared" ref="S4546:S4609" si="571">+IF(AND(D4546="SME",K4546&lt;8),V4546,IF(AND(K4546&lt;8,D4546&lt;&gt;"OH",D4546&lt;&gt;"ZOH",D4546&lt;&gt;"OH/ZOH",D4546&lt;&gt;"SHNŠ"),R4546+10,R4546))</f>
        <v>29</v>
      </c>
      <c r="T4546" s="156">
        <f t="shared" ref="T4546:T4609" si="572">+MIN(S4546,V4546)</f>
        <v>29</v>
      </c>
      <c r="U4546" s="156">
        <f>+VLOOKUP(A4546,Adr!N:O,2,0)</f>
        <v>209</v>
      </c>
      <c r="V4546" s="157">
        <f t="shared" ref="V4546:V4609" si="573">+MIN(INT(MIN(U4546,100)+4.5*SQRT(MAX(U4546-100,0))),U4546)</f>
        <v>146</v>
      </c>
      <c r="W4546" s="158">
        <f>+COUNTIFS(J$44:J4546,J4546,Y$44:Y4546,Y4546)</f>
        <v>3</v>
      </c>
      <c r="X4546" s="159">
        <f t="shared" ref="X4546:X4609" si="574">+IF(W4546&lt;4,T4546,V4546)</f>
        <v>29</v>
      </c>
      <c r="Y4546" s="264" t="str">
        <f t="shared" ref="Y4546:Y4609" si="575">+Z4546&amp;C4546</f>
        <v>plavecké športy1R-4</v>
      </c>
      <c r="Z4546" s="264" t="str">
        <f>+VLOOKUP(B4546,Odvetvia!B:Q,16,0)</f>
        <v>plavecké športy1</v>
      </c>
    </row>
    <row r="4547" spans="1:26" ht="12.75" x14ac:dyDescent="0.2">
      <c r="A4547" s="818" t="s">
        <v>41</v>
      </c>
      <c r="B4547" s="818" t="s">
        <v>154</v>
      </c>
      <c r="C4547" s="834" t="s">
        <v>401</v>
      </c>
      <c r="D4547" s="834" t="s">
        <v>826</v>
      </c>
      <c r="E4547" s="836">
        <v>20</v>
      </c>
      <c r="F4547" s="835"/>
      <c r="G4547" s="818" t="s">
        <v>4580</v>
      </c>
      <c r="H4547" s="818" t="s">
        <v>3314</v>
      </c>
      <c r="I4547" s="835">
        <v>1</v>
      </c>
      <c r="J4547" s="818" t="s">
        <v>4573</v>
      </c>
      <c r="K4547" s="835">
        <v>26</v>
      </c>
      <c r="L4547" s="835">
        <v>41</v>
      </c>
      <c r="M4547" s="835"/>
      <c r="N4547" s="818" t="s">
        <v>2369</v>
      </c>
      <c r="O4547" s="44">
        <f t="shared" si="568"/>
        <v>20</v>
      </c>
      <c r="P4547" s="44">
        <f>+VLOOKUP(D4547,Databaza!E$1:G$35,2,0)+O4547</f>
        <v>30</v>
      </c>
      <c r="Q4547" s="44">
        <f t="shared" si="569"/>
        <v>30</v>
      </c>
      <c r="R4547" s="44">
        <f t="shared" si="570"/>
        <v>30</v>
      </c>
      <c r="S4547" s="44">
        <f t="shared" si="571"/>
        <v>30</v>
      </c>
      <c r="T4547" s="156">
        <f t="shared" si="572"/>
        <v>30</v>
      </c>
      <c r="U4547" s="156">
        <f>+VLOOKUP(A4547,Adr!N:O,2,0)</f>
        <v>209</v>
      </c>
      <c r="V4547" s="157">
        <f t="shared" si="573"/>
        <v>146</v>
      </c>
      <c r="W4547" s="158">
        <f>+COUNTIFS(J$44:J4547,J4547,Y$44:Y4547,Y4547)</f>
        <v>2</v>
      </c>
      <c r="X4547" s="159">
        <f t="shared" si="574"/>
        <v>30</v>
      </c>
      <c r="Y4547" s="264" t="str">
        <f t="shared" si="575"/>
        <v>plavecké športy1R-4</v>
      </c>
      <c r="Z4547" s="264" t="str">
        <f>+VLOOKUP(B4547,Odvetvia!B:Q,16,0)</f>
        <v>plavecké športy1</v>
      </c>
    </row>
    <row r="4548" spans="1:26" ht="12.75" x14ac:dyDescent="0.2">
      <c r="A4548" s="818" t="s">
        <v>41</v>
      </c>
      <c r="B4548" s="818" t="s">
        <v>154</v>
      </c>
      <c r="C4548" s="834" t="s">
        <v>401</v>
      </c>
      <c r="D4548" s="834" t="s">
        <v>826</v>
      </c>
      <c r="E4548" s="836">
        <v>20</v>
      </c>
      <c r="F4548" s="835"/>
      <c r="G4548" s="818" t="s">
        <v>4579</v>
      </c>
      <c r="H4548" s="818" t="s">
        <v>3314</v>
      </c>
      <c r="I4548" s="835">
        <v>1</v>
      </c>
      <c r="J4548" s="818" t="s">
        <v>4554</v>
      </c>
      <c r="K4548" s="835">
        <v>37</v>
      </c>
      <c r="L4548" s="835">
        <v>33</v>
      </c>
      <c r="M4548" s="835"/>
      <c r="N4548" s="818" t="s">
        <v>2366</v>
      </c>
      <c r="O4548" s="44">
        <f t="shared" si="568"/>
        <v>20</v>
      </c>
      <c r="P4548" s="44">
        <f>+VLOOKUP(D4548,Databaza!E$1:G$35,2,0)+O4548</f>
        <v>30</v>
      </c>
      <c r="Q4548" s="44">
        <f t="shared" si="569"/>
        <v>30</v>
      </c>
      <c r="R4548" s="44">
        <f t="shared" si="570"/>
        <v>30</v>
      </c>
      <c r="S4548" s="44">
        <f t="shared" si="571"/>
        <v>30</v>
      </c>
      <c r="T4548" s="156">
        <f t="shared" si="572"/>
        <v>30</v>
      </c>
      <c r="U4548" s="156">
        <f>+VLOOKUP(A4548,Adr!N:O,2,0)</f>
        <v>209</v>
      </c>
      <c r="V4548" s="157">
        <f t="shared" si="573"/>
        <v>146</v>
      </c>
      <c r="W4548" s="158">
        <f>+COUNTIFS(J$44:J4548,J4548,Y$44:Y4548,Y4548)</f>
        <v>2</v>
      </c>
      <c r="X4548" s="159">
        <f t="shared" si="574"/>
        <v>30</v>
      </c>
      <c r="Y4548" s="264" t="str">
        <f t="shared" si="575"/>
        <v>plavecké športy1R-4</v>
      </c>
      <c r="Z4548" s="264" t="str">
        <f>+VLOOKUP(B4548,Odvetvia!B:Q,16,0)</f>
        <v>plavecké športy1</v>
      </c>
    </row>
    <row r="4549" spans="1:26" ht="12.75" x14ac:dyDescent="0.2">
      <c r="A4549" s="818" t="s">
        <v>41</v>
      </c>
      <c r="B4549" s="818" t="s">
        <v>154</v>
      </c>
      <c r="C4549" s="834" t="s">
        <v>401</v>
      </c>
      <c r="D4549" s="834" t="s">
        <v>825</v>
      </c>
      <c r="E4549" s="836">
        <v>25</v>
      </c>
      <c r="F4549" s="835"/>
      <c r="G4549" s="818" t="s">
        <v>4563</v>
      </c>
      <c r="H4549" s="818" t="s">
        <v>3327</v>
      </c>
      <c r="I4549" s="835">
        <v>1</v>
      </c>
      <c r="J4549" s="818" t="s">
        <v>4564</v>
      </c>
      <c r="K4549" s="835">
        <v>39</v>
      </c>
      <c r="L4549" s="835">
        <v>189</v>
      </c>
      <c r="M4549" s="835"/>
      <c r="N4549" s="818" t="s">
        <v>2364</v>
      </c>
      <c r="O4549" s="44">
        <f t="shared" si="568"/>
        <v>25</v>
      </c>
      <c r="P4549" s="44">
        <f>+VLOOKUP(D4549,Databaza!E$1:G$35,2,0)+O4549</f>
        <v>25</v>
      </c>
      <c r="Q4549" s="44">
        <f t="shared" si="569"/>
        <v>30</v>
      </c>
      <c r="R4549" s="44">
        <f t="shared" si="570"/>
        <v>30</v>
      </c>
      <c r="S4549" s="44">
        <f t="shared" si="571"/>
        <v>30</v>
      </c>
      <c r="T4549" s="156">
        <f t="shared" si="572"/>
        <v>30</v>
      </c>
      <c r="U4549" s="156">
        <f>+VLOOKUP(A4549,Adr!N:O,2,0)</f>
        <v>209</v>
      </c>
      <c r="V4549" s="157">
        <f t="shared" si="573"/>
        <v>146</v>
      </c>
      <c r="W4549" s="158">
        <f>+COUNTIFS(J$44:J4549,J4549,Y$44:Y4549,Y4549)</f>
        <v>3</v>
      </c>
      <c r="X4549" s="159">
        <f t="shared" si="574"/>
        <v>30</v>
      </c>
      <c r="Y4549" s="264" t="str">
        <f t="shared" si="575"/>
        <v>plavecké športy1R-4</v>
      </c>
      <c r="Z4549" s="264" t="str">
        <f>+VLOOKUP(B4549,Odvetvia!B:Q,16,0)</f>
        <v>plavecké športy1</v>
      </c>
    </row>
    <row r="4550" spans="1:26" ht="12.75" x14ac:dyDescent="0.2">
      <c r="A4550" s="818" t="s">
        <v>41</v>
      </c>
      <c r="B4550" s="818" t="s">
        <v>154</v>
      </c>
      <c r="C4550" s="834" t="s">
        <v>401</v>
      </c>
      <c r="D4550" s="834" t="s">
        <v>826</v>
      </c>
      <c r="E4550" s="836">
        <v>16</v>
      </c>
      <c r="F4550" s="835"/>
      <c r="G4550" s="818" t="s">
        <v>4575</v>
      </c>
      <c r="H4550" s="818" t="s">
        <v>3327</v>
      </c>
      <c r="I4550" s="835">
        <v>4</v>
      </c>
      <c r="J4550" s="818" t="s">
        <v>4576</v>
      </c>
      <c r="K4550" s="835">
        <v>19</v>
      </c>
      <c r="L4550" s="835">
        <v>41</v>
      </c>
      <c r="M4550" s="835"/>
      <c r="N4550" s="818" t="s">
        <v>2369</v>
      </c>
      <c r="O4550" s="44">
        <f t="shared" si="568"/>
        <v>16</v>
      </c>
      <c r="P4550" s="44">
        <f>+VLOOKUP(D4550,Databaza!E$1:G$35,2,0)+O4550</f>
        <v>26</v>
      </c>
      <c r="Q4550" s="44">
        <f t="shared" si="569"/>
        <v>31</v>
      </c>
      <c r="R4550" s="44">
        <f t="shared" si="570"/>
        <v>31</v>
      </c>
      <c r="S4550" s="44">
        <f t="shared" si="571"/>
        <v>31</v>
      </c>
      <c r="T4550" s="156">
        <f t="shared" si="572"/>
        <v>31</v>
      </c>
      <c r="U4550" s="156">
        <f>+VLOOKUP(A4550,Adr!N:O,2,0)</f>
        <v>209</v>
      </c>
      <c r="V4550" s="157">
        <f t="shared" si="573"/>
        <v>146</v>
      </c>
      <c r="W4550" s="158">
        <f>+COUNTIFS(J$44:J4550,J4550,Y$44:Y4550,Y4550)</f>
        <v>1</v>
      </c>
      <c r="X4550" s="159">
        <f t="shared" si="574"/>
        <v>31</v>
      </c>
      <c r="Y4550" s="264" t="str">
        <f t="shared" si="575"/>
        <v>plavecké športy1R-4</v>
      </c>
      <c r="Z4550" s="264" t="str">
        <f>+VLOOKUP(B4550,Odvetvia!B:Q,16,0)</f>
        <v>plavecké športy1</v>
      </c>
    </row>
    <row r="4551" spans="1:26" ht="12.75" x14ac:dyDescent="0.2">
      <c r="A4551" s="818" t="s">
        <v>41</v>
      </c>
      <c r="B4551" s="818" t="s">
        <v>154</v>
      </c>
      <c r="C4551" s="834" t="s">
        <v>401</v>
      </c>
      <c r="D4551" s="834" t="s">
        <v>825</v>
      </c>
      <c r="E4551" s="836">
        <v>34</v>
      </c>
      <c r="F4551" s="835"/>
      <c r="G4551" s="818" t="s">
        <v>4559</v>
      </c>
      <c r="H4551" s="818" t="s">
        <v>3314</v>
      </c>
      <c r="I4551" s="835">
        <v>1</v>
      </c>
      <c r="J4551" s="818" t="s">
        <v>1508</v>
      </c>
      <c r="K4551" s="835">
        <v>90</v>
      </c>
      <c r="L4551" s="835"/>
      <c r="M4551" s="835"/>
      <c r="N4551" s="818" t="s">
        <v>4578</v>
      </c>
      <c r="O4551" s="44">
        <f t="shared" si="568"/>
        <v>34</v>
      </c>
      <c r="P4551" s="44">
        <f>+VLOOKUP(D4551,Databaza!E$1:G$35,2,0)+O4551</f>
        <v>34</v>
      </c>
      <c r="Q4551" s="44">
        <f t="shared" si="569"/>
        <v>34</v>
      </c>
      <c r="R4551" s="44">
        <f t="shared" si="570"/>
        <v>34</v>
      </c>
      <c r="S4551" s="44">
        <f t="shared" si="571"/>
        <v>34</v>
      </c>
      <c r="T4551" s="156">
        <f t="shared" si="572"/>
        <v>34</v>
      </c>
      <c r="U4551" s="156">
        <f>+VLOOKUP(A4551,Adr!N:O,2,0)</f>
        <v>209</v>
      </c>
      <c r="V4551" s="157">
        <f t="shared" si="573"/>
        <v>146</v>
      </c>
      <c r="W4551" s="158">
        <f>+COUNTIFS(J$44:J4551,J4551,Y$44:Y4551,Y4551)</f>
        <v>3</v>
      </c>
      <c r="X4551" s="159">
        <f t="shared" si="574"/>
        <v>34</v>
      </c>
      <c r="Y4551" s="264" t="str">
        <f t="shared" si="575"/>
        <v>plavecké športy1R-4</v>
      </c>
      <c r="Z4551" s="264" t="str">
        <f>+VLOOKUP(B4551,Odvetvia!B:Q,16,0)</f>
        <v>plavecké športy1</v>
      </c>
    </row>
    <row r="4552" spans="1:26" ht="12.75" x14ac:dyDescent="0.2">
      <c r="A4552" s="818" t="s">
        <v>41</v>
      </c>
      <c r="B4552" s="818" t="s">
        <v>154</v>
      </c>
      <c r="C4552" s="834" t="s">
        <v>401</v>
      </c>
      <c r="D4552" s="834" t="s">
        <v>826</v>
      </c>
      <c r="E4552" s="836">
        <v>19</v>
      </c>
      <c r="F4552" s="835"/>
      <c r="G4552" s="818" t="s">
        <v>4553</v>
      </c>
      <c r="H4552" s="818" t="s">
        <v>3327</v>
      </c>
      <c r="I4552" s="835">
        <v>1</v>
      </c>
      <c r="J4552" s="818" t="s">
        <v>4554</v>
      </c>
      <c r="K4552" s="835">
        <v>33</v>
      </c>
      <c r="L4552" s="835">
        <v>33</v>
      </c>
      <c r="M4552" s="835"/>
      <c r="N4552" s="818" t="s">
        <v>2366</v>
      </c>
      <c r="O4552" s="44">
        <f t="shared" si="568"/>
        <v>19</v>
      </c>
      <c r="P4552" s="44">
        <f>+VLOOKUP(D4552,Databaza!E$1:G$35,2,0)+O4552</f>
        <v>29</v>
      </c>
      <c r="Q4552" s="44">
        <f t="shared" si="569"/>
        <v>34</v>
      </c>
      <c r="R4552" s="44">
        <f t="shared" si="570"/>
        <v>34</v>
      </c>
      <c r="S4552" s="44">
        <f t="shared" si="571"/>
        <v>34</v>
      </c>
      <c r="T4552" s="156">
        <f t="shared" si="572"/>
        <v>34</v>
      </c>
      <c r="U4552" s="156">
        <f>+VLOOKUP(A4552,Adr!N:O,2,0)</f>
        <v>209</v>
      </c>
      <c r="V4552" s="157">
        <f t="shared" si="573"/>
        <v>146</v>
      </c>
      <c r="W4552" s="158">
        <f>+COUNTIFS(J$44:J4552,J4552,Y$44:Y4552,Y4552)</f>
        <v>3</v>
      </c>
      <c r="X4552" s="159">
        <f t="shared" si="574"/>
        <v>34</v>
      </c>
      <c r="Y4552" s="264" t="str">
        <f t="shared" si="575"/>
        <v>plavecké športy1R-4</v>
      </c>
      <c r="Z4552" s="264" t="str">
        <f>+VLOOKUP(B4552,Odvetvia!B:Q,16,0)</f>
        <v>plavecké športy1</v>
      </c>
    </row>
    <row r="4553" spans="1:26" ht="12.75" x14ac:dyDescent="0.2">
      <c r="A4553" s="818" t="s">
        <v>41</v>
      </c>
      <c r="B4553" s="818" t="s">
        <v>154</v>
      </c>
      <c r="C4553" s="834" t="s">
        <v>401</v>
      </c>
      <c r="D4553" s="834" t="s">
        <v>825</v>
      </c>
      <c r="E4553" s="836">
        <v>34</v>
      </c>
      <c r="F4553" s="835"/>
      <c r="G4553" s="818" t="s">
        <v>4581</v>
      </c>
      <c r="H4553" s="818" t="s">
        <v>3327</v>
      </c>
      <c r="I4553" s="835">
        <v>1</v>
      </c>
      <c r="J4553" s="818" t="s">
        <v>4586</v>
      </c>
      <c r="K4553" s="835">
        <v>70</v>
      </c>
      <c r="L4553" s="835"/>
      <c r="M4553" s="835"/>
      <c r="N4553" s="818" t="s">
        <v>4578</v>
      </c>
      <c r="O4553" s="44">
        <f t="shared" si="568"/>
        <v>34</v>
      </c>
      <c r="P4553" s="44">
        <f>+VLOOKUP(D4553,Databaza!E$1:G$35,2,0)+O4553</f>
        <v>34</v>
      </c>
      <c r="Q4553" s="44">
        <f t="shared" si="569"/>
        <v>39</v>
      </c>
      <c r="R4553" s="44">
        <f t="shared" si="570"/>
        <v>39</v>
      </c>
      <c r="S4553" s="44">
        <f t="shared" si="571"/>
        <v>39</v>
      </c>
      <c r="T4553" s="156">
        <f t="shared" si="572"/>
        <v>39</v>
      </c>
      <c r="U4553" s="156">
        <f>+VLOOKUP(A4553,Adr!N:O,2,0)</f>
        <v>209</v>
      </c>
      <c r="V4553" s="157">
        <f t="shared" si="573"/>
        <v>146</v>
      </c>
      <c r="W4553" s="158">
        <f>+COUNTIFS(J$44:J4553,J4553,Y$44:Y4553,Y4553)</f>
        <v>1</v>
      </c>
      <c r="X4553" s="159">
        <f t="shared" si="574"/>
        <v>39</v>
      </c>
      <c r="Y4553" s="264" t="str">
        <f t="shared" si="575"/>
        <v>plavecké športy1R-4</v>
      </c>
      <c r="Z4553" s="264" t="str">
        <f>+VLOOKUP(B4553,Odvetvia!B:Q,16,0)</f>
        <v>plavecké športy1</v>
      </c>
    </row>
    <row r="4554" spans="1:26" ht="12.75" x14ac:dyDescent="0.2">
      <c r="A4554" s="818" t="s">
        <v>41</v>
      </c>
      <c r="B4554" s="818" t="s">
        <v>154</v>
      </c>
      <c r="C4554" s="834" t="s">
        <v>401</v>
      </c>
      <c r="D4554" s="834" t="s">
        <v>825</v>
      </c>
      <c r="E4554" s="836">
        <v>40</v>
      </c>
      <c r="F4554" s="835"/>
      <c r="G4554" s="818" t="s">
        <v>4571</v>
      </c>
      <c r="H4554" s="818" t="s">
        <v>3314</v>
      </c>
      <c r="I4554" s="835">
        <v>1</v>
      </c>
      <c r="J4554" s="818" t="s">
        <v>4586</v>
      </c>
      <c r="K4554" s="835">
        <v>65</v>
      </c>
      <c r="L4554" s="835"/>
      <c r="M4554" s="835"/>
      <c r="N4554" s="818" t="s">
        <v>4578</v>
      </c>
      <c r="O4554" s="44">
        <f t="shared" si="568"/>
        <v>40</v>
      </c>
      <c r="P4554" s="44">
        <f>+VLOOKUP(D4554,Databaza!E$1:G$35,2,0)+O4554</f>
        <v>40</v>
      </c>
      <c r="Q4554" s="44">
        <f t="shared" si="569"/>
        <v>40</v>
      </c>
      <c r="R4554" s="44">
        <f t="shared" si="570"/>
        <v>40</v>
      </c>
      <c r="S4554" s="44">
        <f t="shared" si="571"/>
        <v>40</v>
      </c>
      <c r="T4554" s="156">
        <f t="shared" si="572"/>
        <v>40</v>
      </c>
      <c r="U4554" s="156">
        <f>+VLOOKUP(A4554,Adr!N:O,2,0)</f>
        <v>209</v>
      </c>
      <c r="V4554" s="157">
        <f t="shared" si="573"/>
        <v>146</v>
      </c>
      <c r="W4554" s="158">
        <f>+COUNTIFS(J$44:J4554,J4554,Y$44:Y4554,Y4554)</f>
        <v>2</v>
      </c>
      <c r="X4554" s="159">
        <f t="shared" si="574"/>
        <v>40</v>
      </c>
      <c r="Y4554" s="264" t="str">
        <f t="shared" si="575"/>
        <v>plavecké športy1R-4</v>
      </c>
      <c r="Z4554" s="264" t="str">
        <f>+VLOOKUP(B4554,Odvetvia!B:Q,16,0)</f>
        <v>plavecké športy1</v>
      </c>
    </row>
    <row r="4555" spans="1:26" ht="12.75" x14ac:dyDescent="0.2">
      <c r="A4555" s="818" t="s">
        <v>41</v>
      </c>
      <c r="B4555" s="818" t="s">
        <v>154</v>
      </c>
      <c r="C4555" s="834" t="s">
        <v>401</v>
      </c>
      <c r="D4555" s="834" t="s">
        <v>826</v>
      </c>
      <c r="E4555" s="836">
        <v>38</v>
      </c>
      <c r="F4555" s="835"/>
      <c r="G4555" s="818" t="s">
        <v>4567</v>
      </c>
      <c r="H4555" s="818" t="s">
        <v>3314</v>
      </c>
      <c r="I4555" s="835">
        <v>1</v>
      </c>
      <c r="J4555" s="818" t="s">
        <v>4587</v>
      </c>
      <c r="K4555" s="835">
        <v>46</v>
      </c>
      <c r="L4555" s="835">
        <v>33</v>
      </c>
      <c r="M4555" s="835"/>
      <c r="N4555" s="818" t="s">
        <v>2366</v>
      </c>
      <c r="O4555" s="44">
        <f t="shared" si="568"/>
        <v>38</v>
      </c>
      <c r="P4555" s="44">
        <f>+VLOOKUP(D4555,Databaza!E$1:G$35,2,0)+O4555</f>
        <v>48</v>
      </c>
      <c r="Q4555" s="44">
        <f t="shared" si="569"/>
        <v>48</v>
      </c>
      <c r="R4555" s="44">
        <f t="shared" si="570"/>
        <v>48</v>
      </c>
      <c r="S4555" s="44">
        <f t="shared" si="571"/>
        <v>48</v>
      </c>
      <c r="T4555" s="156">
        <f t="shared" si="572"/>
        <v>48</v>
      </c>
      <c r="U4555" s="156">
        <f>+VLOOKUP(A4555,Adr!N:O,2,0)</f>
        <v>209</v>
      </c>
      <c r="V4555" s="157">
        <f t="shared" si="573"/>
        <v>146</v>
      </c>
      <c r="W4555" s="158">
        <f>+COUNTIFS(J$44:J4555,J4555,Y$44:Y4555,Y4555)</f>
        <v>1</v>
      </c>
      <c r="X4555" s="159">
        <f t="shared" si="574"/>
        <v>48</v>
      </c>
      <c r="Y4555" s="264" t="str">
        <f t="shared" si="575"/>
        <v>plavecké športy1R-4</v>
      </c>
      <c r="Z4555" s="264" t="str">
        <f>+VLOOKUP(B4555,Odvetvia!B:Q,16,0)</f>
        <v>plavecké športy1</v>
      </c>
    </row>
    <row r="4556" spans="1:26" ht="12.75" x14ac:dyDescent="0.2">
      <c r="A4556" s="818" t="s">
        <v>41</v>
      </c>
      <c r="B4556" s="818" t="s">
        <v>154</v>
      </c>
      <c r="C4556" s="834" t="s">
        <v>401</v>
      </c>
      <c r="D4556" s="834" t="s">
        <v>826</v>
      </c>
      <c r="E4556" s="836">
        <v>43</v>
      </c>
      <c r="F4556" s="835"/>
      <c r="G4556" s="818" t="s">
        <v>4571</v>
      </c>
      <c r="H4556" s="818" t="s">
        <v>3314</v>
      </c>
      <c r="I4556" s="835">
        <v>1</v>
      </c>
      <c r="J4556" s="818" t="s">
        <v>4588</v>
      </c>
      <c r="K4556" s="835">
        <v>53</v>
      </c>
      <c r="L4556" s="835">
        <v>33</v>
      </c>
      <c r="M4556" s="835"/>
      <c r="N4556" s="818" t="s">
        <v>2366</v>
      </c>
      <c r="O4556" s="44">
        <f t="shared" si="568"/>
        <v>43</v>
      </c>
      <c r="P4556" s="44">
        <f>+VLOOKUP(D4556,Databaza!E$1:G$35,2,0)+O4556</f>
        <v>53</v>
      </c>
      <c r="Q4556" s="44">
        <f t="shared" si="569"/>
        <v>53</v>
      </c>
      <c r="R4556" s="44">
        <f t="shared" si="570"/>
        <v>53</v>
      </c>
      <c r="S4556" s="44">
        <f t="shared" si="571"/>
        <v>53</v>
      </c>
      <c r="T4556" s="156">
        <f t="shared" si="572"/>
        <v>53</v>
      </c>
      <c r="U4556" s="156">
        <f>+VLOOKUP(A4556,Adr!N:O,2,0)</f>
        <v>209</v>
      </c>
      <c r="V4556" s="157">
        <f t="shared" si="573"/>
        <v>146</v>
      </c>
      <c r="W4556" s="158">
        <f>+COUNTIFS(J$44:J4556,J4556,Y$44:Y4556,Y4556)</f>
        <v>1</v>
      </c>
      <c r="X4556" s="159">
        <f t="shared" si="574"/>
        <v>53</v>
      </c>
      <c r="Y4556" s="264" t="str">
        <f t="shared" si="575"/>
        <v>plavecké športy1R-4</v>
      </c>
      <c r="Z4556" s="264" t="str">
        <f>+VLOOKUP(B4556,Odvetvia!B:Q,16,0)</f>
        <v>plavecké športy1</v>
      </c>
    </row>
    <row r="4557" spans="1:26" ht="12.75" x14ac:dyDescent="0.2">
      <c r="A4557" s="818" t="s">
        <v>41</v>
      </c>
      <c r="B4557" s="818" t="s">
        <v>154</v>
      </c>
      <c r="C4557" s="834" t="s">
        <v>401</v>
      </c>
      <c r="D4557" s="834" t="s">
        <v>826</v>
      </c>
      <c r="E4557" s="836">
        <v>44</v>
      </c>
      <c r="F4557" s="835"/>
      <c r="G4557" s="818" t="s">
        <v>4581</v>
      </c>
      <c r="H4557" s="818" t="s">
        <v>3327</v>
      </c>
      <c r="I4557" s="835">
        <v>1</v>
      </c>
      <c r="J4557" s="818" t="s">
        <v>4586</v>
      </c>
      <c r="K4557" s="835">
        <v>57</v>
      </c>
      <c r="L4557" s="835">
        <v>33</v>
      </c>
      <c r="M4557" s="835"/>
      <c r="N4557" s="818" t="s">
        <v>2366</v>
      </c>
      <c r="O4557" s="44">
        <f t="shared" si="568"/>
        <v>44</v>
      </c>
      <c r="P4557" s="44">
        <f>+VLOOKUP(D4557,Databaza!E$1:G$35,2,0)+O4557</f>
        <v>54</v>
      </c>
      <c r="Q4557" s="44">
        <f t="shared" si="569"/>
        <v>59</v>
      </c>
      <c r="R4557" s="44">
        <f t="shared" si="570"/>
        <v>59</v>
      </c>
      <c r="S4557" s="44">
        <f t="shared" si="571"/>
        <v>59</v>
      </c>
      <c r="T4557" s="156">
        <f t="shared" si="572"/>
        <v>59</v>
      </c>
      <c r="U4557" s="156">
        <f>+VLOOKUP(A4557,Adr!N:O,2,0)</f>
        <v>209</v>
      </c>
      <c r="V4557" s="157">
        <f t="shared" si="573"/>
        <v>146</v>
      </c>
      <c r="W4557" s="158">
        <f>+COUNTIFS(J$44:J4557,J4557,Y$44:Y4557,Y4557)</f>
        <v>3</v>
      </c>
      <c r="X4557" s="159">
        <f t="shared" si="574"/>
        <v>59</v>
      </c>
      <c r="Y4557" s="264" t="str">
        <f t="shared" si="575"/>
        <v>plavecké športy1R-4</v>
      </c>
      <c r="Z4557" s="264" t="str">
        <f>+VLOOKUP(B4557,Odvetvia!B:Q,16,0)</f>
        <v>plavecké športy1</v>
      </c>
    </row>
    <row r="4558" spans="1:26" ht="12.75" x14ac:dyDescent="0.2">
      <c r="A4558" s="818" t="s">
        <v>41</v>
      </c>
      <c r="B4558" s="818" t="s">
        <v>154</v>
      </c>
      <c r="C4558" s="834" t="s">
        <v>401</v>
      </c>
      <c r="D4558" s="834" t="s">
        <v>825</v>
      </c>
      <c r="E4558" s="836">
        <v>22</v>
      </c>
      <c r="F4558" s="835"/>
      <c r="G4558" s="818" t="s">
        <v>4560</v>
      </c>
      <c r="H4558" s="818" t="s">
        <v>3314</v>
      </c>
      <c r="I4558" s="835">
        <v>1</v>
      </c>
      <c r="J4558" s="818" t="s">
        <v>1505</v>
      </c>
      <c r="K4558" s="835">
        <v>27</v>
      </c>
      <c r="L4558" s="835"/>
      <c r="M4558" s="835"/>
      <c r="N4558" s="818" t="s">
        <v>4578</v>
      </c>
      <c r="O4558" s="44">
        <f t="shared" si="568"/>
        <v>22</v>
      </c>
      <c r="P4558" s="44">
        <f>+VLOOKUP(D4558,Databaza!E$1:G$35,2,0)+O4558</f>
        <v>22</v>
      </c>
      <c r="Q4558" s="44">
        <f t="shared" si="569"/>
        <v>22</v>
      </c>
      <c r="R4558" s="44">
        <f t="shared" si="570"/>
        <v>22</v>
      </c>
      <c r="S4558" s="44">
        <f t="shared" si="571"/>
        <v>22</v>
      </c>
      <c r="T4558" s="156">
        <f t="shared" si="572"/>
        <v>22</v>
      </c>
      <c r="U4558" s="156">
        <f>+VLOOKUP(A4558,Adr!N:O,2,0)</f>
        <v>209</v>
      </c>
      <c r="V4558" s="157">
        <f t="shared" si="573"/>
        <v>146</v>
      </c>
      <c r="W4558" s="158">
        <f>+COUNTIFS(J$44:J4558,J4558,Y$44:Y4558,Y4558)</f>
        <v>4</v>
      </c>
      <c r="X4558" s="159">
        <f t="shared" si="574"/>
        <v>146</v>
      </c>
      <c r="Y4558" s="264" t="str">
        <f t="shared" si="575"/>
        <v>plavecké športy1R-4</v>
      </c>
      <c r="Z4558" s="264" t="str">
        <f>+VLOOKUP(B4558,Odvetvia!B:Q,16,0)</f>
        <v>plavecké športy1</v>
      </c>
    </row>
    <row r="4559" spans="1:26" ht="12.75" x14ac:dyDescent="0.2">
      <c r="A4559" s="818" t="s">
        <v>41</v>
      </c>
      <c r="B4559" s="818" t="s">
        <v>154</v>
      </c>
      <c r="C4559" s="834" t="s">
        <v>401</v>
      </c>
      <c r="D4559" s="834" t="s">
        <v>826</v>
      </c>
      <c r="E4559" s="836">
        <v>14</v>
      </c>
      <c r="F4559" s="835"/>
      <c r="G4559" s="818" t="s">
        <v>4560</v>
      </c>
      <c r="H4559" s="818" t="s">
        <v>3314</v>
      </c>
      <c r="I4559" s="835">
        <v>1</v>
      </c>
      <c r="J4559" s="818" t="s">
        <v>1505</v>
      </c>
      <c r="K4559" s="835">
        <v>31</v>
      </c>
      <c r="L4559" s="835">
        <v>33</v>
      </c>
      <c r="M4559" s="835"/>
      <c r="N4559" s="818" t="s">
        <v>2366</v>
      </c>
      <c r="O4559" s="44">
        <f t="shared" si="568"/>
        <v>14</v>
      </c>
      <c r="P4559" s="44">
        <f>+VLOOKUP(D4559,Databaza!E$1:G$35,2,0)+O4559</f>
        <v>24</v>
      </c>
      <c r="Q4559" s="44">
        <f t="shared" si="569"/>
        <v>24</v>
      </c>
      <c r="R4559" s="44">
        <f t="shared" si="570"/>
        <v>24</v>
      </c>
      <c r="S4559" s="44">
        <f t="shared" si="571"/>
        <v>24</v>
      </c>
      <c r="T4559" s="156">
        <f t="shared" si="572"/>
        <v>24</v>
      </c>
      <c r="U4559" s="156">
        <f>+VLOOKUP(A4559,Adr!N:O,2,0)</f>
        <v>209</v>
      </c>
      <c r="V4559" s="157">
        <f t="shared" si="573"/>
        <v>146</v>
      </c>
      <c r="W4559" s="158">
        <f>+COUNTIFS(J$44:J4559,J4559,Y$44:Y4559,Y4559)</f>
        <v>5</v>
      </c>
      <c r="X4559" s="159">
        <f t="shared" si="574"/>
        <v>146</v>
      </c>
      <c r="Y4559" s="264" t="str">
        <f t="shared" si="575"/>
        <v>plavecké športy1R-4</v>
      </c>
      <c r="Z4559" s="264" t="str">
        <f>+VLOOKUP(B4559,Odvetvia!B:Q,16,0)</f>
        <v>plavecké športy1</v>
      </c>
    </row>
    <row r="4560" spans="1:26" ht="12.75" x14ac:dyDescent="0.2">
      <c r="A4560" s="818" t="s">
        <v>41</v>
      </c>
      <c r="B4560" s="818" t="s">
        <v>154</v>
      </c>
      <c r="C4560" s="834" t="s">
        <v>401</v>
      </c>
      <c r="D4560" s="834" t="s">
        <v>826</v>
      </c>
      <c r="E4560" s="836">
        <v>14</v>
      </c>
      <c r="F4560" s="835"/>
      <c r="G4560" s="818" t="s">
        <v>4568</v>
      </c>
      <c r="H4560" s="818" t="s">
        <v>3314</v>
      </c>
      <c r="I4560" s="835">
        <v>1</v>
      </c>
      <c r="J4560" s="818" t="s">
        <v>1505</v>
      </c>
      <c r="K4560" s="835">
        <v>29</v>
      </c>
      <c r="L4560" s="835">
        <v>41</v>
      </c>
      <c r="M4560" s="835"/>
      <c r="N4560" s="818" t="s">
        <v>2369</v>
      </c>
      <c r="O4560" s="44">
        <f t="shared" si="568"/>
        <v>14</v>
      </c>
      <c r="P4560" s="44">
        <f>+VLOOKUP(D4560,Databaza!E$1:G$35,2,0)+O4560</f>
        <v>24</v>
      </c>
      <c r="Q4560" s="44">
        <f t="shared" si="569"/>
        <v>24</v>
      </c>
      <c r="R4560" s="44">
        <f t="shared" si="570"/>
        <v>24</v>
      </c>
      <c r="S4560" s="44">
        <f t="shared" si="571"/>
        <v>24</v>
      </c>
      <c r="T4560" s="156">
        <f t="shared" si="572"/>
        <v>24</v>
      </c>
      <c r="U4560" s="156">
        <f>+VLOOKUP(A4560,Adr!N:O,2,0)</f>
        <v>209</v>
      </c>
      <c r="V4560" s="157">
        <f t="shared" si="573"/>
        <v>146</v>
      </c>
      <c r="W4560" s="158">
        <f>+COUNTIFS(J$44:J4560,J4560,Y$44:Y4560,Y4560)</f>
        <v>6</v>
      </c>
      <c r="X4560" s="159">
        <f t="shared" si="574"/>
        <v>146</v>
      </c>
      <c r="Y4560" s="264" t="str">
        <f t="shared" si="575"/>
        <v>plavecké športy1R-4</v>
      </c>
      <c r="Z4560" s="264" t="str">
        <f>+VLOOKUP(B4560,Odvetvia!B:Q,16,0)</f>
        <v>plavecké športy1</v>
      </c>
    </row>
    <row r="4561" spans="1:26" ht="12.75" x14ac:dyDescent="0.2">
      <c r="A4561" s="818" t="s">
        <v>41</v>
      </c>
      <c r="B4561" s="818" t="s">
        <v>154</v>
      </c>
      <c r="C4561" s="834" t="s">
        <v>401</v>
      </c>
      <c r="D4561" s="834" t="s">
        <v>826</v>
      </c>
      <c r="E4561" s="836">
        <v>15</v>
      </c>
      <c r="F4561" s="835"/>
      <c r="G4561" s="818" t="s">
        <v>4571</v>
      </c>
      <c r="H4561" s="818" t="s">
        <v>3314</v>
      </c>
      <c r="I4561" s="835">
        <v>1</v>
      </c>
      <c r="J4561" s="818" t="s">
        <v>1506</v>
      </c>
      <c r="K4561" s="835">
        <v>26</v>
      </c>
      <c r="L4561" s="835">
        <v>41</v>
      </c>
      <c r="M4561" s="835"/>
      <c r="N4561" s="818" t="s">
        <v>2369</v>
      </c>
      <c r="O4561" s="44">
        <f t="shared" si="568"/>
        <v>15</v>
      </c>
      <c r="P4561" s="44">
        <f>+VLOOKUP(D4561,Databaza!E$1:G$35,2,0)+O4561</f>
        <v>25</v>
      </c>
      <c r="Q4561" s="44">
        <f t="shared" si="569"/>
        <v>25</v>
      </c>
      <c r="R4561" s="44">
        <f t="shared" si="570"/>
        <v>25</v>
      </c>
      <c r="S4561" s="44">
        <f t="shared" si="571"/>
        <v>25</v>
      </c>
      <c r="T4561" s="156">
        <f t="shared" si="572"/>
        <v>25</v>
      </c>
      <c r="U4561" s="156">
        <f>+VLOOKUP(A4561,Adr!N:O,2,0)</f>
        <v>209</v>
      </c>
      <c r="V4561" s="157">
        <f t="shared" si="573"/>
        <v>146</v>
      </c>
      <c r="W4561" s="158">
        <f>+COUNTIFS(J$44:J4561,J4561,Y$44:Y4561,Y4561)</f>
        <v>4</v>
      </c>
      <c r="X4561" s="159">
        <f t="shared" si="574"/>
        <v>146</v>
      </c>
      <c r="Y4561" s="264" t="str">
        <f t="shared" si="575"/>
        <v>plavecké športy1R-4</v>
      </c>
      <c r="Z4561" s="264" t="str">
        <f>+VLOOKUP(B4561,Odvetvia!B:Q,16,0)</f>
        <v>plavecké športy1</v>
      </c>
    </row>
    <row r="4562" spans="1:26" ht="12.75" x14ac:dyDescent="0.2">
      <c r="A4562" s="818" t="s">
        <v>41</v>
      </c>
      <c r="B4562" s="818" t="s">
        <v>154</v>
      </c>
      <c r="C4562" s="834" t="s">
        <v>401</v>
      </c>
      <c r="D4562" s="834" t="s">
        <v>826</v>
      </c>
      <c r="E4562" s="836">
        <v>15</v>
      </c>
      <c r="F4562" s="835"/>
      <c r="G4562" s="818" t="s">
        <v>4572</v>
      </c>
      <c r="H4562" s="818" t="s">
        <v>3314</v>
      </c>
      <c r="I4562" s="835">
        <v>1</v>
      </c>
      <c r="J4562" s="818" t="s">
        <v>1506</v>
      </c>
      <c r="K4562" s="835">
        <v>23</v>
      </c>
      <c r="L4562" s="835">
        <v>41</v>
      </c>
      <c r="M4562" s="835"/>
      <c r="N4562" s="818" t="s">
        <v>2369</v>
      </c>
      <c r="O4562" s="44">
        <f t="shared" si="568"/>
        <v>15</v>
      </c>
      <c r="P4562" s="44">
        <f>+VLOOKUP(D4562,Databaza!E$1:G$35,2,0)+O4562</f>
        <v>25</v>
      </c>
      <c r="Q4562" s="44">
        <f t="shared" si="569"/>
        <v>25</v>
      </c>
      <c r="R4562" s="44">
        <f t="shared" si="570"/>
        <v>25</v>
      </c>
      <c r="S4562" s="44">
        <f t="shared" si="571"/>
        <v>25</v>
      </c>
      <c r="T4562" s="156">
        <f t="shared" si="572"/>
        <v>25</v>
      </c>
      <c r="U4562" s="156">
        <f>+VLOOKUP(A4562,Adr!N:O,2,0)</f>
        <v>209</v>
      </c>
      <c r="V4562" s="157">
        <f t="shared" si="573"/>
        <v>146</v>
      </c>
      <c r="W4562" s="158">
        <f>+COUNTIFS(J$44:J4562,J4562,Y$44:Y4562,Y4562)</f>
        <v>5</v>
      </c>
      <c r="X4562" s="159">
        <f t="shared" si="574"/>
        <v>146</v>
      </c>
      <c r="Y4562" s="264" t="str">
        <f t="shared" si="575"/>
        <v>plavecké športy1R-4</v>
      </c>
      <c r="Z4562" s="264" t="str">
        <f>+VLOOKUP(B4562,Odvetvia!B:Q,16,0)</f>
        <v>plavecké športy1</v>
      </c>
    </row>
    <row r="4563" spans="1:26" ht="12.75" x14ac:dyDescent="0.2">
      <c r="A4563" s="818" t="s">
        <v>41</v>
      </c>
      <c r="B4563" s="818" t="s">
        <v>154</v>
      </c>
      <c r="C4563" s="834" t="s">
        <v>401</v>
      </c>
      <c r="D4563" s="834" t="s">
        <v>826</v>
      </c>
      <c r="E4563" s="836">
        <v>16</v>
      </c>
      <c r="F4563" s="835"/>
      <c r="G4563" s="818" t="s">
        <v>4568</v>
      </c>
      <c r="H4563" s="818" t="s">
        <v>3314</v>
      </c>
      <c r="I4563" s="835">
        <v>1</v>
      </c>
      <c r="J4563" s="818" t="s">
        <v>4543</v>
      </c>
      <c r="K4563" s="835">
        <v>27</v>
      </c>
      <c r="L4563" s="835">
        <v>33</v>
      </c>
      <c r="M4563" s="835"/>
      <c r="N4563" s="818" t="s">
        <v>2366</v>
      </c>
      <c r="O4563" s="44">
        <f t="shared" si="568"/>
        <v>16</v>
      </c>
      <c r="P4563" s="44">
        <f>+VLOOKUP(D4563,Databaza!E$1:G$35,2,0)+O4563</f>
        <v>26</v>
      </c>
      <c r="Q4563" s="44">
        <f t="shared" si="569"/>
        <v>26</v>
      </c>
      <c r="R4563" s="44">
        <f t="shared" si="570"/>
        <v>26</v>
      </c>
      <c r="S4563" s="44">
        <f t="shared" si="571"/>
        <v>26</v>
      </c>
      <c r="T4563" s="156">
        <f t="shared" si="572"/>
        <v>26</v>
      </c>
      <c r="U4563" s="156">
        <f>+VLOOKUP(A4563,Adr!N:O,2,0)</f>
        <v>209</v>
      </c>
      <c r="V4563" s="157">
        <f t="shared" si="573"/>
        <v>146</v>
      </c>
      <c r="W4563" s="158">
        <f>+COUNTIFS(J$44:J4563,J4563,Y$44:Y4563,Y4563)</f>
        <v>4</v>
      </c>
      <c r="X4563" s="159">
        <f t="shared" si="574"/>
        <v>146</v>
      </c>
      <c r="Y4563" s="264" t="str">
        <f t="shared" si="575"/>
        <v>plavecké športy1R-4</v>
      </c>
      <c r="Z4563" s="264" t="str">
        <f>+VLOOKUP(B4563,Odvetvia!B:Q,16,0)</f>
        <v>plavecké športy1</v>
      </c>
    </row>
    <row r="4564" spans="1:26" ht="12.75" x14ac:dyDescent="0.2">
      <c r="A4564" s="818" t="s">
        <v>41</v>
      </c>
      <c r="B4564" s="818" t="s">
        <v>154</v>
      </c>
      <c r="C4564" s="834" t="s">
        <v>401</v>
      </c>
      <c r="D4564" s="834" t="s">
        <v>825</v>
      </c>
      <c r="E4564" s="836">
        <v>26</v>
      </c>
      <c r="F4564" s="835"/>
      <c r="G4564" s="818" t="s">
        <v>4568</v>
      </c>
      <c r="H4564" s="818" t="s">
        <v>3314</v>
      </c>
      <c r="I4564" s="835">
        <v>1</v>
      </c>
      <c r="J4564" s="818" t="s">
        <v>1505</v>
      </c>
      <c r="K4564" s="835">
        <v>38</v>
      </c>
      <c r="L4564" s="835"/>
      <c r="M4564" s="835"/>
      <c r="N4564" s="818" t="s">
        <v>4578</v>
      </c>
      <c r="O4564" s="44">
        <f t="shared" si="568"/>
        <v>26</v>
      </c>
      <c r="P4564" s="44">
        <f>+VLOOKUP(D4564,Databaza!E$1:G$35,2,0)+O4564</f>
        <v>26</v>
      </c>
      <c r="Q4564" s="44">
        <f t="shared" si="569"/>
        <v>26</v>
      </c>
      <c r="R4564" s="44">
        <f t="shared" si="570"/>
        <v>26</v>
      </c>
      <c r="S4564" s="44">
        <f t="shared" si="571"/>
        <v>26</v>
      </c>
      <c r="T4564" s="156">
        <f t="shared" si="572"/>
        <v>26</v>
      </c>
      <c r="U4564" s="156">
        <f>+VLOOKUP(A4564,Adr!N:O,2,0)</f>
        <v>209</v>
      </c>
      <c r="V4564" s="157">
        <f t="shared" si="573"/>
        <v>146</v>
      </c>
      <c r="W4564" s="158">
        <f>+COUNTIFS(J$44:J4564,J4564,Y$44:Y4564,Y4564)</f>
        <v>7</v>
      </c>
      <c r="X4564" s="159">
        <f t="shared" si="574"/>
        <v>146</v>
      </c>
      <c r="Y4564" s="264" t="str">
        <f t="shared" si="575"/>
        <v>plavecké športy1R-4</v>
      </c>
      <c r="Z4564" s="264" t="str">
        <f>+VLOOKUP(B4564,Odvetvia!B:Q,16,0)</f>
        <v>plavecké športy1</v>
      </c>
    </row>
    <row r="4565" spans="1:26" ht="12.75" x14ac:dyDescent="0.2">
      <c r="A4565" s="818" t="s">
        <v>41</v>
      </c>
      <c r="B4565" s="818" t="s">
        <v>154</v>
      </c>
      <c r="C4565" s="834" t="s">
        <v>401</v>
      </c>
      <c r="D4565" s="834" t="s">
        <v>825</v>
      </c>
      <c r="E4565" s="836">
        <v>23</v>
      </c>
      <c r="F4565" s="835"/>
      <c r="G4565" s="818" t="s">
        <v>4581</v>
      </c>
      <c r="H4565" s="818" t="s">
        <v>3327</v>
      </c>
      <c r="I4565" s="835">
        <v>1</v>
      </c>
      <c r="J4565" s="818" t="s">
        <v>1506</v>
      </c>
      <c r="K4565" s="835">
        <v>60</v>
      </c>
      <c r="L4565" s="835"/>
      <c r="M4565" s="835"/>
      <c r="N4565" s="818" t="s">
        <v>4578</v>
      </c>
      <c r="O4565" s="44">
        <f t="shared" si="568"/>
        <v>23</v>
      </c>
      <c r="P4565" s="44">
        <f>+VLOOKUP(D4565,Databaza!E$1:G$35,2,0)+O4565</f>
        <v>23</v>
      </c>
      <c r="Q4565" s="44">
        <f t="shared" si="569"/>
        <v>28</v>
      </c>
      <c r="R4565" s="44">
        <f t="shared" si="570"/>
        <v>28</v>
      </c>
      <c r="S4565" s="44">
        <f t="shared" si="571"/>
        <v>28</v>
      </c>
      <c r="T4565" s="156">
        <f t="shared" si="572"/>
        <v>28</v>
      </c>
      <c r="U4565" s="156">
        <f>+VLOOKUP(A4565,Adr!N:O,2,0)</f>
        <v>209</v>
      </c>
      <c r="V4565" s="157">
        <f t="shared" si="573"/>
        <v>146</v>
      </c>
      <c r="W4565" s="158">
        <f>+COUNTIFS(J$44:J4565,J4565,Y$44:Y4565,Y4565)</f>
        <v>6</v>
      </c>
      <c r="X4565" s="159">
        <f t="shared" si="574"/>
        <v>146</v>
      </c>
      <c r="Y4565" s="264" t="str">
        <f t="shared" si="575"/>
        <v>plavecké športy1R-4</v>
      </c>
      <c r="Z4565" s="264" t="str">
        <f>+VLOOKUP(B4565,Odvetvia!B:Q,16,0)</f>
        <v>plavecké športy1</v>
      </c>
    </row>
    <row r="4566" spans="1:26" ht="12.75" x14ac:dyDescent="0.2">
      <c r="A4566" s="818" t="s">
        <v>41</v>
      </c>
      <c r="B4566" s="818" t="s">
        <v>154</v>
      </c>
      <c r="C4566" s="834" t="s">
        <v>401</v>
      </c>
      <c r="D4566" s="834" t="s">
        <v>826</v>
      </c>
      <c r="E4566" s="836">
        <v>18</v>
      </c>
      <c r="F4566" s="835"/>
      <c r="G4566" s="818" t="s">
        <v>4568</v>
      </c>
      <c r="H4566" s="818" t="s">
        <v>3314</v>
      </c>
      <c r="I4566" s="835">
        <v>1</v>
      </c>
      <c r="J4566" s="818" t="s">
        <v>1505</v>
      </c>
      <c r="K4566" s="835">
        <v>26</v>
      </c>
      <c r="L4566" s="835">
        <v>33</v>
      </c>
      <c r="M4566" s="835"/>
      <c r="N4566" s="818" t="s">
        <v>2366</v>
      </c>
      <c r="O4566" s="44">
        <f t="shared" si="568"/>
        <v>18</v>
      </c>
      <c r="P4566" s="44">
        <f>+VLOOKUP(D4566,Databaza!E$1:G$35,2,0)+O4566</f>
        <v>28</v>
      </c>
      <c r="Q4566" s="44">
        <f t="shared" si="569"/>
        <v>28</v>
      </c>
      <c r="R4566" s="44">
        <f t="shared" si="570"/>
        <v>28</v>
      </c>
      <c r="S4566" s="44">
        <f t="shared" si="571"/>
        <v>28</v>
      </c>
      <c r="T4566" s="156">
        <f t="shared" si="572"/>
        <v>28</v>
      </c>
      <c r="U4566" s="156">
        <f>+VLOOKUP(A4566,Adr!N:O,2,0)</f>
        <v>209</v>
      </c>
      <c r="V4566" s="157">
        <f t="shared" si="573"/>
        <v>146</v>
      </c>
      <c r="W4566" s="158">
        <f>+COUNTIFS(J$44:J4566,J4566,Y$44:Y4566,Y4566)</f>
        <v>8</v>
      </c>
      <c r="X4566" s="159">
        <f t="shared" si="574"/>
        <v>146</v>
      </c>
      <c r="Y4566" s="264" t="str">
        <f t="shared" si="575"/>
        <v>plavecké športy1R-4</v>
      </c>
      <c r="Z4566" s="264" t="str">
        <f>+VLOOKUP(B4566,Odvetvia!B:Q,16,0)</f>
        <v>plavecké športy1</v>
      </c>
    </row>
    <row r="4567" spans="1:26" ht="12.75" x14ac:dyDescent="0.2">
      <c r="A4567" s="818" t="s">
        <v>41</v>
      </c>
      <c r="B4567" s="818" t="s">
        <v>154</v>
      </c>
      <c r="C4567" s="834" t="s">
        <v>401</v>
      </c>
      <c r="D4567" s="834" t="s">
        <v>826</v>
      </c>
      <c r="E4567" s="836">
        <v>16</v>
      </c>
      <c r="F4567" s="835"/>
      <c r="G4567" s="818" t="s">
        <v>4563</v>
      </c>
      <c r="H4567" s="818" t="s">
        <v>3327</v>
      </c>
      <c r="I4567" s="835">
        <v>1</v>
      </c>
      <c r="J4567" s="818" t="s">
        <v>1506</v>
      </c>
      <c r="K4567" s="835">
        <v>37</v>
      </c>
      <c r="L4567" s="835">
        <v>41</v>
      </c>
      <c r="M4567" s="835"/>
      <c r="N4567" s="818" t="s">
        <v>2369</v>
      </c>
      <c r="O4567" s="44">
        <f t="shared" si="568"/>
        <v>16</v>
      </c>
      <c r="P4567" s="44">
        <f>+VLOOKUP(D4567,Databaza!E$1:G$35,2,0)+O4567</f>
        <v>26</v>
      </c>
      <c r="Q4567" s="44">
        <f t="shared" si="569"/>
        <v>31</v>
      </c>
      <c r="R4567" s="44">
        <f t="shared" si="570"/>
        <v>31</v>
      </c>
      <c r="S4567" s="44">
        <f t="shared" si="571"/>
        <v>31</v>
      </c>
      <c r="T4567" s="156">
        <f t="shared" si="572"/>
        <v>31</v>
      </c>
      <c r="U4567" s="156">
        <f>+VLOOKUP(A4567,Adr!N:O,2,0)</f>
        <v>209</v>
      </c>
      <c r="V4567" s="157">
        <f t="shared" si="573"/>
        <v>146</v>
      </c>
      <c r="W4567" s="158">
        <f>+COUNTIFS(J$44:J4567,J4567,Y$44:Y4567,Y4567)</f>
        <v>7</v>
      </c>
      <c r="X4567" s="159">
        <f t="shared" si="574"/>
        <v>146</v>
      </c>
      <c r="Y4567" s="264" t="str">
        <f t="shared" si="575"/>
        <v>plavecké športy1R-4</v>
      </c>
      <c r="Z4567" s="264" t="str">
        <f>+VLOOKUP(B4567,Odvetvia!B:Q,16,0)</f>
        <v>plavecké športy1</v>
      </c>
    </row>
    <row r="4568" spans="1:26" ht="12.75" x14ac:dyDescent="0.2">
      <c r="A4568" s="818" t="s">
        <v>41</v>
      </c>
      <c r="B4568" s="818" t="s">
        <v>154</v>
      </c>
      <c r="C4568" s="834" t="s">
        <v>401</v>
      </c>
      <c r="D4568" s="834" t="s">
        <v>825</v>
      </c>
      <c r="E4568" s="836">
        <v>26</v>
      </c>
      <c r="F4568" s="835"/>
      <c r="G4568" s="818" t="s">
        <v>4563</v>
      </c>
      <c r="H4568" s="818" t="s">
        <v>3327</v>
      </c>
      <c r="I4568" s="835">
        <v>1</v>
      </c>
      <c r="J4568" s="818" t="s">
        <v>1506</v>
      </c>
      <c r="K4568" s="835">
        <v>44</v>
      </c>
      <c r="L4568" s="835">
        <v>189</v>
      </c>
      <c r="M4568" s="835"/>
      <c r="N4568" s="818" t="s">
        <v>2364</v>
      </c>
      <c r="O4568" s="44">
        <f t="shared" si="568"/>
        <v>26</v>
      </c>
      <c r="P4568" s="44">
        <f>+VLOOKUP(D4568,Databaza!E$1:G$35,2,0)+O4568</f>
        <v>26</v>
      </c>
      <c r="Q4568" s="44">
        <f t="shared" si="569"/>
        <v>31</v>
      </c>
      <c r="R4568" s="44">
        <f t="shared" si="570"/>
        <v>31</v>
      </c>
      <c r="S4568" s="44">
        <f t="shared" si="571"/>
        <v>31</v>
      </c>
      <c r="T4568" s="156">
        <f t="shared" si="572"/>
        <v>31</v>
      </c>
      <c r="U4568" s="156">
        <f>+VLOOKUP(A4568,Adr!N:O,2,0)</f>
        <v>209</v>
      </c>
      <c r="V4568" s="157">
        <f t="shared" si="573"/>
        <v>146</v>
      </c>
      <c r="W4568" s="158">
        <f>+COUNTIFS(J$44:J4568,J4568,Y$44:Y4568,Y4568)</f>
        <v>8</v>
      </c>
      <c r="X4568" s="159">
        <f t="shared" si="574"/>
        <v>146</v>
      </c>
      <c r="Y4568" s="264" t="str">
        <f t="shared" si="575"/>
        <v>plavecké športy1R-4</v>
      </c>
      <c r="Z4568" s="264" t="str">
        <f>+VLOOKUP(B4568,Odvetvia!B:Q,16,0)</f>
        <v>plavecké športy1</v>
      </c>
    </row>
    <row r="4569" spans="1:26" ht="12.75" x14ac:dyDescent="0.2">
      <c r="A4569" s="818" t="s">
        <v>41</v>
      </c>
      <c r="B4569" s="818" t="s">
        <v>154</v>
      </c>
      <c r="C4569" s="834" t="s">
        <v>401</v>
      </c>
      <c r="D4569" s="834" t="s">
        <v>826</v>
      </c>
      <c r="E4569" s="836">
        <v>18</v>
      </c>
      <c r="F4569" s="835"/>
      <c r="G4569" s="818" t="s">
        <v>4563</v>
      </c>
      <c r="H4569" s="818" t="s">
        <v>3327</v>
      </c>
      <c r="I4569" s="835">
        <v>1</v>
      </c>
      <c r="J4569" s="818" t="s">
        <v>4574</v>
      </c>
      <c r="K4569" s="835">
        <v>25</v>
      </c>
      <c r="L4569" s="835">
        <v>41</v>
      </c>
      <c r="M4569" s="835"/>
      <c r="N4569" s="818" t="s">
        <v>2369</v>
      </c>
      <c r="O4569" s="44">
        <f t="shared" si="568"/>
        <v>18</v>
      </c>
      <c r="P4569" s="44">
        <f>+VLOOKUP(D4569,Databaza!E$1:G$35,2,0)+O4569</f>
        <v>28</v>
      </c>
      <c r="Q4569" s="44">
        <f t="shared" si="569"/>
        <v>33</v>
      </c>
      <c r="R4569" s="44">
        <f t="shared" si="570"/>
        <v>33</v>
      </c>
      <c r="S4569" s="44">
        <f t="shared" si="571"/>
        <v>33</v>
      </c>
      <c r="T4569" s="156">
        <f t="shared" si="572"/>
        <v>33</v>
      </c>
      <c r="U4569" s="156">
        <f>+VLOOKUP(A4569,Adr!N:O,2,0)</f>
        <v>209</v>
      </c>
      <c r="V4569" s="157">
        <f t="shared" si="573"/>
        <v>146</v>
      </c>
      <c r="W4569" s="158">
        <f>+COUNTIFS(J$44:J4569,J4569,Y$44:Y4569,Y4569)</f>
        <v>4</v>
      </c>
      <c r="X4569" s="159">
        <f t="shared" si="574"/>
        <v>146</v>
      </c>
      <c r="Y4569" s="264" t="str">
        <f t="shared" si="575"/>
        <v>plavecké športy1R-4</v>
      </c>
      <c r="Z4569" s="264" t="str">
        <f>+VLOOKUP(B4569,Odvetvia!B:Q,16,0)</f>
        <v>plavecké športy1</v>
      </c>
    </row>
    <row r="4570" spans="1:26" ht="12.75" x14ac:dyDescent="0.2">
      <c r="A4570" s="818" t="s">
        <v>41</v>
      </c>
      <c r="B4570" s="818" t="s">
        <v>154</v>
      </c>
      <c r="C4570" s="834" t="s">
        <v>401</v>
      </c>
      <c r="D4570" s="834" t="s">
        <v>826</v>
      </c>
      <c r="E4570" s="836">
        <v>24</v>
      </c>
      <c r="F4570" s="835"/>
      <c r="G4570" s="818" t="s">
        <v>4583</v>
      </c>
      <c r="H4570" s="818" t="s">
        <v>3314</v>
      </c>
      <c r="I4570" s="835">
        <v>1</v>
      </c>
      <c r="J4570" s="818" t="s">
        <v>4543</v>
      </c>
      <c r="K4570" s="835">
        <v>26</v>
      </c>
      <c r="L4570" s="835">
        <v>33</v>
      </c>
      <c r="M4570" s="835"/>
      <c r="N4570" s="818" t="s">
        <v>2366</v>
      </c>
      <c r="O4570" s="44">
        <f t="shared" si="568"/>
        <v>24</v>
      </c>
      <c r="P4570" s="44">
        <f>+VLOOKUP(D4570,Databaza!E$1:G$35,2,0)+O4570</f>
        <v>34</v>
      </c>
      <c r="Q4570" s="44">
        <f t="shared" si="569"/>
        <v>34</v>
      </c>
      <c r="R4570" s="44">
        <f t="shared" si="570"/>
        <v>34</v>
      </c>
      <c r="S4570" s="44">
        <f t="shared" si="571"/>
        <v>34</v>
      </c>
      <c r="T4570" s="156">
        <f t="shared" si="572"/>
        <v>34</v>
      </c>
      <c r="U4570" s="156">
        <f>+VLOOKUP(A4570,Adr!N:O,2,0)</f>
        <v>209</v>
      </c>
      <c r="V4570" s="157">
        <f t="shared" si="573"/>
        <v>146</v>
      </c>
      <c r="W4570" s="158">
        <f>+COUNTIFS(J$44:J4570,J4570,Y$44:Y4570,Y4570)</f>
        <v>5</v>
      </c>
      <c r="X4570" s="159">
        <f t="shared" si="574"/>
        <v>146</v>
      </c>
      <c r="Y4570" s="264" t="str">
        <f t="shared" si="575"/>
        <v>plavecké športy1R-4</v>
      </c>
      <c r="Z4570" s="264" t="str">
        <f>+VLOOKUP(B4570,Odvetvia!B:Q,16,0)</f>
        <v>plavecké športy1</v>
      </c>
    </row>
    <row r="4571" spans="1:26" ht="12.75" x14ac:dyDescent="0.2">
      <c r="A4571" s="818" t="s">
        <v>41</v>
      </c>
      <c r="B4571" s="818" t="s">
        <v>154</v>
      </c>
      <c r="C4571" s="834" t="s">
        <v>401</v>
      </c>
      <c r="D4571" s="834" t="s">
        <v>826</v>
      </c>
      <c r="E4571" s="836">
        <v>24</v>
      </c>
      <c r="F4571" s="835"/>
      <c r="G4571" s="818" t="s">
        <v>4560</v>
      </c>
      <c r="H4571" s="818" t="s">
        <v>3314</v>
      </c>
      <c r="I4571" s="835">
        <v>1</v>
      </c>
      <c r="J4571" s="818" t="s">
        <v>4554</v>
      </c>
      <c r="K4571" s="835">
        <v>31</v>
      </c>
      <c r="L4571" s="835">
        <v>33</v>
      </c>
      <c r="M4571" s="835"/>
      <c r="N4571" s="818" t="s">
        <v>2366</v>
      </c>
      <c r="O4571" s="44">
        <f t="shared" si="568"/>
        <v>24</v>
      </c>
      <c r="P4571" s="44">
        <f>+VLOOKUP(D4571,Databaza!E$1:G$35,2,0)+O4571</f>
        <v>34</v>
      </c>
      <c r="Q4571" s="44">
        <f t="shared" si="569"/>
        <v>34</v>
      </c>
      <c r="R4571" s="44">
        <f t="shared" si="570"/>
        <v>34</v>
      </c>
      <c r="S4571" s="44">
        <f t="shared" si="571"/>
        <v>34</v>
      </c>
      <c r="T4571" s="156">
        <f t="shared" si="572"/>
        <v>34</v>
      </c>
      <c r="U4571" s="156">
        <f>+VLOOKUP(A4571,Adr!N:O,2,0)</f>
        <v>209</v>
      </c>
      <c r="V4571" s="157">
        <f t="shared" si="573"/>
        <v>146</v>
      </c>
      <c r="W4571" s="158">
        <f>+COUNTIFS(J$44:J4571,J4571,Y$44:Y4571,Y4571)</f>
        <v>4</v>
      </c>
      <c r="X4571" s="159">
        <f t="shared" si="574"/>
        <v>146</v>
      </c>
      <c r="Y4571" s="264" t="str">
        <f t="shared" si="575"/>
        <v>plavecké športy1R-4</v>
      </c>
      <c r="Z4571" s="264" t="str">
        <f>+VLOOKUP(B4571,Odvetvia!B:Q,16,0)</f>
        <v>plavecké športy1</v>
      </c>
    </row>
    <row r="4572" spans="1:26" ht="12.75" x14ac:dyDescent="0.2">
      <c r="A4572" s="818" t="s">
        <v>41</v>
      </c>
      <c r="B4572" s="818" t="s">
        <v>154</v>
      </c>
      <c r="C4572" s="834" t="s">
        <v>401</v>
      </c>
      <c r="D4572" s="834" t="s">
        <v>826</v>
      </c>
      <c r="E4572" s="836">
        <v>26</v>
      </c>
      <c r="F4572" s="835"/>
      <c r="G4572" s="818" t="s">
        <v>4571</v>
      </c>
      <c r="H4572" s="818" t="s">
        <v>3314</v>
      </c>
      <c r="I4572" s="835">
        <v>1</v>
      </c>
      <c r="J4572" s="818" t="s">
        <v>1506</v>
      </c>
      <c r="K4572" s="835">
        <v>34</v>
      </c>
      <c r="L4572" s="835">
        <v>33</v>
      </c>
      <c r="M4572" s="835"/>
      <c r="N4572" s="818" t="s">
        <v>2366</v>
      </c>
      <c r="O4572" s="44">
        <f t="shared" si="568"/>
        <v>26</v>
      </c>
      <c r="P4572" s="44">
        <f>+VLOOKUP(D4572,Databaza!E$1:G$35,2,0)+O4572</f>
        <v>36</v>
      </c>
      <c r="Q4572" s="44">
        <f t="shared" si="569"/>
        <v>36</v>
      </c>
      <c r="R4572" s="44">
        <f t="shared" si="570"/>
        <v>36</v>
      </c>
      <c r="S4572" s="44">
        <f t="shared" si="571"/>
        <v>36</v>
      </c>
      <c r="T4572" s="156">
        <f t="shared" si="572"/>
        <v>36</v>
      </c>
      <c r="U4572" s="156">
        <f>+VLOOKUP(A4572,Adr!N:O,2,0)</f>
        <v>209</v>
      </c>
      <c r="V4572" s="157">
        <f t="shared" si="573"/>
        <v>146</v>
      </c>
      <c r="W4572" s="158">
        <f>+COUNTIFS(J$44:J4572,J4572,Y$44:Y4572,Y4572)</f>
        <v>9</v>
      </c>
      <c r="X4572" s="159">
        <f t="shared" si="574"/>
        <v>146</v>
      </c>
      <c r="Y4572" s="264" t="str">
        <f t="shared" si="575"/>
        <v>plavecké športy1R-4</v>
      </c>
      <c r="Z4572" s="264" t="str">
        <f>+VLOOKUP(B4572,Odvetvia!B:Q,16,0)</f>
        <v>plavecké športy1</v>
      </c>
    </row>
    <row r="4573" spans="1:26" ht="12.75" x14ac:dyDescent="0.2">
      <c r="A4573" s="818" t="s">
        <v>41</v>
      </c>
      <c r="B4573" s="818" t="s">
        <v>154</v>
      </c>
      <c r="C4573" s="834" t="s">
        <v>401</v>
      </c>
      <c r="D4573" s="834" t="s">
        <v>826</v>
      </c>
      <c r="E4573" s="836">
        <v>27</v>
      </c>
      <c r="F4573" s="835"/>
      <c r="G4573" s="818" t="s">
        <v>4579</v>
      </c>
      <c r="H4573" s="818" t="s">
        <v>3314</v>
      </c>
      <c r="I4573" s="835">
        <v>1</v>
      </c>
      <c r="J4573" s="818" t="s">
        <v>4574</v>
      </c>
      <c r="K4573" s="835">
        <v>39</v>
      </c>
      <c r="L4573" s="835">
        <v>41</v>
      </c>
      <c r="M4573" s="835"/>
      <c r="N4573" s="818" t="s">
        <v>2369</v>
      </c>
      <c r="O4573" s="44">
        <f t="shared" si="568"/>
        <v>27</v>
      </c>
      <c r="P4573" s="44">
        <f>+VLOOKUP(D4573,Databaza!E$1:G$35,2,0)+O4573</f>
        <v>37</v>
      </c>
      <c r="Q4573" s="44">
        <f t="shared" si="569"/>
        <v>37</v>
      </c>
      <c r="R4573" s="44">
        <f t="shared" si="570"/>
        <v>37</v>
      </c>
      <c r="S4573" s="44">
        <f t="shared" si="571"/>
        <v>37</v>
      </c>
      <c r="T4573" s="156">
        <f t="shared" si="572"/>
        <v>37</v>
      </c>
      <c r="U4573" s="156">
        <f>+VLOOKUP(A4573,Adr!N:O,2,0)</f>
        <v>209</v>
      </c>
      <c r="V4573" s="157">
        <f t="shared" si="573"/>
        <v>146</v>
      </c>
      <c r="W4573" s="158">
        <f>+COUNTIFS(J$44:J4573,J4573,Y$44:Y4573,Y4573)</f>
        <v>5</v>
      </c>
      <c r="X4573" s="159">
        <f t="shared" si="574"/>
        <v>146</v>
      </c>
      <c r="Y4573" s="264" t="str">
        <f t="shared" si="575"/>
        <v>plavecké športy1R-4</v>
      </c>
      <c r="Z4573" s="264" t="str">
        <f>+VLOOKUP(B4573,Odvetvia!B:Q,16,0)</f>
        <v>plavecké športy1</v>
      </c>
    </row>
    <row r="4574" spans="1:26" ht="12.75" x14ac:dyDescent="0.2">
      <c r="A4574" s="818" t="s">
        <v>41</v>
      </c>
      <c r="B4574" s="818" t="s">
        <v>154</v>
      </c>
      <c r="C4574" s="834" t="s">
        <v>401</v>
      </c>
      <c r="D4574" s="834" t="s">
        <v>826</v>
      </c>
      <c r="E4574" s="836">
        <v>22</v>
      </c>
      <c r="F4574" s="835"/>
      <c r="G4574" s="818" t="s">
        <v>4581</v>
      </c>
      <c r="H4574" s="818" t="s">
        <v>3327</v>
      </c>
      <c r="I4574" s="835">
        <v>1</v>
      </c>
      <c r="J4574" s="818" t="s">
        <v>1506</v>
      </c>
      <c r="K4574" s="835">
        <v>37</v>
      </c>
      <c r="L4574" s="835">
        <v>33</v>
      </c>
      <c r="M4574" s="835"/>
      <c r="N4574" s="818" t="s">
        <v>2366</v>
      </c>
      <c r="O4574" s="44">
        <f t="shared" si="568"/>
        <v>22</v>
      </c>
      <c r="P4574" s="44">
        <f>+VLOOKUP(D4574,Databaza!E$1:G$35,2,0)+O4574</f>
        <v>32</v>
      </c>
      <c r="Q4574" s="44">
        <f t="shared" si="569"/>
        <v>37</v>
      </c>
      <c r="R4574" s="44">
        <f t="shared" si="570"/>
        <v>37</v>
      </c>
      <c r="S4574" s="44">
        <f t="shared" si="571"/>
        <v>37</v>
      </c>
      <c r="T4574" s="156">
        <f t="shared" si="572"/>
        <v>37</v>
      </c>
      <c r="U4574" s="156">
        <f>+VLOOKUP(A4574,Adr!N:O,2,0)</f>
        <v>209</v>
      </c>
      <c r="V4574" s="157">
        <f t="shared" si="573"/>
        <v>146</v>
      </c>
      <c r="W4574" s="158">
        <f>+COUNTIFS(J$44:J4574,J4574,Y$44:Y4574,Y4574)</f>
        <v>10</v>
      </c>
      <c r="X4574" s="159">
        <f t="shared" si="574"/>
        <v>146</v>
      </c>
      <c r="Y4574" s="264" t="str">
        <f t="shared" si="575"/>
        <v>plavecké športy1R-4</v>
      </c>
      <c r="Z4574" s="264" t="str">
        <f>+VLOOKUP(B4574,Odvetvia!B:Q,16,0)</f>
        <v>plavecké športy1</v>
      </c>
    </row>
    <row r="4575" spans="1:26" ht="12.75" x14ac:dyDescent="0.2">
      <c r="A4575" s="818" t="s">
        <v>41</v>
      </c>
      <c r="B4575" s="818" t="s">
        <v>154</v>
      </c>
      <c r="C4575" s="834" t="s">
        <v>401</v>
      </c>
      <c r="D4575" s="834" t="s">
        <v>826</v>
      </c>
      <c r="E4575" s="836">
        <v>23</v>
      </c>
      <c r="F4575" s="835"/>
      <c r="G4575" s="818" t="s">
        <v>4582</v>
      </c>
      <c r="H4575" s="818" t="s">
        <v>3327</v>
      </c>
      <c r="I4575" s="835">
        <v>1</v>
      </c>
      <c r="J4575" s="818" t="s">
        <v>4574</v>
      </c>
      <c r="K4575" s="835">
        <v>34</v>
      </c>
      <c r="L4575" s="835">
        <v>41</v>
      </c>
      <c r="M4575" s="835"/>
      <c r="N4575" s="818" t="s">
        <v>2369</v>
      </c>
      <c r="O4575" s="44">
        <f t="shared" si="568"/>
        <v>23</v>
      </c>
      <c r="P4575" s="44">
        <f>+VLOOKUP(D4575,Databaza!E$1:G$35,2,0)+O4575</f>
        <v>33</v>
      </c>
      <c r="Q4575" s="44">
        <f t="shared" si="569"/>
        <v>38</v>
      </c>
      <c r="R4575" s="44">
        <f t="shared" si="570"/>
        <v>38</v>
      </c>
      <c r="S4575" s="44">
        <f t="shared" si="571"/>
        <v>38</v>
      </c>
      <c r="T4575" s="156">
        <f t="shared" si="572"/>
        <v>38</v>
      </c>
      <c r="U4575" s="156">
        <f>+VLOOKUP(A4575,Adr!N:O,2,0)</f>
        <v>209</v>
      </c>
      <c r="V4575" s="157">
        <f t="shared" si="573"/>
        <v>146</v>
      </c>
      <c r="W4575" s="158">
        <f>+COUNTIFS(J$44:J4575,J4575,Y$44:Y4575,Y4575)</f>
        <v>6</v>
      </c>
      <c r="X4575" s="159">
        <f t="shared" si="574"/>
        <v>146</v>
      </c>
      <c r="Y4575" s="264" t="str">
        <f t="shared" si="575"/>
        <v>plavecké športy1R-4</v>
      </c>
      <c r="Z4575" s="264" t="str">
        <f>+VLOOKUP(B4575,Odvetvia!B:Q,16,0)</f>
        <v>plavecké športy1</v>
      </c>
    </row>
    <row r="4576" spans="1:26" ht="12.75" x14ac:dyDescent="0.2">
      <c r="A4576" s="818" t="s">
        <v>41</v>
      </c>
      <c r="B4576" s="818" t="s">
        <v>154</v>
      </c>
      <c r="C4576" s="834" t="s">
        <v>401</v>
      </c>
      <c r="D4576" s="834" t="s">
        <v>826</v>
      </c>
      <c r="E4576" s="836">
        <v>29</v>
      </c>
      <c r="F4576" s="835"/>
      <c r="G4576" s="818" t="s">
        <v>4580</v>
      </c>
      <c r="H4576" s="818" t="s">
        <v>3314</v>
      </c>
      <c r="I4576" s="835">
        <v>1</v>
      </c>
      <c r="J4576" s="818" t="s">
        <v>4543</v>
      </c>
      <c r="K4576" s="835">
        <v>34</v>
      </c>
      <c r="L4576" s="835">
        <v>33</v>
      </c>
      <c r="M4576" s="835"/>
      <c r="N4576" s="818" t="s">
        <v>2366</v>
      </c>
      <c r="O4576" s="44">
        <f t="shared" si="568"/>
        <v>29</v>
      </c>
      <c r="P4576" s="44">
        <f>+VLOOKUP(D4576,Databaza!E$1:G$35,2,0)+O4576</f>
        <v>39</v>
      </c>
      <c r="Q4576" s="44">
        <f t="shared" si="569"/>
        <v>39</v>
      </c>
      <c r="R4576" s="44">
        <f t="shared" si="570"/>
        <v>39</v>
      </c>
      <c r="S4576" s="44">
        <f t="shared" si="571"/>
        <v>39</v>
      </c>
      <c r="T4576" s="156">
        <f t="shared" si="572"/>
        <v>39</v>
      </c>
      <c r="U4576" s="156">
        <f>+VLOOKUP(A4576,Adr!N:O,2,0)</f>
        <v>209</v>
      </c>
      <c r="V4576" s="157">
        <f t="shared" si="573"/>
        <v>146</v>
      </c>
      <c r="W4576" s="158">
        <f>+COUNTIFS(J$44:J4576,J4576,Y$44:Y4576,Y4576)</f>
        <v>6</v>
      </c>
      <c r="X4576" s="159">
        <f t="shared" si="574"/>
        <v>146</v>
      </c>
      <c r="Y4576" s="264" t="str">
        <f t="shared" si="575"/>
        <v>plavecké športy1R-4</v>
      </c>
      <c r="Z4576" s="264" t="str">
        <f>+VLOOKUP(B4576,Odvetvia!B:Q,16,0)</f>
        <v>plavecké športy1</v>
      </c>
    </row>
    <row r="4577" spans="1:26" ht="12.75" x14ac:dyDescent="0.2">
      <c r="A4577" s="818" t="s">
        <v>41</v>
      </c>
      <c r="B4577" s="818" t="s">
        <v>154</v>
      </c>
      <c r="C4577" s="834" t="s">
        <v>401</v>
      </c>
      <c r="D4577" s="834" t="s">
        <v>826</v>
      </c>
      <c r="E4577" s="836">
        <v>29</v>
      </c>
      <c r="F4577" s="835"/>
      <c r="G4577" s="818" t="s">
        <v>4585</v>
      </c>
      <c r="H4577" s="818" t="s">
        <v>3327</v>
      </c>
      <c r="I4577" s="835">
        <v>1</v>
      </c>
      <c r="J4577" s="818" t="s">
        <v>1506</v>
      </c>
      <c r="K4577" s="835">
        <v>35</v>
      </c>
      <c r="L4577" s="835">
        <v>33</v>
      </c>
      <c r="M4577" s="835"/>
      <c r="N4577" s="818" t="s">
        <v>2366</v>
      </c>
      <c r="O4577" s="44">
        <f t="shared" si="568"/>
        <v>29</v>
      </c>
      <c r="P4577" s="44">
        <f>+VLOOKUP(D4577,Databaza!E$1:G$35,2,0)+O4577</f>
        <v>39</v>
      </c>
      <c r="Q4577" s="44">
        <f t="shared" si="569"/>
        <v>44</v>
      </c>
      <c r="R4577" s="44">
        <f t="shared" si="570"/>
        <v>44</v>
      </c>
      <c r="S4577" s="44">
        <f t="shared" si="571"/>
        <v>44</v>
      </c>
      <c r="T4577" s="156">
        <f t="shared" si="572"/>
        <v>44</v>
      </c>
      <c r="U4577" s="156">
        <f>+VLOOKUP(A4577,Adr!N:O,2,0)</f>
        <v>209</v>
      </c>
      <c r="V4577" s="157">
        <f t="shared" si="573"/>
        <v>146</v>
      </c>
      <c r="W4577" s="158">
        <f>+COUNTIFS(J$44:J4577,J4577,Y$44:Y4577,Y4577)</f>
        <v>11</v>
      </c>
      <c r="X4577" s="159">
        <f t="shared" si="574"/>
        <v>146</v>
      </c>
      <c r="Y4577" s="264" t="str">
        <f t="shared" si="575"/>
        <v>plavecké športy1R-4</v>
      </c>
      <c r="Z4577" s="264" t="str">
        <f>+VLOOKUP(B4577,Odvetvia!B:Q,16,0)</f>
        <v>plavecké športy1</v>
      </c>
    </row>
    <row r="4578" spans="1:26" ht="12.75" x14ac:dyDescent="0.2">
      <c r="A4578" s="818" t="s">
        <v>41</v>
      </c>
      <c r="B4578" s="818" t="s">
        <v>154</v>
      </c>
      <c r="C4578" s="834" t="s">
        <v>401</v>
      </c>
      <c r="D4578" s="834" t="s">
        <v>825</v>
      </c>
      <c r="E4578" s="836">
        <v>47</v>
      </c>
      <c r="F4578" s="835"/>
      <c r="G4578" s="818" t="s">
        <v>4589</v>
      </c>
      <c r="H4578" s="818" t="s">
        <v>3314</v>
      </c>
      <c r="I4578" s="835">
        <v>1</v>
      </c>
      <c r="J4578" s="818" t="s">
        <v>1508</v>
      </c>
      <c r="K4578" s="835">
        <v>99</v>
      </c>
      <c r="L4578" s="835"/>
      <c r="M4578" s="835"/>
      <c r="N4578" s="818" t="s">
        <v>4578</v>
      </c>
      <c r="O4578" s="44">
        <f t="shared" si="568"/>
        <v>47</v>
      </c>
      <c r="P4578" s="44">
        <f>+VLOOKUP(D4578,Databaza!E$1:G$35,2,0)+O4578</f>
        <v>47</v>
      </c>
      <c r="Q4578" s="44">
        <f t="shared" si="569"/>
        <v>47</v>
      </c>
      <c r="R4578" s="44">
        <f t="shared" si="570"/>
        <v>47</v>
      </c>
      <c r="S4578" s="44">
        <f t="shared" si="571"/>
        <v>47</v>
      </c>
      <c r="T4578" s="156">
        <f t="shared" si="572"/>
        <v>47</v>
      </c>
      <c r="U4578" s="156">
        <f>+VLOOKUP(A4578,Adr!N:O,2,0)</f>
        <v>209</v>
      </c>
      <c r="V4578" s="157">
        <f t="shared" si="573"/>
        <v>146</v>
      </c>
      <c r="W4578" s="158">
        <f>+COUNTIFS(J$44:J4578,J4578,Y$44:Y4578,Y4578)</f>
        <v>4</v>
      </c>
      <c r="X4578" s="159">
        <f t="shared" si="574"/>
        <v>146</v>
      </c>
      <c r="Y4578" s="264" t="str">
        <f t="shared" si="575"/>
        <v>plavecké športy1R-4</v>
      </c>
      <c r="Z4578" s="264" t="str">
        <f>+VLOOKUP(B4578,Odvetvia!B:Q,16,0)</f>
        <v>plavecké športy1</v>
      </c>
    </row>
    <row r="4579" spans="1:26" ht="12.75" x14ac:dyDescent="0.2">
      <c r="A4579" s="818" t="s">
        <v>41</v>
      </c>
      <c r="B4579" s="818" t="s">
        <v>154</v>
      </c>
      <c r="C4579" s="834" t="s">
        <v>401</v>
      </c>
      <c r="D4579" s="834" t="s">
        <v>826</v>
      </c>
      <c r="E4579" s="836">
        <v>44</v>
      </c>
      <c r="F4579" s="835"/>
      <c r="G4579" s="818" t="s">
        <v>4589</v>
      </c>
      <c r="H4579" s="818" t="s">
        <v>3314</v>
      </c>
      <c r="I4579" s="835">
        <v>1</v>
      </c>
      <c r="J4579" s="818" t="s">
        <v>1508</v>
      </c>
      <c r="K4579" s="835">
        <v>77</v>
      </c>
      <c r="L4579" s="835">
        <v>33</v>
      </c>
      <c r="M4579" s="835"/>
      <c r="N4579" s="818" t="s">
        <v>2366</v>
      </c>
      <c r="O4579" s="44">
        <f t="shared" si="568"/>
        <v>44</v>
      </c>
      <c r="P4579" s="44">
        <f>+VLOOKUP(D4579,Databaza!E$1:G$35,2,0)+O4579</f>
        <v>54</v>
      </c>
      <c r="Q4579" s="44">
        <f t="shared" si="569"/>
        <v>54</v>
      </c>
      <c r="R4579" s="44">
        <f t="shared" si="570"/>
        <v>54</v>
      </c>
      <c r="S4579" s="44">
        <f t="shared" si="571"/>
        <v>54</v>
      </c>
      <c r="T4579" s="156">
        <f t="shared" si="572"/>
        <v>54</v>
      </c>
      <c r="U4579" s="156">
        <f>+VLOOKUP(A4579,Adr!N:O,2,0)</f>
        <v>209</v>
      </c>
      <c r="V4579" s="157">
        <f t="shared" si="573"/>
        <v>146</v>
      </c>
      <c r="W4579" s="158">
        <f>+COUNTIFS(J$44:J4579,J4579,Y$44:Y4579,Y4579)</f>
        <v>5</v>
      </c>
      <c r="X4579" s="159">
        <f t="shared" si="574"/>
        <v>146</v>
      </c>
      <c r="Y4579" s="264" t="str">
        <f t="shared" si="575"/>
        <v>plavecké športy1R-4</v>
      </c>
      <c r="Z4579" s="264" t="str">
        <f>+VLOOKUP(B4579,Odvetvia!B:Q,16,0)</f>
        <v>plavecké športy1</v>
      </c>
    </row>
    <row r="4580" spans="1:26" ht="12.75" x14ac:dyDescent="0.2">
      <c r="A4580" s="818" t="s">
        <v>41</v>
      </c>
      <c r="B4580" s="818" t="s">
        <v>154</v>
      </c>
      <c r="C4580" s="834" t="s">
        <v>14163</v>
      </c>
      <c r="D4580" s="834" t="s">
        <v>832</v>
      </c>
      <c r="E4580" s="836">
        <v>23</v>
      </c>
      <c r="F4580" s="835"/>
      <c r="G4580" s="818" t="s">
        <v>4596</v>
      </c>
      <c r="H4580" s="818" t="s">
        <v>3314</v>
      </c>
      <c r="I4580" s="835">
        <v>1</v>
      </c>
      <c r="J4580" s="818" t="s">
        <v>4597</v>
      </c>
      <c r="K4580" s="835">
        <v>29</v>
      </c>
      <c r="L4580" s="835">
        <v>184</v>
      </c>
      <c r="M4580" s="835"/>
      <c r="N4580" s="818" t="s">
        <v>4620</v>
      </c>
      <c r="O4580" s="44">
        <f t="shared" si="568"/>
        <v>23</v>
      </c>
      <c r="P4580" s="44">
        <f>+VLOOKUP(D4580,Databaza!E$1:G$35,2,0)+O4580</f>
        <v>13</v>
      </c>
      <c r="Q4580" s="44">
        <f t="shared" si="569"/>
        <v>13</v>
      </c>
      <c r="R4580" s="44">
        <f t="shared" si="570"/>
        <v>13</v>
      </c>
      <c r="S4580" s="44">
        <f t="shared" si="571"/>
        <v>13</v>
      </c>
      <c r="T4580" s="156">
        <f t="shared" si="572"/>
        <v>13</v>
      </c>
      <c r="U4580" s="156">
        <f>+VLOOKUP(A4580,Adr!N:O,2,0)</f>
        <v>209</v>
      </c>
      <c r="V4580" s="157">
        <f t="shared" si="573"/>
        <v>146</v>
      </c>
      <c r="W4580" s="158">
        <f>+COUNTIFS(J$44:J4580,J4580,Y$44:Y4580,Y4580)</f>
        <v>1</v>
      </c>
      <c r="X4580" s="159">
        <f t="shared" si="574"/>
        <v>13</v>
      </c>
      <c r="Y4580" s="264" t="str">
        <f t="shared" si="575"/>
        <v>plavecké športy1R-5</v>
      </c>
      <c r="Z4580" s="264" t="str">
        <f>+VLOOKUP(B4580,Odvetvia!B:Q,16,0)</f>
        <v>plavecké športy1</v>
      </c>
    </row>
    <row r="4581" spans="1:26" ht="12.75" x14ac:dyDescent="0.2">
      <c r="A4581" s="818" t="s">
        <v>41</v>
      </c>
      <c r="B4581" s="818" t="s">
        <v>154</v>
      </c>
      <c r="C4581" s="834" t="s">
        <v>14163</v>
      </c>
      <c r="D4581" s="834" t="s">
        <v>832</v>
      </c>
      <c r="E4581" s="836">
        <v>28</v>
      </c>
      <c r="F4581" s="835"/>
      <c r="G4581" s="818" t="s">
        <v>4615</v>
      </c>
      <c r="H4581" s="818" t="s">
        <v>3314</v>
      </c>
      <c r="I4581" s="835">
        <v>1</v>
      </c>
      <c r="J4581" s="818" t="s">
        <v>4607</v>
      </c>
      <c r="K4581" s="835">
        <v>45</v>
      </c>
      <c r="L4581" s="835">
        <v>184</v>
      </c>
      <c r="M4581" s="835"/>
      <c r="N4581" s="818" t="s">
        <v>4632</v>
      </c>
      <c r="O4581" s="44">
        <f t="shared" si="568"/>
        <v>28</v>
      </c>
      <c r="P4581" s="44">
        <f>+VLOOKUP(D4581,Databaza!E$1:G$35,2,0)+O4581</f>
        <v>18</v>
      </c>
      <c r="Q4581" s="44">
        <f t="shared" si="569"/>
        <v>18</v>
      </c>
      <c r="R4581" s="44">
        <f t="shared" si="570"/>
        <v>18</v>
      </c>
      <c r="S4581" s="44">
        <f t="shared" si="571"/>
        <v>18</v>
      </c>
      <c r="T4581" s="156">
        <f t="shared" si="572"/>
        <v>18</v>
      </c>
      <c r="U4581" s="156">
        <f>+VLOOKUP(A4581,Adr!N:O,2,0)</f>
        <v>209</v>
      </c>
      <c r="V4581" s="157">
        <f t="shared" si="573"/>
        <v>146</v>
      </c>
      <c r="W4581" s="158">
        <f>+COUNTIFS(J$44:J4581,J4581,Y$44:Y4581,Y4581)</f>
        <v>1</v>
      </c>
      <c r="X4581" s="159">
        <f t="shared" si="574"/>
        <v>18</v>
      </c>
      <c r="Y4581" s="264" t="str">
        <f t="shared" si="575"/>
        <v>plavecké športy1R-5</v>
      </c>
      <c r="Z4581" s="264" t="str">
        <f>+VLOOKUP(B4581,Odvetvia!B:Q,16,0)</f>
        <v>plavecké športy1</v>
      </c>
    </row>
    <row r="4582" spans="1:26" ht="12.75" x14ac:dyDescent="0.2">
      <c r="A4582" s="818" t="s">
        <v>41</v>
      </c>
      <c r="B4582" s="818" t="s">
        <v>154</v>
      </c>
      <c r="C4582" s="834" t="s">
        <v>14163</v>
      </c>
      <c r="D4582" s="834" t="s">
        <v>826</v>
      </c>
      <c r="E4582" s="836">
        <v>9</v>
      </c>
      <c r="F4582" s="835"/>
      <c r="G4582" s="818" t="s">
        <v>4677</v>
      </c>
      <c r="H4582" s="818" t="s">
        <v>3314</v>
      </c>
      <c r="I4582" s="835">
        <v>1</v>
      </c>
      <c r="J4582" s="818" t="s">
        <v>4630</v>
      </c>
      <c r="K4582" s="835">
        <v>98</v>
      </c>
      <c r="L4582" s="835">
        <v>51</v>
      </c>
      <c r="M4582" s="835"/>
      <c r="N4582" s="818" t="s">
        <v>4684</v>
      </c>
      <c r="O4582" s="44">
        <f t="shared" si="568"/>
        <v>9</v>
      </c>
      <c r="P4582" s="44">
        <f>+VLOOKUP(D4582,Databaza!E$1:G$35,2,0)+O4582</f>
        <v>19</v>
      </c>
      <c r="Q4582" s="44">
        <f t="shared" si="569"/>
        <v>19</v>
      </c>
      <c r="R4582" s="44">
        <f t="shared" si="570"/>
        <v>19</v>
      </c>
      <c r="S4582" s="44">
        <f t="shared" si="571"/>
        <v>19</v>
      </c>
      <c r="T4582" s="156">
        <f t="shared" si="572"/>
        <v>19</v>
      </c>
      <c r="U4582" s="156">
        <f>+VLOOKUP(A4582,Adr!N:O,2,0)</f>
        <v>209</v>
      </c>
      <c r="V4582" s="157">
        <f t="shared" si="573"/>
        <v>146</v>
      </c>
      <c r="W4582" s="158">
        <f>+COUNTIFS(J$44:J4582,J4582,Y$44:Y4582,Y4582)</f>
        <v>1</v>
      </c>
      <c r="X4582" s="159">
        <f t="shared" si="574"/>
        <v>19</v>
      </c>
      <c r="Y4582" s="264" t="str">
        <f t="shared" si="575"/>
        <v>plavecké športy1R-5</v>
      </c>
      <c r="Z4582" s="264" t="str">
        <f>+VLOOKUP(B4582,Odvetvia!B:Q,16,0)</f>
        <v>plavecké športy1</v>
      </c>
    </row>
    <row r="4583" spans="1:26" ht="12.75" x14ac:dyDescent="0.2">
      <c r="A4583" s="818" t="s">
        <v>41</v>
      </c>
      <c r="B4583" s="818" t="s">
        <v>154</v>
      </c>
      <c r="C4583" s="834" t="s">
        <v>14163</v>
      </c>
      <c r="D4583" s="834" t="s">
        <v>826</v>
      </c>
      <c r="E4583" s="836">
        <v>9</v>
      </c>
      <c r="F4583" s="835"/>
      <c r="G4583" s="818" t="s">
        <v>4590</v>
      </c>
      <c r="H4583" s="818" t="s">
        <v>3314</v>
      </c>
      <c r="I4583" s="835">
        <v>4</v>
      </c>
      <c r="J4583" s="818" t="s">
        <v>4685</v>
      </c>
      <c r="K4583" s="835">
        <v>10</v>
      </c>
      <c r="L4583" s="835">
        <v>51</v>
      </c>
      <c r="M4583" s="835"/>
      <c r="N4583" s="818" t="s">
        <v>4686</v>
      </c>
      <c r="O4583" s="44">
        <f t="shared" si="568"/>
        <v>9</v>
      </c>
      <c r="P4583" s="44">
        <f>+VLOOKUP(D4583,Databaza!E$1:G$35,2,0)+O4583</f>
        <v>19</v>
      </c>
      <c r="Q4583" s="44">
        <f t="shared" si="569"/>
        <v>19</v>
      </c>
      <c r="R4583" s="44">
        <f t="shared" si="570"/>
        <v>19</v>
      </c>
      <c r="S4583" s="44">
        <f t="shared" si="571"/>
        <v>19</v>
      </c>
      <c r="T4583" s="156">
        <f t="shared" si="572"/>
        <v>19</v>
      </c>
      <c r="U4583" s="156">
        <f>+VLOOKUP(A4583,Adr!N:O,2,0)</f>
        <v>209</v>
      </c>
      <c r="V4583" s="157">
        <f t="shared" si="573"/>
        <v>146</v>
      </c>
      <c r="W4583" s="158">
        <f>+COUNTIFS(J$44:J4583,J4583,Y$44:Y4583,Y4583)</f>
        <v>1</v>
      </c>
      <c r="X4583" s="159">
        <f t="shared" si="574"/>
        <v>19</v>
      </c>
      <c r="Y4583" s="264" t="str">
        <f t="shared" si="575"/>
        <v>plavecké športy1R-5</v>
      </c>
      <c r="Z4583" s="264" t="str">
        <f>+VLOOKUP(B4583,Odvetvia!B:Q,16,0)</f>
        <v>plavecké športy1</v>
      </c>
    </row>
    <row r="4584" spans="1:26" ht="12.75" x14ac:dyDescent="0.2">
      <c r="A4584" s="818" t="s">
        <v>41</v>
      </c>
      <c r="B4584" s="818" t="s">
        <v>154</v>
      </c>
      <c r="C4584" s="834" t="s">
        <v>14163</v>
      </c>
      <c r="D4584" s="834" t="s">
        <v>832</v>
      </c>
      <c r="E4584" s="836">
        <v>30</v>
      </c>
      <c r="F4584" s="835"/>
      <c r="G4584" s="818" t="s">
        <v>4606</v>
      </c>
      <c r="H4584" s="818" t="s">
        <v>3314</v>
      </c>
      <c r="I4584" s="835">
        <v>1</v>
      </c>
      <c r="J4584" s="818" t="s">
        <v>4607</v>
      </c>
      <c r="K4584" s="835">
        <v>31</v>
      </c>
      <c r="L4584" s="835">
        <v>184</v>
      </c>
      <c r="M4584" s="835"/>
      <c r="N4584" s="818" t="s">
        <v>4639</v>
      </c>
      <c r="O4584" s="44">
        <f t="shared" si="568"/>
        <v>30</v>
      </c>
      <c r="P4584" s="44">
        <f>+VLOOKUP(D4584,Databaza!E$1:G$35,2,0)+O4584</f>
        <v>20</v>
      </c>
      <c r="Q4584" s="44">
        <f t="shared" si="569"/>
        <v>20</v>
      </c>
      <c r="R4584" s="44">
        <f t="shared" si="570"/>
        <v>20</v>
      </c>
      <c r="S4584" s="44">
        <f t="shared" si="571"/>
        <v>20</v>
      </c>
      <c r="T4584" s="156">
        <f t="shared" si="572"/>
        <v>20</v>
      </c>
      <c r="U4584" s="156">
        <f>+VLOOKUP(A4584,Adr!N:O,2,0)</f>
        <v>209</v>
      </c>
      <c r="V4584" s="157">
        <f t="shared" si="573"/>
        <v>146</v>
      </c>
      <c r="W4584" s="158">
        <f>+COUNTIFS(J$44:J4584,J4584,Y$44:Y4584,Y4584)</f>
        <v>2</v>
      </c>
      <c r="X4584" s="159">
        <f t="shared" si="574"/>
        <v>20</v>
      </c>
      <c r="Y4584" s="264" t="str">
        <f t="shared" si="575"/>
        <v>plavecké športy1R-5</v>
      </c>
      <c r="Z4584" s="264" t="str">
        <f>+VLOOKUP(B4584,Odvetvia!B:Q,16,0)</f>
        <v>plavecké športy1</v>
      </c>
    </row>
    <row r="4585" spans="1:26" ht="12.75" x14ac:dyDescent="0.2">
      <c r="A4585" s="818" t="s">
        <v>41</v>
      </c>
      <c r="B4585" s="818" t="s">
        <v>154</v>
      </c>
      <c r="C4585" s="834" t="s">
        <v>14163</v>
      </c>
      <c r="D4585" s="834" t="s">
        <v>826</v>
      </c>
      <c r="E4585" s="836">
        <v>11</v>
      </c>
      <c r="F4585" s="835"/>
      <c r="G4585" s="818" t="s">
        <v>4590</v>
      </c>
      <c r="H4585" s="818" t="s">
        <v>3314</v>
      </c>
      <c r="I4585" s="835">
        <v>4</v>
      </c>
      <c r="J4585" s="818" t="s">
        <v>4591</v>
      </c>
      <c r="K4585" s="835">
        <v>13</v>
      </c>
      <c r="L4585" s="835">
        <v>51</v>
      </c>
      <c r="M4585" s="835"/>
      <c r="N4585" s="818" t="s">
        <v>4592</v>
      </c>
      <c r="O4585" s="44">
        <f t="shared" si="568"/>
        <v>11</v>
      </c>
      <c r="P4585" s="44">
        <f>+VLOOKUP(D4585,Databaza!E$1:G$35,2,0)+O4585</f>
        <v>21</v>
      </c>
      <c r="Q4585" s="44">
        <f t="shared" si="569"/>
        <v>21</v>
      </c>
      <c r="R4585" s="44">
        <f t="shared" si="570"/>
        <v>21</v>
      </c>
      <c r="S4585" s="44">
        <f t="shared" si="571"/>
        <v>21</v>
      </c>
      <c r="T4585" s="156">
        <f t="shared" si="572"/>
        <v>21</v>
      </c>
      <c r="U4585" s="156">
        <f>+VLOOKUP(A4585,Adr!N:O,2,0)</f>
        <v>209</v>
      </c>
      <c r="V4585" s="157">
        <f t="shared" si="573"/>
        <v>146</v>
      </c>
      <c r="W4585" s="158">
        <f>+COUNTIFS(J$44:J4585,J4585,Y$44:Y4585,Y4585)</f>
        <v>1</v>
      </c>
      <c r="X4585" s="159">
        <f t="shared" si="574"/>
        <v>21</v>
      </c>
      <c r="Y4585" s="264" t="str">
        <f t="shared" si="575"/>
        <v>plavecké športy1R-5</v>
      </c>
      <c r="Z4585" s="264" t="str">
        <f>+VLOOKUP(B4585,Odvetvia!B:Q,16,0)</f>
        <v>plavecké športy1</v>
      </c>
    </row>
    <row r="4586" spans="1:26" ht="12.75" x14ac:dyDescent="0.2">
      <c r="A4586" s="818" t="s">
        <v>41</v>
      </c>
      <c r="B4586" s="818" t="s">
        <v>154</v>
      </c>
      <c r="C4586" s="834" t="s">
        <v>14163</v>
      </c>
      <c r="D4586" s="834" t="s">
        <v>826</v>
      </c>
      <c r="E4586" s="836">
        <v>12</v>
      </c>
      <c r="F4586" s="835"/>
      <c r="G4586" s="818" t="s">
        <v>4593</v>
      </c>
      <c r="H4586" s="818" t="s">
        <v>3314</v>
      </c>
      <c r="I4586" s="835">
        <v>4</v>
      </c>
      <c r="J4586" s="818" t="s">
        <v>4594</v>
      </c>
      <c r="K4586" s="835">
        <v>16</v>
      </c>
      <c r="L4586" s="835">
        <v>51</v>
      </c>
      <c r="M4586" s="835"/>
      <c r="N4586" s="818" t="s">
        <v>4595</v>
      </c>
      <c r="O4586" s="44">
        <f t="shared" si="568"/>
        <v>12</v>
      </c>
      <c r="P4586" s="44">
        <f>+VLOOKUP(D4586,Databaza!E$1:G$35,2,0)+O4586</f>
        <v>22</v>
      </c>
      <c r="Q4586" s="44">
        <f t="shared" si="569"/>
        <v>22</v>
      </c>
      <c r="R4586" s="44">
        <f t="shared" si="570"/>
        <v>22</v>
      </c>
      <c r="S4586" s="44">
        <f t="shared" si="571"/>
        <v>22</v>
      </c>
      <c r="T4586" s="156">
        <f t="shared" si="572"/>
        <v>22</v>
      </c>
      <c r="U4586" s="156">
        <f>+VLOOKUP(A4586,Adr!N:O,2,0)</f>
        <v>209</v>
      </c>
      <c r="V4586" s="157">
        <f t="shared" si="573"/>
        <v>146</v>
      </c>
      <c r="W4586" s="158">
        <f>+COUNTIFS(J$44:J4586,J4586,Y$44:Y4586,Y4586)</f>
        <v>1</v>
      </c>
      <c r="X4586" s="159">
        <f t="shared" si="574"/>
        <v>22</v>
      </c>
      <c r="Y4586" s="264" t="str">
        <f t="shared" si="575"/>
        <v>plavecké športy1R-5</v>
      </c>
      <c r="Z4586" s="264" t="str">
        <f>+VLOOKUP(B4586,Odvetvia!B:Q,16,0)</f>
        <v>plavecké športy1</v>
      </c>
    </row>
    <row r="4587" spans="1:26" ht="12.75" x14ac:dyDescent="0.2">
      <c r="A4587" s="818" t="s">
        <v>41</v>
      </c>
      <c r="B4587" s="818" t="s">
        <v>154</v>
      </c>
      <c r="C4587" s="834" t="s">
        <v>14163</v>
      </c>
      <c r="D4587" s="834" t="s">
        <v>826</v>
      </c>
      <c r="E4587" s="836">
        <v>15</v>
      </c>
      <c r="F4587" s="835"/>
      <c r="G4587" s="818" t="s">
        <v>4593</v>
      </c>
      <c r="H4587" s="818" t="s">
        <v>3314</v>
      </c>
      <c r="I4587" s="835">
        <v>4</v>
      </c>
      <c r="J4587" s="818" t="s">
        <v>4599</v>
      </c>
      <c r="K4587" s="835">
        <v>16</v>
      </c>
      <c r="L4587" s="835">
        <v>51</v>
      </c>
      <c r="M4587" s="835"/>
      <c r="N4587" s="818" t="s">
        <v>4600</v>
      </c>
      <c r="O4587" s="44">
        <f t="shared" si="568"/>
        <v>15</v>
      </c>
      <c r="P4587" s="44">
        <f>+VLOOKUP(D4587,Databaza!E$1:G$35,2,0)+O4587</f>
        <v>25</v>
      </c>
      <c r="Q4587" s="44">
        <f t="shared" si="569"/>
        <v>25</v>
      </c>
      <c r="R4587" s="44">
        <f t="shared" si="570"/>
        <v>25</v>
      </c>
      <c r="S4587" s="44">
        <f t="shared" si="571"/>
        <v>25</v>
      </c>
      <c r="T4587" s="156">
        <f t="shared" si="572"/>
        <v>25</v>
      </c>
      <c r="U4587" s="156">
        <f>+VLOOKUP(A4587,Adr!N:O,2,0)</f>
        <v>209</v>
      </c>
      <c r="V4587" s="157">
        <f t="shared" si="573"/>
        <v>146</v>
      </c>
      <c r="W4587" s="158">
        <f>+COUNTIFS(J$44:J4587,J4587,Y$44:Y4587,Y4587)</f>
        <v>1</v>
      </c>
      <c r="X4587" s="159">
        <f t="shared" si="574"/>
        <v>25</v>
      </c>
      <c r="Y4587" s="264" t="str">
        <f t="shared" si="575"/>
        <v>plavecké športy1R-5</v>
      </c>
      <c r="Z4587" s="264" t="str">
        <f>+VLOOKUP(B4587,Odvetvia!B:Q,16,0)</f>
        <v>plavecké športy1</v>
      </c>
    </row>
    <row r="4588" spans="1:26" ht="12.75" x14ac:dyDescent="0.2">
      <c r="A4588" s="818" t="s">
        <v>41</v>
      </c>
      <c r="B4588" s="818" t="s">
        <v>154</v>
      </c>
      <c r="C4588" s="834" t="s">
        <v>14163</v>
      </c>
      <c r="D4588" s="834" t="s">
        <v>826</v>
      </c>
      <c r="E4588" s="836">
        <v>15</v>
      </c>
      <c r="F4588" s="835"/>
      <c r="G4588" s="818" t="s">
        <v>4596</v>
      </c>
      <c r="H4588" s="818" t="s">
        <v>3314</v>
      </c>
      <c r="I4588" s="835">
        <v>1</v>
      </c>
      <c r="J4588" s="818" t="s">
        <v>4597</v>
      </c>
      <c r="K4588" s="835">
        <v>27</v>
      </c>
      <c r="L4588" s="835">
        <v>51</v>
      </c>
      <c r="M4588" s="835"/>
      <c r="N4588" s="818" t="s">
        <v>4598</v>
      </c>
      <c r="O4588" s="44">
        <f t="shared" si="568"/>
        <v>15</v>
      </c>
      <c r="P4588" s="44">
        <f>+VLOOKUP(D4588,Databaza!E$1:G$35,2,0)+O4588</f>
        <v>25</v>
      </c>
      <c r="Q4588" s="44">
        <f t="shared" si="569"/>
        <v>25</v>
      </c>
      <c r="R4588" s="44">
        <f t="shared" si="570"/>
        <v>25</v>
      </c>
      <c r="S4588" s="44">
        <f t="shared" si="571"/>
        <v>25</v>
      </c>
      <c r="T4588" s="156">
        <f t="shared" si="572"/>
        <v>25</v>
      </c>
      <c r="U4588" s="156">
        <f>+VLOOKUP(A4588,Adr!N:O,2,0)</f>
        <v>209</v>
      </c>
      <c r="V4588" s="157">
        <f t="shared" si="573"/>
        <v>146</v>
      </c>
      <c r="W4588" s="158">
        <f>+COUNTIFS(J$44:J4588,J4588,Y$44:Y4588,Y4588)</f>
        <v>2</v>
      </c>
      <c r="X4588" s="159">
        <f t="shared" si="574"/>
        <v>25</v>
      </c>
      <c r="Y4588" s="264" t="str">
        <f t="shared" si="575"/>
        <v>plavecké športy1R-5</v>
      </c>
      <c r="Z4588" s="264" t="str">
        <f>+VLOOKUP(B4588,Odvetvia!B:Q,16,0)</f>
        <v>plavecké športy1</v>
      </c>
    </row>
    <row r="4589" spans="1:26" ht="12.75" x14ac:dyDescent="0.2">
      <c r="A4589" s="818" t="s">
        <v>41</v>
      </c>
      <c r="B4589" s="818" t="s">
        <v>154</v>
      </c>
      <c r="C4589" s="834" t="s">
        <v>14163</v>
      </c>
      <c r="D4589" s="834" t="s">
        <v>826</v>
      </c>
      <c r="E4589" s="836">
        <v>15</v>
      </c>
      <c r="F4589" s="835"/>
      <c r="G4589" s="818" t="s">
        <v>4590</v>
      </c>
      <c r="H4589" s="818" t="s">
        <v>3314</v>
      </c>
      <c r="I4589" s="835">
        <v>4</v>
      </c>
      <c r="J4589" s="818" t="s">
        <v>4601</v>
      </c>
      <c r="K4589" s="835">
        <v>15</v>
      </c>
      <c r="L4589" s="835">
        <v>51</v>
      </c>
      <c r="M4589" s="835"/>
      <c r="N4589" s="818" t="s">
        <v>4602</v>
      </c>
      <c r="O4589" s="44">
        <f t="shared" si="568"/>
        <v>15</v>
      </c>
      <c r="P4589" s="44">
        <f>+VLOOKUP(D4589,Databaza!E$1:G$35,2,0)+O4589</f>
        <v>25</v>
      </c>
      <c r="Q4589" s="44">
        <f t="shared" si="569"/>
        <v>25</v>
      </c>
      <c r="R4589" s="44">
        <f t="shared" si="570"/>
        <v>25</v>
      </c>
      <c r="S4589" s="44">
        <f t="shared" si="571"/>
        <v>25</v>
      </c>
      <c r="T4589" s="156">
        <f t="shared" si="572"/>
        <v>25</v>
      </c>
      <c r="U4589" s="156">
        <f>+VLOOKUP(A4589,Adr!N:O,2,0)</f>
        <v>209</v>
      </c>
      <c r="V4589" s="157">
        <f t="shared" si="573"/>
        <v>146</v>
      </c>
      <c r="W4589" s="158">
        <f>+COUNTIFS(J$44:J4589,J4589,Y$44:Y4589,Y4589)</f>
        <v>1</v>
      </c>
      <c r="X4589" s="159">
        <f t="shared" si="574"/>
        <v>25</v>
      </c>
      <c r="Y4589" s="264" t="str">
        <f t="shared" si="575"/>
        <v>plavecké športy1R-5</v>
      </c>
      <c r="Z4589" s="264" t="str">
        <f>+VLOOKUP(B4589,Odvetvia!B:Q,16,0)</f>
        <v>plavecké športy1</v>
      </c>
    </row>
    <row r="4590" spans="1:26" ht="12.75" x14ac:dyDescent="0.2">
      <c r="A4590" s="818" t="s">
        <v>41</v>
      </c>
      <c r="B4590" s="818" t="s">
        <v>154</v>
      </c>
      <c r="C4590" s="834" t="s">
        <v>14163</v>
      </c>
      <c r="D4590" s="834" t="s">
        <v>826</v>
      </c>
      <c r="E4590" s="836">
        <v>16</v>
      </c>
      <c r="F4590" s="835"/>
      <c r="G4590" s="818" t="s">
        <v>4603</v>
      </c>
      <c r="H4590" s="818" t="s">
        <v>3314</v>
      </c>
      <c r="I4590" s="835">
        <v>4</v>
      </c>
      <c r="J4590" s="818" t="s">
        <v>4604</v>
      </c>
      <c r="K4590" s="835">
        <v>22</v>
      </c>
      <c r="L4590" s="835">
        <v>51</v>
      </c>
      <c r="M4590" s="835"/>
      <c r="N4590" s="818" t="s">
        <v>4605</v>
      </c>
      <c r="O4590" s="44">
        <f t="shared" si="568"/>
        <v>16</v>
      </c>
      <c r="P4590" s="44">
        <f>+VLOOKUP(D4590,Databaza!E$1:G$35,2,0)+O4590</f>
        <v>26</v>
      </c>
      <c r="Q4590" s="44">
        <f t="shared" si="569"/>
        <v>26</v>
      </c>
      <c r="R4590" s="44">
        <f t="shared" si="570"/>
        <v>26</v>
      </c>
      <c r="S4590" s="44">
        <f t="shared" si="571"/>
        <v>26</v>
      </c>
      <c r="T4590" s="156">
        <f t="shared" si="572"/>
        <v>26</v>
      </c>
      <c r="U4590" s="156">
        <f>+VLOOKUP(A4590,Adr!N:O,2,0)</f>
        <v>209</v>
      </c>
      <c r="V4590" s="157">
        <f t="shared" si="573"/>
        <v>146</v>
      </c>
      <c r="W4590" s="158">
        <f>+COUNTIFS(J$44:J4590,J4590,Y$44:Y4590,Y4590)</f>
        <v>1</v>
      </c>
      <c r="X4590" s="159">
        <f t="shared" si="574"/>
        <v>26</v>
      </c>
      <c r="Y4590" s="264" t="str">
        <f t="shared" si="575"/>
        <v>plavecké športy1R-5</v>
      </c>
      <c r="Z4590" s="264" t="str">
        <f>+VLOOKUP(B4590,Odvetvia!B:Q,16,0)</f>
        <v>plavecké športy1</v>
      </c>
    </row>
    <row r="4591" spans="1:26" ht="12.75" x14ac:dyDescent="0.2">
      <c r="A4591" s="818" t="s">
        <v>41</v>
      </c>
      <c r="B4591" s="818" t="s">
        <v>154</v>
      </c>
      <c r="C4591" s="834" t="s">
        <v>14163</v>
      </c>
      <c r="D4591" s="834" t="s">
        <v>832</v>
      </c>
      <c r="E4591" s="836">
        <v>37</v>
      </c>
      <c r="F4591" s="835"/>
      <c r="G4591" s="818" t="s">
        <v>4648</v>
      </c>
      <c r="H4591" s="818" t="s">
        <v>3314</v>
      </c>
      <c r="I4591" s="835">
        <v>1</v>
      </c>
      <c r="J4591" s="818" t="s">
        <v>4597</v>
      </c>
      <c r="K4591" s="835">
        <v>38</v>
      </c>
      <c r="L4591" s="835">
        <v>184</v>
      </c>
      <c r="M4591" s="835"/>
      <c r="N4591" s="818" t="s">
        <v>2372</v>
      </c>
      <c r="O4591" s="44">
        <f t="shared" si="568"/>
        <v>37</v>
      </c>
      <c r="P4591" s="44">
        <f>+VLOOKUP(D4591,Databaza!E$1:G$35,2,0)+O4591</f>
        <v>27</v>
      </c>
      <c r="Q4591" s="44">
        <f t="shared" si="569"/>
        <v>27</v>
      </c>
      <c r="R4591" s="44">
        <f t="shared" si="570"/>
        <v>27</v>
      </c>
      <c r="S4591" s="44">
        <f t="shared" si="571"/>
        <v>27</v>
      </c>
      <c r="T4591" s="156">
        <f t="shared" si="572"/>
        <v>27</v>
      </c>
      <c r="U4591" s="156">
        <f>+VLOOKUP(A4591,Adr!N:O,2,0)</f>
        <v>209</v>
      </c>
      <c r="V4591" s="157">
        <f t="shared" si="573"/>
        <v>146</v>
      </c>
      <c r="W4591" s="158">
        <f>+COUNTIFS(J$44:J4591,J4591,Y$44:Y4591,Y4591)</f>
        <v>3</v>
      </c>
      <c r="X4591" s="159">
        <f t="shared" si="574"/>
        <v>27</v>
      </c>
      <c r="Y4591" s="264" t="str">
        <f t="shared" si="575"/>
        <v>plavecké športy1R-5</v>
      </c>
      <c r="Z4591" s="264" t="str">
        <f>+VLOOKUP(B4591,Odvetvia!B:Q,16,0)</f>
        <v>plavecké športy1</v>
      </c>
    </row>
    <row r="4592" spans="1:26" ht="12.75" x14ac:dyDescent="0.2">
      <c r="A4592" s="818" t="s">
        <v>41</v>
      </c>
      <c r="B4592" s="818" t="s">
        <v>154</v>
      </c>
      <c r="C4592" s="834" t="s">
        <v>14163</v>
      </c>
      <c r="D4592" s="834" t="s">
        <v>826</v>
      </c>
      <c r="E4592" s="836">
        <v>19</v>
      </c>
      <c r="F4592" s="835"/>
      <c r="G4592" s="818" t="s">
        <v>4593</v>
      </c>
      <c r="H4592" s="818" t="s">
        <v>3314</v>
      </c>
      <c r="I4592" s="835">
        <v>4</v>
      </c>
      <c r="J4592" s="818" t="s">
        <v>4611</v>
      </c>
      <c r="K4592" s="835">
        <v>21</v>
      </c>
      <c r="L4592" s="835">
        <v>51</v>
      </c>
      <c r="M4592" s="835"/>
      <c r="N4592" s="818" t="s">
        <v>4612</v>
      </c>
      <c r="O4592" s="44">
        <f t="shared" si="568"/>
        <v>19</v>
      </c>
      <c r="P4592" s="44">
        <f>+VLOOKUP(D4592,Databaza!E$1:G$35,2,0)+O4592</f>
        <v>29</v>
      </c>
      <c r="Q4592" s="44">
        <f t="shared" si="569"/>
        <v>29</v>
      </c>
      <c r="R4592" s="44">
        <f t="shared" si="570"/>
        <v>29</v>
      </c>
      <c r="S4592" s="44">
        <f t="shared" si="571"/>
        <v>29</v>
      </c>
      <c r="T4592" s="156">
        <f t="shared" si="572"/>
        <v>29</v>
      </c>
      <c r="U4592" s="156">
        <f>+VLOOKUP(A4592,Adr!N:O,2,0)</f>
        <v>209</v>
      </c>
      <c r="V4592" s="157">
        <f t="shared" si="573"/>
        <v>146</v>
      </c>
      <c r="W4592" s="158">
        <f>+COUNTIFS(J$44:J4592,J4592,Y$44:Y4592,Y4592)</f>
        <v>1</v>
      </c>
      <c r="X4592" s="159">
        <f t="shared" si="574"/>
        <v>29</v>
      </c>
      <c r="Y4592" s="264" t="str">
        <f t="shared" si="575"/>
        <v>plavecké športy1R-5</v>
      </c>
      <c r="Z4592" s="264" t="str">
        <f>+VLOOKUP(B4592,Odvetvia!B:Q,16,0)</f>
        <v>plavecké športy1</v>
      </c>
    </row>
    <row r="4593" spans="1:26" ht="12.75" x14ac:dyDescent="0.2">
      <c r="A4593" s="818" t="s">
        <v>41</v>
      </c>
      <c r="B4593" s="818" t="s">
        <v>154</v>
      </c>
      <c r="C4593" s="834" t="s">
        <v>14163</v>
      </c>
      <c r="D4593" s="834" t="s">
        <v>826</v>
      </c>
      <c r="E4593" s="836">
        <v>19</v>
      </c>
      <c r="F4593" s="835"/>
      <c r="G4593" s="818" t="s">
        <v>4603</v>
      </c>
      <c r="H4593" s="818" t="s">
        <v>3314</v>
      </c>
      <c r="I4593" s="835">
        <v>4</v>
      </c>
      <c r="J4593" s="818" t="s">
        <v>4609</v>
      </c>
      <c r="K4593" s="835">
        <v>20</v>
      </c>
      <c r="L4593" s="835">
        <v>51</v>
      </c>
      <c r="M4593" s="835"/>
      <c r="N4593" s="818" t="s">
        <v>4610</v>
      </c>
      <c r="O4593" s="44">
        <f t="shared" si="568"/>
        <v>19</v>
      </c>
      <c r="P4593" s="44">
        <f>+VLOOKUP(D4593,Databaza!E$1:G$35,2,0)+O4593</f>
        <v>29</v>
      </c>
      <c r="Q4593" s="44">
        <f t="shared" si="569"/>
        <v>29</v>
      </c>
      <c r="R4593" s="44">
        <f t="shared" si="570"/>
        <v>29</v>
      </c>
      <c r="S4593" s="44">
        <f t="shared" si="571"/>
        <v>29</v>
      </c>
      <c r="T4593" s="156">
        <f t="shared" si="572"/>
        <v>29</v>
      </c>
      <c r="U4593" s="156">
        <f>+VLOOKUP(A4593,Adr!N:O,2,0)</f>
        <v>209</v>
      </c>
      <c r="V4593" s="157">
        <f t="shared" si="573"/>
        <v>146</v>
      </c>
      <c r="W4593" s="158">
        <f>+COUNTIFS(J$44:J4593,J4593,Y$44:Y4593,Y4593)</f>
        <v>1</v>
      </c>
      <c r="X4593" s="159">
        <f t="shared" si="574"/>
        <v>29</v>
      </c>
      <c r="Y4593" s="264" t="str">
        <f t="shared" si="575"/>
        <v>plavecké športy1R-5</v>
      </c>
      <c r="Z4593" s="264" t="str">
        <f>+VLOOKUP(B4593,Odvetvia!B:Q,16,0)</f>
        <v>plavecké športy1</v>
      </c>
    </row>
    <row r="4594" spans="1:26" ht="12.75" x14ac:dyDescent="0.2">
      <c r="A4594" s="818" t="s">
        <v>41</v>
      </c>
      <c r="B4594" s="818" t="s">
        <v>154</v>
      </c>
      <c r="C4594" s="834" t="s">
        <v>14163</v>
      </c>
      <c r="D4594" s="834" t="s">
        <v>826</v>
      </c>
      <c r="E4594" s="836">
        <v>19</v>
      </c>
      <c r="F4594" s="835"/>
      <c r="G4594" s="818" t="s">
        <v>4606</v>
      </c>
      <c r="H4594" s="818" t="s">
        <v>3314</v>
      </c>
      <c r="I4594" s="835">
        <v>1</v>
      </c>
      <c r="J4594" s="818" t="s">
        <v>4607</v>
      </c>
      <c r="K4594" s="835">
        <v>44</v>
      </c>
      <c r="L4594" s="835">
        <v>51</v>
      </c>
      <c r="M4594" s="835"/>
      <c r="N4594" s="818" t="s">
        <v>4608</v>
      </c>
      <c r="O4594" s="44">
        <f t="shared" si="568"/>
        <v>19</v>
      </c>
      <c r="P4594" s="44">
        <f>+VLOOKUP(D4594,Databaza!E$1:G$35,2,0)+O4594</f>
        <v>29</v>
      </c>
      <c r="Q4594" s="44">
        <f t="shared" si="569"/>
        <v>29</v>
      </c>
      <c r="R4594" s="44">
        <f t="shared" si="570"/>
        <v>29</v>
      </c>
      <c r="S4594" s="44">
        <f t="shared" si="571"/>
        <v>29</v>
      </c>
      <c r="T4594" s="156">
        <f t="shared" si="572"/>
        <v>29</v>
      </c>
      <c r="U4594" s="156">
        <f>+VLOOKUP(A4594,Adr!N:O,2,0)</f>
        <v>209</v>
      </c>
      <c r="V4594" s="157">
        <f t="shared" si="573"/>
        <v>146</v>
      </c>
      <c r="W4594" s="158">
        <f>+COUNTIFS(J$44:J4594,J4594,Y$44:Y4594,Y4594)</f>
        <v>3</v>
      </c>
      <c r="X4594" s="159">
        <f t="shared" si="574"/>
        <v>29</v>
      </c>
      <c r="Y4594" s="264" t="str">
        <f t="shared" si="575"/>
        <v>plavecké športy1R-5</v>
      </c>
      <c r="Z4594" s="264" t="str">
        <f>+VLOOKUP(B4594,Odvetvia!B:Q,16,0)</f>
        <v>plavecké športy1</v>
      </c>
    </row>
    <row r="4595" spans="1:26" ht="12.75" x14ac:dyDescent="0.2">
      <c r="A4595" s="818" t="s">
        <v>41</v>
      </c>
      <c r="B4595" s="818" t="s">
        <v>154</v>
      </c>
      <c r="C4595" s="834" t="s">
        <v>14163</v>
      </c>
      <c r="D4595" s="834" t="s">
        <v>826</v>
      </c>
      <c r="E4595" s="836">
        <v>23</v>
      </c>
      <c r="F4595" s="835"/>
      <c r="G4595" s="818" t="s">
        <v>4617</v>
      </c>
      <c r="H4595" s="818" t="s">
        <v>3314</v>
      </c>
      <c r="I4595" s="835">
        <v>1</v>
      </c>
      <c r="J4595" s="818" t="s">
        <v>4618</v>
      </c>
      <c r="K4595" s="835">
        <v>62</v>
      </c>
      <c r="L4595" s="835">
        <v>51</v>
      </c>
      <c r="M4595" s="835"/>
      <c r="N4595" s="818" t="s">
        <v>4619</v>
      </c>
      <c r="O4595" s="44">
        <f t="shared" si="568"/>
        <v>23</v>
      </c>
      <c r="P4595" s="44">
        <f>+VLOOKUP(D4595,Databaza!E$1:G$35,2,0)+O4595</f>
        <v>33</v>
      </c>
      <c r="Q4595" s="44">
        <f t="shared" si="569"/>
        <v>33</v>
      </c>
      <c r="R4595" s="44">
        <f t="shared" si="570"/>
        <v>33</v>
      </c>
      <c r="S4595" s="44">
        <f t="shared" si="571"/>
        <v>33</v>
      </c>
      <c r="T4595" s="156">
        <f t="shared" si="572"/>
        <v>33</v>
      </c>
      <c r="U4595" s="156">
        <f>+VLOOKUP(A4595,Adr!N:O,2,0)</f>
        <v>209</v>
      </c>
      <c r="V4595" s="157">
        <f t="shared" si="573"/>
        <v>146</v>
      </c>
      <c r="W4595" s="158">
        <f>+COUNTIFS(J$44:J4595,J4595,Y$44:Y4595,Y4595)</f>
        <v>1</v>
      </c>
      <c r="X4595" s="159">
        <f t="shared" si="574"/>
        <v>33</v>
      </c>
      <c r="Y4595" s="264" t="str">
        <f t="shared" si="575"/>
        <v>plavecké športy1R-5</v>
      </c>
      <c r="Z4595" s="264" t="str">
        <f>+VLOOKUP(B4595,Odvetvia!B:Q,16,0)</f>
        <v>plavecké športy1</v>
      </c>
    </row>
    <row r="4596" spans="1:26" ht="12.75" x14ac:dyDescent="0.2">
      <c r="A4596" s="818" t="s">
        <v>41</v>
      </c>
      <c r="B4596" s="818" t="s">
        <v>154</v>
      </c>
      <c r="C4596" s="834" t="s">
        <v>14163</v>
      </c>
      <c r="D4596" s="834" t="s">
        <v>826</v>
      </c>
      <c r="E4596" s="836">
        <v>23</v>
      </c>
      <c r="F4596" s="835"/>
      <c r="G4596" s="818" t="s">
        <v>4615</v>
      </c>
      <c r="H4596" s="818" t="s">
        <v>3314</v>
      </c>
      <c r="I4596" s="835">
        <v>1</v>
      </c>
      <c r="J4596" s="818" t="s">
        <v>4613</v>
      </c>
      <c r="K4596" s="835">
        <v>66</v>
      </c>
      <c r="L4596" s="835">
        <v>51</v>
      </c>
      <c r="M4596" s="835"/>
      <c r="N4596" s="818" t="s">
        <v>4616</v>
      </c>
      <c r="O4596" s="44">
        <f t="shared" si="568"/>
        <v>23</v>
      </c>
      <c r="P4596" s="44">
        <f>+VLOOKUP(D4596,Databaza!E$1:G$35,2,0)+O4596</f>
        <v>33</v>
      </c>
      <c r="Q4596" s="44">
        <f t="shared" si="569"/>
        <v>33</v>
      </c>
      <c r="R4596" s="44">
        <f t="shared" si="570"/>
        <v>33</v>
      </c>
      <c r="S4596" s="44">
        <f t="shared" si="571"/>
        <v>33</v>
      </c>
      <c r="T4596" s="156">
        <f t="shared" si="572"/>
        <v>33</v>
      </c>
      <c r="U4596" s="156">
        <f>+VLOOKUP(A4596,Adr!N:O,2,0)</f>
        <v>209</v>
      </c>
      <c r="V4596" s="157">
        <f t="shared" si="573"/>
        <v>146</v>
      </c>
      <c r="W4596" s="158">
        <f>+COUNTIFS(J$44:J4596,J4596,Y$44:Y4596,Y4596)</f>
        <v>1</v>
      </c>
      <c r="X4596" s="159">
        <f t="shared" si="574"/>
        <v>33</v>
      </c>
      <c r="Y4596" s="264" t="str">
        <f t="shared" si="575"/>
        <v>plavecké športy1R-5</v>
      </c>
      <c r="Z4596" s="264" t="str">
        <f>+VLOOKUP(B4596,Odvetvia!B:Q,16,0)</f>
        <v>plavecké športy1</v>
      </c>
    </row>
    <row r="4597" spans="1:26" ht="12.75" x14ac:dyDescent="0.2">
      <c r="A4597" s="818" t="s">
        <v>41</v>
      </c>
      <c r="B4597" s="818" t="s">
        <v>154</v>
      </c>
      <c r="C4597" s="834" t="s">
        <v>14163</v>
      </c>
      <c r="D4597" s="834" t="s">
        <v>826</v>
      </c>
      <c r="E4597" s="836">
        <v>25</v>
      </c>
      <c r="F4597" s="835"/>
      <c r="G4597" s="818" t="s">
        <v>4622</v>
      </c>
      <c r="H4597" s="818" t="s">
        <v>3314</v>
      </c>
      <c r="I4597" s="835">
        <v>1</v>
      </c>
      <c r="J4597" s="818" t="s">
        <v>4623</v>
      </c>
      <c r="K4597" s="835">
        <v>36</v>
      </c>
      <c r="L4597" s="835">
        <v>51</v>
      </c>
      <c r="M4597" s="835"/>
      <c r="N4597" s="818" t="s">
        <v>4624</v>
      </c>
      <c r="O4597" s="44">
        <f t="shared" si="568"/>
        <v>25</v>
      </c>
      <c r="P4597" s="44">
        <f>+VLOOKUP(D4597,Databaza!E$1:G$35,2,0)+O4597</f>
        <v>35</v>
      </c>
      <c r="Q4597" s="44">
        <f t="shared" si="569"/>
        <v>35</v>
      </c>
      <c r="R4597" s="44">
        <f t="shared" si="570"/>
        <v>35</v>
      </c>
      <c r="S4597" s="44">
        <f t="shared" si="571"/>
        <v>35</v>
      </c>
      <c r="T4597" s="156">
        <f t="shared" si="572"/>
        <v>35</v>
      </c>
      <c r="U4597" s="156">
        <f>+VLOOKUP(A4597,Adr!N:O,2,0)</f>
        <v>209</v>
      </c>
      <c r="V4597" s="157">
        <f t="shared" si="573"/>
        <v>146</v>
      </c>
      <c r="W4597" s="158">
        <f>+COUNTIFS(J$44:J4597,J4597,Y$44:Y4597,Y4597)</f>
        <v>1</v>
      </c>
      <c r="X4597" s="159">
        <f t="shared" si="574"/>
        <v>35</v>
      </c>
      <c r="Y4597" s="264" t="str">
        <f t="shared" si="575"/>
        <v>plavecké športy1R-5</v>
      </c>
      <c r="Z4597" s="264" t="str">
        <f>+VLOOKUP(B4597,Odvetvia!B:Q,16,0)</f>
        <v>plavecké športy1</v>
      </c>
    </row>
    <row r="4598" spans="1:26" ht="12.75" x14ac:dyDescent="0.2">
      <c r="A4598" s="818" t="s">
        <v>41</v>
      </c>
      <c r="B4598" s="818" t="s">
        <v>154</v>
      </c>
      <c r="C4598" s="834" t="s">
        <v>14163</v>
      </c>
      <c r="D4598" s="834" t="s">
        <v>826</v>
      </c>
      <c r="E4598" s="836">
        <v>25</v>
      </c>
      <c r="F4598" s="835"/>
      <c r="G4598" s="818" t="s">
        <v>4603</v>
      </c>
      <c r="H4598" s="818" t="s">
        <v>3314</v>
      </c>
      <c r="I4598" s="835">
        <v>4</v>
      </c>
      <c r="J4598" s="818" t="s">
        <v>4625</v>
      </c>
      <c r="K4598" s="835">
        <v>27</v>
      </c>
      <c r="L4598" s="835">
        <v>51</v>
      </c>
      <c r="M4598" s="835"/>
      <c r="N4598" s="818" t="s">
        <v>4626</v>
      </c>
      <c r="O4598" s="44">
        <f t="shared" si="568"/>
        <v>25</v>
      </c>
      <c r="P4598" s="44">
        <f>+VLOOKUP(D4598,Databaza!E$1:G$35,2,0)+O4598</f>
        <v>35</v>
      </c>
      <c r="Q4598" s="44">
        <f t="shared" si="569"/>
        <v>35</v>
      </c>
      <c r="R4598" s="44">
        <f t="shared" si="570"/>
        <v>35</v>
      </c>
      <c r="S4598" s="44">
        <f t="shared" si="571"/>
        <v>35</v>
      </c>
      <c r="T4598" s="156">
        <f t="shared" si="572"/>
        <v>35</v>
      </c>
      <c r="U4598" s="156">
        <f>+VLOOKUP(A4598,Adr!N:O,2,0)</f>
        <v>209</v>
      </c>
      <c r="V4598" s="157">
        <f t="shared" si="573"/>
        <v>146</v>
      </c>
      <c r="W4598" s="158">
        <f>+COUNTIFS(J$44:J4598,J4598,Y$44:Y4598,Y4598)</f>
        <v>1</v>
      </c>
      <c r="X4598" s="159">
        <f t="shared" si="574"/>
        <v>35</v>
      </c>
      <c r="Y4598" s="264" t="str">
        <f t="shared" si="575"/>
        <v>plavecké športy1R-5</v>
      </c>
      <c r="Z4598" s="264" t="str">
        <f>+VLOOKUP(B4598,Odvetvia!B:Q,16,0)</f>
        <v>plavecké športy1</v>
      </c>
    </row>
    <row r="4599" spans="1:26" ht="12.75" x14ac:dyDescent="0.2">
      <c r="A4599" s="818" t="s">
        <v>41</v>
      </c>
      <c r="B4599" s="818" t="s">
        <v>154</v>
      </c>
      <c r="C4599" s="834" t="s">
        <v>14163</v>
      </c>
      <c r="D4599" s="834" t="s">
        <v>826</v>
      </c>
      <c r="E4599" s="836">
        <v>26</v>
      </c>
      <c r="F4599" s="835"/>
      <c r="G4599" s="818" t="s">
        <v>4606</v>
      </c>
      <c r="H4599" s="818" t="s">
        <v>3314</v>
      </c>
      <c r="I4599" s="835">
        <v>1</v>
      </c>
      <c r="J4599" s="818" t="s">
        <v>4613</v>
      </c>
      <c r="K4599" s="835">
        <v>47</v>
      </c>
      <c r="L4599" s="835">
        <v>51</v>
      </c>
      <c r="M4599" s="835"/>
      <c r="N4599" s="818" t="s">
        <v>4629</v>
      </c>
      <c r="O4599" s="44">
        <f t="shared" si="568"/>
        <v>26</v>
      </c>
      <c r="P4599" s="44">
        <f>+VLOOKUP(D4599,Databaza!E$1:G$35,2,0)+O4599</f>
        <v>36</v>
      </c>
      <c r="Q4599" s="44">
        <f t="shared" si="569"/>
        <v>36</v>
      </c>
      <c r="R4599" s="44">
        <f t="shared" si="570"/>
        <v>36</v>
      </c>
      <c r="S4599" s="44">
        <f t="shared" si="571"/>
        <v>36</v>
      </c>
      <c r="T4599" s="156">
        <f t="shared" si="572"/>
        <v>36</v>
      </c>
      <c r="U4599" s="156">
        <f>+VLOOKUP(A4599,Adr!N:O,2,0)</f>
        <v>209</v>
      </c>
      <c r="V4599" s="157">
        <f t="shared" si="573"/>
        <v>146</v>
      </c>
      <c r="W4599" s="158">
        <f>+COUNTIFS(J$44:J4599,J4599,Y$44:Y4599,Y4599)</f>
        <v>2</v>
      </c>
      <c r="X4599" s="159">
        <f t="shared" si="574"/>
        <v>36</v>
      </c>
      <c r="Y4599" s="264" t="str">
        <f t="shared" si="575"/>
        <v>plavecké športy1R-5</v>
      </c>
      <c r="Z4599" s="264" t="str">
        <f>+VLOOKUP(B4599,Odvetvia!B:Q,16,0)</f>
        <v>plavecké športy1</v>
      </c>
    </row>
    <row r="4600" spans="1:26" ht="12.75" x14ac:dyDescent="0.2">
      <c r="A4600" s="818" t="s">
        <v>41</v>
      </c>
      <c r="B4600" s="818" t="s">
        <v>154</v>
      </c>
      <c r="C4600" s="834" t="s">
        <v>14163</v>
      </c>
      <c r="D4600" s="834" t="s">
        <v>826</v>
      </c>
      <c r="E4600" s="836">
        <v>26</v>
      </c>
      <c r="F4600" s="835"/>
      <c r="G4600" s="818" t="s">
        <v>4627</v>
      </c>
      <c r="H4600" s="818" t="s">
        <v>3314</v>
      </c>
      <c r="I4600" s="835">
        <v>1</v>
      </c>
      <c r="J4600" s="818" t="s">
        <v>4623</v>
      </c>
      <c r="K4600" s="835">
        <v>54</v>
      </c>
      <c r="L4600" s="835">
        <v>51</v>
      </c>
      <c r="M4600" s="835"/>
      <c r="N4600" s="818" t="s">
        <v>4628</v>
      </c>
      <c r="O4600" s="44">
        <f t="shared" si="568"/>
        <v>26</v>
      </c>
      <c r="P4600" s="44">
        <f>+VLOOKUP(D4600,Databaza!E$1:G$35,2,0)+O4600</f>
        <v>36</v>
      </c>
      <c r="Q4600" s="44">
        <f t="shared" si="569"/>
        <v>36</v>
      </c>
      <c r="R4600" s="44">
        <f t="shared" si="570"/>
        <v>36</v>
      </c>
      <c r="S4600" s="44">
        <f t="shared" si="571"/>
        <v>36</v>
      </c>
      <c r="T4600" s="156">
        <f t="shared" si="572"/>
        <v>36</v>
      </c>
      <c r="U4600" s="156">
        <f>+VLOOKUP(A4600,Adr!N:O,2,0)</f>
        <v>209</v>
      </c>
      <c r="V4600" s="157">
        <f t="shared" si="573"/>
        <v>146</v>
      </c>
      <c r="W4600" s="158">
        <f>+COUNTIFS(J$44:J4600,J4600,Y$44:Y4600,Y4600)</f>
        <v>2</v>
      </c>
      <c r="X4600" s="159">
        <f t="shared" si="574"/>
        <v>36</v>
      </c>
      <c r="Y4600" s="264" t="str">
        <f t="shared" si="575"/>
        <v>plavecké športy1R-5</v>
      </c>
      <c r="Z4600" s="264" t="str">
        <f>+VLOOKUP(B4600,Odvetvia!B:Q,16,0)</f>
        <v>plavecké športy1</v>
      </c>
    </row>
    <row r="4601" spans="1:26" ht="12.75" x14ac:dyDescent="0.2">
      <c r="A4601" s="818" t="s">
        <v>41</v>
      </c>
      <c r="B4601" s="818" t="s">
        <v>154</v>
      </c>
      <c r="C4601" s="834" t="s">
        <v>14163</v>
      </c>
      <c r="D4601" s="834" t="s">
        <v>826</v>
      </c>
      <c r="E4601" s="836">
        <v>22</v>
      </c>
      <c r="F4601" s="835"/>
      <c r="G4601" s="818" t="s">
        <v>4582</v>
      </c>
      <c r="H4601" s="818" t="s">
        <v>3327</v>
      </c>
      <c r="I4601" s="835">
        <v>1</v>
      </c>
      <c r="J4601" s="818" t="s">
        <v>4613</v>
      </c>
      <c r="K4601" s="835">
        <v>55</v>
      </c>
      <c r="L4601" s="835">
        <v>51</v>
      </c>
      <c r="M4601" s="835"/>
      <c r="N4601" s="818" t="s">
        <v>4614</v>
      </c>
      <c r="O4601" s="44">
        <f t="shared" si="568"/>
        <v>22</v>
      </c>
      <c r="P4601" s="44">
        <f>+VLOOKUP(D4601,Databaza!E$1:G$35,2,0)+O4601</f>
        <v>32</v>
      </c>
      <c r="Q4601" s="44">
        <f t="shared" si="569"/>
        <v>37</v>
      </c>
      <c r="R4601" s="44">
        <f t="shared" si="570"/>
        <v>37</v>
      </c>
      <c r="S4601" s="44">
        <f t="shared" si="571"/>
        <v>37</v>
      </c>
      <c r="T4601" s="156">
        <f t="shared" si="572"/>
        <v>37</v>
      </c>
      <c r="U4601" s="156">
        <f>+VLOOKUP(A4601,Adr!N:O,2,0)</f>
        <v>209</v>
      </c>
      <c r="V4601" s="157">
        <f t="shared" si="573"/>
        <v>146</v>
      </c>
      <c r="W4601" s="158">
        <f>+COUNTIFS(J$44:J4601,J4601,Y$44:Y4601,Y4601)</f>
        <v>3</v>
      </c>
      <c r="X4601" s="159">
        <f t="shared" si="574"/>
        <v>37</v>
      </c>
      <c r="Y4601" s="264" t="str">
        <f t="shared" si="575"/>
        <v>plavecké športy1R-5</v>
      </c>
      <c r="Z4601" s="264" t="str">
        <f>+VLOOKUP(B4601,Odvetvia!B:Q,16,0)</f>
        <v>plavecké športy1</v>
      </c>
    </row>
    <row r="4602" spans="1:26" ht="12.75" x14ac:dyDescent="0.2">
      <c r="A4602" s="818" t="s">
        <v>41</v>
      </c>
      <c r="B4602" s="818" t="s">
        <v>154</v>
      </c>
      <c r="C4602" s="834" t="s">
        <v>14163</v>
      </c>
      <c r="D4602" s="834" t="s">
        <v>826</v>
      </c>
      <c r="E4602" s="836">
        <v>28</v>
      </c>
      <c r="F4602" s="835"/>
      <c r="G4602" s="818" t="s">
        <v>4617</v>
      </c>
      <c r="H4602" s="818" t="s">
        <v>3314</v>
      </c>
      <c r="I4602" s="835">
        <v>1</v>
      </c>
      <c r="J4602" s="818" t="s">
        <v>4630</v>
      </c>
      <c r="K4602" s="835">
        <v>69</v>
      </c>
      <c r="L4602" s="835">
        <v>51</v>
      </c>
      <c r="M4602" s="835"/>
      <c r="N4602" s="818" t="s">
        <v>4631</v>
      </c>
      <c r="O4602" s="44">
        <f t="shared" si="568"/>
        <v>28</v>
      </c>
      <c r="P4602" s="44">
        <f>+VLOOKUP(D4602,Databaza!E$1:G$35,2,0)+O4602</f>
        <v>38</v>
      </c>
      <c r="Q4602" s="44">
        <f t="shared" si="569"/>
        <v>38</v>
      </c>
      <c r="R4602" s="44">
        <f t="shared" si="570"/>
        <v>38</v>
      </c>
      <c r="S4602" s="44">
        <f t="shared" si="571"/>
        <v>38</v>
      </c>
      <c r="T4602" s="156">
        <f t="shared" si="572"/>
        <v>38</v>
      </c>
      <c r="U4602" s="156">
        <f>+VLOOKUP(A4602,Adr!N:O,2,0)</f>
        <v>209</v>
      </c>
      <c r="V4602" s="157">
        <f t="shared" si="573"/>
        <v>146</v>
      </c>
      <c r="W4602" s="158">
        <f>+COUNTIFS(J$44:J4602,J4602,Y$44:Y4602,Y4602)</f>
        <v>2</v>
      </c>
      <c r="X4602" s="159">
        <f t="shared" si="574"/>
        <v>38</v>
      </c>
      <c r="Y4602" s="264" t="str">
        <f t="shared" si="575"/>
        <v>plavecké športy1R-5</v>
      </c>
      <c r="Z4602" s="264" t="str">
        <f>+VLOOKUP(B4602,Odvetvia!B:Q,16,0)</f>
        <v>plavecké športy1</v>
      </c>
    </row>
    <row r="4603" spans="1:26" ht="12.75" x14ac:dyDescent="0.2">
      <c r="A4603" s="818" t="s">
        <v>41</v>
      </c>
      <c r="B4603" s="818" t="s">
        <v>154</v>
      </c>
      <c r="C4603" s="834" t="s">
        <v>14163</v>
      </c>
      <c r="D4603" s="834" t="s">
        <v>826</v>
      </c>
      <c r="E4603" s="836">
        <v>30</v>
      </c>
      <c r="F4603" s="835"/>
      <c r="G4603" s="818" t="s">
        <v>4636</v>
      </c>
      <c r="H4603" s="818" t="s">
        <v>3314</v>
      </c>
      <c r="I4603" s="835">
        <v>1</v>
      </c>
      <c r="J4603" s="818" t="s">
        <v>4637</v>
      </c>
      <c r="K4603" s="835">
        <v>43</v>
      </c>
      <c r="L4603" s="835">
        <v>51</v>
      </c>
      <c r="M4603" s="835"/>
      <c r="N4603" s="818" t="s">
        <v>4638</v>
      </c>
      <c r="O4603" s="44">
        <f t="shared" si="568"/>
        <v>30</v>
      </c>
      <c r="P4603" s="44">
        <f>+VLOOKUP(D4603,Databaza!E$1:G$35,2,0)+O4603</f>
        <v>40</v>
      </c>
      <c r="Q4603" s="44">
        <f t="shared" si="569"/>
        <v>40</v>
      </c>
      <c r="R4603" s="44">
        <f t="shared" si="570"/>
        <v>40</v>
      </c>
      <c r="S4603" s="44">
        <f t="shared" si="571"/>
        <v>40</v>
      </c>
      <c r="T4603" s="156">
        <f t="shared" si="572"/>
        <v>40</v>
      </c>
      <c r="U4603" s="156">
        <f>+VLOOKUP(A4603,Adr!N:O,2,0)</f>
        <v>209</v>
      </c>
      <c r="V4603" s="157">
        <f t="shared" si="573"/>
        <v>146</v>
      </c>
      <c r="W4603" s="158">
        <f>+COUNTIFS(J$44:J4603,J4603,Y$44:Y4603,Y4603)</f>
        <v>1</v>
      </c>
      <c r="X4603" s="159">
        <f t="shared" si="574"/>
        <v>40</v>
      </c>
      <c r="Y4603" s="264" t="str">
        <f t="shared" si="575"/>
        <v>plavecké športy1R-5</v>
      </c>
      <c r="Z4603" s="264" t="str">
        <f>+VLOOKUP(B4603,Odvetvia!B:Q,16,0)</f>
        <v>plavecké športy1</v>
      </c>
    </row>
    <row r="4604" spans="1:26" ht="12.75" x14ac:dyDescent="0.2">
      <c r="A4604" s="818" t="s">
        <v>41</v>
      </c>
      <c r="B4604" s="818" t="s">
        <v>154</v>
      </c>
      <c r="C4604" s="834" t="s">
        <v>14163</v>
      </c>
      <c r="D4604" s="834" t="s">
        <v>826</v>
      </c>
      <c r="E4604" s="836">
        <v>30</v>
      </c>
      <c r="F4604" s="835"/>
      <c r="G4604" s="818" t="s">
        <v>4606</v>
      </c>
      <c r="H4604" s="818" t="s">
        <v>3314</v>
      </c>
      <c r="I4604" s="835">
        <v>1</v>
      </c>
      <c r="J4604" s="818" t="s">
        <v>4634</v>
      </c>
      <c r="K4604" s="835">
        <v>44</v>
      </c>
      <c r="L4604" s="835">
        <v>51</v>
      </c>
      <c r="M4604" s="835"/>
      <c r="N4604" s="818" t="s">
        <v>4635</v>
      </c>
      <c r="O4604" s="44">
        <f t="shared" si="568"/>
        <v>30</v>
      </c>
      <c r="P4604" s="44">
        <f>+VLOOKUP(D4604,Databaza!E$1:G$35,2,0)+O4604</f>
        <v>40</v>
      </c>
      <c r="Q4604" s="44">
        <f t="shared" si="569"/>
        <v>40</v>
      </c>
      <c r="R4604" s="44">
        <f t="shared" si="570"/>
        <v>40</v>
      </c>
      <c r="S4604" s="44">
        <f t="shared" si="571"/>
        <v>40</v>
      </c>
      <c r="T4604" s="156">
        <f t="shared" si="572"/>
        <v>40</v>
      </c>
      <c r="U4604" s="156">
        <f>+VLOOKUP(A4604,Adr!N:O,2,0)</f>
        <v>209</v>
      </c>
      <c r="V4604" s="157">
        <f t="shared" si="573"/>
        <v>146</v>
      </c>
      <c r="W4604" s="158">
        <f>+COUNTIFS(J$44:J4604,J4604,Y$44:Y4604,Y4604)</f>
        <v>1</v>
      </c>
      <c r="X4604" s="159">
        <f t="shared" si="574"/>
        <v>40</v>
      </c>
      <c r="Y4604" s="264" t="str">
        <f t="shared" si="575"/>
        <v>plavecké športy1R-5</v>
      </c>
      <c r="Z4604" s="264" t="str">
        <f>+VLOOKUP(B4604,Odvetvia!B:Q,16,0)</f>
        <v>plavecké športy1</v>
      </c>
    </row>
    <row r="4605" spans="1:26" ht="12.75" x14ac:dyDescent="0.2">
      <c r="A4605" s="818" t="s">
        <v>41</v>
      </c>
      <c r="B4605" s="818" t="s">
        <v>154</v>
      </c>
      <c r="C4605" s="834" t="s">
        <v>14163</v>
      </c>
      <c r="D4605" s="834" t="s">
        <v>826</v>
      </c>
      <c r="E4605" s="836">
        <v>32</v>
      </c>
      <c r="F4605" s="835"/>
      <c r="G4605" s="818" t="s">
        <v>474</v>
      </c>
      <c r="H4605" s="818" t="s">
        <v>3314</v>
      </c>
      <c r="I4605" s="835">
        <v>1</v>
      </c>
      <c r="J4605" s="818" t="s">
        <v>4634</v>
      </c>
      <c r="K4605" s="835">
        <v>40</v>
      </c>
      <c r="L4605" s="835">
        <v>51</v>
      </c>
      <c r="M4605" s="835"/>
      <c r="N4605" s="818" t="s">
        <v>4640</v>
      </c>
      <c r="O4605" s="44">
        <f t="shared" si="568"/>
        <v>32</v>
      </c>
      <c r="P4605" s="44">
        <f>+VLOOKUP(D4605,Databaza!E$1:G$35,2,0)+O4605</f>
        <v>42</v>
      </c>
      <c r="Q4605" s="44">
        <f t="shared" si="569"/>
        <v>42</v>
      </c>
      <c r="R4605" s="44">
        <f t="shared" si="570"/>
        <v>42</v>
      </c>
      <c r="S4605" s="44">
        <f t="shared" si="571"/>
        <v>42</v>
      </c>
      <c r="T4605" s="156">
        <f t="shared" si="572"/>
        <v>42</v>
      </c>
      <c r="U4605" s="156">
        <f>+VLOOKUP(A4605,Adr!N:O,2,0)</f>
        <v>209</v>
      </c>
      <c r="V4605" s="157">
        <f t="shared" si="573"/>
        <v>146</v>
      </c>
      <c r="W4605" s="158">
        <f>+COUNTIFS(J$44:J4605,J4605,Y$44:Y4605,Y4605)</f>
        <v>2</v>
      </c>
      <c r="X4605" s="159">
        <f t="shared" si="574"/>
        <v>42</v>
      </c>
      <c r="Y4605" s="264" t="str">
        <f t="shared" si="575"/>
        <v>plavecké športy1R-5</v>
      </c>
      <c r="Z4605" s="264" t="str">
        <f>+VLOOKUP(B4605,Odvetvia!B:Q,16,0)</f>
        <v>plavecké športy1</v>
      </c>
    </row>
    <row r="4606" spans="1:26" ht="12.75" x14ac:dyDescent="0.2">
      <c r="A4606" s="818" t="s">
        <v>41</v>
      </c>
      <c r="B4606" s="818" t="s">
        <v>154</v>
      </c>
      <c r="C4606" s="834" t="s">
        <v>14163</v>
      </c>
      <c r="D4606" s="834" t="s">
        <v>826</v>
      </c>
      <c r="E4606" s="836">
        <v>33</v>
      </c>
      <c r="F4606" s="835"/>
      <c r="G4606" s="818" t="s">
        <v>4622</v>
      </c>
      <c r="H4606" s="818" t="s">
        <v>3314</v>
      </c>
      <c r="I4606" s="835">
        <v>1</v>
      </c>
      <c r="J4606" s="818" t="s">
        <v>4641</v>
      </c>
      <c r="K4606" s="835">
        <v>36</v>
      </c>
      <c r="L4606" s="835">
        <v>51</v>
      </c>
      <c r="M4606" s="835"/>
      <c r="N4606" s="818" t="s">
        <v>4642</v>
      </c>
      <c r="O4606" s="44">
        <f t="shared" si="568"/>
        <v>33</v>
      </c>
      <c r="P4606" s="44">
        <f>+VLOOKUP(D4606,Databaza!E$1:G$35,2,0)+O4606</f>
        <v>43</v>
      </c>
      <c r="Q4606" s="44">
        <f t="shared" si="569"/>
        <v>43</v>
      </c>
      <c r="R4606" s="44">
        <f t="shared" si="570"/>
        <v>43</v>
      </c>
      <c r="S4606" s="44">
        <f t="shared" si="571"/>
        <v>43</v>
      </c>
      <c r="T4606" s="156">
        <f t="shared" si="572"/>
        <v>43</v>
      </c>
      <c r="U4606" s="156">
        <f>+VLOOKUP(A4606,Adr!N:O,2,0)</f>
        <v>209</v>
      </c>
      <c r="V4606" s="157">
        <f t="shared" si="573"/>
        <v>146</v>
      </c>
      <c r="W4606" s="158">
        <f>+COUNTIFS(J$44:J4606,J4606,Y$44:Y4606,Y4606)</f>
        <v>1</v>
      </c>
      <c r="X4606" s="159">
        <f t="shared" si="574"/>
        <v>43</v>
      </c>
      <c r="Y4606" s="264" t="str">
        <f t="shared" si="575"/>
        <v>plavecké športy1R-5</v>
      </c>
      <c r="Z4606" s="264" t="str">
        <f>+VLOOKUP(B4606,Odvetvia!B:Q,16,0)</f>
        <v>plavecké športy1</v>
      </c>
    </row>
    <row r="4607" spans="1:26" ht="12.75" x14ac:dyDescent="0.2">
      <c r="A4607" s="818" t="s">
        <v>41</v>
      </c>
      <c r="B4607" s="818" t="s">
        <v>154</v>
      </c>
      <c r="C4607" s="834" t="s">
        <v>14163</v>
      </c>
      <c r="D4607" s="834" t="s">
        <v>826</v>
      </c>
      <c r="E4607" s="836">
        <v>35</v>
      </c>
      <c r="F4607" s="835"/>
      <c r="G4607" s="818" t="s">
        <v>4627</v>
      </c>
      <c r="H4607" s="818" t="s">
        <v>3314</v>
      </c>
      <c r="I4607" s="835">
        <v>1</v>
      </c>
      <c r="J4607" s="818" t="s">
        <v>4645</v>
      </c>
      <c r="K4607" s="835">
        <v>54</v>
      </c>
      <c r="L4607" s="835">
        <v>51</v>
      </c>
      <c r="M4607" s="835"/>
      <c r="N4607" s="818" t="s">
        <v>4646</v>
      </c>
      <c r="O4607" s="44">
        <f t="shared" si="568"/>
        <v>35</v>
      </c>
      <c r="P4607" s="44">
        <f>+VLOOKUP(D4607,Databaza!E$1:G$35,2,0)+O4607</f>
        <v>45</v>
      </c>
      <c r="Q4607" s="44">
        <f t="shared" si="569"/>
        <v>45</v>
      </c>
      <c r="R4607" s="44">
        <f t="shared" si="570"/>
        <v>45</v>
      </c>
      <c r="S4607" s="44">
        <f t="shared" si="571"/>
        <v>45</v>
      </c>
      <c r="T4607" s="156">
        <f t="shared" si="572"/>
        <v>45</v>
      </c>
      <c r="U4607" s="156">
        <f>+VLOOKUP(A4607,Adr!N:O,2,0)</f>
        <v>209</v>
      </c>
      <c r="V4607" s="157">
        <f t="shared" si="573"/>
        <v>146</v>
      </c>
      <c r="W4607" s="158">
        <f>+COUNTIFS(J$44:J4607,J4607,Y$44:Y4607,Y4607)</f>
        <v>1</v>
      </c>
      <c r="X4607" s="159">
        <f t="shared" si="574"/>
        <v>45</v>
      </c>
      <c r="Y4607" s="264" t="str">
        <f t="shared" si="575"/>
        <v>plavecké športy1R-5</v>
      </c>
      <c r="Z4607" s="264" t="str">
        <f>+VLOOKUP(B4607,Odvetvia!B:Q,16,0)</f>
        <v>plavecké športy1</v>
      </c>
    </row>
    <row r="4608" spans="1:26" ht="12.75" x14ac:dyDescent="0.2">
      <c r="A4608" s="818" t="s">
        <v>41</v>
      </c>
      <c r="B4608" s="818" t="s">
        <v>154</v>
      </c>
      <c r="C4608" s="834" t="s">
        <v>14163</v>
      </c>
      <c r="D4608" s="834" t="s">
        <v>826</v>
      </c>
      <c r="E4608" s="836">
        <v>38</v>
      </c>
      <c r="F4608" s="835"/>
      <c r="G4608" s="818" t="s">
        <v>4636</v>
      </c>
      <c r="H4608" s="818" t="s">
        <v>3314</v>
      </c>
      <c r="I4608" s="835">
        <v>1</v>
      </c>
      <c r="J4608" s="818" t="s">
        <v>4649</v>
      </c>
      <c r="K4608" s="835">
        <v>49</v>
      </c>
      <c r="L4608" s="835">
        <v>51</v>
      </c>
      <c r="M4608" s="835"/>
      <c r="N4608" s="818" t="s">
        <v>4650</v>
      </c>
      <c r="O4608" s="44">
        <f t="shared" si="568"/>
        <v>38</v>
      </c>
      <c r="P4608" s="44">
        <f>+VLOOKUP(D4608,Databaza!E$1:G$35,2,0)+O4608</f>
        <v>48</v>
      </c>
      <c r="Q4608" s="44">
        <f t="shared" si="569"/>
        <v>48</v>
      </c>
      <c r="R4608" s="44">
        <f t="shared" si="570"/>
        <v>48</v>
      </c>
      <c r="S4608" s="44">
        <f t="shared" si="571"/>
        <v>48</v>
      </c>
      <c r="T4608" s="156">
        <f t="shared" si="572"/>
        <v>48</v>
      </c>
      <c r="U4608" s="156">
        <f>+VLOOKUP(A4608,Adr!N:O,2,0)</f>
        <v>209</v>
      </c>
      <c r="V4608" s="157">
        <f t="shared" si="573"/>
        <v>146</v>
      </c>
      <c r="W4608" s="158">
        <f>+COUNTIFS(J$44:J4608,J4608,Y$44:Y4608,Y4608)</f>
        <v>1</v>
      </c>
      <c r="X4608" s="159">
        <f t="shared" si="574"/>
        <v>48</v>
      </c>
      <c r="Y4608" s="264" t="str">
        <f t="shared" si="575"/>
        <v>plavecké športy1R-5</v>
      </c>
      <c r="Z4608" s="264" t="str">
        <f>+VLOOKUP(B4608,Odvetvia!B:Q,16,0)</f>
        <v>plavecké športy1</v>
      </c>
    </row>
    <row r="4609" spans="1:26" ht="12.75" x14ac:dyDescent="0.2">
      <c r="A4609" s="818" t="s">
        <v>41</v>
      </c>
      <c r="B4609" s="818" t="s">
        <v>154</v>
      </c>
      <c r="C4609" s="834" t="s">
        <v>14163</v>
      </c>
      <c r="D4609" s="834" t="s">
        <v>826</v>
      </c>
      <c r="E4609" s="836">
        <v>33</v>
      </c>
      <c r="F4609" s="835"/>
      <c r="G4609" s="818" t="s">
        <v>4643</v>
      </c>
      <c r="H4609" s="818" t="s">
        <v>3327</v>
      </c>
      <c r="I4609" s="835">
        <v>1</v>
      </c>
      <c r="J4609" s="818" t="s">
        <v>4623</v>
      </c>
      <c r="K4609" s="835">
        <v>49</v>
      </c>
      <c r="L4609" s="835">
        <v>51</v>
      </c>
      <c r="M4609" s="835"/>
      <c r="N4609" s="818" t="s">
        <v>4644</v>
      </c>
      <c r="O4609" s="44">
        <f t="shared" si="568"/>
        <v>33</v>
      </c>
      <c r="P4609" s="44">
        <f>+VLOOKUP(D4609,Databaza!E$1:G$35,2,0)+O4609</f>
        <v>43</v>
      </c>
      <c r="Q4609" s="44">
        <f t="shared" si="569"/>
        <v>48</v>
      </c>
      <c r="R4609" s="44">
        <f t="shared" si="570"/>
        <v>48</v>
      </c>
      <c r="S4609" s="44">
        <f t="shared" si="571"/>
        <v>48</v>
      </c>
      <c r="T4609" s="156">
        <f t="shared" si="572"/>
        <v>48</v>
      </c>
      <c r="U4609" s="156">
        <f>+VLOOKUP(A4609,Adr!N:O,2,0)</f>
        <v>209</v>
      </c>
      <c r="V4609" s="157">
        <f t="shared" si="573"/>
        <v>146</v>
      </c>
      <c r="W4609" s="158">
        <f>+COUNTIFS(J$44:J4609,J4609,Y$44:Y4609,Y4609)</f>
        <v>3</v>
      </c>
      <c r="X4609" s="159">
        <f t="shared" si="574"/>
        <v>48</v>
      </c>
      <c r="Y4609" s="264" t="str">
        <f t="shared" si="575"/>
        <v>plavecké športy1R-5</v>
      </c>
      <c r="Z4609" s="264" t="str">
        <f>+VLOOKUP(B4609,Odvetvia!B:Q,16,0)</f>
        <v>plavecké športy1</v>
      </c>
    </row>
    <row r="4610" spans="1:26" ht="12.75" x14ac:dyDescent="0.2">
      <c r="A4610" s="818" t="s">
        <v>41</v>
      </c>
      <c r="B4610" s="818" t="s">
        <v>154</v>
      </c>
      <c r="C4610" s="834" t="s">
        <v>14163</v>
      </c>
      <c r="D4610" s="834" t="s">
        <v>826</v>
      </c>
      <c r="E4610" s="836">
        <v>39</v>
      </c>
      <c r="F4610" s="835"/>
      <c r="G4610" s="818" t="s">
        <v>474</v>
      </c>
      <c r="H4610" s="818" t="s">
        <v>3314</v>
      </c>
      <c r="I4610" s="835">
        <v>1</v>
      </c>
      <c r="J4610" s="818" t="s">
        <v>4651</v>
      </c>
      <c r="K4610" s="835">
        <v>42</v>
      </c>
      <c r="L4610" s="835">
        <v>51</v>
      </c>
      <c r="M4610" s="835"/>
      <c r="N4610" s="818" t="s">
        <v>4652</v>
      </c>
      <c r="O4610" s="44">
        <f t="shared" ref="O4610:O4673" si="576">+IF(AND(E4610&lt;&gt;0,F4610&lt;&gt;0),(E4610+F4610)/2,MAX(E4610:F4610))</f>
        <v>39</v>
      </c>
      <c r="P4610" s="44">
        <f>+VLOOKUP(D4610,Databaza!E$1:G$35,2,0)+O4610</f>
        <v>49</v>
      </c>
      <c r="Q4610" s="44">
        <f t="shared" ref="Q4610:Q4673" si="577">+IF(H4610="olympijská",P4610,P4610+5)</f>
        <v>49</v>
      </c>
      <c r="R4610" s="44">
        <f t="shared" ref="R4610:R4673" si="578">+IF(M4610&gt;0,Q4610+10,Q4610)</f>
        <v>49</v>
      </c>
      <c r="S4610" s="44">
        <f t="shared" ref="S4610:S4673" si="579">+IF(AND(D4610="SME",K4610&lt;8),V4610,IF(AND(K4610&lt;8,D4610&lt;&gt;"OH",D4610&lt;&gt;"ZOH",D4610&lt;&gt;"OH/ZOH",D4610&lt;&gt;"SHNŠ"),R4610+10,R4610))</f>
        <v>49</v>
      </c>
      <c r="T4610" s="156">
        <f t="shared" ref="T4610:T4673" si="580">+MIN(S4610,V4610)</f>
        <v>49</v>
      </c>
      <c r="U4610" s="156">
        <f>+VLOOKUP(A4610,Adr!N:O,2,0)</f>
        <v>209</v>
      </c>
      <c r="V4610" s="157">
        <f t="shared" ref="V4610:V4673" si="581">+MIN(INT(MIN(U4610,100)+4.5*SQRT(MAX(U4610-100,0))),U4610)</f>
        <v>146</v>
      </c>
      <c r="W4610" s="158">
        <f>+COUNTIFS(J$44:J4610,J4610,Y$44:Y4610,Y4610)</f>
        <v>1</v>
      </c>
      <c r="X4610" s="159">
        <f t="shared" ref="X4610:X4673" si="582">+IF(W4610&lt;4,T4610,V4610)</f>
        <v>49</v>
      </c>
      <c r="Y4610" s="264" t="str">
        <f t="shared" ref="Y4610:Y4673" si="583">+Z4610&amp;C4610</f>
        <v>plavecké športy1R-5</v>
      </c>
      <c r="Z4610" s="264" t="str">
        <f>+VLOOKUP(B4610,Odvetvia!B:Q,16,0)</f>
        <v>plavecké športy1</v>
      </c>
    </row>
    <row r="4611" spans="1:26" ht="12.75" x14ac:dyDescent="0.2">
      <c r="A4611" s="818" t="s">
        <v>41</v>
      </c>
      <c r="B4611" s="818" t="s">
        <v>154</v>
      </c>
      <c r="C4611" s="834" t="s">
        <v>14163</v>
      </c>
      <c r="D4611" s="834" t="s">
        <v>826</v>
      </c>
      <c r="E4611" s="836">
        <v>40</v>
      </c>
      <c r="F4611" s="835"/>
      <c r="G4611" s="818" t="s">
        <v>4636</v>
      </c>
      <c r="H4611" s="818" t="s">
        <v>3314</v>
      </c>
      <c r="I4611" s="835">
        <v>1</v>
      </c>
      <c r="J4611" s="818" t="s">
        <v>4653</v>
      </c>
      <c r="K4611" s="835">
        <v>43</v>
      </c>
      <c r="L4611" s="835">
        <v>51</v>
      </c>
      <c r="M4611" s="835"/>
      <c r="N4611" s="818" t="s">
        <v>4654</v>
      </c>
      <c r="O4611" s="44">
        <f t="shared" si="576"/>
        <v>40</v>
      </c>
      <c r="P4611" s="44">
        <f>+VLOOKUP(D4611,Databaza!E$1:G$35,2,0)+O4611</f>
        <v>50</v>
      </c>
      <c r="Q4611" s="44">
        <f t="shared" si="577"/>
        <v>50</v>
      </c>
      <c r="R4611" s="44">
        <f t="shared" si="578"/>
        <v>50</v>
      </c>
      <c r="S4611" s="44">
        <f t="shared" si="579"/>
        <v>50</v>
      </c>
      <c r="T4611" s="156">
        <f t="shared" si="580"/>
        <v>50</v>
      </c>
      <c r="U4611" s="156">
        <f>+VLOOKUP(A4611,Adr!N:O,2,0)</f>
        <v>209</v>
      </c>
      <c r="V4611" s="157">
        <f t="shared" si="581"/>
        <v>146</v>
      </c>
      <c r="W4611" s="158">
        <f>+COUNTIFS(J$44:J4611,J4611,Y$44:Y4611,Y4611)</f>
        <v>1</v>
      </c>
      <c r="X4611" s="159">
        <f t="shared" si="582"/>
        <v>50</v>
      </c>
      <c r="Y4611" s="264" t="str">
        <f t="shared" si="583"/>
        <v>plavecké športy1R-5</v>
      </c>
      <c r="Z4611" s="264" t="str">
        <f>+VLOOKUP(B4611,Odvetvia!B:Q,16,0)</f>
        <v>plavecké športy1</v>
      </c>
    </row>
    <row r="4612" spans="1:26" ht="12.75" x14ac:dyDescent="0.2">
      <c r="A4612" s="818" t="s">
        <v>41</v>
      </c>
      <c r="B4612" s="818" t="s">
        <v>154</v>
      </c>
      <c r="C4612" s="834" t="s">
        <v>14163</v>
      </c>
      <c r="D4612" s="834" t="s">
        <v>826</v>
      </c>
      <c r="E4612" s="836">
        <v>41</v>
      </c>
      <c r="F4612" s="835"/>
      <c r="G4612" s="818" t="s">
        <v>4606</v>
      </c>
      <c r="H4612" s="818" t="s">
        <v>3314</v>
      </c>
      <c r="I4612" s="835">
        <v>1</v>
      </c>
      <c r="J4612" s="818" t="s">
        <v>4655</v>
      </c>
      <c r="K4612" s="835">
        <v>44</v>
      </c>
      <c r="L4612" s="835">
        <v>51</v>
      </c>
      <c r="M4612" s="835"/>
      <c r="N4612" s="818" t="s">
        <v>4656</v>
      </c>
      <c r="O4612" s="44">
        <f t="shared" si="576"/>
        <v>41</v>
      </c>
      <c r="P4612" s="44">
        <f>+VLOOKUP(D4612,Databaza!E$1:G$35,2,0)+O4612</f>
        <v>51</v>
      </c>
      <c r="Q4612" s="44">
        <f t="shared" si="577"/>
        <v>51</v>
      </c>
      <c r="R4612" s="44">
        <f t="shared" si="578"/>
        <v>51</v>
      </c>
      <c r="S4612" s="44">
        <f t="shared" si="579"/>
        <v>51</v>
      </c>
      <c r="T4612" s="156">
        <f t="shared" si="580"/>
        <v>51</v>
      </c>
      <c r="U4612" s="156">
        <f>+VLOOKUP(A4612,Adr!N:O,2,0)</f>
        <v>209</v>
      </c>
      <c r="V4612" s="157">
        <f t="shared" si="581"/>
        <v>146</v>
      </c>
      <c r="W4612" s="158">
        <f>+COUNTIFS(J$44:J4612,J4612,Y$44:Y4612,Y4612)</f>
        <v>1</v>
      </c>
      <c r="X4612" s="159">
        <f t="shared" si="582"/>
        <v>51</v>
      </c>
      <c r="Y4612" s="264" t="str">
        <f t="shared" si="583"/>
        <v>plavecké športy1R-5</v>
      </c>
      <c r="Z4612" s="264" t="str">
        <f>+VLOOKUP(B4612,Odvetvia!B:Q,16,0)</f>
        <v>plavecké športy1</v>
      </c>
    </row>
    <row r="4613" spans="1:26" ht="12.75" x14ac:dyDescent="0.2">
      <c r="A4613" s="818" t="s">
        <v>41</v>
      </c>
      <c r="B4613" s="818" t="s">
        <v>154</v>
      </c>
      <c r="C4613" s="834" t="s">
        <v>14163</v>
      </c>
      <c r="D4613" s="834" t="s">
        <v>826</v>
      </c>
      <c r="E4613" s="836">
        <v>45</v>
      </c>
      <c r="F4613" s="835"/>
      <c r="G4613" s="818" t="s">
        <v>4666</v>
      </c>
      <c r="H4613" s="818" t="s">
        <v>3314</v>
      </c>
      <c r="I4613" s="835">
        <v>1</v>
      </c>
      <c r="J4613" s="818" t="s">
        <v>4653</v>
      </c>
      <c r="K4613" s="835">
        <v>66</v>
      </c>
      <c r="L4613" s="835">
        <v>51</v>
      </c>
      <c r="M4613" s="835"/>
      <c r="N4613" s="818" t="s">
        <v>4667</v>
      </c>
      <c r="O4613" s="44">
        <f t="shared" si="576"/>
        <v>45</v>
      </c>
      <c r="P4613" s="44">
        <f>+VLOOKUP(D4613,Databaza!E$1:G$35,2,0)+O4613</f>
        <v>55</v>
      </c>
      <c r="Q4613" s="44">
        <f t="shared" si="577"/>
        <v>55</v>
      </c>
      <c r="R4613" s="44">
        <f t="shared" si="578"/>
        <v>55</v>
      </c>
      <c r="S4613" s="44">
        <f t="shared" si="579"/>
        <v>55</v>
      </c>
      <c r="T4613" s="156">
        <f t="shared" si="580"/>
        <v>55</v>
      </c>
      <c r="U4613" s="156">
        <f>+VLOOKUP(A4613,Adr!N:O,2,0)</f>
        <v>209</v>
      </c>
      <c r="V4613" s="157">
        <f t="shared" si="581"/>
        <v>146</v>
      </c>
      <c r="W4613" s="158">
        <f>+COUNTIFS(J$44:J4613,J4613,Y$44:Y4613,Y4613)</f>
        <v>2</v>
      </c>
      <c r="X4613" s="159">
        <f t="shared" si="582"/>
        <v>55</v>
      </c>
      <c r="Y4613" s="264" t="str">
        <f t="shared" si="583"/>
        <v>plavecké športy1R-5</v>
      </c>
      <c r="Z4613" s="264" t="str">
        <f>+VLOOKUP(B4613,Odvetvia!B:Q,16,0)</f>
        <v>plavecké športy1</v>
      </c>
    </row>
    <row r="4614" spans="1:26" ht="12.75" x14ac:dyDescent="0.2">
      <c r="A4614" s="818" t="s">
        <v>41</v>
      </c>
      <c r="B4614" s="818" t="s">
        <v>154</v>
      </c>
      <c r="C4614" s="834" t="s">
        <v>14163</v>
      </c>
      <c r="D4614" s="834" t="s">
        <v>826</v>
      </c>
      <c r="E4614" s="836">
        <v>45</v>
      </c>
      <c r="F4614" s="835"/>
      <c r="G4614" s="818" t="s">
        <v>4664</v>
      </c>
      <c r="H4614" s="818" t="s">
        <v>3314</v>
      </c>
      <c r="I4614" s="835">
        <v>1</v>
      </c>
      <c r="J4614" s="818" t="s">
        <v>4641</v>
      </c>
      <c r="K4614" s="835">
        <v>48</v>
      </c>
      <c r="L4614" s="835">
        <v>51</v>
      </c>
      <c r="M4614" s="835"/>
      <c r="N4614" s="818" t="s">
        <v>4665</v>
      </c>
      <c r="O4614" s="44">
        <f t="shared" si="576"/>
        <v>45</v>
      </c>
      <c r="P4614" s="44">
        <f>+VLOOKUP(D4614,Databaza!E$1:G$35,2,0)+O4614</f>
        <v>55</v>
      </c>
      <c r="Q4614" s="44">
        <f t="shared" si="577"/>
        <v>55</v>
      </c>
      <c r="R4614" s="44">
        <f t="shared" si="578"/>
        <v>55</v>
      </c>
      <c r="S4614" s="44">
        <f t="shared" si="579"/>
        <v>55</v>
      </c>
      <c r="T4614" s="156">
        <f t="shared" si="580"/>
        <v>55</v>
      </c>
      <c r="U4614" s="156">
        <f>+VLOOKUP(A4614,Adr!N:O,2,0)</f>
        <v>209</v>
      </c>
      <c r="V4614" s="157">
        <f t="shared" si="581"/>
        <v>146</v>
      </c>
      <c r="W4614" s="158">
        <f>+COUNTIFS(J$44:J4614,J4614,Y$44:Y4614,Y4614)</f>
        <v>2</v>
      </c>
      <c r="X4614" s="159">
        <f t="shared" si="582"/>
        <v>55</v>
      </c>
      <c r="Y4614" s="264" t="str">
        <f t="shared" si="583"/>
        <v>plavecké športy1R-5</v>
      </c>
      <c r="Z4614" s="264" t="str">
        <f>+VLOOKUP(B4614,Odvetvia!B:Q,16,0)</f>
        <v>plavecké športy1</v>
      </c>
    </row>
    <row r="4615" spans="1:26" ht="12.75" x14ac:dyDescent="0.2">
      <c r="A4615" s="818" t="s">
        <v>41</v>
      </c>
      <c r="B4615" s="818" t="s">
        <v>154</v>
      </c>
      <c r="C4615" s="834" t="s">
        <v>14163</v>
      </c>
      <c r="D4615" s="834" t="s">
        <v>826</v>
      </c>
      <c r="E4615" s="836">
        <v>41</v>
      </c>
      <c r="F4615" s="835"/>
      <c r="G4615" s="818" t="s">
        <v>4643</v>
      </c>
      <c r="H4615" s="818" t="s">
        <v>3327</v>
      </c>
      <c r="I4615" s="835">
        <v>1</v>
      </c>
      <c r="J4615" s="818" t="s">
        <v>4645</v>
      </c>
      <c r="K4615" s="835">
        <v>49</v>
      </c>
      <c r="L4615" s="835">
        <v>51</v>
      </c>
      <c r="M4615" s="835"/>
      <c r="N4615" s="818" t="s">
        <v>4657</v>
      </c>
      <c r="O4615" s="44">
        <f t="shared" si="576"/>
        <v>41</v>
      </c>
      <c r="P4615" s="44">
        <f>+VLOOKUP(D4615,Databaza!E$1:G$35,2,0)+O4615</f>
        <v>51</v>
      </c>
      <c r="Q4615" s="44">
        <f t="shared" si="577"/>
        <v>56</v>
      </c>
      <c r="R4615" s="44">
        <f t="shared" si="578"/>
        <v>56</v>
      </c>
      <c r="S4615" s="44">
        <f t="shared" si="579"/>
        <v>56</v>
      </c>
      <c r="T4615" s="156">
        <f t="shared" si="580"/>
        <v>56</v>
      </c>
      <c r="U4615" s="156">
        <f>+VLOOKUP(A4615,Adr!N:O,2,0)</f>
        <v>209</v>
      </c>
      <c r="V4615" s="157">
        <f t="shared" si="581"/>
        <v>146</v>
      </c>
      <c r="W4615" s="158">
        <f>+COUNTIFS(J$44:J4615,J4615,Y$44:Y4615,Y4615)</f>
        <v>2</v>
      </c>
      <c r="X4615" s="159">
        <f t="shared" si="582"/>
        <v>56</v>
      </c>
      <c r="Y4615" s="264" t="str">
        <f t="shared" si="583"/>
        <v>plavecké športy1R-5</v>
      </c>
      <c r="Z4615" s="264" t="str">
        <f>+VLOOKUP(B4615,Odvetvia!B:Q,16,0)</f>
        <v>plavecké športy1</v>
      </c>
    </row>
    <row r="4616" spans="1:26" ht="12.75" x14ac:dyDescent="0.2">
      <c r="A4616" s="818" t="s">
        <v>41</v>
      </c>
      <c r="B4616" s="818" t="s">
        <v>154</v>
      </c>
      <c r="C4616" s="834" t="s">
        <v>14163</v>
      </c>
      <c r="D4616" s="834" t="s">
        <v>826</v>
      </c>
      <c r="E4616" s="836">
        <v>47</v>
      </c>
      <c r="F4616" s="835"/>
      <c r="G4616" s="818" t="s">
        <v>4664</v>
      </c>
      <c r="H4616" s="818" t="s">
        <v>3314</v>
      </c>
      <c r="I4616" s="835">
        <v>1</v>
      </c>
      <c r="J4616" s="818" t="s">
        <v>4618</v>
      </c>
      <c r="K4616" s="835">
        <v>48</v>
      </c>
      <c r="L4616" s="835">
        <v>51</v>
      </c>
      <c r="M4616" s="835"/>
      <c r="N4616" s="818" t="s">
        <v>4668</v>
      </c>
      <c r="O4616" s="44">
        <f t="shared" si="576"/>
        <v>47</v>
      </c>
      <c r="P4616" s="44">
        <f>+VLOOKUP(D4616,Databaza!E$1:G$35,2,0)+O4616</f>
        <v>57</v>
      </c>
      <c r="Q4616" s="44">
        <f t="shared" si="577"/>
        <v>57</v>
      </c>
      <c r="R4616" s="44">
        <f t="shared" si="578"/>
        <v>57</v>
      </c>
      <c r="S4616" s="44">
        <f t="shared" si="579"/>
        <v>57</v>
      </c>
      <c r="T4616" s="156">
        <f t="shared" si="580"/>
        <v>57</v>
      </c>
      <c r="U4616" s="156">
        <f>+VLOOKUP(A4616,Adr!N:O,2,0)</f>
        <v>209</v>
      </c>
      <c r="V4616" s="157">
        <f t="shared" si="581"/>
        <v>146</v>
      </c>
      <c r="W4616" s="158">
        <f>+COUNTIFS(J$44:J4616,J4616,Y$44:Y4616,Y4616)</f>
        <v>2</v>
      </c>
      <c r="X4616" s="159">
        <f t="shared" si="582"/>
        <v>57</v>
      </c>
      <c r="Y4616" s="264" t="str">
        <f t="shared" si="583"/>
        <v>plavecké športy1R-5</v>
      </c>
      <c r="Z4616" s="264" t="str">
        <f>+VLOOKUP(B4616,Odvetvia!B:Q,16,0)</f>
        <v>plavecké športy1</v>
      </c>
    </row>
    <row r="4617" spans="1:26" ht="12.75" x14ac:dyDescent="0.2">
      <c r="A4617" s="818" t="s">
        <v>41</v>
      </c>
      <c r="B4617" s="818" t="s">
        <v>154</v>
      </c>
      <c r="C4617" s="834" t="s">
        <v>14163</v>
      </c>
      <c r="D4617" s="834" t="s">
        <v>826</v>
      </c>
      <c r="E4617" s="836">
        <v>47</v>
      </c>
      <c r="F4617" s="835"/>
      <c r="G4617" s="818" t="s">
        <v>4666</v>
      </c>
      <c r="H4617" s="818" t="s">
        <v>3314</v>
      </c>
      <c r="I4617" s="835">
        <v>1</v>
      </c>
      <c r="J4617" s="818" t="s">
        <v>4645</v>
      </c>
      <c r="K4617" s="835">
        <v>76</v>
      </c>
      <c r="L4617" s="835">
        <v>51</v>
      </c>
      <c r="M4617" s="835"/>
      <c r="N4617" s="818" t="s">
        <v>4669</v>
      </c>
      <c r="O4617" s="44">
        <f t="shared" si="576"/>
        <v>47</v>
      </c>
      <c r="P4617" s="44">
        <f>+VLOOKUP(D4617,Databaza!E$1:G$35,2,0)+O4617</f>
        <v>57</v>
      </c>
      <c r="Q4617" s="44">
        <f t="shared" si="577"/>
        <v>57</v>
      </c>
      <c r="R4617" s="44">
        <f t="shared" si="578"/>
        <v>57</v>
      </c>
      <c r="S4617" s="44">
        <f t="shared" si="579"/>
        <v>57</v>
      </c>
      <c r="T4617" s="156">
        <f t="shared" si="580"/>
        <v>57</v>
      </c>
      <c r="U4617" s="156">
        <f>+VLOOKUP(A4617,Adr!N:O,2,0)</f>
        <v>209</v>
      </c>
      <c r="V4617" s="157">
        <f t="shared" si="581"/>
        <v>146</v>
      </c>
      <c r="W4617" s="158">
        <f>+COUNTIFS(J$44:J4617,J4617,Y$44:Y4617,Y4617)</f>
        <v>3</v>
      </c>
      <c r="X4617" s="159">
        <f t="shared" si="582"/>
        <v>57</v>
      </c>
      <c r="Y4617" s="264" t="str">
        <f t="shared" si="583"/>
        <v>plavecké športy1R-5</v>
      </c>
      <c r="Z4617" s="264" t="str">
        <f>+VLOOKUP(B4617,Odvetvia!B:Q,16,0)</f>
        <v>plavecké športy1</v>
      </c>
    </row>
    <row r="4618" spans="1:26" ht="12.75" x14ac:dyDescent="0.2">
      <c r="A4618" s="818" t="s">
        <v>41</v>
      </c>
      <c r="B4618" s="818" t="s">
        <v>154</v>
      </c>
      <c r="C4618" s="834" t="s">
        <v>14163</v>
      </c>
      <c r="D4618" s="834" t="s">
        <v>826</v>
      </c>
      <c r="E4618" s="836">
        <v>42</v>
      </c>
      <c r="F4618" s="835"/>
      <c r="G4618" s="818" t="s">
        <v>4658</v>
      </c>
      <c r="H4618" s="818" t="s">
        <v>3327</v>
      </c>
      <c r="I4618" s="835">
        <v>1</v>
      </c>
      <c r="J4618" s="818" t="s">
        <v>4618</v>
      </c>
      <c r="K4618" s="835">
        <v>54</v>
      </c>
      <c r="L4618" s="835">
        <v>51</v>
      </c>
      <c r="M4618" s="835"/>
      <c r="N4618" s="818" t="s">
        <v>4659</v>
      </c>
      <c r="O4618" s="44">
        <f t="shared" si="576"/>
        <v>42</v>
      </c>
      <c r="P4618" s="44">
        <f>+VLOOKUP(D4618,Databaza!E$1:G$35,2,0)+O4618</f>
        <v>52</v>
      </c>
      <c r="Q4618" s="44">
        <f t="shared" si="577"/>
        <v>57</v>
      </c>
      <c r="R4618" s="44">
        <f t="shared" si="578"/>
        <v>57</v>
      </c>
      <c r="S4618" s="44">
        <f t="shared" si="579"/>
        <v>57</v>
      </c>
      <c r="T4618" s="156">
        <f t="shared" si="580"/>
        <v>57</v>
      </c>
      <c r="U4618" s="156">
        <f>+VLOOKUP(A4618,Adr!N:O,2,0)</f>
        <v>209</v>
      </c>
      <c r="V4618" s="157">
        <f t="shared" si="581"/>
        <v>146</v>
      </c>
      <c r="W4618" s="158">
        <f>+COUNTIFS(J$44:J4618,J4618,Y$44:Y4618,Y4618)</f>
        <v>3</v>
      </c>
      <c r="X4618" s="159">
        <f t="shared" si="582"/>
        <v>57</v>
      </c>
      <c r="Y4618" s="264" t="str">
        <f t="shared" si="583"/>
        <v>plavecké športy1R-5</v>
      </c>
      <c r="Z4618" s="264" t="str">
        <f>+VLOOKUP(B4618,Odvetvia!B:Q,16,0)</f>
        <v>plavecké športy1</v>
      </c>
    </row>
    <row r="4619" spans="1:26" ht="12.75" x14ac:dyDescent="0.2">
      <c r="A4619" s="818" t="s">
        <v>41</v>
      </c>
      <c r="B4619" s="818" t="s">
        <v>154</v>
      </c>
      <c r="C4619" s="834" t="s">
        <v>14163</v>
      </c>
      <c r="D4619" s="834" t="s">
        <v>826</v>
      </c>
      <c r="E4619" s="836">
        <v>44</v>
      </c>
      <c r="F4619" s="835"/>
      <c r="G4619" s="818" t="s">
        <v>4643</v>
      </c>
      <c r="H4619" s="818" t="s">
        <v>3327</v>
      </c>
      <c r="I4619" s="835">
        <v>1</v>
      </c>
      <c r="J4619" s="818" t="s">
        <v>4653</v>
      </c>
      <c r="K4619" s="835">
        <v>49</v>
      </c>
      <c r="L4619" s="835">
        <v>51</v>
      </c>
      <c r="M4619" s="835"/>
      <c r="N4619" s="818" t="s">
        <v>4660</v>
      </c>
      <c r="O4619" s="44">
        <f t="shared" si="576"/>
        <v>44</v>
      </c>
      <c r="P4619" s="44">
        <f>+VLOOKUP(D4619,Databaza!E$1:G$35,2,0)+O4619</f>
        <v>54</v>
      </c>
      <c r="Q4619" s="44">
        <f t="shared" si="577"/>
        <v>59</v>
      </c>
      <c r="R4619" s="44">
        <f t="shared" si="578"/>
        <v>59</v>
      </c>
      <c r="S4619" s="44">
        <f t="shared" si="579"/>
        <v>59</v>
      </c>
      <c r="T4619" s="156">
        <f t="shared" si="580"/>
        <v>59</v>
      </c>
      <c r="U4619" s="156">
        <f>+VLOOKUP(A4619,Adr!N:O,2,0)</f>
        <v>209</v>
      </c>
      <c r="V4619" s="157">
        <f t="shared" si="581"/>
        <v>146</v>
      </c>
      <c r="W4619" s="158">
        <f>+COUNTIFS(J$44:J4619,J4619,Y$44:Y4619,Y4619)</f>
        <v>3</v>
      </c>
      <c r="X4619" s="159">
        <f t="shared" si="582"/>
        <v>59</v>
      </c>
      <c r="Y4619" s="264" t="str">
        <f t="shared" si="583"/>
        <v>plavecké športy1R-5</v>
      </c>
      <c r="Z4619" s="264" t="str">
        <f>+VLOOKUP(B4619,Odvetvia!B:Q,16,0)</f>
        <v>plavecké športy1</v>
      </c>
    </row>
    <row r="4620" spans="1:26" ht="12.75" x14ac:dyDescent="0.2">
      <c r="A4620" s="818" t="s">
        <v>41</v>
      </c>
      <c r="B4620" s="818" t="s">
        <v>154</v>
      </c>
      <c r="C4620" s="834" t="s">
        <v>14163</v>
      </c>
      <c r="D4620" s="834" t="s">
        <v>826</v>
      </c>
      <c r="E4620" s="836">
        <v>50</v>
      </c>
      <c r="F4620" s="835"/>
      <c r="G4620" s="818" t="s">
        <v>4666</v>
      </c>
      <c r="H4620" s="818" t="s">
        <v>3314</v>
      </c>
      <c r="I4620" s="835">
        <v>1</v>
      </c>
      <c r="J4620" s="818" t="s">
        <v>4637</v>
      </c>
      <c r="K4620" s="835">
        <v>66</v>
      </c>
      <c r="L4620" s="835">
        <v>51</v>
      </c>
      <c r="M4620" s="835"/>
      <c r="N4620" s="818" t="s">
        <v>4672</v>
      </c>
      <c r="O4620" s="44">
        <f t="shared" si="576"/>
        <v>50</v>
      </c>
      <c r="P4620" s="44">
        <f>+VLOOKUP(D4620,Databaza!E$1:G$35,2,0)+O4620</f>
        <v>60</v>
      </c>
      <c r="Q4620" s="44">
        <f t="shared" si="577"/>
        <v>60</v>
      </c>
      <c r="R4620" s="44">
        <f t="shared" si="578"/>
        <v>60</v>
      </c>
      <c r="S4620" s="44">
        <f t="shared" si="579"/>
        <v>60</v>
      </c>
      <c r="T4620" s="156">
        <f t="shared" si="580"/>
        <v>60</v>
      </c>
      <c r="U4620" s="156">
        <f>+VLOOKUP(A4620,Adr!N:O,2,0)</f>
        <v>209</v>
      </c>
      <c r="V4620" s="157">
        <f t="shared" si="581"/>
        <v>146</v>
      </c>
      <c r="W4620" s="158">
        <f>+COUNTIFS(J$44:J4620,J4620,Y$44:Y4620,Y4620)</f>
        <v>2</v>
      </c>
      <c r="X4620" s="159">
        <f t="shared" si="582"/>
        <v>60</v>
      </c>
      <c r="Y4620" s="264" t="str">
        <f t="shared" si="583"/>
        <v>plavecké športy1R-5</v>
      </c>
      <c r="Z4620" s="264" t="str">
        <f>+VLOOKUP(B4620,Odvetvia!B:Q,16,0)</f>
        <v>plavecké športy1</v>
      </c>
    </row>
    <row r="4621" spans="1:26" ht="12.75" x14ac:dyDescent="0.2">
      <c r="A4621" s="818" t="s">
        <v>41</v>
      </c>
      <c r="B4621" s="818" t="s">
        <v>154</v>
      </c>
      <c r="C4621" s="834" t="s">
        <v>14163</v>
      </c>
      <c r="D4621" s="834" t="s">
        <v>826</v>
      </c>
      <c r="E4621" s="836">
        <v>45</v>
      </c>
      <c r="F4621" s="835"/>
      <c r="G4621" s="818" t="s">
        <v>4627</v>
      </c>
      <c r="H4621" s="818" t="s">
        <v>3327</v>
      </c>
      <c r="I4621" s="835">
        <v>1</v>
      </c>
      <c r="J4621" s="818" t="s">
        <v>4662</v>
      </c>
      <c r="K4621" s="835">
        <v>63</v>
      </c>
      <c r="L4621" s="835">
        <v>51</v>
      </c>
      <c r="M4621" s="835"/>
      <c r="N4621" s="818" t="s">
        <v>4663</v>
      </c>
      <c r="O4621" s="44">
        <f t="shared" si="576"/>
        <v>45</v>
      </c>
      <c r="P4621" s="44">
        <f>+VLOOKUP(D4621,Databaza!E$1:G$35,2,0)+O4621</f>
        <v>55</v>
      </c>
      <c r="Q4621" s="44">
        <f t="shared" si="577"/>
        <v>60</v>
      </c>
      <c r="R4621" s="44">
        <f t="shared" si="578"/>
        <v>60</v>
      </c>
      <c r="S4621" s="44">
        <f t="shared" si="579"/>
        <v>60</v>
      </c>
      <c r="T4621" s="156">
        <f t="shared" si="580"/>
        <v>60</v>
      </c>
      <c r="U4621" s="156">
        <f>+VLOOKUP(A4621,Adr!N:O,2,0)</f>
        <v>209</v>
      </c>
      <c r="V4621" s="157">
        <f t="shared" si="581"/>
        <v>146</v>
      </c>
      <c r="W4621" s="158">
        <f>+COUNTIFS(J$44:J4621,J4621,Y$44:Y4621,Y4621)</f>
        <v>1</v>
      </c>
      <c r="X4621" s="159">
        <f t="shared" si="582"/>
        <v>60</v>
      </c>
      <c r="Y4621" s="264" t="str">
        <f t="shared" si="583"/>
        <v>plavecké športy1R-5</v>
      </c>
      <c r="Z4621" s="264" t="str">
        <f>+VLOOKUP(B4621,Odvetvia!B:Q,16,0)</f>
        <v>plavecké športy1</v>
      </c>
    </row>
    <row r="4622" spans="1:26" ht="12.75" x14ac:dyDescent="0.2">
      <c r="A4622" s="818" t="s">
        <v>41</v>
      </c>
      <c r="B4622" s="818" t="s">
        <v>154</v>
      </c>
      <c r="C4622" s="834" t="s">
        <v>14163</v>
      </c>
      <c r="D4622" s="834" t="s">
        <v>826</v>
      </c>
      <c r="E4622" s="836">
        <v>51</v>
      </c>
      <c r="F4622" s="835"/>
      <c r="G4622" s="818" t="s">
        <v>4627</v>
      </c>
      <c r="H4622" s="818" t="s">
        <v>3314</v>
      </c>
      <c r="I4622" s="835">
        <v>1</v>
      </c>
      <c r="J4622" s="818" t="s">
        <v>4641</v>
      </c>
      <c r="K4622" s="835">
        <v>54</v>
      </c>
      <c r="L4622" s="835">
        <v>51</v>
      </c>
      <c r="M4622" s="835"/>
      <c r="N4622" s="818" t="s">
        <v>4674</v>
      </c>
      <c r="O4622" s="44">
        <f t="shared" si="576"/>
        <v>51</v>
      </c>
      <c r="P4622" s="44">
        <f>+VLOOKUP(D4622,Databaza!E$1:G$35,2,0)+O4622</f>
        <v>61</v>
      </c>
      <c r="Q4622" s="44">
        <f t="shared" si="577"/>
        <v>61</v>
      </c>
      <c r="R4622" s="44">
        <f t="shared" si="578"/>
        <v>61</v>
      </c>
      <c r="S4622" s="44">
        <f t="shared" si="579"/>
        <v>61</v>
      </c>
      <c r="T4622" s="156">
        <f t="shared" si="580"/>
        <v>61</v>
      </c>
      <c r="U4622" s="156">
        <f>+VLOOKUP(A4622,Adr!N:O,2,0)</f>
        <v>209</v>
      </c>
      <c r="V4622" s="157">
        <f t="shared" si="581"/>
        <v>146</v>
      </c>
      <c r="W4622" s="158">
        <f>+COUNTIFS(J$44:J4622,J4622,Y$44:Y4622,Y4622)</f>
        <v>3</v>
      </c>
      <c r="X4622" s="159">
        <f t="shared" si="582"/>
        <v>61</v>
      </c>
      <c r="Y4622" s="264" t="str">
        <f t="shared" si="583"/>
        <v>plavecké športy1R-5</v>
      </c>
      <c r="Z4622" s="264" t="str">
        <f>+VLOOKUP(B4622,Odvetvia!B:Q,16,0)</f>
        <v>plavecké športy1</v>
      </c>
    </row>
    <row r="4623" spans="1:26" ht="12.75" x14ac:dyDescent="0.2">
      <c r="A4623" s="818" t="s">
        <v>41</v>
      </c>
      <c r="B4623" s="818" t="s">
        <v>154</v>
      </c>
      <c r="C4623" s="834" t="s">
        <v>14163</v>
      </c>
      <c r="D4623" s="834" t="s">
        <v>826</v>
      </c>
      <c r="E4623" s="836">
        <v>48</v>
      </c>
      <c r="F4623" s="835"/>
      <c r="G4623" s="818" t="s">
        <v>4582</v>
      </c>
      <c r="H4623" s="818" t="s">
        <v>3327</v>
      </c>
      <c r="I4623" s="835">
        <v>1</v>
      </c>
      <c r="J4623" s="818" t="s">
        <v>4655</v>
      </c>
      <c r="K4623" s="835">
        <v>51</v>
      </c>
      <c r="L4623" s="835">
        <v>51</v>
      </c>
      <c r="M4623" s="835"/>
      <c r="N4623" s="818" t="s">
        <v>4670</v>
      </c>
      <c r="O4623" s="44">
        <f t="shared" si="576"/>
        <v>48</v>
      </c>
      <c r="P4623" s="44">
        <f>+VLOOKUP(D4623,Databaza!E$1:G$35,2,0)+O4623</f>
        <v>58</v>
      </c>
      <c r="Q4623" s="44">
        <f t="shared" si="577"/>
        <v>63</v>
      </c>
      <c r="R4623" s="44">
        <f t="shared" si="578"/>
        <v>63</v>
      </c>
      <c r="S4623" s="44">
        <f t="shared" si="579"/>
        <v>63</v>
      </c>
      <c r="T4623" s="156">
        <f t="shared" si="580"/>
        <v>63</v>
      </c>
      <c r="U4623" s="156">
        <f>+VLOOKUP(A4623,Adr!N:O,2,0)</f>
        <v>209</v>
      </c>
      <c r="V4623" s="157">
        <f t="shared" si="581"/>
        <v>146</v>
      </c>
      <c r="W4623" s="158">
        <f>+COUNTIFS(J$44:J4623,J4623,Y$44:Y4623,Y4623)</f>
        <v>2</v>
      </c>
      <c r="X4623" s="159">
        <f t="shared" si="582"/>
        <v>63</v>
      </c>
      <c r="Y4623" s="264" t="str">
        <f t="shared" si="583"/>
        <v>plavecké športy1R-5</v>
      </c>
      <c r="Z4623" s="264" t="str">
        <f>+VLOOKUP(B4623,Odvetvia!B:Q,16,0)</f>
        <v>plavecké športy1</v>
      </c>
    </row>
    <row r="4624" spans="1:26" ht="12.75" x14ac:dyDescent="0.2">
      <c r="A4624" s="818" t="s">
        <v>41</v>
      </c>
      <c r="B4624" s="818" t="s">
        <v>154</v>
      </c>
      <c r="C4624" s="834" t="s">
        <v>14163</v>
      </c>
      <c r="D4624" s="834" t="s">
        <v>826</v>
      </c>
      <c r="E4624" s="836">
        <v>55</v>
      </c>
      <c r="F4624" s="835"/>
      <c r="G4624" s="818" t="s">
        <v>4615</v>
      </c>
      <c r="H4624" s="818" t="s">
        <v>3314</v>
      </c>
      <c r="I4624" s="835">
        <v>1</v>
      </c>
      <c r="J4624" s="818" t="s">
        <v>4655</v>
      </c>
      <c r="K4624" s="835">
        <v>60</v>
      </c>
      <c r="L4624" s="835">
        <v>51</v>
      </c>
      <c r="M4624" s="835"/>
      <c r="N4624" s="818" t="s">
        <v>4680</v>
      </c>
      <c r="O4624" s="44">
        <f t="shared" si="576"/>
        <v>55</v>
      </c>
      <c r="P4624" s="44">
        <f>+VLOOKUP(D4624,Databaza!E$1:G$35,2,0)+O4624</f>
        <v>65</v>
      </c>
      <c r="Q4624" s="44">
        <f t="shared" si="577"/>
        <v>65</v>
      </c>
      <c r="R4624" s="44">
        <f t="shared" si="578"/>
        <v>65</v>
      </c>
      <c r="S4624" s="44">
        <f t="shared" si="579"/>
        <v>65</v>
      </c>
      <c r="T4624" s="156">
        <f t="shared" si="580"/>
        <v>65</v>
      </c>
      <c r="U4624" s="156">
        <f>+VLOOKUP(A4624,Adr!N:O,2,0)</f>
        <v>209</v>
      </c>
      <c r="V4624" s="157">
        <f t="shared" si="581"/>
        <v>146</v>
      </c>
      <c r="W4624" s="158">
        <f>+COUNTIFS(J$44:J4624,J4624,Y$44:Y4624,Y4624)</f>
        <v>3</v>
      </c>
      <c r="X4624" s="159">
        <f t="shared" si="582"/>
        <v>65</v>
      </c>
      <c r="Y4624" s="264" t="str">
        <f t="shared" si="583"/>
        <v>plavecké športy1R-5</v>
      </c>
      <c r="Z4624" s="264" t="str">
        <f>+VLOOKUP(B4624,Odvetvia!B:Q,16,0)</f>
        <v>plavecké športy1</v>
      </c>
    </row>
    <row r="4625" spans="1:26" ht="12.75" x14ac:dyDescent="0.2">
      <c r="A4625" s="818" t="s">
        <v>41</v>
      </c>
      <c r="B4625" s="818" t="s">
        <v>154</v>
      </c>
      <c r="C4625" s="834" t="s">
        <v>14163</v>
      </c>
      <c r="D4625" s="834" t="s">
        <v>826</v>
      </c>
      <c r="E4625" s="836">
        <v>50</v>
      </c>
      <c r="F4625" s="835"/>
      <c r="G4625" s="818" t="s">
        <v>4582</v>
      </c>
      <c r="H4625" s="818" t="s">
        <v>3327</v>
      </c>
      <c r="I4625" s="835">
        <v>1</v>
      </c>
      <c r="J4625" s="818" t="s">
        <v>4634</v>
      </c>
      <c r="K4625" s="835">
        <v>51</v>
      </c>
      <c r="L4625" s="835">
        <v>51</v>
      </c>
      <c r="M4625" s="835"/>
      <c r="N4625" s="818" t="s">
        <v>4673</v>
      </c>
      <c r="O4625" s="44">
        <f t="shared" si="576"/>
        <v>50</v>
      </c>
      <c r="P4625" s="44">
        <f>+VLOOKUP(D4625,Databaza!E$1:G$35,2,0)+O4625</f>
        <v>60</v>
      </c>
      <c r="Q4625" s="44">
        <f t="shared" si="577"/>
        <v>65</v>
      </c>
      <c r="R4625" s="44">
        <f t="shared" si="578"/>
        <v>65</v>
      </c>
      <c r="S4625" s="44">
        <f t="shared" si="579"/>
        <v>65</v>
      </c>
      <c r="T4625" s="156">
        <f t="shared" si="580"/>
        <v>65</v>
      </c>
      <c r="U4625" s="156">
        <f>+VLOOKUP(A4625,Adr!N:O,2,0)</f>
        <v>209</v>
      </c>
      <c r="V4625" s="157">
        <f t="shared" si="581"/>
        <v>146</v>
      </c>
      <c r="W4625" s="158">
        <f>+COUNTIFS(J$44:J4625,J4625,Y$44:Y4625,Y4625)</f>
        <v>3</v>
      </c>
      <c r="X4625" s="159">
        <f t="shared" si="582"/>
        <v>65</v>
      </c>
      <c r="Y4625" s="264" t="str">
        <f t="shared" si="583"/>
        <v>plavecké športy1R-5</v>
      </c>
      <c r="Z4625" s="264" t="str">
        <f>+VLOOKUP(B4625,Odvetvia!B:Q,16,0)</f>
        <v>plavecké športy1</v>
      </c>
    </row>
    <row r="4626" spans="1:26" ht="12.75" x14ac:dyDescent="0.2">
      <c r="A4626" s="818" t="s">
        <v>41</v>
      </c>
      <c r="B4626" s="818" t="s">
        <v>154</v>
      </c>
      <c r="C4626" s="834" t="s">
        <v>14163</v>
      </c>
      <c r="D4626" s="834" t="s">
        <v>826</v>
      </c>
      <c r="E4626" s="836">
        <v>51</v>
      </c>
      <c r="F4626" s="835"/>
      <c r="G4626" s="818" t="s">
        <v>4643</v>
      </c>
      <c r="H4626" s="818" t="s">
        <v>3327</v>
      </c>
      <c r="I4626" s="835">
        <v>1</v>
      </c>
      <c r="J4626" s="818" t="s">
        <v>4662</v>
      </c>
      <c r="K4626" s="835">
        <v>65</v>
      </c>
      <c r="L4626" s="835">
        <v>51</v>
      </c>
      <c r="M4626" s="835"/>
      <c r="N4626" s="818" t="s">
        <v>4675</v>
      </c>
      <c r="O4626" s="44">
        <f t="shared" si="576"/>
        <v>51</v>
      </c>
      <c r="P4626" s="44">
        <f>+VLOOKUP(D4626,Databaza!E$1:G$35,2,0)+O4626</f>
        <v>61</v>
      </c>
      <c r="Q4626" s="44">
        <f t="shared" si="577"/>
        <v>66</v>
      </c>
      <c r="R4626" s="44">
        <f t="shared" si="578"/>
        <v>66</v>
      </c>
      <c r="S4626" s="44">
        <f t="shared" si="579"/>
        <v>66</v>
      </c>
      <c r="T4626" s="156">
        <f t="shared" si="580"/>
        <v>66</v>
      </c>
      <c r="U4626" s="156">
        <f>+VLOOKUP(A4626,Adr!N:O,2,0)</f>
        <v>209</v>
      </c>
      <c r="V4626" s="157">
        <f t="shared" si="581"/>
        <v>146</v>
      </c>
      <c r="W4626" s="158">
        <f>+COUNTIFS(J$44:J4626,J4626,Y$44:Y4626,Y4626)</f>
        <v>2</v>
      </c>
      <c r="X4626" s="159">
        <f t="shared" si="582"/>
        <v>66</v>
      </c>
      <c r="Y4626" s="264" t="str">
        <f t="shared" si="583"/>
        <v>plavecké športy1R-5</v>
      </c>
      <c r="Z4626" s="264" t="str">
        <f>+VLOOKUP(B4626,Odvetvia!B:Q,16,0)</f>
        <v>plavecké športy1</v>
      </c>
    </row>
    <row r="4627" spans="1:26" ht="12.75" x14ac:dyDescent="0.2">
      <c r="A4627" s="818" t="s">
        <v>41</v>
      </c>
      <c r="B4627" s="818" t="s">
        <v>154</v>
      </c>
      <c r="C4627" s="834" t="s">
        <v>14163</v>
      </c>
      <c r="D4627" s="834" t="s">
        <v>826</v>
      </c>
      <c r="E4627" s="836">
        <v>51</v>
      </c>
      <c r="F4627" s="835"/>
      <c r="G4627" s="818" t="s">
        <v>4658</v>
      </c>
      <c r="H4627" s="818" t="s">
        <v>3327</v>
      </c>
      <c r="I4627" s="835">
        <v>1</v>
      </c>
      <c r="J4627" s="818" t="s">
        <v>4651</v>
      </c>
      <c r="K4627" s="835">
        <v>54</v>
      </c>
      <c r="L4627" s="835">
        <v>51</v>
      </c>
      <c r="M4627" s="835"/>
      <c r="N4627" s="818" t="s">
        <v>4676</v>
      </c>
      <c r="O4627" s="44">
        <f t="shared" si="576"/>
        <v>51</v>
      </c>
      <c r="P4627" s="44">
        <f>+VLOOKUP(D4627,Databaza!E$1:G$35,2,0)+O4627</f>
        <v>61</v>
      </c>
      <c r="Q4627" s="44">
        <f t="shared" si="577"/>
        <v>66</v>
      </c>
      <c r="R4627" s="44">
        <f t="shared" si="578"/>
        <v>66</v>
      </c>
      <c r="S4627" s="44">
        <f t="shared" si="579"/>
        <v>66</v>
      </c>
      <c r="T4627" s="156">
        <f t="shared" si="580"/>
        <v>66</v>
      </c>
      <c r="U4627" s="156">
        <f>+VLOOKUP(A4627,Adr!N:O,2,0)</f>
        <v>209</v>
      </c>
      <c r="V4627" s="157">
        <f t="shared" si="581"/>
        <v>146</v>
      </c>
      <c r="W4627" s="158">
        <f>+COUNTIFS(J$44:J4627,J4627,Y$44:Y4627,Y4627)</f>
        <v>2</v>
      </c>
      <c r="X4627" s="159">
        <f t="shared" si="582"/>
        <v>66</v>
      </c>
      <c r="Y4627" s="264" t="str">
        <f t="shared" si="583"/>
        <v>plavecké športy1R-5</v>
      </c>
      <c r="Z4627" s="264" t="str">
        <f>+VLOOKUP(B4627,Odvetvia!B:Q,16,0)</f>
        <v>plavecké športy1</v>
      </c>
    </row>
    <row r="4628" spans="1:26" ht="12.75" x14ac:dyDescent="0.2">
      <c r="A4628" s="818" t="s">
        <v>41</v>
      </c>
      <c r="B4628" s="818" t="s">
        <v>154</v>
      </c>
      <c r="C4628" s="834" t="s">
        <v>14163</v>
      </c>
      <c r="D4628" s="834" t="s">
        <v>826</v>
      </c>
      <c r="E4628" s="836">
        <v>64</v>
      </c>
      <c r="F4628" s="835"/>
      <c r="G4628" s="818" t="s">
        <v>4666</v>
      </c>
      <c r="H4628" s="818" t="s">
        <v>3314</v>
      </c>
      <c r="I4628" s="835">
        <v>1</v>
      </c>
      <c r="J4628" s="818" t="s">
        <v>4649</v>
      </c>
      <c r="K4628" s="835">
        <v>76</v>
      </c>
      <c r="L4628" s="835">
        <v>51</v>
      </c>
      <c r="M4628" s="835"/>
      <c r="N4628" s="818" t="s">
        <v>4683</v>
      </c>
      <c r="O4628" s="44">
        <f t="shared" si="576"/>
        <v>64</v>
      </c>
      <c r="P4628" s="44">
        <f>+VLOOKUP(D4628,Databaza!E$1:G$35,2,0)+O4628</f>
        <v>74</v>
      </c>
      <c r="Q4628" s="44">
        <f t="shared" si="577"/>
        <v>74</v>
      </c>
      <c r="R4628" s="44">
        <f t="shared" si="578"/>
        <v>74</v>
      </c>
      <c r="S4628" s="44">
        <f t="shared" si="579"/>
        <v>74</v>
      </c>
      <c r="T4628" s="156">
        <f t="shared" si="580"/>
        <v>74</v>
      </c>
      <c r="U4628" s="156">
        <f>+VLOOKUP(A4628,Adr!N:O,2,0)</f>
        <v>209</v>
      </c>
      <c r="V4628" s="157">
        <f t="shared" si="581"/>
        <v>146</v>
      </c>
      <c r="W4628" s="158">
        <f>+COUNTIFS(J$44:J4628,J4628,Y$44:Y4628,Y4628)</f>
        <v>2</v>
      </c>
      <c r="X4628" s="159">
        <f t="shared" si="582"/>
        <v>74</v>
      </c>
      <c r="Y4628" s="264" t="str">
        <f t="shared" si="583"/>
        <v>plavecké športy1R-5</v>
      </c>
      <c r="Z4628" s="264" t="str">
        <f>+VLOOKUP(B4628,Odvetvia!B:Q,16,0)</f>
        <v>plavecké športy1</v>
      </c>
    </row>
    <row r="4629" spans="1:26" ht="12.75" x14ac:dyDescent="0.2">
      <c r="A4629" s="818" t="s">
        <v>41</v>
      </c>
      <c r="B4629" s="818" t="s">
        <v>154</v>
      </c>
      <c r="C4629" s="834" t="s">
        <v>14163</v>
      </c>
      <c r="D4629" s="834" t="s">
        <v>826</v>
      </c>
      <c r="E4629" s="836">
        <v>29</v>
      </c>
      <c r="F4629" s="835"/>
      <c r="G4629" s="818" t="s">
        <v>474</v>
      </c>
      <c r="H4629" s="818" t="s">
        <v>3314</v>
      </c>
      <c r="I4629" s="835">
        <v>1</v>
      </c>
      <c r="J4629" s="818" t="s">
        <v>4597</v>
      </c>
      <c r="K4629" s="835">
        <v>42</v>
      </c>
      <c r="L4629" s="835">
        <v>51</v>
      </c>
      <c r="M4629" s="835"/>
      <c r="N4629" s="818" t="s">
        <v>4633</v>
      </c>
      <c r="O4629" s="44">
        <f t="shared" si="576"/>
        <v>29</v>
      </c>
      <c r="P4629" s="44">
        <f>+VLOOKUP(D4629,Databaza!E$1:G$35,2,0)+O4629</f>
        <v>39</v>
      </c>
      <c r="Q4629" s="44">
        <f t="shared" si="577"/>
        <v>39</v>
      </c>
      <c r="R4629" s="44">
        <f t="shared" si="578"/>
        <v>39</v>
      </c>
      <c r="S4629" s="44">
        <f t="shared" si="579"/>
        <v>39</v>
      </c>
      <c r="T4629" s="156">
        <f t="shared" si="580"/>
        <v>39</v>
      </c>
      <c r="U4629" s="156">
        <f>+VLOOKUP(A4629,Adr!N:O,2,0)</f>
        <v>209</v>
      </c>
      <c r="V4629" s="157">
        <f t="shared" si="581"/>
        <v>146</v>
      </c>
      <c r="W4629" s="158">
        <f>+COUNTIFS(J$44:J4629,J4629,Y$44:Y4629,Y4629)</f>
        <v>4</v>
      </c>
      <c r="X4629" s="159">
        <f t="shared" si="582"/>
        <v>146</v>
      </c>
      <c r="Y4629" s="264" t="str">
        <f t="shared" si="583"/>
        <v>plavecké športy1R-5</v>
      </c>
      <c r="Z4629" s="264" t="str">
        <f>+VLOOKUP(B4629,Odvetvia!B:Q,16,0)</f>
        <v>plavecké športy1</v>
      </c>
    </row>
    <row r="4630" spans="1:26" ht="12.75" x14ac:dyDescent="0.2">
      <c r="A4630" s="818" t="s">
        <v>41</v>
      </c>
      <c r="B4630" s="818" t="s">
        <v>154</v>
      </c>
      <c r="C4630" s="834" t="s">
        <v>14163</v>
      </c>
      <c r="D4630" s="834" t="s">
        <v>826</v>
      </c>
      <c r="E4630" s="836">
        <v>24</v>
      </c>
      <c r="F4630" s="835"/>
      <c r="G4630" s="818" t="s">
        <v>4582</v>
      </c>
      <c r="H4630" s="818" t="s">
        <v>3327</v>
      </c>
      <c r="I4630" s="835">
        <v>1</v>
      </c>
      <c r="J4630" s="818" t="s">
        <v>4607</v>
      </c>
      <c r="K4630" s="835">
        <v>51</v>
      </c>
      <c r="L4630" s="835">
        <v>51</v>
      </c>
      <c r="M4630" s="835"/>
      <c r="N4630" s="818" t="s">
        <v>4621</v>
      </c>
      <c r="O4630" s="44">
        <f t="shared" si="576"/>
        <v>24</v>
      </c>
      <c r="P4630" s="44">
        <f>+VLOOKUP(D4630,Databaza!E$1:G$35,2,0)+O4630</f>
        <v>34</v>
      </c>
      <c r="Q4630" s="44">
        <f t="shared" si="577"/>
        <v>39</v>
      </c>
      <c r="R4630" s="44">
        <f t="shared" si="578"/>
        <v>39</v>
      </c>
      <c r="S4630" s="44">
        <f t="shared" si="579"/>
        <v>39</v>
      </c>
      <c r="T4630" s="156">
        <f t="shared" si="580"/>
        <v>39</v>
      </c>
      <c r="U4630" s="156">
        <f>+VLOOKUP(A4630,Adr!N:O,2,0)</f>
        <v>209</v>
      </c>
      <c r="V4630" s="157">
        <f t="shared" si="581"/>
        <v>146</v>
      </c>
      <c r="W4630" s="158">
        <f>+COUNTIFS(J$44:J4630,J4630,Y$44:Y4630,Y4630)</f>
        <v>4</v>
      </c>
      <c r="X4630" s="159">
        <f t="shared" si="582"/>
        <v>146</v>
      </c>
      <c r="Y4630" s="264" t="str">
        <f t="shared" si="583"/>
        <v>plavecké športy1R-5</v>
      </c>
      <c r="Z4630" s="264" t="str">
        <f>+VLOOKUP(B4630,Odvetvia!B:Q,16,0)</f>
        <v>plavecké športy1</v>
      </c>
    </row>
    <row r="4631" spans="1:26" ht="12.75" x14ac:dyDescent="0.2">
      <c r="A4631" s="818" t="s">
        <v>41</v>
      </c>
      <c r="B4631" s="818" t="s">
        <v>154</v>
      </c>
      <c r="C4631" s="834" t="s">
        <v>14163</v>
      </c>
      <c r="D4631" s="834" t="s">
        <v>826</v>
      </c>
      <c r="E4631" s="836">
        <v>36</v>
      </c>
      <c r="F4631" s="835"/>
      <c r="G4631" s="818" t="s">
        <v>4615</v>
      </c>
      <c r="H4631" s="818" t="s">
        <v>3314</v>
      </c>
      <c r="I4631" s="835">
        <v>1</v>
      </c>
      <c r="J4631" s="818" t="s">
        <v>4607</v>
      </c>
      <c r="K4631" s="835">
        <v>60</v>
      </c>
      <c r="L4631" s="835">
        <v>51</v>
      </c>
      <c r="M4631" s="835"/>
      <c r="N4631" s="818" t="s">
        <v>4647</v>
      </c>
      <c r="O4631" s="44">
        <f t="shared" si="576"/>
        <v>36</v>
      </c>
      <c r="P4631" s="44">
        <f>+VLOOKUP(D4631,Databaza!E$1:G$35,2,0)+O4631</f>
        <v>46</v>
      </c>
      <c r="Q4631" s="44">
        <f t="shared" si="577"/>
        <v>46</v>
      </c>
      <c r="R4631" s="44">
        <f t="shared" si="578"/>
        <v>46</v>
      </c>
      <c r="S4631" s="44">
        <f t="shared" si="579"/>
        <v>46</v>
      </c>
      <c r="T4631" s="156">
        <f t="shared" si="580"/>
        <v>46</v>
      </c>
      <c r="U4631" s="156">
        <f>+VLOOKUP(A4631,Adr!N:O,2,0)</f>
        <v>209</v>
      </c>
      <c r="V4631" s="157">
        <f t="shared" si="581"/>
        <v>146</v>
      </c>
      <c r="W4631" s="158">
        <f>+COUNTIFS(J$44:J4631,J4631,Y$44:Y4631,Y4631)</f>
        <v>5</v>
      </c>
      <c r="X4631" s="159">
        <f t="shared" si="582"/>
        <v>146</v>
      </c>
      <c r="Y4631" s="264" t="str">
        <f t="shared" si="583"/>
        <v>plavecké športy1R-5</v>
      </c>
      <c r="Z4631" s="264" t="str">
        <f>+VLOOKUP(B4631,Odvetvia!B:Q,16,0)</f>
        <v>plavecké športy1</v>
      </c>
    </row>
    <row r="4632" spans="1:26" ht="12.75" x14ac:dyDescent="0.2">
      <c r="A4632" s="818" t="s">
        <v>41</v>
      </c>
      <c r="B4632" s="818" t="s">
        <v>154</v>
      </c>
      <c r="C4632" s="834" t="s">
        <v>14163</v>
      </c>
      <c r="D4632" s="834" t="s">
        <v>826</v>
      </c>
      <c r="E4632" s="836">
        <v>44</v>
      </c>
      <c r="F4632" s="835"/>
      <c r="G4632" s="818" t="s">
        <v>4658</v>
      </c>
      <c r="H4632" s="818" t="s">
        <v>3327</v>
      </c>
      <c r="I4632" s="835">
        <v>1</v>
      </c>
      <c r="J4632" s="818" t="s">
        <v>4623</v>
      </c>
      <c r="K4632" s="835">
        <v>54</v>
      </c>
      <c r="L4632" s="835">
        <v>51</v>
      </c>
      <c r="M4632" s="835"/>
      <c r="N4632" s="818" t="s">
        <v>4661</v>
      </c>
      <c r="O4632" s="44">
        <f t="shared" si="576"/>
        <v>44</v>
      </c>
      <c r="P4632" s="44">
        <f>+VLOOKUP(D4632,Databaza!E$1:G$35,2,0)+O4632</f>
        <v>54</v>
      </c>
      <c r="Q4632" s="44">
        <f t="shared" si="577"/>
        <v>59</v>
      </c>
      <c r="R4632" s="44">
        <f t="shared" si="578"/>
        <v>59</v>
      </c>
      <c r="S4632" s="44">
        <f t="shared" si="579"/>
        <v>59</v>
      </c>
      <c r="T4632" s="156">
        <f t="shared" si="580"/>
        <v>59</v>
      </c>
      <c r="U4632" s="156">
        <f>+VLOOKUP(A4632,Adr!N:O,2,0)</f>
        <v>209</v>
      </c>
      <c r="V4632" s="157">
        <f t="shared" si="581"/>
        <v>146</v>
      </c>
      <c r="W4632" s="158">
        <f>+COUNTIFS(J$44:J4632,J4632,Y$44:Y4632,Y4632)</f>
        <v>4</v>
      </c>
      <c r="X4632" s="159">
        <f t="shared" si="582"/>
        <v>146</v>
      </c>
      <c r="Y4632" s="264" t="str">
        <f t="shared" si="583"/>
        <v>plavecké športy1R-5</v>
      </c>
      <c r="Z4632" s="264" t="str">
        <f>+VLOOKUP(B4632,Odvetvia!B:Q,16,0)</f>
        <v>plavecké športy1</v>
      </c>
    </row>
    <row r="4633" spans="1:26" ht="12.75" x14ac:dyDescent="0.2">
      <c r="A4633" s="818" t="s">
        <v>41</v>
      </c>
      <c r="B4633" s="818" t="s">
        <v>154</v>
      </c>
      <c r="C4633" s="834" t="s">
        <v>14163</v>
      </c>
      <c r="D4633" s="834" t="s">
        <v>826</v>
      </c>
      <c r="E4633" s="836">
        <v>53</v>
      </c>
      <c r="F4633" s="835"/>
      <c r="G4633" s="818" t="s">
        <v>4677</v>
      </c>
      <c r="H4633" s="818" t="s">
        <v>3314</v>
      </c>
      <c r="I4633" s="835">
        <v>1</v>
      </c>
      <c r="J4633" s="818" t="s">
        <v>4653</v>
      </c>
      <c r="K4633" s="835">
        <v>69</v>
      </c>
      <c r="L4633" s="835">
        <v>51</v>
      </c>
      <c r="M4633" s="835"/>
      <c r="N4633" s="818" t="s">
        <v>4678</v>
      </c>
      <c r="O4633" s="44">
        <f t="shared" si="576"/>
        <v>53</v>
      </c>
      <c r="P4633" s="44">
        <f>+VLOOKUP(D4633,Databaza!E$1:G$35,2,0)+O4633</f>
        <v>63</v>
      </c>
      <c r="Q4633" s="44">
        <f t="shared" si="577"/>
        <v>63</v>
      </c>
      <c r="R4633" s="44">
        <f t="shared" si="578"/>
        <v>63</v>
      </c>
      <c r="S4633" s="44">
        <f t="shared" si="579"/>
        <v>63</v>
      </c>
      <c r="T4633" s="156">
        <f t="shared" si="580"/>
        <v>63</v>
      </c>
      <c r="U4633" s="156">
        <f>+VLOOKUP(A4633,Adr!N:O,2,0)</f>
        <v>209</v>
      </c>
      <c r="V4633" s="157">
        <f t="shared" si="581"/>
        <v>146</v>
      </c>
      <c r="W4633" s="158">
        <f>+COUNTIFS(J$44:J4633,J4633,Y$44:Y4633,Y4633)</f>
        <v>4</v>
      </c>
      <c r="X4633" s="159">
        <f t="shared" si="582"/>
        <v>146</v>
      </c>
      <c r="Y4633" s="264" t="str">
        <f t="shared" si="583"/>
        <v>plavecké športy1R-5</v>
      </c>
      <c r="Z4633" s="264" t="str">
        <f>+VLOOKUP(B4633,Odvetvia!B:Q,16,0)</f>
        <v>plavecké športy1</v>
      </c>
    </row>
    <row r="4634" spans="1:26" ht="12.75" x14ac:dyDescent="0.2">
      <c r="A4634" s="818" t="s">
        <v>41</v>
      </c>
      <c r="B4634" s="818" t="s">
        <v>154</v>
      </c>
      <c r="C4634" s="834" t="s">
        <v>14163</v>
      </c>
      <c r="D4634" s="834" t="s">
        <v>826</v>
      </c>
      <c r="E4634" s="836">
        <v>54</v>
      </c>
      <c r="F4634" s="835"/>
      <c r="G4634" s="818" t="s">
        <v>4677</v>
      </c>
      <c r="H4634" s="818" t="s">
        <v>3314</v>
      </c>
      <c r="I4634" s="835">
        <v>1</v>
      </c>
      <c r="J4634" s="818" t="s">
        <v>4618</v>
      </c>
      <c r="K4634" s="835">
        <v>69</v>
      </c>
      <c r="L4634" s="835">
        <v>51</v>
      </c>
      <c r="M4634" s="835"/>
      <c r="N4634" s="818" t="s">
        <v>4679</v>
      </c>
      <c r="O4634" s="44">
        <f t="shared" si="576"/>
        <v>54</v>
      </c>
      <c r="P4634" s="44">
        <f>+VLOOKUP(D4634,Databaza!E$1:G$35,2,0)+O4634</f>
        <v>64</v>
      </c>
      <c r="Q4634" s="44">
        <f t="shared" si="577"/>
        <v>64</v>
      </c>
      <c r="R4634" s="44">
        <f t="shared" si="578"/>
        <v>64</v>
      </c>
      <c r="S4634" s="44">
        <f t="shared" si="579"/>
        <v>64</v>
      </c>
      <c r="T4634" s="156">
        <f t="shared" si="580"/>
        <v>64</v>
      </c>
      <c r="U4634" s="156">
        <f>+VLOOKUP(A4634,Adr!N:O,2,0)</f>
        <v>209</v>
      </c>
      <c r="V4634" s="157">
        <f t="shared" si="581"/>
        <v>146</v>
      </c>
      <c r="W4634" s="158">
        <f>+COUNTIFS(J$44:J4634,J4634,Y$44:Y4634,Y4634)</f>
        <v>4</v>
      </c>
      <c r="X4634" s="159">
        <f t="shared" si="582"/>
        <v>146</v>
      </c>
      <c r="Y4634" s="264" t="str">
        <f t="shared" si="583"/>
        <v>plavecké športy1R-5</v>
      </c>
      <c r="Z4634" s="264" t="str">
        <f>+VLOOKUP(B4634,Odvetvia!B:Q,16,0)</f>
        <v>plavecké športy1</v>
      </c>
    </row>
    <row r="4635" spans="1:26" ht="12.75" x14ac:dyDescent="0.2">
      <c r="A4635" s="818" t="s">
        <v>41</v>
      </c>
      <c r="B4635" s="818" t="s">
        <v>154</v>
      </c>
      <c r="C4635" s="834" t="s">
        <v>14163</v>
      </c>
      <c r="D4635" s="834" t="s">
        <v>826</v>
      </c>
      <c r="E4635" s="836">
        <v>49</v>
      </c>
      <c r="F4635" s="835"/>
      <c r="G4635" s="818" t="s">
        <v>4658</v>
      </c>
      <c r="H4635" s="818" t="s">
        <v>3327</v>
      </c>
      <c r="I4635" s="835">
        <v>1</v>
      </c>
      <c r="J4635" s="818" t="s">
        <v>4641</v>
      </c>
      <c r="K4635" s="835">
        <v>54</v>
      </c>
      <c r="L4635" s="835">
        <v>51</v>
      </c>
      <c r="M4635" s="835"/>
      <c r="N4635" s="818" t="s">
        <v>4671</v>
      </c>
      <c r="O4635" s="44">
        <f t="shared" si="576"/>
        <v>49</v>
      </c>
      <c r="P4635" s="44">
        <f>+VLOOKUP(D4635,Databaza!E$1:G$35,2,0)+O4635</f>
        <v>59</v>
      </c>
      <c r="Q4635" s="44">
        <f t="shared" si="577"/>
        <v>64</v>
      </c>
      <c r="R4635" s="44">
        <f t="shared" si="578"/>
        <v>64</v>
      </c>
      <c r="S4635" s="44">
        <f t="shared" si="579"/>
        <v>64</v>
      </c>
      <c r="T4635" s="156">
        <f t="shared" si="580"/>
        <v>64</v>
      </c>
      <c r="U4635" s="156">
        <f>+VLOOKUP(A4635,Adr!N:O,2,0)</f>
        <v>209</v>
      </c>
      <c r="V4635" s="157">
        <f t="shared" si="581"/>
        <v>146</v>
      </c>
      <c r="W4635" s="158">
        <f>+COUNTIFS(J$44:J4635,J4635,Y$44:Y4635,Y4635)</f>
        <v>4</v>
      </c>
      <c r="X4635" s="159">
        <f t="shared" si="582"/>
        <v>146</v>
      </c>
      <c r="Y4635" s="264" t="str">
        <f t="shared" si="583"/>
        <v>plavecké športy1R-5</v>
      </c>
      <c r="Z4635" s="264" t="str">
        <f>+VLOOKUP(B4635,Odvetvia!B:Q,16,0)</f>
        <v>plavecké športy1</v>
      </c>
    </row>
    <row r="4636" spans="1:26" ht="12.75" x14ac:dyDescent="0.2">
      <c r="A4636" s="818" t="s">
        <v>41</v>
      </c>
      <c r="B4636" s="818" t="s">
        <v>154</v>
      </c>
      <c r="C4636" s="834" t="s">
        <v>14163</v>
      </c>
      <c r="D4636" s="834" t="s">
        <v>826</v>
      </c>
      <c r="E4636" s="836">
        <v>55</v>
      </c>
      <c r="F4636" s="835"/>
      <c r="G4636" s="818" t="s">
        <v>4677</v>
      </c>
      <c r="H4636" s="818" t="s">
        <v>3314</v>
      </c>
      <c r="I4636" s="835">
        <v>1</v>
      </c>
      <c r="J4636" s="818" t="s">
        <v>4645</v>
      </c>
      <c r="K4636" s="835">
        <v>69</v>
      </c>
      <c r="L4636" s="835">
        <v>51</v>
      </c>
      <c r="M4636" s="835"/>
      <c r="N4636" s="818" t="s">
        <v>4681</v>
      </c>
      <c r="O4636" s="44">
        <f t="shared" si="576"/>
        <v>55</v>
      </c>
      <c r="P4636" s="44">
        <f>+VLOOKUP(D4636,Databaza!E$1:G$35,2,0)+O4636</f>
        <v>65</v>
      </c>
      <c r="Q4636" s="44">
        <f t="shared" si="577"/>
        <v>65</v>
      </c>
      <c r="R4636" s="44">
        <f t="shared" si="578"/>
        <v>65</v>
      </c>
      <c r="S4636" s="44">
        <f t="shared" si="579"/>
        <v>65</v>
      </c>
      <c r="T4636" s="156">
        <f t="shared" si="580"/>
        <v>65</v>
      </c>
      <c r="U4636" s="156">
        <f>+VLOOKUP(A4636,Adr!N:O,2,0)</f>
        <v>209</v>
      </c>
      <c r="V4636" s="157">
        <f t="shared" si="581"/>
        <v>146</v>
      </c>
      <c r="W4636" s="158">
        <f>+COUNTIFS(J$44:J4636,J4636,Y$44:Y4636,Y4636)</f>
        <v>4</v>
      </c>
      <c r="X4636" s="159">
        <f t="shared" si="582"/>
        <v>146</v>
      </c>
      <c r="Y4636" s="264" t="str">
        <f t="shared" si="583"/>
        <v>plavecké športy1R-5</v>
      </c>
      <c r="Z4636" s="264" t="str">
        <f>+VLOOKUP(B4636,Odvetvia!B:Q,16,0)</f>
        <v>plavecké športy1</v>
      </c>
    </row>
    <row r="4637" spans="1:26" ht="12.75" x14ac:dyDescent="0.2">
      <c r="A4637" s="818" t="s">
        <v>41</v>
      </c>
      <c r="B4637" s="818" t="s">
        <v>154</v>
      </c>
      <c r="C4637" s="834" t="s">
        <v>14163</v>
      </c>
      <c r="D4637" s="834" t="s">
        <v>826</v>
      </c>
      <c r="E4637" s="836">
        <v>56</v>
      </c>
      <c r="F4637" s="835"/>
      <c r="G4637" s="818" t="s">
        <v>4615</v>
      </c>
      <c r="H4637" s="818" t="s">
        <v>3314</v>
      </c>
      <c r="I4637" s="835">
        <v>1</v>
      </c>
      <c r="J4637" s="818" t="s">
        <v>4634</v>
      </c>
      <c r="K4637" s="835">
        <v>60</v>
      </c>
      <c r="L4637" s="835">
        <v>51</v>
      </c>
      <c r="M4637" s="835"/>
      <c r="N4637" s="818" t="s">
        <v>4682</v>
      </c>
      <c r="O4637" s="44">
        <f t="shared" si="576"/>
        <v>56</v>
      </c>
      <c r="P4637" s="44">
        <f>+VLOOKUP(D4637,Databaza!E$1:G$35,2,0)+O4637</f>
        <v>66</v>
      </c>
      <c r="Q4637" s="44">
        <f t="shared" si="577"/>
        <v>66</v>
      </c>
      <c r="R4637" s="44">
        <f t="shared" si="578"/>
        <v>66</v>
      </c>
      <c r="S4637" s="44">
        <f t="shared" si="579"/>
        <v>66</v>
      </c>
      <c r="T4637" s="156">
        <f t="shared" si="580"/>
        <v>66</v>
      </c>
      <c r="U4637" s="156">
        <f>+VLOOKUP(A4637,Adr!N:O,2,0)</f>
        <v>209</v>
      </c>
      <c r="V4637" s="157">
        <f t="shared" si="581"/>
        <v>146</v>
      </c>
      <c r="W4637" s="158">
        <f>+COUNTIFS(J$44:J4637,J4637,Y$44:Y4637,Y4637)</f>
        <v>4</v>
      </c>
      <c r="X4637" s="159">
        <f t="shared" si="582"/>
        <v>146</v>
      </c>
      <c r="Y4637" s="264" t="str">
        <f t="shared" si="583"/>
        <v>plavecké športy1R-5</v>
      </c>
      <c r="Z4637" s="264" t="str">
        <f>+VLOOKUP(B4637,Odvetvia!B:Q,16,0)</f>
        <v>plavecké športy1</v>
      </c>
    </row>
    <row r="4638" spans="1:26" ht="12.75" x14ac:dyDescent="0.2">
      <c r="A4638" t="s">
        <v>41</v>
      </c>
      <c r="B4638" t="s">
        <v>156</v>
      </c>
      <c r="C4638" t="s">
        <v>406</v>
      </c>
      <c r="D4638" t="s">
        <v>826</v>
      </c>
      <c r="E4638">
        <v>5</v>
      </c>
      <c r="F4638">
        <v>5</v>
      </c>
      <c r="G4638" t="s">
        <v>692</v>
      </c>
      <c r="H4638" t="s">
        <v>3314</v>
      </c>
      <c r="I4638">
        <v>2</v>
      </c>
      <c r="J4638" t="s">
        <v>15276</v>
      </c>
      <c r="K4638">
        <v>15</v>
      </c>
      <c r="L4638">
        <v>21</v>
      </c>
      <c r="M4638"/>
      <c r="N4638" t="s">
        <v>15277</v>
      </c>
      <c r="O4638" s="44">
        <f t="shared" si="576"/>
        <v>5</v>
      </c>
      <c r="P4638" s="44">
        <f>+VLOOKUP(D4638,Databaza!E$1:G$35,2,0)+O4638</f>
        <v>15</v>
      </c>
      <c r="Q4638" s="44">
        <f t="shared" si="577"/>
        <v>15</v>
      </c>
      <c r="R4638" s="44">
        <f t="shared" si="578"/>
        <v>15</v>
      </c>
      <c r="S4638" s="44">
        <f t="shared" si="579"/>
        <v>15</v>
      </c>
      <c r="T4638" s="156">
        <f t="shared" si="580"/>
        <v>15</v>
      </c>
      <c r="U4638" s="156">
        <f>+VLOOKUP(A4638,Adr!N:O,2,0)</f>
        <v>209</v>
      </c>
      <c r="V4638" s="157">
        <f t="shared" si="581"/>
        <v>146</v>
      </c>
      <c r="W4638" s="158">
        <f>+COUNTIFS(J$44:J4638,J4638,Y$44:Y4638,Y4638)</f>
        <v>1</v>
      </c>
      <c r="X4638" s="159">
        <f t="shared" si="582"/>
        <v>15</v>
      </c>
      <c r="Y4638" s="264" t="str">
        <f t="shared" si="583"/>
        <v>plavecké športy3R-1</v>
      </c>
      <c r="Z4638" s="264" t="str">
        <f>+VLOOKUP(B4638,Odvetvia!B:Q,16,0)</f>
        <v>plavecké športy3</v>
      </c>
    </row>
    <row r="4639" spans="1:26" ht="12.75" x14ac:dyDescent="0.2">
      <c r="A4639" t="s">
        <v>41</v>
      </c>
      <c r="B4639" t="s">
        <v>156</v>
      </c>
      <c r="C4639" t="s">
        <v>406</v>
      </c>
      <c r="D4639" t="s">
        <v>73</v>
      </c>
      <c r="E4639">
        <v>15</v>
      </c>
      <c r="F4639">
        <v>15</v>
      </c>
      <c r="G4639" t="s">
        <v>692</v>
      </c>
      <c r="H4639" t="s">
        <v>3314</v>
      </c>
      <c r="I4639">
        <v>2</v>
      </c>
      <c r="J4639" t="s">
        <v>15276</v>
      </c>
      <c r="K4639">
        <v>39</v>
      </c>
      <c r="L4639">
        <v>50</v>
      </c>
      <c r="M4639"/>
      <c r="N4639" t="s">
        <v>15278</v>
      </c>
      <c r="O4639" s="44">
        <f t="shared" si="576"/>
        <v>15</v>
      </c>
      <c r="P4639" s="44">
        <f>+VLOOKUP(D4639,Databaza!E$1:G$35,2,0)+O4639</f>
        <v>15</v>
      </c>
      <c r="Q4639" s="44">
        <f t="shared" si="577"/>
        <v>15</v>
      </c>
      <c r="R4639" s="44">
        <f t="shared" si="578"/>
        <v>15</v>
      </c>
      <c r="S4639" s="44">
        <f t="shared" si="579"/>
        <v>15</v>
      </c>
      <c r="T4639" s="156">
        <f t="shared" si="580"/>
        <v>15</v>
      </c>
      <c r="U4639" s="156">
        <f>+VLOOKUP(A4639,Adr!N:O,2,0)</f>
        <v>209</v>
      </c>
      <c r="V4639" s="157">
        <f t="shared" si="581"/>
        <v>146</v>
      </c>
      <c r="W4639" s="158">
        <f>+COUNTIFS(J$44:J4639,J4639,Y$44:Y4639,Y4639)</f>
        <v>2</v>
      </c>
      <c r="X4639" s="159">
        <f t="shared" si="582"/>
        <v>15</v>
      </c>
      <c r="Y4639" s="264" t="str">
        <f t="shared" si="583"/>
        <v>plavecké športy3R-1</v>
      </c>
      <c r="Z4639" s="264" t="str">
        <f>+VLOOKUP(B4639,Odvetvia!B:Q,16,0)</f>
        <v>plavecké športy3</v>
      </c>
    </row>
    <row r="4640" spans="1:26" ht="12.75" x14ac:dyDescent="0.2">
      <c r="A4640" t="s">
        <v>41</v>
      </c>
      <c r="B4640" t="s">
        <v>156</v>
      </c>
      <c r="C4640" t="s">
        <v>406</v>
      </c>
      <c r="D4640" t="s">
        <v>73</v>
      </c>
      <c r="E4640">
        <v>15</v>
      </c>
      <c r="F4640">
        <v>15</v>
      </c>
      <c r="G4640" t="s">
        <v>5909</v>
      </c>
      <c r="H4640" t="s">
        <v>3314</v>
      </c>
      <c r="I4640">
        <v>8</v>
      </c>
      <c r="J4640" t="s">
        <v>15279</v>
      </c>
      <c r="K4640">
        <v>26</v>
      </c>
      <c r="L4640">
        <v>50</v>
      </c>
      <c r="M4640"/>
      <c r="N4640" t="s">
        <v>15280</v>
      </c>
      <c r="O4640" s="44">
        <f t="shared" si="576"/>
        <v>15</v>
      </c>
      <c r="P4640" s="44">
        <f>+VLOOKUP(D4640,Databaza!E$1:G$35,2,0)+O4640</f>
        <v>15</v>
      </c>
      <c r="Q4640" s="44">
        <f t="shared" si="577"/>
        <v>15</v>
      </c>
      <c r="R4640" s="44">
        <f t="shared" si="578"/>
        <v>15</v>
      </c>
      <c r="S4640" s="44">
        <f t="shared" si="579"/>
        <v>15</v>
      </c>
      <c r="T4640" s="156">
        <f t="shared" si="580"/>
        <v>15</v>
      </c>
      <c r="U4640" s="156">
        <f>+VLOOKUP(A4640,Adr!N:O,2,0)</f>
        <v>209</v>
      </c>
      <c r="V4640" s="157">
        <f t="shared" si="581"/>
        <v>146</v>
      </c>
      <c r="W4640" s="158">
        <f>+COUNTIFS(J$44:J4640,J4640,Y$44:Y4640,Y4640)</f>
        <v>1</v>
      </c>
      <c r="X4640" s="159">
        <f t="shared" si="582"/>
        <v>15</v>
      </c>
      <c r="Y4640" s="264" t="str">
        <f t="shared" si="583"/>
        <v>plavecké športy3R-1</v>
      </c>
      <c r="Z4640" s="264" t="str">
        <f>+VLOOKUP(B4640,Odvetvia!B:Q,16,0)</f>
        <v>plavecké športy3</v>
      </c>
    </row>
    <row r="4641" spans="1:26" ht="12.75" x14ac:dyDescent="0.2">
      <c r="A4641" t="s">
        <v>41</v>
      </c>
      <c r="B4641" t="s">
        <v>156</v>
      </c>
      <c r="C4641" t="s">
        <v>406</v>
      </c>
      <c r="D4641" t="s">
        <v>826</v>
      </c>
      <c r="E4641">
        <v>6</v>
      </c>
      <c r="F4641">
        <v>6</v>
      </c>
      <c r="G4641" t="s">
        <v>693</v>
      </c>
      <c r="H4641" t="s">
        <v>3314</v>
      </c>
      <c r="I4641">
        <v>2</v>
      </c>
      <c r="J4641" t="s">
        <v>15276</v>
      </c>
      <c r="K4641">
        <v>13</v>
      </c>
      <c r="L4641">
        <v>21</v>
      </c>
      <c r="M4641"/>
      <c r="N4641" t="s">
        <v>15281</v>
      </c>
      <c r="O4641" s="44">
        <f t="shared" si="576"/>
        <v>6</v>
      </c>
      <c r="P4641" s="44">
        <f>+VLOOKUP(D4641,Databaza!E$1:G$35,2,0)+O4641</f>
        <v>16</v>
      </c>
      <c r="Q4641" s="44">
        <f t="shared" si="577"/>
        <v>16</v>
      </c>
      <c r="R4641" s="44">
        <f t="shared" si="578"/>
        <v>16</v>
      </c>
      <c r="S4641" s="44">
        <f t="shared" si="579"/>
        <v>16</v>
      </c>
      <c r="T4641" s="156">
        <f t="shared" si="580"/>
        <v>16</v>
      </c>
      <c r="U4641" s="156">
        <f>+VLOOKUP(A4641,Adr!N:O,2,0)</f>
        <v>209</v>
      </c>
      <c r="V4641" s="157">
        <f t="shared" si="581"/>
        <v>146</v>
      </c>
      <c r="W4641" s="158">
        <f>+COUNTIFS(J$44:J4641,J4641,Y$44:Y4641,Y4641)</f>
        <v>3</v>
      </c>
      <c r="X4641" s="159">
        <f t="shared" si="582"/>
        <v>16</v>
      </c>
      <c r="Y4641" s="264" t="str">
        <f t="shared" si="583"/>
        <v>plavecké športy3R-1</v>
      </c>
      <c r="Z4641" s="264" t="str">
        <f>+VLOOKUP(B4641,Odvetvia!B:Q,16,0)</f>
        <v>plavecké športy3</v>
      </c>
    </row>
    <row r="4642" spans="1:26" ht="12.75" x14ac:dyDescent="0.2">
      <c r="A4642" t="s">
        <v>41</v>
      </c>
      <c r="B4642" t="s">
        <v>156</v>
      </c>
      <c r="C4642" t="s">
        <v>406</v>
      </c>
      <c r="D4642" t="s">
        <v>73</v>
      </c>
      <c r="E4642">
        <v>14</v>
      </c>
      <c r="F4642">
        <v>14</v>
      </c>
      <c r="G4642" t="s">
        <v>1102</v>
      </c>
      <c r="H4642" t="s">
        <v>3327</v>
      </c>
      <c r="I4642">
        <v>1</v>
      </c>
      <c r="J4642" t="s">
        <v>15282</v>
      </c>
      <c r="K4642">
        <v>30</v>
      </c>
      <c r="L4642">
        <v>50</v>
      </c>
      <c r="M4642"/>
      <c r="N4642" t="s">
        <v>15283</v>
      </c>
      <c r="O4642" s="44">
        <f t="shared" si="576"/>
        <v>14</v>
      </c>
      <c r="P4642" s="44">
        <f>+VLOOKUP(D4642,Databaza!E$1:G$35,2,0)+O4642</f>
        <v>14</v>
      </c>
      <c r="Q4642" s="44">
        <f t="shared" si="577"/>
        <v>19</v>
      </c>
      <c r="R4642" s="44">
        <f t="shared" si="578"/>
        <v>19</v>
      </c>
      <c r="S4642" s="44">
        <f t="shared" si="579"/>
        <v>19</v>
      </c>
      <c r="T4642" s="156">
        <f t="shared" si="580"/>
        <v>19</v>
      </c>
      <c r="U4642" s="156">
        <f>+VLOOKUP(A4642,Adr!N:O,2,0)</f>
        <v>209</v>
      </c>
      <c r="V4642" s="157">
        <f t="shared" si="581"/>
        <v>146</v>
      </c>
      <c r="W4642" s="158">
        <f>+COUNTIFS(J$44:J4642,J4642,Y$44:Y4642,Y4642)</f>
        <v>1</v>
      </c>
      <c r="X4642" s="159">
        <f t="shared" si="582"/>
        <v>19</v>
      </c>
      <c r="Y4642" s="264" t="str">
        <f t="shared" si="583"/>
        <v>plavecké športy3R-1</v>
      </c>
      <c r="Z4642" s="264" t="str">
        <f>+VLOOKUP(B4642,Odvetvia!B:Q,16,0)</f>
        <v>plavecké športy3</v>
      </c>
    </row>
    <row r="4643" spans="1:26" ht="12.75" x14ac:dyDescent="0.2">
      <c r="A4643" t="s">
        <v>41</v>
      </c>
      <c r="B4643" t="s">
        <v>156</v>
      </c>
      <c r="C4643" t="s">
        <v>406</v>
      </c>
      <c r="D4643" t="s">
        <v>73</v>
      </c>
      <c r="E4643">
        <v>19</v>
      </c>
      <c r="F4643">
        <v>19</v>
      </c>
      <c r="G4643" t="s">
        <v>15284</v>
      </c>
      <c r="H4643" t="s">
        <v>3314</v>
      </c>
      <c r="I4643">
        <v>8</v>
      </c>
      <c r="J4643" t="s">
        <v>15285</v>
      </c>
      <c r="K4643">
        <v>25</v>
      </c>
      <c r="L4643">
        <v>50</v>
      </c>
      <c r="M4643"/>
      <c r="N4643" t="s">
        <v>15286</v>
      </c>
      <c r="O4643" s="44">
        <f t="shared" si="576"/>
        <v>19</v>
      </c>
      <c r="P4643" s="44">
        <f>+VLOOKUP(D4643,Databaza!E$1:G$35,2,0)+O4643</f>
        <v>19</v>
      </c>
      <c r="Q4643" s="44">
        <f t="shared" si="577"/>
        <v>19</v>
      </c>
      <c r="R4643" s="44">
        <f t="shared" si="578"/>
        <v>19</v>
      </c>
      <c r="S4643" s="44">
        <f t="shared" si="579"/>
        <v>19</v>
      </c>
      <c r="T4643" s="156">
        <f t="shared" si="580"/>
        <v>19</v>
      </c>
      <c r="U4643" s="156">
        <f>+VLOOKUP(A4643,Adr!N:O,2,0)</f>
        <v>209</v>
      </c>
      <c r="V4643" s="157">
        <f t="shared" si="581"/>
        <v>146</v>
      </c>
      <c r="W4643" s="158">
        <f>+COUNTIFS(J$44:J4643,J4643,Y$44:Y4643,Y4643)</f>
        <v>1</v>
      </c>
      <c r="X4643" s="159">
        <f t="shared" si="582"/>
        <v>19</v>
      </c>
      <c r="Y4643" s="264" t="str">
        <f t="shared" si="583"/>
        <v>plavecké športy3R-1</v>
      </c>
      <c r="Z4643" s="264" t="str">
        <f>+VLOOKUP(B4643,Odvetvia!B:Q,16,0)</f>
        <v>plavecké športy3</v>
      </c>
    </row>
    <row r="4644" spans="1:26" ht="12.75" x14ac:dyDescent="0.2">
      <c r="A4644" t="s">
        <v>41</v>
      </c>
      <c r="B4644" t="s">
        <v>156</v>
      </c>
      <c r="C4644" t="s">
        <v>406</v>
      </c>
      <c r="D4644" t="s">
        <v>73</v>
      </c>
      <c r="E4644">
        <v>17</v>
      </c>
      <c r="F4644">
        <v>17</v>
      </c>
      <c r="G4644" t="s">
        <v>402</v>
      </c>
      <c r="H4644" t="s">
        <v>3327</v>
      </c>
      <c r="I4644">
        <v>1</v>
      </c>
      <c r="J4644" t="s">
        <v>10299</v>
      </c>
      <c r="K4644">
        <v>35</v>
      </c>
      <c r="L4644">
        <v>50</v>
      </c>
      <c r="M4644"/>
      <c r="N4644" t="s">
        <v>15287</v>
      </c>
      <c r="O4644" s="44">
        <f t="shared" si="576"/>
        <v>17</v>
      </c>
      <c r="P4644" s="44">
        <f>+VLOOKUP(D4644,Databaza!E$1:G$35,2,0)+O4644</f>
        <v>17</v>
      </c>
      <c r="Q4644" s="44">
        <f t="shared" si="577"/>
        <v>22</v>
      </c>
      <c r="R4644" s="44">
        <f t="shared" si="578"/>
        <v>22</v>
      </c>
      <c r="S4644" s="44">
        <f t="shared" si="579"/>
        <v>22</v>
      </c>
      <c r="T4644" s="156">
        <f t="shared" si="580"/>
        <v>22</v>
      </c>
      <c r="U4644" s="156">
        <f>+VLOOKUP(A4644,Adr!N:O,2,0)</f>
        <v>209</v>
      </c>
      <c r="V4644" s="157">
        <f t="shared" si="581"/>
        <v>146</v>
      </c>
      <c r="W4644" s="158">
        <f>+COUNTIFS(J$44:J4644,J4644,Y$44:Y4644,Y4644)</f>
        <v>1</v>
      </c>
      <c r="X4644" s="159">
        <f t="shared" si="582"/>
        <v>22</v>
      </c>
      <c r="Y4644" s="264" t="str">
        <f t="shared" si="583"/>
        <v>plavecké športy3R-1</v>
      </c>
      <c r="Z4644" s="264" t="str">
        <f>+VLOOKUP(B4644,Odvetvia!B:Q,16,0)</f>
        <v>plavecké športy3</v>
      </c>
    </row>
    <row r="4645" spans="1:26" ht="12.75" x14ac:dyDescent="0.2">
      <c r="A4645" t="s">
        <v>41</v>
      </c>
      <c r="B4645" t="s">
        <v>156</v>
      </c>
      <c r="C4645" t="s">
        <v>406</v>
      </c>
      <c r="D4645" t="s">
        <v>826</v>
      </c>
      <c r="E4645">
        <v>9</v>
      </c>
      <c r="F4645">
        <v>9</v>
      </c>
      <c r="G4645" t="s">
        <v>1102</v>
      </c>
      <c r="H4645" t="s">
        <v>3327</v>
      </c>
      <c r="I4645">
        <v>1</v>
      </c>
      <c r="J4645" t="s">
        <v>15282</v>
      </c>
      <c r="K4645">
        <v>14</v>
      </c>
      <c r="L4645">
        <v>21</v>
      </c>
      <c r="M4645"/>
      <c r="N4645" t="s">
        <v>15288</v>
      </c>
      <c r="O4645" s="44">
        <f t="shared" si="576"/>
        <v>9</v>
      </c>
      <c r="P4645" s="44">
        <f>+VLOOKUP(D4645,Databaza!E$1:G$35,2,0)+O4645</f>
        <v>19</v>
      </c>
      <c r="Q4645" s="44">
        <f t="shared" si="577"/>
        <v>24</v>
      </c>
      <c r="R4645" s="44">
        <f t="shared" si="578"/>
        <v>24</v>
      </c>
      <c r="S4645" s="44">
        <f t="shared" si="579"/>
        <v>24</v>
      </c>
      <c r="T4645" s="156">
        <f t="shared" si="580"/>
        <v>24</v>
      </c>
      <c r="U4645" s="156">
        <f>+VLOOKUP(A4645,Adr!N:O,2,0)</f>
        <v>209</v>
      </c>
      <c r="V4645" s="157">
        <f t="shared" si="581"/>
        <v>146</v>
      </c>
      <c r="W4645" s="158">
        <f>+COUNTIFS(J$44:J4645,J4645,Y$44:Y4645,Y4645)</f>
        <v>2</v>
      </c>
      <c r="X4645" s="159">
        <f t="shared" si="582"/>
        <v>24</v>
      </c>
      <c r="Y4645" s="264" t="str">
        <f t="shared" si="583"/>
        <v>plavecké športy3R-1</v>
      </c>
      <c r="Z4645" s="264" t="str">
        <f>+VLOOKUP(B4645,Odvetvia!B:Q,16,0)</f>
        <v>plavecké športy3</v>
      </c>
    </row>
    <row r="4646" spans="1:26" ht="12.75" x14ac:dyDescent="0.2">
      <c r="A4646" t="s">
        <v>41</v>
      </c>
      <c r="B4646" t="s">
        <v>156</v>
      </c>
      <c r="C4646" t="s">
        <v>406</v>
      </c>
      <c r="D4646" t="s">
        <v>826</v>
      </c>
      <c r="E4646">
        <v>9</v>
      </c>
      <c r="F4646">
        <v>9</v>
      </c>
      <c r="G4646" t="s">
        <v>15289</v>
      </c>
      <c r="H4646" t="s">
        <v>3327</v>
      </c>
      <c r="I4646">
        <v>1</v>
      </c>
      <c r="J4646" t="s">
        <v>10299</v>
      </c>
      <c r="K4646">
        <v>17</v>
      </c>
      <c r="L4646">
        <v>21</v>
      </c>
      <c r="M4646"/>
      <c r="N4646" t="s">
        <v>15290</v>
      </c>
      <c r="O4646" s="44">
        <f t="shared" si="576"/>
        <v>9</v>
      </c>
      <c r="P4646" s="44">
        <f>+VLOOKUP(D4646,Databaza!E$1:G$35,2,0)+O4646</f>
        <v>19</v>
      </c>
      <c r="Q4646" s="44">
        <f t="shared" si="577"/>
        <v>24</v>
      </c>
      <c r="R4646" s="44">
        <f t="shared" si="578"/>
        <v>24</v>
      </c>
      <c r="S4646" s="44">
        <f t="shared" si="579"/>
        <v>24</v>
      </c>
      <c r="T4646" s="156">
        <f t="shared" si="580"/>
        <v>24</v>
      </c>
      <c r="U4646" s="156">
        <f>+VLOOKUP(A4646,Adr!N:O,2,0)</f>
        <v>209</v>
      </c>
      <c r="V4646" s="157">
        <f t="shared" si="581"/>
        <v>146</v>
      </c>
      <c r="W4646" s="158">
        <f>+COUNTIFS(J$44:J4646,J4646,Y$44:Y4646,Y4646)</f>
        <v>2</v>
      </c>
      <c r="X4646" s="159">
        <f t="shared" si="582"/>
        <v>24</v>
      </c>
      <c r="Y4646" s="264" t="str">
        <f t="shared" si="583"/>
        <v>plavecké športy3R-1</v>
      </c>
      <c r="Z4646" s="264" t="str">
        <f>+VLOOKUP(B4646,Odvetvia!B:Q,16,0)</f>
        <v>plavecké športy3</v>
      </c>
    </row>
    <row r="4647" spans="1:26" ht="12.75" x14ac:dyDescent="0.2">
      <c r="A4647" t="s">
        <v>41</v>
      </c>
      <c r="B4647" t="s">
        <v>156</v>
      </c>
      <c r="C4647" t="s">
        <v>406</v>
      </c>
      <c r="D4647" t="s">
        <v>73</v>
      </c>
      <c r="E4647">
        <v>19</v>
      </c>
      <c r="F4647">
        <v>19</v>
      </c>
      <c r="G4647" t="s">
        <v>693</v>
      </c>
      <c r="H4647" t="s">
        <v>3314</v>
      </c>
      <c r="I4647">
        <v>2</v>
      </c>
      <c r="J4647" t="s">
        <v>15276</v>
      </c>
      <c r="K4647">
        <v>36</v>
      </c>
      <c r="L4647">
        <v>50</v>
      </c>
      <c r="M4647"/>
      <c r="N4647" t="s">
        <v>15291</v>
      </c>
      <c r="O4647" s="44">
        <f t="shared" si="576"/>
        <v>19</v>
      </c>
      <c r="P4647" s="44">
        <f>+VLOOKUP(D4647,Databaza!E$1:G$35,2,0)+O4647</f>
        <v>19</v>
      </c>
      <c r="Q4647" s="44">
        <f t="shared" si="577"/>
        <v>19</v>
      </c>
      <c r="R4647" s="44">
        <f t="shared" si="578"/>
        <v>19</v>
      </c>
      <c r="S4647" s="44">
        <f t="shared" si="579"/>
        <v>19</v>
      </c>
      <c r="T4647" s="156">
        <f t="shared" si="580"/>
        <v>19</v>
      </c>
      <c r="U4647" s="156">
        <f>+VLOOKUP(A4647,Adr!N:O,2,0)</f>
        <v>209</v>
      </c>
      <c r="V4647" s="157">
        <f t="shared" si="581"/>
        <v>146</v>
      </c>
      <c r="W4647" s="158">
        <f>+COUNTIFS(J$44:J4647,J4647,Y$44:Y4647,Y4647)</f>
        <v>4</v>
      </c>
      <c r="X4647" s="159">
        <f t="shared" si="582"/>
        <v>146</v>
      </c>
      <c r="Y4647" s="264" t="str">
        <f t="shared" si="583"/>
        <v>plavecké športy3R-1</v>
      </c>
      <c r="Z4647" s="264" t="str">
        <f>+VLOOKUP(B4647,Odvetvia!B:Q,16,0)</f>
        <v>plavecké športy3</v>
      </c>
    </row>
    <row r="4648" spans="1:26" ht="12.75" x14ac:dyDescent="0.2">
      <c r="A4648" s="834" t="s">
        <v>41</v>
      </c>
      <c r="B4648" s="818" t="s">
        <v>156</v>
      </c>
      <c r="C4648" s="834" t="s">
        <v>405</v>
      </c>
      <c r="D4648" s="834" t="s">
        <v>825</v>
      </c>
      <c r="E4648" s="836">
        <v>11</v>
      </c>
      <c r="F4648" s="835"/>
      <c r="G4648" s="818" t="s">
        <v>5909</v>
      </c>
      <c r="H4648" s="818" t="s">
        <v>3314</v>
      </c>
      <c r="I4648" s="835">
        <v>8</v>
      </c>
      <c r="J4648" s="818" t="s">
        <v>10941</v>
      </c>
      <c r="K4648" s="835">
        <v>17</v>
      </c>
      <c r="L4648" s="835">
        <v>55</v>
      </c>
      <c r="M4648" s="835"/>
      <c r="N4648" s="818" t="s">
        <v>10942</v>
      </c>
      <c r="O4648" s="44">
        <f t="shared" si="576"/>
        <v>11</v>
      </c>
      <c r="P4648" s="44">
        <f>+VLOOKUP(D4648,Databaza!E$1:G$35,2,0)+O4648</f>
        <v>11</v>
      </c>
      <c r="Q4648" s="44">
        <f t="shared" si="577"/>
        <v>11</v>
      </c>
      <c r="R4648" s="44">
        <f t="shared" si="578"/>
        <v>11</v>
      </c>
      <c r="S4648" s="44">
        <f t="shared" si="579"/>
        <v>11</v>
      </c>
      <c r="T4648" s="156">
        <f t="shared" si="580"/>
        <v>11</v>
      </c>
      <c r="U4648" s="156">
        <f>+VLOOKUP(A4648,Adr!N:O,2,0)</f>
        <v>209</v>
      </c>
      <c r="V4648" s="157">
        <f t="shared" si="581"/>
        <v>146</v>
      </c>
      <c r="W4648" s="158">
        <f>+COUNTIFS(J$44:J4648,J4648,Y$44:Y4648,Y4648)</f>
        <v>1</v>
      </c>
      <c r="X4648" s="159">
        <f t="shared" si="582"/>
        <v>11</v>
      </c>
      <c r="Y4648" s="264" t="str">
        <f t="shared" si="583"/>
        <v>plavecké športy3R-2</v>
      </c>
      <c r="Z4648" s="264" t="str">
        <f>+VLOOKUP(B4648,Odvetvia!B:Q,16,0)</f>
        <v>plavecké športy3</v>
      </c>
    </row>
    <row r="4649" spans="1:26" ht="12.75" x14ac:dyDescent="0.2">
      <c r="A4649" s="834" t="s">
        <v>41</v>
      </c>
      <c r="B4649" s="818" t="s">
        <v>156</v>
      </c>
      <c r="C4649" s="834" t="s">
        <v>405</v>
      </c>
      <c r="D4649" s="834" t="s">
        <v>825</v>
      </c>
      <c r="E4649" s="836">
        <v>13</v>
      </c>
      <c r="F4649" s="835"/>
      <c r="G4649" s="818" t="s">
        <v>691</v>
      </c>
      <c r="H4649" s="818" t="s">
        <v>3314</v>
      </c>
      <c r="I4649" s="835">
        <v>8</v>
      </c>
      <c r="J4649" s="818" t="s">
        <v>10941</v>
      </c>
      <c r="K4649" s="835">
        <v>15</v>
      </c>
      <c r="L4649" s="835">
        <v>55</v>
      </c>
      <c r="M4649" s="835"/>
      <c r="N4649" s="818" t="s">
        <v>11009</v>
      </c>
      <c r="O4649" s="44">
        <f t="shared" si="576"/>
        <v>13</v>
      </c>
      <c r="P4649" s="44">
        <f>+VLOOKUP(D4649,Databaza!E$1:G$35,2,0)+O4649</f>
        <v>13</v>
      </c>
      <c r="Q4649" s="44">
        <f t="shared" si="577"/>
        <v>13</v>
      </c>
      <c r="R4649" s="44">
        <f t="shared" si="578"/>
        <v>13</v>
      </c>
      <c r="S4649" s="44">
        <f t="shared" si="579"/>
        <v>13</v>
      </c>
      <c r="T4649" s="156">
        <f t="shared" si="580"/>
        <v>13</v>
      </c>
      <c r="U4649" s="156">
        <f>+VLOOKUP(A4649,Adr!N:O,2,0)</f>
        <v>209</v>
      </c>
      <c r="V4649" s="157">
        <f t="shared" si="581"/>
        <v>146</v>
      </c>
      <c r="W4649" s="158">
        <f>+COUNTIFS(J$44:J4649,J4649,Y$44:Y4649,Y4649)</f>
        <v>2</v>
      </c>
      <c r="X4649" s="159">
        <f t="shared" si="582"/>
        <v>13</v>
      </c>
      <c r="Y4649" s="264" t="str">
        <f t="shared" si="583"/>
        <v>plavecké športy3R-2</v>
      </c>
      <c r="Z4649" s="264" t="str">
        <f>+VLOOKUP(B4649,Odvetvia!B:Q,16,0)</f>
        <v>plavecké športy3</v>
      </c>
    </row>
    <row r="4650" spans="1:26" ht="12.75" x14ac:dyDescent="0.2">
      <c r="A4650" s="834" t="s">
        <v>41</v>
      </c>
      <c r="B4650" s="818" t="s">
        <v>156</v>
      </c>
      <c r="C4650" s="834" t="s">
        <v>405</v>
      </c>
      <c r="D4650" s="834" t="s">
        <v>825</v>
      </c>
      <c r="E4650" s="836">
        <v>16</v>
      </c>
      <c r="F4650" s="835"/>
      <c r="G4650" s="818" t="s">
        <v>11108</v>
      </c>
      <c r="H4650" s="818" t="s">
        <v>3314</v>
      </c>
      <c r="I4650" s="835">
        <v>8</v>
      </c>
      <c r="J4650" s="818" t="s">
        <v>11109</v>
      </c>
      <c r="K4650" s="835">
        <v>19</v>
      </c>
      <c r="L4650" s="835">
        <v>55</v>
      </c>
      <c r="M4650" s="835"/>
      <c r="N4650" s="818" t="s">
        <v>11110</v>
      </c>
      <c r="O4650" s="44">
        <f t="shared" si="576"/>
        <v>16</v>
      </c>
      <c r="P4650" s="44">
        <f>+VLOOKUP(D4650,Databaza!E$1:G$35,2,0)+O4650</f>
        <v>16</v>
      </c>
      <c r="Q4650" s="44">
        <f t="shared" si="577"/>
        <v>16</v>
      </c>
      <c r="R4650" s="44">
        <f t="shared" si="578"/>
        <v>16</v>
      </c>
      <c r="S4650" s="44">
        <f t="shared" si="579"/>
        <v>16</v>
      </c>
      <c r="T4650" s="156">
        <f t="shared" si="580"/>
        <v>16</v>
      </c>
      <c r="U4650" s="156">
        <f>+VLOOKUP(A4650,Adr!N:O,2,0)</f>
        <v>209</v>
      </c>
      <c r="V4650" s="157">
        <f t="shared" si="581"/>
        <v>146</v>
      </c>
      <c r="W4650" s="158">
        <f>+COUNTIFS(J$44:J4650,J4650,Y$44:Y4650,Y4650)</f>
        <v>1</v>
      </c>
      <c r="X4650" s="159">
        <f t="shared" si="582"/>
        <v>16</v>
      </c>
      <c r="Y4650" s="264" t="str">
        <f t="shared" si="583"/>
        <v>plavecké športy3R-2</v>
      </c>
      <c r="Z4650" s="264" t="str">
        <f>+VLOOKUP(B4650,Odvetvia!B:Q,16,0)</f>
        <v>plavecké športy3</v>
      </c>
    </row>
    <row r="4651" spans="1:26" ht="12.75" x14ac:dyDescent="0.2">
      <c r="A4651" s="834" t="s">
        <v>41</v>
      </c>
      <c r="B4651" s="818" t="s">
        <v>156</v>
      </c>
      <c r="C4651" s="834" t="s">
        <v>405</v>
      </c>
      <c r="D4651" s="834" t="s">
        <v>825</v>
      </c>
      <c r="E4651" s="836">
        <v>18</v>
      </c>
      <c r="F4651" s="835"/>
      <c r="G4651" s="818" t="s">
        <v>692</v>
      </c>
      <c r="H4651" s="818" t="s">
        <v>3314</v>
      </c>
      <c r="I4651" s="835">
        <v>2</v>
      </c>
      <c r="J4651" s="818" t="s">
        <v>11229</v>
      </c>
      <c r="K4651" s="835">
        <v>40</v>
      </c>
      <c r="L4651" s="835">
        <v>55</v>
      </c>
      <c r="M4651" s="835"/>
      <c r="N4651" s="818" t="s">
        <v>11230</v>
      </c>
      <c r="O4651" s="44">
        <f t="shared" si="576"/>
        <v>18</v>
      </c>
      <c r="P4651" s="44">
        <f>+VLOOKUP(D4651,Databaza!E$1:G$35,2,0)+O4651</f>
        <v>18</v>
      </c>
      <c r="Q4651" s="44">
        <f t="shared" si="577"/>
        <v>18</v>
      </c>
      <c r="R4651" s="44">
        <f t="shared" si="578"/>
        <v>18</v>
      </c>
      <c r="S4651" s="44">
        <f t="shared" si="579"/>
        <v>18</v>
      </c>
      <c r="T4651" s="156">
        <f t="shared" si="580"/>
        <v>18</v>
      </c>
      <c r="U4651" s="156">
        <f>+VLOOKUP(A4651,Adr!N:O,2,0)</f>
        <v>209</v>
      </c>
      <c r="V4651" s="157">
        <f t="shared" si="581"/>
        <v>146</v>
      </c>
      <c r="W4651" s="158">
        <f>+COUNTIFS(J$44:J4651,J4651,Y$44:Y4651,Y4651)</f>
        <v>1</v>
      </c>
      <c r="X4651" s="159">
        <f t="shared" si="582"/>
        <v>18</v>
      </c>
      <c r="Y4651" s="264" t="str">
        <f t="shared" si="583"/>
        <v>plavecké športy3R-2</v>
      </c>
      <c r="Z4651" s="264" t="str">
        <f>+VLOOKUP(B4651,Odvetvia!B:Q,16,0)</f>
        <v>plavecké športy3</v>
      </c>
    </row>
    <row r="4652" spans="1:26" ht="12.75" x14ac:dyDescent="0.2">
      <c r="A4652" s="834" t="s">
        <v>41</v>
      </c>
      <c r="B4652" s="818" t="s">
        <v>156</v>
      </c>
      <c r="C4652" s="834" t="s">
        <v>405</v>
      </c>
      <c r="D4652" s="834" t="s">
        <v>825</v>
      </c>
      <c r="E4652" s="836">
        <v>18</v>
      </c>
      <c r="F4652" s="835"/>
      <c r="G4652" s="818" t="s">
        <v>693</v>
      </c>
      <c r="H4652" s="818" t="s">
        <v>3314</v>
      </c>
      <c r="I4652" s="835">
        <v>2</v>
      </c>
      <c r="J4652" s="818" t="s">
        <v>11229</v>
      </c>
      <c r="K4652" s="835">
        <v>38</v>
      </c>
      <c r="L4652" s="835">
        <v>55</v>
      </c>
      <c r="M4652" s="835"/>
      <c r="N4652" s="818" t="s">
        <v>11231</v>
      </c>
      <c r="O4652" s="44">
        <f t="shared" si="576"/>
        <v>18</v>
      </c>
      <c r="P4652" s="44">
        <f>+VLOOKUP(D4652,Databaza!E$1:G$35,2,0)+O4652</f>
        <v>18</v>
      </c>
      <c r="Q4652" s="44">
        <f t="shared" si="577"/>
        <v>18</v>
      </c>
      <c r="R4652" s="44">
        <f t="shared" si="578"/>
        <v>18</v>
      </c>
      <c r="S4652" s="44">
        <f t="shared" si="579"/>
        <v>18</v>
      </c>
      <c r="T4652" s="156">
        <f t="shared" si="580"/>
        <v>18</v>
      </c>
      <c r="U4652" s="156">
        <f>+VLOOKUP(A4652,Adr!N:O,2,0)</f>
        <v>209</v>
      </c>
      <c r="V4652" s="157">
        <f t="shared" si="581"/>
        <v>146</v>
      </c>
      <c r="W4652" s="158">
        <f>+COUNTIFS(J$44:J4652,J4652,Y$44:Y4652,Y4652)</f>
        <v>2</v>
      </c>
      <c r="X4652" s="159">
        <f t="shared" si="582"/>
        <v>18</v>
      </c>
      <c r="Y4652" s="264" t="str">
        <f t="shared" si="583"/>
        <v>plavecké športy3R-2</v>
      </c>
      <c r="Z4652" s="264" t="str">
        <f>+VLOOKUP(B4652,Odvetvia!B:Q,16,0)</f>
        <v>plavecké športy3</v>
      </c>
    </row>
    <row r="4653" spans="1:26" ht="12.75" x14ac:dyDescent="0.2">
      <c r="A4653" s="834" t="s">
        <v>41</v>
      </c>
      <c r="B4653" s="818" t="s">
        <v>156</v>
      </c>
      <c r="C4653" s="834" t="s">
        <v>405</v>
      </c>
      <c r="D4653" s="834" t="s">
        <v>825</v>
      </c>
      <c r="E4653" s="836">
        <v>14</v>
      </c>
      <c r="F4653" s="835"/>
      <c r="G4653" s="818" t="s">
        <v>402</v>
      </c>
      <c r="H4653" s="818" t="s">
        <v>3327</v>
      </c>
      <c r="I4653" s="835">
        <v>1</v>
      </c>
      <c r="J4653" s="818" t="s">
        <v>11106</v>
      </c>
      <c r="K4653" s="835">
        <v>28</v>
      </c>
      <c r="L4653" s="835">
        <v>55</v>
      </c>
      <c r="M4653" s="835"/>
      <c r="N4653" s="818" t="s">
        <v>11281</v>
      </c>
      <c r="O4653" s="44">
        <f t="shared" si="576"/>
        <v>14</v>
      </c>
      <c r="P4653" s="44">
        <f>+VLOOKUP(D4653,Databaza!E$1:G$35,2,0)+O4653</f>
        <v>14</v>
      </c>
      <c r="Q4653" s="44">
        <f t="shared" si="577"/>
        <v>19</v>
      </c>
      <c r="R4653" s="44">
        <f t="shared" si="578"/>
        <v>19</v>
      </c>
      <c r="S4653" s="44">
        <f t="shared" si="579"/>
        <v>19</v>
      </c>
      <c r="T4653" s="156">
        <f t="shared" si="580"/>
        <v>19</v>
      </c>
      <c r="U4653" s="156">
        <f>+VLOOKUP(A4653,Adr!N:O,2,0)</f>
        <v>209</v>
      </c>
      <c r="V4653" s="157">
        <f t="shared" si="581"/>
        <v>146</v>
      </c>
      <c r="W4653" s="158">
        <f>+COUNTIFS(J$44:J4653,J4653,Y$44:Y4653,Y4653)</f>
        <v>1</v>
      </c>
      <c r="X4653" s="159">
        <f t="shared" si="582"/>
        <v>19</v>
      </c>
      <c r="Y4653" s="264" t="str">
        <f t="shared" si="583"/>
        <v>plavecké športy3R-2</v>
      </c>
      <c r="Z4653" s="264" t="str">
        <f>+VLOOKUP(B4653,Odvetvia!B:Q,16,0)</f>
        <v>plavecké športy3</v>
      </c>
    </row>
    <row r="4654" spans="1:26" ht="12.75" x14ac:dyDescent="0.2">
      <c r="A4654" s="834" t="s">
        <v>41</v>
      </c>
      <c r="B4654" s="818" t="s">
        <v>156</v>
      </c>
      <c r="C4654" s="834" t="s">
        <v>405</v>
      </c>
      <c r="D4654" s="834" t="s">
        <v>826</v>
      </c>
      <c r="E4654" s="836">
        <v>12</v>
      </c>
      <c r="F4654" s="835"/>
      <c r="G4654" s="818" t="s">
        <v>1102</v>
      </c>
      <c r="H4654" s="818" t="s">
        <v>3327</v>
      </c>
      <c r="I4654" s="835">
        <v>1</v>
      </c>
      <c r="J4654" s="818" t="s">
        <v>11106</v>
      </c>
      <c r="K4654" s="835">
        <v>15</v>
      </c>
      <c r="L4654" s="835">
        <v>23</v>
      </c>
      <c r="M4654" s="835"/>
      <c r="N4654" s="818" t="s">
        <v>11602</v>
      </c>
      <c r="O4654" s="44">
        <f t="shared" si="576"/>
        <v>12</v>
      </c>
      <c r="P4654" s="44">
        <f>+VLOOKUP(D4654,Databaza!E$1:G$35,2,0)+O4654</f>
        <v>22</v>
      </c>
      <c r="Q4654" s="44">
        <f t="shared" si="577"/>
        <v>27</v>
      </c>
      <c r="R4654" s="44">
        <f t="shared" si="578"/>
        <v>27</v>
      </c>
      <c r="S4654" s="44">
        <f t="shared" si="579"/>
        <v>27</v>
      </c>
      <c r="T4654" s="156">
        <f t="shared" si="580"/>
        <v>27</v>
      </c>
      <c r="U4654" s="156">
        <f>+VLOOKUP(A4654,Adr!N:O,2,0)</f>
        <v>209</v>
      </c>
      <c r="V4654" s="157">
        <f t="shared" si="581"/>
        <v>146</v>
      </c>
      <c r="W4654" s="158">
        <f>+COUNTIFS(J$44:J4654,J4654,Y$44:Y4654,Y4654)</f>
        <v>2</v>
      </c>
      <c r="X4654" s="159">
        <f t="shared" si="582"/>
        <v>27</v>
      </c>
      <c r="Y4654" s="264" t="str">
        <f t="shared" si="583"/>
        <v>plavecké športy3R-2</v>
      </c>
      <c r="Z4654" s="264" t="str">
        <f>+VLOOKUP(B4654,Odvetvia!B:Q,16,0)</f>
        <v>plavecké športy3</v>
      </c>
    </row>
    <row r="4655" spans="1:26" ht="12.75" x14ac:dyDescent="0.2">
      <c r="A4655" s="834" t="s">
        <v>41</v>
      </c>
      <c r="B4655" s="818" t="s">
        <v>156</v>
      </c>
      <c r="C4655" s="834" t="s">
        <v>405</v>
      </c>
      <c r="D4655" s="834" t="s">
        <v>826</v>
      </c>
      <c r="E4655" s="836">
        <v>13</v>
      </c>
      <c r="F4655" s="835"/>
      <c r="G4655" s="818" t="s">
        <v>402</v>
      </c>
      <c r="H4655" s="818" t="s">
        <v>3327</v>
      </c>
      <c r="I4655" s="835">
        <v>1</v>
      </c>
      <c r="J4655" s="818" t="s">
        <v>11106</v>
      </c>
      <c r="K4655" s="835">
        <v>17</v>
      </c>
      <c r="L4655" s="835">
        <v>23</v>
      </c>
      <c r="M4655" s="835"/>
      <c r="N4655" s="818" t="s">
        <v>12169</v>
      </c>
      <c r="O4655" s="44">
        <f t="shared" si="576"/>
        <v>13</v>
      </c>
      <c r="P4655" s="44">
        <f>+VLOOKUP(D4655,Databaza!E$1:G$35,2,0)+O4655</f>
        <v>23</v>
      </c>
      <c r="Q4655" s="44">
        <f t="shared" si="577"/>
        <v>28</v>
      </c>
      <c r="R4655" s="44">
        <f t="shared" si="578"/>
        <v>28</v>
      </c>
      <c r="S4655" s="44">
        <f t="shared" si="579"/>
        <v>28</v>
      </c>
      <c r="T4655" s="156">
        <f t="shared" si="580"/>
        <v>28</v>
      </c>
      <c r="U4655" s="156">
        <f>+VLOOKUP(A4655,Adr!N:O,2,0)</f>
        <v>209</v>
      </c>
      <c r="V4655" s="157">
        <f t="shared" si="581"/>
        <v>146</v>
      </c>
      <c r="W4655" s="158">
        <f>+COUNTIFS(J$44:J4655,J4655,Y$44:Y4655,Y4655)</f>
        <v>3</v>
      </c>
      <c r="X4655" s="159">
        <f t="shared" si="582"/>
        <v>28</v>
      </c>
      <c r="Y4655" s="264" t="str">
        <f t="shared" si="583"/>
        <v>plavecké športy3R-2</v>
      </c>
      <c r="Z4655" s="264" t="str">
        <f>+VLOOKUP(B4655,Odvetvia!B:Q,16,0)</f>
        <v>plavecké športy3</v>
      </c>
    </row>
    <row r="4656" spans="1:26" ht="12.75" x14ac:dyDescent="0.2">
      <c r="A4656" s="834" t="s">
        <v>41</v>
      </c>
      <c r="B4656" s="834" t="s">
        <v>156</v>
      </c>
      <c r="C4656" s="834" t="s">
        <v>403</v>
      </c>
      <c r="D4656" s="834" t="s">
        <v>825</v>
      </c>
      <c r="E4656" s="835">
        <v>13</v>
      </c>
      <c r="F4656" s="835"/>
      <c r="G4656" s="834" t="s">
        <v>691</v>
      </c>
      <c r="H4656" s="834" t="s">
        <v>3314</v>
      </c>
      <c r="I4656" s="835">
        <v>8</v>
      </c>
      <c r="J4656" s="834" t="s">
        <v>8861</v>
      </c>
      <c r="K4656" s="835">
        <v>19</v>
      </c>
      <c r="L4656" s="835">
        <v>53</v>
      </c>
      <c r="M4656" s="835"/>
      <c r="N4656" s="818" t="s">
        <v>8862</v>
      </c>
      <c r="O4656" s="44">
        <f t="shared" si="576"/>
        <v>13</v>
      </c>
      <c r="P4656" s="44">
        <f>+VLOOKUP(D4656,Databaza!E$1:G$35,2,0)+O4656</f>
        <v>13</v>
      </c>
      <c r="Q4656" s="44">
        <f t="shared" si="577"/>
        <v>13</v>
      </c>
      <c r="R4656" s="44">
        <f t="shared" si="578"/>
        <v>13</v>
      </c>
      <c r="S4656" s="44">
        <f t="shared" si="579"/>
        <v>13</v>
      </c>
      <c r="T4656" s="156">
        <f t="shared" si="580"/>
        <v>13</v>
      </c>
      <c r="U4656" s="156">
        <f>+VLOOKUP(A4656,Adr!N:O,2,0)</f>
        <v>209</v>
      </c>
      <c r="V4656" s="157">
        <f t="shared" si="581"/>
        <v>146</v>
      </c>
      <c r="W4656" s="158">
        <f>+COUNTIFS(J$44:J4656,J4656,Y$44:Y4656,Y4656)</f>
        <v>1</v>
      </c>
      <c r="X4656" s="159">
        <f t="shared" si="582"/>
        <v>13</v>
      </c>
      <c r="Y4656" s="264" t="str">
        <f t="shared" si="583"/>
        <v>plavecké športy3R-3</v>
      </c>
      <c r="Z4656" s="264" t="str">
        <f>+VLOOKUP(B4656,Odvetvia!B:Q,16,0)</f>
        <v>plavecké športy3</v>
      </c>
    </row>
    <row r="4657" spans="1:26" ht="12.75" x14ac:dyDescent="0.2">
      <c r="A4657" s="834" t="s">
        <v>41</v>
      </c>
      <c r="B4657" s="834" t="s">
        <v>156</v>
      </c>
      <c r="C4657" s="834" t="s">
        <v>403</v>
      </c>
      <c r="D4657" s="834" t="s">
        <v>825</v>
      </c>
      <c r="E4657" s="835">
        <v>16</v>
      </c>
      <c r="F4657" s="835"/>
      <c r="G4657" s="834" t="s">
        <v>5909</v>
      </c>
      <c r="H4657" s="834" t="s">
        <v>3314</v>
      </c>
      <c r="I4657" s="835">
        <v>8</v>
      </c>
      <c r="J4657" s="834" t="s">
        <v>8863</v>
      </c>
      <c r="K4657" s="835">
        <v>22</v>
      </c>
      <c r="L4657" s="835">
        <v>53</v>
      </c>
      <c r="M4657" s="835"/>
      <c r="N4657" s="818" t="s">
        <v>8864</v>
      </c>
      <c r="O4657" s="44">
        <f t="shared" si="576"/>
        <v>16</v>
      </c>
      <c r="P4657" s="44">
        <f>+VLOOKUP(D4657,Databaza!E$1:G$35,2,0)+O4657</f>
        <v>16</v>
      </c>
      <c r="Q4657" s="44">
        <f t="shared" si="577"/>
        <v>16</v>
      </c>
      <c r="R4657" s="44">
        <f t="shared" si="578"/>
        <v>16</v>
      </c>
      <c r="S4657" s="44">
        <f t="shared" si="579"/>
        <v>16</v>
      </c>
      <c r="T4657" s="156">
        <f t="shared" si="580"/>
        <v>16</v>
      </c>
      <c r="U4657" s="156">
        <f>+VLOOKUP(A4657,Adr!N:O,2,0)</f>
        <v>209</v>
      </c>
      <c r="V4657" s="157">
        <f t="shared" si="581"/>
        <v>146</v>
      </c>
      <c r="W4657" s="158">
        <f>+COUNTIFS(J$44:J4657,J4657,Y$44:Y4657,Y4657)</f>
        <v>1</v>
      </c>
      <c r="X4657" s="159">
        <f t="shared" si="582"/>
        <v>16</v>
      </c>
      <c r="Y4657" s="264" t="str">
        <f t="shared" si="583"/>
        <v>plavecké športy3R-3</v>
      </c>
      <c r="Z4657" s="264" t="str">
        <f>+VLOOKUP(B4657,Odvetvia!B:Q,16,0)</f>
        <v>plavecké športy3</v>
      </c>
    </row>
    <row r="4658" spans="1:26" ht="12.75" x14ac:dyDescent="0.2">
      <c r="A4658" s="834" t="s">
        <v>41</v>
      </c>
      <c r="B4658" s="834" t="s">
        <v>156</v>
      </c>
      <c r="C4658" s="834" t="s">
        <v>403</v>
      </c>
      <c r="D4658" s="834" t="s">
        <v>825</v>
      </c>
      <c r="E4658" s="835">
        <v>13</v>
      </c>
      <c r="F4658" s="835"/>
      <c r="G4658" s="834" t="s">
        <v>402</v>
      </c>
      <c r="H4658" s="834" t="s">
        <v>3327</v>
      </c>
      <c r="I4658" s="835">
        <v>1</v>
      </c>
      <c r="J4658" s="834" t="s">
        <v>8867</v>
      </c>
      <c r="K4658" s="835">
        <v>30</v>
      </c>
      <c r="L4658" s="835">
        <v>53</v>
      </c>
      <c r="M4658" s="835"/>
      <c r="N4658" s="818" t="s">
        <v>7523</v>
      </c>
      <c r="O4658" s="44">
        <f t="shared" si="576"/>
        <v>13</v>
      </c>
      <c r="P4658" s="44">
        <f>+VLOOKUP(D4658,Databaza!E$1:G$35,2,0)+O4658</f>
        <v>13</v>
      </c>
      <c r="Q4658" s="44">
        <f t="shared" si="577"/>
        <v>18</v>
      </c>
      <c r="R4658" s="44">
        <f t="shared" si="578"/>
        <v>18</v>
      </c>
      <c r="S4658" s="44">
        <f t="shared" si="579"/>
        <v>18</v>
      </c>
      <c r="T4658" s="156">
        <f t="shared" si="580"/>
        <v>18</v>
      </c>
      <c r="U4658" s="156">
        <f>+VLOOKUP(A4658,Adr!N:O,2,0)</f>
        <v>209</v>
      </c>
      <c r="V4658" s="157">
        <f t="shared" si="581"/>
        <v>146</v>
      </c>
      <c r="W4658" s="158">
        <f>+COUNTIFS(J$44:J4658,J4658,Y$44:Y4658,Y4658)</f>
        <v>1</v>
      </c>
      <c r="X4658" s="159">
        <f t="shared" si="582"/>
        <v>18</v>
      </c>
      <c r="Y4658" s="264" t="str">
        <f t="shared" si="583"/>
        <v>plavecké športy3R-3</v>
      </c>
      <c r="Z4658" s="264" t="str">
        <f>+VLOOKUP(B4658,Odvetvia!B:Q,16,0)</f>
        <v>plavecké športy3</v>
      </c>
    </row>
    <row r="4659" spans="1:26" ht="12.75" x14ac:dyDescent="0.2">
      <c r="A4659" s="834" t="s">
        <v>41</v>
      </c>
      <c r="B4659" s="834" t="s">
        <v>156</v>
      </c>
      <c r="C4659" s="834" t="s">
        <v>403</v>
      </c>
      <c r="D4659" s="834" t="s">
        <v>825</v>
      </c>
      <c r="E4659" s="835">
        <v>20</v>
      </c>
      <c r="F4659" s="835"/>
      <c r="G4659" s="834" t="s">
        <v>692</v>
      </c>
      <c r="H4659" s="834" t="s">
        <v>3314</v>
      </c>
      <c r="I4659" s="835">
        <v>2</v>
      </c>
      <c r="J4659" s="834" t="s">
        <v>8865</v>
      </c>
      <c r="K4659" s="835">
        <v>38</v>
      </c>
      <c r="L4659" s="835">
        <v>53</v>
      </c>
      <c r="M4659" s="835"/>
      <c r="N4659" s="818" t="s">
        <v>8866</v>
      </c>
      <c r="O4659" s="44">
        <f t="shared" si="576"/>
        <v>20</v>
      </c>
      <c r="P4659" s="44">
        <f>+VLOOKUP(D4659,Databaza!E$1:G$35,2,0)+O4659</f>
        <v>20</v>
      </c>
      <c r="Q4659" s="44">
        <f t="shared" si="577"/>
        <v>20</v>
      </c>
      <c r="R4659" s="44">
        <f t="shared" si="578"/>
        <v>20</v>
      </c>
      <c r="S4659" s="44">
        <f t="shared" si="579"/>
        <v>20</v>
      </c>
      <c r="T4659" s="156">
        <f t="shared" si="580"/>
        <v>20</v>
      </c>
      <c r="U4659" s="156">
        <f>+VLOOKUP(A4659,Adr!N:O,2,0)</f>
        <v>209</v>
      </c>
      <c r="V4659" s="157">
        <f t="shared" si="581"/>
        <v>146</v>
      </c>
      <c r="W4659" s="158">
        <f>+COUNTIFS(J$44:J4659,J4659,Y$44:Y4659,Y4659)</f>
        <v>1</v>
      </c>
      <c r="X4659" s="159">
        <f t="shared" si="582"/>
        <v>20</v>
      </c>
      <c r="Y4659" s="264" t="str">
        <f t="shared" si="583"/>
        <v>plavecké športy3R-3</v>
      </c>
      <c r="Z4659" s="264" t="str">
        <f>+VLOOKUP(B4659,Odvetvia!B:Q,16,0)</f>
        <v>plavecké športy3</v>
      </c>
    </row>
    <row r="4660" spans="1:26" ht="12.75" x14ac:dyDescent="0.2">
      <c r="A4660" s="834" t="s">
        <v>41</v>
      </c>
      <c r="B4660" s="834" t="s">
        <v>156</v>
      </c>
      <c r="C4660" s="834" t="s">
        <v>403</v>
      </c>
      <c r="D4660" s="834" t="s">
        <v>825</v>
      </c>
      <c r="E4660" s="835">
        <v>16</v>
      </c>
      <c r="F4660" s="835"/>
      <c r="G4660" s="834" t="s">
        <v>8868</v>
      </c>
      <c r="H4660" s="834" t="s">
        <v>3327</v>
      </c>
      <c r="I4660" s="835">
        <v>1</v>
      </c>
      <c r="J4660" s="834" t="s">
        <v>8867</v>
      </c>
      <c r="K4660" s="835">
        <v>29</v>
      </c>
      <c r="L4660" s="835">
        <v>53</v>
      </c>
      <c r="M4660" s="835"/>
      <c r="N4660" s="818" t="s">
        <v>8869</v>
      </c>
      <c r="O4660" s="44">
        <f t="shared" si="576"/>
        <v>16</v>
      </c>
      <c r="P4660" s="44">
        <f>+VLOOKUP(D4660,Databaza!E$1:G$35,2,0)+O4660</f>
        <v>16</v>
      </c>
      <c r="Q4660" s="44">
        <f t="shared" si="577"/>
        <v>21</v>
      </c>
      <c r="R4660" s="44">
        <f t="shared" si="578"/>
        <v>21</v>
      </c>
      <c r="S4660" s="44">
        <f t="shared" si="579"/>
        <v>21</v>
      </c>
      <c r="T4660" s="156">
        <f t="shared" si="580"/>
        <v>21</v>
      </c>
      <c r="U4660" s="156">
        <f>+VLOOKUP(A4660,Adr!N:O,2,0)</f>
        <v>209</v>
      </c>
      <c r="V4660" s="157">
        <f t="shared" si="581"/>
        <v>146</v>
      </c>
      <c r="W4660" s="158">
        <f>+COUNTIFS(J$44:J4660,J4660,Y$44:Y4660,Y4660)</f>
        <v>2</v>
      </c>
      <c r="X4660" s="159">
        <f t="shared" si="582"/>
        <v>21</v>
      </c>
      <c r="Y4660" s="264" t="str">
        <f t="shared" si="583"/>
        <v>plavecké športy3R-3</v>
      </c>
      <c r="Z4660" s="264" t="str">
        <f>+VLOOKUP(B4660,Odvetvia!B:Q,16,0)</f>
        <v>plavecké športy3</v>
      </c>
    </row>
    <row r="4661" spans="1:26" ht="12.75" x14ac:dyDescent="0.2">
      <c r="A4661" s="834" t="s">
        <v>41</v>
      </c>
      <c r="B4661" s="834" t="s">
        <v>156</v>
      </c>
      <c r="C4661" s="834" t="s">
        <v>403</v>
      </c>
      <c r="D4661" s="834" t="s">
        <v>414</v>
      </c>
      <c r="E4661" s="835">
        <v>12</v>
      </c>
      <c r="F4661" s="835"/>
      <c r="G4661" s="834" t="s">
        <v>692</v>
      </c>
      <c r="H4661" s="834" t="s">
        <v>3314</v>
      </c>
      <c r="I4661" s="835">
        <v>2</v>
      </c>
      <c r="J4661" s="834" t="s">
        <v>8865</v>
      </c>
      <c r="K4661" s="835">
        <v>19</v>
      </c>
      <c r="L4661" s="835">
        <v>25</v>
      </c>
      <c r="M4661" s="835"/>
      <c r="N4661" s="818" t="s">
        <v>7525</v>
      </c>
      <c r="O4661" s="44">
        <f t="shared" si="576"/>
        <v>12</v>
      </c>
      <c r="P4661" s="44">
        <f>+VLOOKUP(D4661,Databaza!E$1:G$35,2,0)+O4661</f>
        <v>22</v>
      </c>
      <c r="Q4661" s="44">
        <f t="shared" si="577"/>
        <v>22</v>
      </c>
      <c r="R4661" s="44">
        <f t="shared" si="578"/>
        <v>22</v>
      </c>
      <c r="S4661" s="44">
        <f t="shared" si="579"/>
        <v>22</v>
      </c>
      <c r="T4661" s="156">
        <f t="shared" si="580"/>
        <v>22</v>
      </c>
      <c r="U4661" s="156">
        <f>+VLOOKUP(A4661,Adr!N:O,2,0)</f>
        <v>209</v>
      </c>
      <c r="V4661" s="157">
        <f t="shared" si="581"/>
        <v>146</v>
      </c>
      <c r="W4661" s="158">
        <f>+COUNTIFS(J$44:J4661,J4661,Y$44:Y4661,Y4661)</f>
        <v>2</v>
      </c>
      <c r="X4661" s="159">
        <f t="shared" si="582"/>
        <v>22</v>
      </c>
      <c r="Y4661" s="264" t="str">
        <f t="shared" si="583"/>
        <v>plavecké športy3R-3</v>
      </c>
      <c r="Z4661" s="264" t="str">
        <f>+VLOOKUP(B4661,Odvetvia!B:Q,16,0)</f>
        <v>plavecké športy3</v>
      </c>
    </row>
    <row r="4662" spans="1:26" ht="12.75" x14ac:dyDescent="0.2">
      <c r="A4662" s="818" t="s">
        <v>41</v>
      </c>
      <c r="B4662" s="818" t="s">
        <v>156</v>
      </c>
      <c r="C4662" s="834" t="s">
        <v>401</v>
      </c>
      <c r="D4662" s="834" t="s">
        <v>825</v>
      </c>
      <c r="E4662" s="836">
        <v>9</v>
      </c>
      <c r="F4662" s="835"/>
      <c r="G4662" s="818" t="s">
        <v>4689</v>
      </c>
      <c r="H4662" s="818" t="s">
        <v>3327</v>
      </c>
      <c r="I4662" s="835">
        <v>2</v>
      </c>
      <c r="J4662" s="818" t="s">
        <v>4690</v>
      </c>
      <c r="K4662" s="835">
        <v>13</v>
      </c>
      <c r="L4662" s="835">
        <v>44</v>
      </c>
      <c r="M4662" s="835"/>
      <c r="N4662" s="818" t="s">
        <v>2373</v>
      </c>
      <c r="O4662" s="44">
        <f t="shared" si="576"/>
        <v>9</v>
      </c>
      <c r="P4662" s="44">
        <f>+VLOOKUP(D4662,Databaza!E$1:G$35,2,0)+O4662</f>
        <v>9</v>
      </c>
      <c r="Q4662" s="44">
        <f t="shared" si="577"/>
        <v>14</v>
      </c>
      <c r="R4662" s="44">
        <f t="shared" si="578"/>
        <v>14</v>
      </c>
      <c r="S4662" s="44">
        <f t="shared" si="579"/>
        <v>14</v>
      </c>
      <c r="T4662" s="156">
        <f t="shared" si="580"/>
        <v>14</v>
      </c>
      <c r="U4662" s="156">
        <f>+VLOOKUP(A4662,Adr!N:O,2,0)</f>
        <v>209</v>
      </c>
      <c r="V4662" s="157">
        <f t="shared" si="581"/>
        <v>146</v>
      </c>
      <c r="W4662" s="158">
        <f>+COUNTIFS(J$44:J4662,J4662,Y$44:Y4662,Y4662)</f>
        <v>1</v>
      </c>
      <c r="X4662" s="159">
        <f t="shared" si="582"/>
        <v>14</v>
      </c>
      <c r="Y4662" s="264" t="str">
        <f t="shared" si="583"/>
        <v>plavecké športy3R-4</v>
      </c>
      <c r="Z4662" s="264" t="str">
        <f>+VLOOKUP(B4662,Odvetvia!B:Q,16,0)</f>
        <v>plavecké športy3</v>
      </c>
    </row>
    <row r="4663" spans="1:26" ht="12.75" x14ac:dyDescent="0.2">
      <c r="A4663" s="818" t="s">
        <v>41</v>
      </c>
      <c r="B4663" s="818" t="s">
        <v>156</v>
      </c>
      <c r="C4663" s="834" t="s">
        <v>401</v>
      </c>
      <c r="D4663" s="834" t="s">
        <v>825</v>
      </c>
      <c r="E4663" s="836">
        <v>10</v>
      </c>
      <c r="F4663" s="835"/>
      <c r="G4663" s="818" t="s">
        <v>4687</v>
      </c>
      <c r="H4663" s="818" t="s">
        <v>3327</v>
      </c>
      <c r="I4663" s="835">
        <v>2</v>
      </c>
      <c r="J4663" s="818" t="s">
        <v>4690</v>
      </c>
      <c r="K4663" s="835">
        <v>13</v>
      </c>
      <c r="L4663" s="835">
        <v>44</v>
      </c>
      <c r="M4663" s="835"/>
      <c r="N4663" s="818" t="s">
        <v>2373</v>
      </c>
      <c r="O4663" s="44">
        <f t="shared" si="576"/>
        <v>10</v>
      </c>
      <c r="P4663" s="44">
        <f>+VLOOKUP(D4663,Databaza!E$1:G$35,2,0)+O4663</f>
        <v>10</v>
      </c>
      <c r="Q4663" s="44">
        <f t="shared" si="577"/>
        <v>15</v>
      </c>
      <c r="R4663" s="44">
        <f t="shared" si="578"/>
        <v>15</v>
      </c>
      <c r="S4663" s="44">
        <f t="shared" si="579"/>
        <v>15</v>
      </c>
      <c r="T4663" s="156">
        <f t="shared" si="580"/>
        <v>15</v>
      </c>
      <c r="U4663" s="156">
        <f>+VLOOKUP(A4663,Adr!N:O,2,0)</f>
        <v>209</v>
      </c>
      <c r="V4663" s="157">
        <f t="shared" si="581"/>
        <v>146</v>
      </c>
      <c r="W4663" s="158">
        <f>+COUNTIFS(J$44:J4663,J4663,Y$44:Y4663,Y4663)</f>
        <v>2</v>
      </c>
      <c r="X4663" s="159">
        <f t="shared" si="582"/>
        <v>15</v>
      </c>
      <c r="Y4663" s="264" t="str">
        <f t="shared" si="583"/>
        <v>plavecké športy3R-4</v>
      </c>
      <c r="Z4663" s="264" t="str">
        <f>+VLOOKUP(B4663,Odvetvia!B:Q,16,0)</f>
        <v>plavecké športy3</v>
      </c>
    </row>
    <row r="4664" spans="1:26" ht="12.75" x14ac:dyDescent="0.2">
      <c r="A4664" s="818" t="s">
        <v>41</v>
      </c>
      <c r="B4664" s="818" t="s">
        <v>156</v>
      </c>
      <c r="C4664" s="834" t="s">
        <v>401</v>
      </c>
      <c r="D4664" s="834" t="s">
        <v>825</v>
      </c>
      <c r="E4664" s="836">
        <v>17</v>
      </c>
      <c r="F4664" s="835"/>
      <c r="G4664" s="818" t="s">
        <v>691</v>
      </c>
      <c r="H4664" s="818" t="s">
        <v>3314</v>
      </c>
      <c r="I4664" s="835">
        <v>8</v>
      </c>
      <c r="J4664" s="818" t="s">
        <v>4695</v>
      </c>
      <c r="K4664" s="835">
        <v>20</v>
      </c>
      <c r="L4664" s="835">
        <v>44</v>
      </c>
      <c r="M4664" s="835"/>
      <c r="N4664" s="818" t="s">
        <v>2373</v>
      </c>
      <c r="O4664" s="44">
        <f t="shared" si="576"/>
        <v>17</v>
      </c>
      <c r="P4664" s="44">
        <f>+VLOOKUP(D4664,Databaza!E$1:G$35,2,0)+O4664</f>
        <v>17</v>
      </c>
      <c r="Q4664" s="44">
        <f t="shared" si="577"/>
        <v>17</v>
      </c>
      <c r="R4664" s="44">
        <f t="shared" si="578"/>
        <v>17</v>
      </c>
      <c r="S4664" s="44">
        <f t="shared" si="579"/>
        <v>17</v>
      </c>
      <c r="T4664" s="156">
        <f t="shared" si="580"/>
        <v>17</v>
      </c>
      <c r="U4664" s="156">
        <f>+VLOOKUP(A4664,Adr!N:O,2,0)</f>
        <v>209</v>
      </c>
      <c r="V4664" s="157">
        <f t="shared" si="581"/>
        <v>146</v>
      </c>
      <c r="W4664" s="158">
        <f>+COUNTIFS(J$44:J4664,J4664,Y$44:Y4664,Y4664)</f>
        <v>1</v>
      </c>
      <c r="X4664" s="159">
        <f t="shared" si="582"/>
        <v>17</v>
      </c>
      <c r="Y4664" s="264" t="str">
        <f t="shared" si="583"/>
        <v>plavecké športy3R-4</v>
      </c>
      <c r="Z4664" s="264" t="str">
        <f>+VLOOKUP(B4664,Odvetvia!B:Q,16,0)</f>
        <v>plavecké športy3</v>
      </c>
    </row>
    <row r="4665" spans="1:26" ht="12.75" x14ac:dyDescent="0.2">
      <c r="A4665" s="818" t="s">
        <v>41</v>
      </c>
      <c r="B4665" s="818" t="s">
        <v>156</v>
      </c>
      <c r="C4665" s="834" t="s">
        <v>401</v>
      </c>
      <c r="D4665" s="834" t="s">
        <v>825</v>
      </c>
      <c r="E4665" s="836">
        <v>12</v>
      </c>
      <c r="F4665" s="835"/>
      <c r="G4665" s="818" t="s">
        <v>4692</v>
      </c>
      <c r="H4665" s="818" t="s">
        <v>3327</v>
      </c>
      <c r="I4665" s="835">
        <v>10</v>
      </c>
      <c r="J4665" s="818" t="s">
        <v>4693</v>
      </c>
      <c r="K4665" s="835">
        <v>15</v>
      </c>
      <c r="L4665" s="835">
        <v>44</v>
      </c>
      <c r="M4665" s="835"/>
      <c r="N4665" s="818" t="s">
        <v>2373</v>
      </c>
      <c r="O4665" s="44">
        <f t="shared" si="576"/>
        <v>12</v>
      </c>
      <c r="P4665" s="44">
        <f>+VLOOKUP(D4665,Databaza!E$1:G$35,2,0)+O4665</f>
        <v>12</v>
      </c>
      <c r="Q4665" s="44">
        <f t="shared" si="577"/>
        <v>17</v>
      </c>
      <c r="R4665" s="44">
        <f t="shared" si="578"/>
        <v>17</v>
      </c>
      <c r="S4665" s="44">
        <f t="shared" si="579"/>
        <v>17</v>
      </c>
      <c r="T4665" s="156">
        <f t="shared" si="580"/>
        <v>17</v>
      </c>
      <c r="U4665" s="156">
        <f>+VLOOKUP(A4665,Adr!N:O,2,0)</f>
        <v>209</v>
      </c>
      <c r="V4665" s="157">
        <f t="shared" si="581"/>
        <v>146</v>
      </c>
      <c r="W4665" s="158">
        <f>+COUNTIFS(J$44:J4665,J4665,Y$44:Y4665,Y4665)</f>
        <v>1</v>
      </c>
      <c r="X4665" s="159">
        <f t="shared" si="582"/>
        <v>17</v>
      </c>
      <c r="Y4665" s="264" t="str">
        <f t="shared" si="583"/>
        <v>plavecké športy3R-4</v>
      </c>
      <c r="Z4665" s="264" t="str">
        <f>+VLOOKUP(B4665,Odvetvia!B:Q,16,0)</f>
        <v>plavecké športy3</v>
      </c>
    </row>
    <row r="4666" spans="1:26" ht="12.75" x14ac:dyDescent="0.2">
      <c r="A4666" s="818" t="s">
        <v>41</v>
      </c>
      <c r="B4666" s="818" t="s">
        <v>156</v>
      </c>
      <c r="C4666" s="834" t="s">
        <v>401</v>
      </c>
      <c r="D4666" s="834" t="s">
        <v>825</v>
      </c>
      <c r="E4666" s="836">
        <v>16</v>
      </c>
      <c r="F4666" s="835"/>
      <c r="G4666" s="818" t="s">
        <v>402</v>
      </c>
      <c r="H4666" s="818" t="s">
        <v>3327</v>
      </c>
      <c r="I4666" s="835">
        <v>1</v>
      </c>
      <c r="J4666" s="818" t="s">
        <v>4694</v>
      </c>
      <c r="K4666" s="835">
        <v>26</v>
      </c>
      <c r="L4666" s="835">
        <v>44</v>
      </c>
      <c r="M4666" s="835"/>
      <c r="N4666" s="818" t="s">
        <v>2373</v>
      </c>
      <c r="O4666" s="44">
        <f t="shared" si="576"/>
        <v>16</v>
      </c>
      <c r="P4666" s="44">
        <f>+VLOOKUP(D4666,Databaza!E$1:G$35,2,0)+O4666</f>
        <v>16</v>
      </c>
      <c r="Q4666" s="44">
        <f t="shared" si="577"/>
        <v>21</v>
      </c>
      <c r="R4666" s="44">
        <f t="shared" si="578"/>
        <v>21</v>
      </c>
      <c r="S4666" s="44">
        <f t="shared" si="579"/>
        <v>21</v>
      </c>
      <c r="T4666" s="156">
        <f t="shared" si="580"/>
        <v>21</v>
      </c>
      <c r="U4666" s="156">
        <f>+VLOOKUP(A4666,Adr!N:O,2,0)</f>
        <v>209</v>
      </c>
      <c r="V4666" s="157">
        <f t="shared" si="581"/>
        <v>146</v>
      </c>
      <c r="W4666" s="158">
        <f>+COUNTIFS(J$44:J4666,J4666,Y$44:Y4666,Y4666)</f>
        <v>1</v>
      </c>
      <c r="X4666" s="159">
        <f t="shared" si="582"/>
        <v>21</v>
      </c>
      <c r="Y4666" s="264" t="str">
        <f t="shared" si="583"/>
        <v>plavecké športy3R-4</v>
      </c>
      <c r="Z4666" s="264" t="str">
        <f>+VLOOKUP(B4666,Odvetvia!B:Q,16,0)</f>
        <v>plavecké športy3</v>
      </c>
    </row>
    <row r="4667" spans="1:26" ht="12.75" x14ac:dyDescent="0.2">
      <c r="A4667" s="818" t="s">
        <v>41</v>
      </c>
      <c r="B4667" s="818" t="s">
        <v>156</v>
      </c>
      <c r="C4667" s="834" t="s">
        <v>401</v>
      </c>
      <c r="D4667" s="834" t="s">
        <v>826</v>
      </c>
      <c r="E4667" s="836">
        <v>11</v>
      </c>
      <c r="F4667" s="835"/>
      <c r="G4667" s="818" t="s">
        <v>402</v>
      </c>
      <c r="H4667" s="818" t="s">
        <v>3314</v>
      </c>
      <c r="I4667" s="835">
        <v>1</v>
      </c>
      <c r="J4667" s="818" t="s">
        <v>4691</v>
      </c>
      <c r="K4667" s="835">
        <v>20</v>
      </c>
      <c r="L4667" s="835">
        <v>28</v>
      </c>
      <c r="M4667" s="835"/>
      <c r="N4667" s="818" t="s">
        <v>2374</v>
      </c>
      <c r="O4667" s="44">
        <f t="shared" si="576"/>
        <v>11</v>
      </c>
      <c r="P4667" s="44">
        <f>+VLOOKUP(D4667,Databaza!E$1:G$35,2,0)+O4667</f>
        <v>21</v>
      </c>
      <c r="Q4667" s="44">
        <f t="shared" si="577"/>
        <v>21</v>
      </c>
      <c r="R4667" s="44">
        <f t="shared" si="578"/>
        <v>21</v>
      </c>
      <c r="S4667" s="44">
        <f t="shared" si="579"/>
        <v>21</v>
      </c>
      <c r="T4667" s="156">
        <f t="shared" si="580"/>
        <v>21</v>
      </c>
      <c r="U4667" s="156">
        <f>+VLOOKUP(A4667,Adr!N:O,2,0)</f>
        <v>209</v>
      </c>
      <c r="V4667" s="157">
        <f t="shared" si="581"/>
        <v>146</v>
      </c>
      <c r="W4667" s="158">
        <f>+COUNTIFS(J$44:J4667,J4667,Y$44:Y4667,Y4667)</f>
        <v>1</v>
      </c>
      <c r="X4667" s="159">
        <f t="shared" si="582"/>
        <v>21</v>
      </c>
      <c r="Y4667" s="264" t="str">
        <f t="shared" si="583"/>
        <v>plavecké športy3R-4</v>
      </c>
      <c r="Z4667" s="264" t="str">
        <f>+VLOOKUP(B4667,Odvetvia!B:Q,16,0)</f>
        <v>plavecké športy3</v>
      </c>
    </row>
    <row r="4668" spans="1:26" ht="12.75" x14ac:dyDescent="0.2">
      <c r="A4668" s="818" t="s">
        <v>41</v>
      </c>
      <c r="B4668" s="818" t="s">
        <v>156</v>
      </c>
      <c r="C4668" s="834" t="s">
        <v>401</v>
      </c>
      <c r="D4668" s="834" t="s">
        <v>825</v>
      </c>
      <c r="E4668" s="836">
        <v>16</v>
      </c>
      <c r="F4668" s="835"/>
      <c r="G4668" s="818" t="s">
        <v>1102</v>
      </c>
      <c r="H4668" s="818" t="s">
        <v>3327</v>
      </c>
      <c r="I4668" s="835">
        <v>1</v>
      </c>
      <c r="J4668" s="818" t="s">
        <v>4691</v>
      </c>
      <c r="K4668" s="835">
        <v>28</v>
      </c>
      <c r="L4668" s="835">
        <v>44</v>
      </c>
      <c r="M4668" s="835"/>
      <c r="N4668" s="818" t="s">
        <v>2373</v>
      </c>
      <c r="O4668" s="44">
        <f t="shared" si="576"/>
        <v>16</v>
      </c>
      <c r="P4668" s="44">
        <f>+VLOOKUP(D4668,Databaza!E$1:G$35,2,0)+O4668</f>
        <v>16</v>
      </c>
      <c r="Q4668" s="44">
        <f t="shared" si="577"/>
        <v>21</v>
      </c>
      <c r="R4668" s="44">
        <f t="shared" si="578"/>
        <v>21</v>
      </c>
      <c r="S4668" s="44">
        <f t="shared" si="579"/>
        <v>21</v>
      </c>
      <c r="T4668" s="156">
        <f t="shared" si="580"/>
        <v>21</v>
      </c>
      <c r="U4668" s="156">
        <f>+VLOOKUP(A4668,Adr!N:O,2,0)</f>
        <v>209</v>
      </c>
      <c r="V4668" s="157">
        <f t="shared" si="581"/>
        <v>146</v>
      </c>
      <c r="W4668" s="158">
        <f>+COUNTIFS(J$44:J4668,J4668,Y$44:Y4668,Y4668)</f>
        <v>2</v>
      </c>
      <c r="X4668" s="159">
        <f t="shared" si="582"/>
        <v>21</v>
      </c>
      <c r="Y4668" s="264" t="str">
        <f t="shared" si="583"/>
        <v>plavecké športy3R-4</v>
      </c>
      <c r="Z4668" s="264" t="str">
        <f>+VLOOKUP(B4668,Odvetvia!B:Q,16,0)</f>
        <v>plavecké športy3</v>
      </c>
    </row>
    <row r="4669" spans="1:26" ht="12.75" x14ac:dyDescent="0.2">
      <c r="A4669" s="818" t="s">
        <v>41</v>
      </c>
      <c r="B4669" s="818" t="s">
        <v>156</v>
      </c>
      <c r="C4669" s="834" t="s">
        <v>401</v>
      </c>
      <c r="D4669" s="834" t="s">
        <v>826</v>
      </c>
      <c r="E4669" s="836">
        <v>12</v>
      </c>
      <c r="F4669" s="835"/>
      <c r="G4669" s="818" t="s">
        <v>1102</v>
      </c>
      <c r="H4669" s="818" t="s">
        <v>3314</v>
      </c>
      <c r="I4669" s="835">
        <v>1</v>
      </c>
      <c r="J4669" s="818" t="s">
        <v>4691</v>
      </c>
      <c r="K4669" s="835">
        <v>22</v>
      </c>
      <c r="L4669" s="835">
        <v>28</v>
      </c>
      <c r="M4669" s="835"/>
      <c r="N4669" s="818" t="s">
        <v>2374</v>
      </c>
      <c r="O4669" s="44">
        <f t="shared" si="576"/>
        <v>12</v>
      </c>
      <c r="P4669" s="44">
        <f>+VLOOKUP(D4669,Databaza!E$1:G$35,2,0)+O4669</f>
        <v>22</v>
      </c>
      <c r="Q4669" s="44">
        <f t="shared" si="577"/>
        <v>22</v>
      </c>
      <c r="R4669" s="44">
        <f t="shared" si="578"/>
        <v>22</v>
      </c>
      <c r="S4669" s="44">
        <f t="shared" si="579"/>
        <v>22</v>
      </c>
      <c r="T4669" s="156">
        <f t="shared" si="580"/>
        <v>22</v>
      </c>
      <c r="U4669" s="156">
        <f>+VLOOKUP(A4669,Adr!N:O,2,0)</f>
        <v>209</v>
      </c>
      <c r="V4669" s="157">
        <f t="shared" si="581"/>
        <v>146</v>
      </c>
      <c r="W4669" s="158">
        <f>+COUNTIFS(J$44:J4669,J4669,Y$44:Y4669,Y4669)</f>
        <v>3</v>
      </c>
      <c r="X4669" s="159">
        <f t="shared" si="582"/>
        <v>22</v>
      </c>
      <c r="Y4669" s="264" t="str">
        <f t="shared" si="583"/>
        <v>plavecké športy3R-4</v>
      </c>
      <c r="Z4669" s="264" t="str">
        <f>+VLOOKUP(B4669,Odvetvia!B:Q,16,0)</f>
        <v>plavecké športy3</v>
      </c>
    </row>
    <row r="4670" spans="1:26" ht="12.75" x14ac:dyDescent="0.2">
      <c r="A4670" s="818" t="s">
        <v>41</v>
      </c>
      <c r="B4670" s="818" t="s">
        <v>156</v>
      </c>
      <c r="C4670" s="834" t="s">
        <v>401</v>
      </c>
      <c r="D4670" s="834" t="s">
        <v>826</v>
      </c>
      <c r="E4670" s="836">
        <v>3</v>
      </c>
      <c r="F4670" s="835"/>
      <c r="G4670" s="818" t="s">
        <v>4687</v>
      </c>
      <c r="H4670" s="818" t="s">
        <v>3327</v>
      </c>
      <c r="I4670" s="835">
        <v>2</v>
      </c>
      <c r="J4670" s="818" t="s">
        <v>4688</v>
      </c>
      <c r="K4670" s="835">
        <v>5</v>
      </c>
      <c r="L4670" s="835">
        <v>28</v>
      </c>
      <c r="M4670" s="835"/>
      <c r="N4670" s="818" t="s">
        <v>2374</v>
      </c>
      <c r="O4670" s="44">
        <f t="shared" si="576"/>
        <v>3</v>
      </c>
      <c r="P4670" s="44">
        <f>+VLOOKUP(D4670,Databaza!E$1:G$35,2,0)+O4670</f>
        <v>13</v>
      </c>
      <c r="Q4670" s="44">
        <f t="shared" si="577"/>
        <v>18</v>
      </c>
      <c r="R4670" s="44">
        <f t="shared" si="578"/>
        <v>18</v>
      </c>
      <c r="S4670" s="44">
        <f t="shared" si="579"/>
        <v>28</v>
      </c>
      <c r="T4670" s="156">
        <f t="shared" si="580"/>
        <v>28</v>
      </c>
      <c r="U4670" s="156">
        <f>+VLOOKUP(A4670,Adr!N:O,2,0)</f>
        <v>209</v>
      </c>
      <c r="V4670" s="157">
        <f t="shared" si="581"/>
        <v>146</v>
      </c>
      <c r="W4670" s="158">
        <f>+COUNTIFS(J$44:J4670,J4670,Y$44:Y4670,Y4670)</f>
        <v>1</v>
      </c>
      <c r="X4670" s="159">
        <f t="shared" si="582"/>
        <v>28</v>
      </c>
      <c r="Y4670" s="264" t="str">
        <f t="shared" si="583"/>
        <v>plavecké športy3R-4</v>
      </c>
      <c r="Z4670" s="264" t="str">
        <f>+VLOOKUP(B4670,Odvetvia!B:Q,16,0)</f>
        <v>plavecké športy3</v>
      </c>
    </row>
    <row r="4671" spans="1:26" ht="12.75" x14ac:dyDescent="0.2">
      <c r="A4671" s="818" t="s">
        <v>41</v>
      </c>
      <c r="B4671" s="818" t="s">
        <v>156</v>
      </c>
      <c r="C4671" s="834" t="s">
        <v>401</v>
      </c>
      <c r="D4671" s="834" t="s">
        <v>826</v>
      </c>
      <c r="E4671" s="836">
        <v>3</v>
      </c>
      <c r="F4671" s="835"/>
      <c r="G4671" s="818" t="s">
        <v>4689</v>
      </c>
      <c r="H4671" s="818" t="s">
        <v>3327</v>
      </c>
      <c r="I4671" s="835">
        <v>2</v>
      </c>
      <c r="J4671" s="818" t="s">
        <v>4688</v>
      </c>
      <c r="K4671" s="835">
        <v>5</v>
      </c>
      <c r="L4671" s="835">
        <v>28</v>
      </c>
      <c r="M4671" s="835"/>
      <c r="N4671" s="818" t="s">
        <v>2374</v>
      </c>
      <c r="O4671" s="44">
        <f t="shared" si="576"/>
        <v>3</v>
      </c>
      <c r="P4671" s="44">
        <f>+VLOOKUP(D4671,Databaza!E$1:G$35,2,0)+O4671</f>
        <v>13</v>
      </c>
      <c r="Q4671" s="44">
        <f t="shared" si="577"/>
        <v>18</v>
      </c>
      <c r="R4671" s="44">
        <f t="shared" si="578"/>
        <v>18</v>
      </c>
      <c r="S4671" s="44">
        <f t="shared" si="579"/>
        <v>28</v>
      </c>
      <c r="T4671" s="156">
        <f t="shared" si="580"/>
        <v>28</v>
      </c>
      <c r="U4671" s="156">
        <f>+VLOOKUP(A4671,Adr!N:O,2,0)</f>
        <v>209</v>
      </c>
      <c r="V4671" s="157">
        <f t="shared" si="581"/>
        <v>146</v>
      </c>
      <c r="W4671" s="158">
        <f>+COUNTIFS(J$44:J4671,J4671,Y$44:Y4671,Y4671)</f>
        <v>2</v>
      </c>
      <c r="X4671" s="159">
        <f t="shared" si="582"/>
        <v>28</v>
      </c>
      <c r="Y4671" s="264" t="str">
        <f t="shared" si="583"/>
        <v>plavecké športy3R-4</v>
      </c>
      <c r="Z4671" s="264" t="str">
        <f>+VLOOKUP(B4671,Odvetvia!B:Q,16,0)</f>
        <v>plavecké športy3</v>
      </c>
    </row>
    <row r="4672" spans="1:26" ht="12.75" x14ac:dyDescent="0.2">
      <c r="A4672" s="818" t="s">
        <v>41</v>
      </c>
      <c r="B4672" s="818" t="s">
        <v>156</v>
      </c>
      <c r="C4672" s="834" t="s">
        <v>14163</v>
      </c>
      <c r="D4672" s="834" t="s">
        <v>826</v>
      </c>
      <c r="E4672" s="836">
        <v>12</v>
      </c>
      <c r="F4672" s="835"/>
      <c r="G4672" s="818" t="s">
        <v>1102</v>
      </c>
      <c r="H4672" s="818" t="s">
        <v>3314</v>
      </c>
      <c r="I4672" s="835">
        <v>1</v>
      </c>
      <c r="J4672" s="818" t="s">
        <v>1341</v>
      </c>
      <c r="K4672" s="835">
        <v>18</v>
      </c>
      <c r="L4672" s="835">
        <v>25</v>
      </c>
      <c r="M4672" s="835"/>
      <c r="N4672" s="818" t="s">
        <v>4699</v>
      </c>
      <c r="O4672" s="44">
        <f t="shared" si="576"/>
        <v>12</v>
      </c>
      <c r="P4672" s="44">
        <f>+VLOOKUP(D4672,Databaza!E$1:G$35,2,0)+O4672</f>
        <v>22</v>
      </c>
      <c r="Q4672" s="44">
        <f t="shared" si="577"/>
        <v>22</v>
      </c>
      <c r="R4672" s="44">
        <f t="shared" si="578"/>
        <v>22</v>
      </c>
      <c r="S4672" s="44">
        <f t="shared" si="579"/>
        <v>22</v>
      </c>
      <c r="T4672" s="156">
        <f t="shared" si="580"/>
        <v>22</v>
      </c>
      <c r="U4672" s="156">
        <f>+VLOOKUP(A4672,Adr!N:O,2,0)</f>
        <v>209</v>
      </c>
      <c r="V4672" s="157">
        <f t="shared" si="581"/>
        <v>146</v>
      </c>
      <c r="W4672" s="158">
        <f>+COUNTIFS(J$44:J4672,J4672,Y$44:Y4672,Y4672)</f>
        <v>1</v>
      </c>
      <c r="X4672" s="159">
        <f t="shared" si="582"/>
        <v>22</v>
      </c>
      <c r="Y4672" s="264" t="str">
        <f t="shared" si="583"/>
        <v>plavecké športy3R-5</v>
      </c>
      <c r="Z4672" s="264" t="str">
        <f>+VLOOKUP(B4672,Odvetvia!B:Q,16,0)</f>
        <v>plavecké športy3</v>
      </c>
    </row>
    <row r="4673" spans="1:26" ht="12.75" x14ac:dyDescent="0.2">
      <c r="A4673" s="818" t="s">
        <v>41</v>
      </c>
      <c r="B4673" s="818" t="s">
        <v>156</v>
      </c>
      <c r="C4673" s="834" t="s">
        <v>14163</v>
      </c>
      <c r="D4673" s="834" t="s">
        <v>826</v>
      </c>
      <c r="E4673" s="836">
        <v>12</v>
      </c>
      <c r="F4673" s="835"/>
      <c r="G4673" s="818" t="s">
        <v>692</v>
      </c>
      <c r="H4673" s="818" t="s">
        <v>3314</v>
      </c>
      <c r="I4673" s="835">
        <v>2</v>
      </c>
      <c r="J4673" s="818" t="s">
        <v>4698</v>
      </c>
      <c r="K4673" s="835">
        <v>19</v>
      </c>
      <c r="L4673" s="835">
        <v>25</v>
      </c>
      <c r="M4673" s="835"/>
      <c r="N4673" s="818" t="s">
        <v>4697</v>
      </c>
      <c r="O4673" s="44">
        <f t="shared" si="576"/>
        <v>12</v>
      </c>
      <c r="P4673" s="44">
        <f>+VLOOKUP(D4673,Databaza!E$1:G$35,2,0)+O4673</f>
        <v>22</v>
      </c>
      <c r="Q4673" s="44">
        <f t="shared" si="577"/>
        <v>22</v>
      </c>
      <c r="R4673" s="44">
        <f t="shared" si="578"/>
        <v>22</v>
      </c>
      <c r="S4673" s="44">
        <f t="shared" si="579"/>
        <v>22</v>
      </c>
      <c r="T4673" s="156">
        <f t="shared" si="580"/>
        <v>22</v>
      </c>
      <c r="U4673" s="156">
        <f>+VLOOKUP(A4673,Adr!N:O,2,0)</f>
        <v>209</v>
      </c>
      <c r="V4673" s="157">
        <f t="shared" si="581"/>
        <v>146</v>
      </c>
      <c r="W4673" s="158">
        <f>+COUNTIFS(J$44:J4673,J4673,Y$44:Y4673,Y4673)</f>
        <v>1</v>
      </c>
      <c r="X4673" s="159">
        <f t="shared" si="582"/>
        <v>22</v>
      </c>
      <c r="Y4673" s="264" t="str">
        <f t="shared" si="583"/>
        <v>plavecké športy3R-5</v>
      </c>
      <c r="Z4673" s="264" t="str">
        <f>+VLOOKUP(B4673,Odvetvia!B:Q,16,0)</f>
        <v>plavecké športy3</v>
      </c>
    </row>
    <row r="4674" spans="1:26" ht="12.75" x14ac:dyDescent="0.2">
      <c r="A4674" s="818" t="s">
        <v>41</v>
      </c>
      <c r="B4674" s="818" t="s">
        <v>156</v>
      </c>
      <c r="C4674" s="834" t="s">
        <v>14163</v>
      </c>
      <c r="D4674" s="834" t="s">
        <v>826</v>
      </c>
      <c r="E4674" s="836">
        <v>13</v>
      </c>
      <c r="F4674" s="835"/>
      <c r="G4674" s="818" t="s">
        <v>693</v>
      </c>
      <c r="H4674" s="818" t="s">
        <v>3314</v>
      </c>
      <c r="I4674" s="835">
        <v>2</v>
      </c>
      <c r="J4674" s="818" t="s">
        <v>4700</v>
      </c>
      <c r="K4674" s="835">
        <v>20</v>
      </c>
      <c r="L4674" s="835">
        <v>25</v>
      </c>
      <c r="M4674" s="835"/>
      <c r="N4674" s="818" t="s">
        <v>4697</v>
      </c>
      <c r="O4674" s="44">
        <f t="shared" ref="O4674:O4737" si="584">+IF(AND(E4674&lt;&gt;0,F4674&lt;&gt;0),(E4674+F4674)/2,MAX(E4674:F4674))</f>
        <v>13</v>
      </c>
      <c r="P4674" s="44">
        <f>+VLOOKUP(D4674,Databaza!E$1:G$35,2,0)+O4674</f>
        <v>23</v>
      </c>
      <c r="Q4674" s="44">
        <f t="shared" ref="Q4674:Q4737" si="585">+IF(H4674="olympijská",P4674,P4674+5)</f>
        <v>23</v>
      </c>
      <c r="R4674" s="44">
        <f t="shared" ref="R4674:R4737" si="586">+IF(M4674&gt;0,Q4674+10,Q4674)</f>
        <v>23</v>
      </c>
      <c r="S4674" s="44">
        <f t="shared" ref="S4674:S4737" si="587">+IF(AND(D4674="SME",K4674&lt;8),V4674,IF(AND(K4674&lt;8,D4674&lt;&gt;"OH",D4674&lt;&gt;"ZOH",D4674&lt;&gt;"OH/ZOH",D4674&lt;&gt;"SHNŠ"),R4674+10,R4674))</f>
        <v>23</v>
      </c>
      <c r="T4674" s="156">
        <f t="shared" ref="T4674:T4737" si="588">+MIN(S4674,V4674)</f>
        <v>23</v>
      </c>
      <c r="U4674" s="156">
        <f>+VLOOKUP(A4674,Adr!N:O,2,0)</f>
        <v>209</v>
      </c>
      <c r="V4674" s="157">
        <f t="shared" ref="V4674:V4737" si="589">+MIN(INT(MIN(U4674,100)+4.5*SQRT(MAX(U4674-100,0))),U4674)</f>
        <v>146</v>
      </c>
      <c r="W4674" s="158">
        <f>+COUNTIFS(J$44:J4674,J4674,Y$44:Y4674,Y4674)</f>
        <v>1</v>
      </c>
      <c r="X4674" s="159">
        <f t="shared" ref="X4674:X4737" si="590">+IF(W4674&lt;4,T4674,V4674)</f>
        <v>23</v>
      </c>
      <c r="Y4674" s="264" t="str">
        <f t="shared" ref="Y4674:Y4737" si="591">+Z4674&amp;C4674</f>
        <v>plavecké športy3R-5</v>
      </c>
      <c r="Z4674" s="264" t="str">
        <f>+VLOOKUP(B4674,Odvetvia!B:Q,16,0)</f>
        <v>plavecké športy3</v>
      </c>
    </row>
    <row r="4675" spans="1:26" ht="12.75" x14ac:dyDescent="0.2">
      <c r="A4675" s="818" t="s">
        <v>41</v>
      </c>
      <c r="B4675" s="818" t="s">
        <v>156</v>
      </c>
      <c r="C4675" s="834" t="s">
        <v>14163</v>
      </c>
      <c r="D4675" s="834" t="s">
        <v>826</v>
      </c>
      <c r="E4675" s="836">
        <v>4</v>
      </c>
      <c r="F4675" s="835"/>
      <c r="G4675" s="818" t="s">
        <v>4687</v>
      </c>
      <c r="H4675" s="818" t="s">
        <v>3327</v>
      </c>
      <c r="I4675" s="835">
        <v>2</v>
      </c>
      <c r="J4675" s="818" t="s">
        <v>4696</v>
      </c>
      <c r="K4675" s="835">
        <v>4</v>
      </c>
      <c r="L4675" s="835">
        <v>25</v>
      </c>
      <c r="M4675" s="835"/>
      <c r="N4675" s="818" t="s">
        <v>4697</v>
      </c>
      <c r="O4675" s="44">
        <f t="shared" si="584"/>
        <v>4</v>
      </c>
      <c r="P4675" s="44">
        <f>+VLOOKUP(D4675,Databaza!E$1:G$35,2,0)+O4675</f>
        <v>14</v>
      </c>
      <c r="Q4675" s="44">
        <f t="shared" si="585"/>
        <v>19</v>
      </c>
      <c r="R4675" s="44">
        <f t="shared" si="586"/>
        <v>19</v>
      </c>
      <c r="S4675" s="44">
        <f t="shared" si="587"/>
        <v>29</v>
      </c>
      <c r="T4675" s="156">
        <f t="shared" si="588"/>
        <v>29</v>
      </c>
      <c r="U4675" s="156">
        <f>+VLOOKUP(A4675,Adr!N:O,2,0)</f>
        <v>209</v>
      </c>
      <c r="V4675" s="157">
        <f t="shared" si="589"/>
        <v>146</v>
      </c>
      <c r="W4675" s="158">
        <f>+COUNTIFS(J$44:J4675,J4675,Y$44:Y4675,Y4675)</f>
        <v>1</v>
      </c>
      <c r="X4675" s="159">
        <f t="shared" si="590"/>
        <v>29</v>
      </c>
      <c r="Y4675" s="264" t="str">
        <f t="shared" si="591"/>
        <v>plavecké športy3R-5</v>
      </c>
      <c r="Z4675" s="264" t="str">
        <f>+VLOOKUP(B4675,Odvetvia!B:Q,16,0)</f>
        <v>plavecké športy3</v>
      </c>
    </row>
    <row r="4676" spans="1:26" ht="12.75" x14ac:dyDescent="0.2">
      <c r="A4676" s="818" t="s">
        <v>41</v>
      </c>
      <c r="B4676" s="818" t="s">
        <v>156</v>
      </c>
      <c r="C4676" s="834" t="s">
        <v>14163</v>
      </c>
      <c r="D4676" s="834" t="s">
        <v>826</v>
      </c>
      <c r="E4676" s="836">
        <v>4</v>
      </c>
      <c r="F4676" s="835"/>
      <c r="G4676" s="818" t="s">
        <v>4689</v>
      </c>
      <c r="H4676" s="818" t="s">
        <v>3327</v>
      </c>
      <c r="I4676" s="835">
        <v>2</v>
      </c>
      <c r="J4676" s="818" t="s">
        <v>4696</v>
      </c>
      <c r="K4676" s="835">
        <v>4</v>
      </c>
      <c r="L4676" s="835">
        <v>25</v>
      </c>
      <c r="M4676" s="835"/>
      <c r="N4676" s="818" t="s">
        <v>4697</v>
      </c>
      <c r="O4676" s="44">
        <f t="shared" si="584"/>
        <v>4</v>
      </c>
      <c r="P4676" s="44">
        <f>+VLOOKUP(D4676,Databaza!E$1:G$35,2,0)+O4676</f>
        <v>14</v>
      </c>
      <c r="Q4676" s="44">
        <f t="shared" si="585"/>
        <v>19</v>
      </c>
      <c r="R4676" s="44">
        <f t="shared" si="586"/>
        <v>19</v>
      </c>
      <c r="S4676" s="44">
        <f t="shared" si="587"/>
        <v>29</v>
      </c>
      <c r="T4676" s="156">
        <f t="shared" si="588"/>
        <v>29</v>
      </c>
      <c r="U4676" s="156">
        <f>+VLOOKUP(A4676,Adr!N:O,2,0)</f>
        <v>209</v>
      </c>
      <c r="V4676" s="157">
        <f t="shared" si="589"/>
        <v>146</v>
      </c>
      <c r="W4676" s="158">
        <f>+COUNTIFS(J$44:J4676,J4676,Y$44:Y4676,Y4676)</f>
        <v>2</v>
      </c>
      <c r="X4676" s="159">
        <f t="shared" si="590"/>
        <v>29</v>
      </c>
      <c r="Y4676" s="264" t="str">
        <f t="shared" si="591"/>
        <v>plavecké športy3R-5</v>
      </c>
      <c r="Z4676" s="264" t="str">
        <f>+VLOOKUP(B4676,Odvetvia!B:Q,16,0)</f>
        <v>plavecké športy3</v>
      </c>
    </row>
    <row r="4677" spans="1:26" ht="12.75" x14ac:dyDescent="0.2">
      <c r="A4677" t="s">
        <v>41</v>
      </c>
      <c r="B4677" t="s">
        <v>152</v>
      </c>
      <c r="C4677" t="s">
        <v>406</v>
      </c>
      <c r="D4677" t="s">
        <v>826</v>
      </c>
      <c r="E4677">
        <v>6</v>
      </c>
      <c r="F4677">
        <v>6</v>
      </c>
      <c r="G4677" t="s">
        <v>15292</v>
      </c>
      <c r="H4677" t="s">
        <v>3327</v>
      </c>
      <c r="I4677">
        <v>4</v>
      </c>
      <c r="J4677" t="s">
        <v>15293</v>
      </c>
      <c r="K4677">
        <v>7</v>
      </c>
      <c r="L4677">
        <v>20</v>
      </c>
      <c r="M4677"/>
      <c r="N4677" t="s">
        <v>15294</v>
      </c>
      <c r="O4677" s="44">
        <f t="shared" si="584"/>
        <v>6</v>
      </c>
      <c r="P4677" s="44">
        <f>+VLOOKUP(D4677,Databaza!E$1:G$35,2,0)+O4677</f>
        <v>16</v>
      </c>
      <c r="Q4677" s="44">
        <f t="shared" si="585"/>
        <v>21</v>
      </c>
      <c r="R4677" s="44">
        <f t="shared" si="586"/>
        <v>21</v>
      </c>
      <c r="S4677" s="44">
        <f t="shared" si="587"/>
        <v>31</v>
      </c>
      <c r="T4677" s="156">
        <f t="shared" si="588"/>
        <v>31</v>
      </c>
      <c r="U4677" s="156">
        <f>+VLOOKUP(A4677,Adr!N:O,2,0)</f>
        <v>209</v>
      </c>
      <c r="V4677" s="157">
        <f t="shared" si="589"/>
        <v>146</v>
      </c>
      <c r="W4677" s="158">
        <f>+COUNTIFS(J$44:J4677,J4677,Y$44:Y4677,Y4677)</f>
        <v>1</v>
      </c>
      <c r="X4677" s="159">
        <f t="shared" si="590"/>
        <v>31</v>
      </c>
      <c r="Y4677" s="264" t="str">
        <f t="shared" si="591"/>
        <v>plavecké športy4R-1</v>
      </c>
      <c r="Z4677" s="264" t="str">
        <f>+VLOOKUP(B4677,Odvetvia!B:Q,16,0)</f>
        <v>plavecké športy4</v>
      </c>
    </row>
    <row r="4678" spans="1:26" ht="12.75" x14ac:dyDescent="0.2">
      <c r="A4678" t="s">
        <v>41</v>
      </c>
      <c r="B4678" t="s">
        <v>152</v>
      </c>
      <c r="C4678" t="s">
        <v>406</v>
      </c>
      <c r="D4678" t="s">
        <v>826</v>
      </c>
      <c r="E4678">
        <v>23</v>
      </c>
      <c r="F4678">
        <v>23</v>
      </c>
      <c r="G4678" t="s">
        <v>409</v>
      </c>
      <c r="H4678" t="s">
        <v>3314</v>
      </c>
      <c r="I4678">
        <v>1</v>
      </c>
      <c r="J4678" t="s">
        <v>11837</v>
      </c>
      <c r="K4678">
        <v>29</v>
      </c>
      <c r="L4678">
        <v>20</v>
      </c>
      <c r="M4678"/>
      <c r="N4678" t="s">
        <v>15295</v>
      </c>
      <c r="O4678" s="44">
        <f t="shared" si="584"/>
        <v>23</v>
      </c>
      <c r="P4678" s="44">
        <f>+VLOOKUP(D4678,Databaza!E$1:G$35,2,0)+O4678</f>
        <v>33</v>
      </c>
      <c r="Q4678" s="44">
        <f t="shared" si="585"/>
        <v>33</v>
      </c>
      <c r="R4678" s="44">
        <f t="shared" si="586"/>
        <v>33</v>
      </c>
      <c r="S4678" s="44">
        <f t="shared" si="587"/>
        <v>33</v>
      </c>
      <c r="T4678" s="156">
        <f t="shared" si="588"/>
        <v>33</v>
      </c>
      <c r="U4678" s="156">
        <f>+VLOOKUP(A4678,Adr!N:O,2,0)</f>
        <v>209</v>
      </c>
      <c r="V4678" s="157">
        <f t="shared" si="589"/>
        <v>146</v>
      </c>
      <c r="W4678" s="158">
        <f>+COUNTIFS(J$44:J4678,J4678,Y$44:Y4678,Y4678)</f>
        <v>1</v>
      </c>
      <c r="X4678" s="159">
        <f t="shared" si="590"/>
        <v>33</v>
      </c>
      <c r="Y4678" s="264" t="str">
        <f t="shared" si="591"/>
        <v>plavecké športy4R-1</v>
      </c>
      <c r="Z4678" s="264" t="str">
        <f>+VLOOKUP(B4678,Odvetvia!B:Q,16,0)</f>
        <v>plavecké športy4</v>
      </c>
    </row>
    <row r="4679" spans="1:26" ht="12.75" x14ac:dyDescent="0.2">
      <c r="A4679" t="s">
        <v>41</v>
      </c>
      <c r="B4679" t="s">
        <v>152</v>
      </c>
      <c r="C4679" t="s">
        <v>406</v>
      </c>
      <c r="D4679" t="s">
        <v>826</v>
      </c>
      <c r="E4679">
        <v>23</v>
      </c>
      <c r="F4679">
        <v>23</v>
      </c>
      <c r="G4679" t="s">
        <v>15296</v>
      </c>
      <c r="H4679" t="s">
        <v>3327</v>
      </c>
      <c r="I4679">
        <v>1</v>
      </c>
      <c r="J4679" t="s">
        <v>15297</v>
      </c>
      <c r="K4679">
        <v>25</v>
      </c>
      <c r="L4679">
        <v>20</v>
      </c>
      <c r="M4679"/>
      <c r="N4679" t="s">
        <v>15298</v>
      </c>
      <c r="O4679" s="44">
        <f t="shared" si="584"/>
        <v>23</v>
      </c>
      <c r="P4679" s="44">
        <f>+VLOOKUP(D4679,Databaza!E$1:G$35,2,0)+O4679</f>
        <v>33</v>
      </c>
      <c r="Q4679" s="44">
        <f t="shared" si="585"/>
        <v>38</v>
      </c>
      <c r="R4679" s="44">
        <f t="shared" si="586"/>
        <v>38</v>
      </c>
      <c r="S4679" s="44">
        <f t="shared" si="587"/>
        <v>38</v>
      </c>
      <c r="T4679" s="156">
        <f t="shared" si="588"/>
        <v>38</v>
      </c>
      <c r="U4679" s="156">
        <f>+VLOOKUP(A4679,Adr!N:O,2,0)</f>
        <v>209</v>
      </c>
      <c r="V4679" s="157">
        <f t="shared" si="589"/>
        <v>146</v>
      </c>
      <c r="W4679" s="158">
        <f>+COUNTIFS(J$44:J4679,J4679,Y$44:Y4679,Y4679)</f>
        <v>1</v>
      </c>
      <c r="X4679" s="159">
        <f t="shared" si="590"/>
        <v>38</v>
      </c>
      <c r="Y4679" s="264" t="str">
        <f t="shared" si="591"/>
        <v>plavecké športy4R-1</v>
      </c>
      <c r="Z4679" s="264" t="str">
        <f>+VLOOKUP(B4679,Odvetvia!B:Q,16,0)</f>
        <v>plavecké športy4</v>
      </c>
    </row>
    <row r="4680" spans="1:26" ht="12.75" x14ac:dyDescent="0.2">
      <c r="A4680" t="s">
        <v>41</v>
      </c>
      <c r="B4680" t="s">
        <v>152</v>
      </c>
      <c r="C4680" t="s">
        <v>406</v>
      </c>
      <c r="D4680" t="s">
        <v>826</v>
      </c>
      <c r="E4680">
        <v>28</v>
      </c>
      <c r="F4680">
        <v>28</v>
      </c>
      <c r="G4680" t="s">
        <v>409</v>
      </c>
      <c r="H4680" t="s">
        <v>3314</v>
      </c>
      <c r="I4680">
        <v>1</v>
      </c>
      <c r="J4680" t="s">
        <v>9782</v>
      </c>
      <c r="K4680">
        <v>31</v>
      </c>
      <c r="L4680">
        <v>20</v>
      </c>
      <c r="M4680"/>
      <c r="N4680" t="s">
        <v>15299</v>
      </c>
      <c r="O4680" s="44">
        <f t="shared" si="584"/>
        <v>28</v>
      </c>
      <c r="P4680" s="44">
        <f>+VLOOKUP(D4680,Databaza!E$1:G$35,2,0)+O4680</f>
        <v>38</v>
      </c>
      <c r="Q4680" s="44">
        <f t="shared" si="585"/>
        <v>38</v>
      </c>
      <c r="R4680" s="44">
        <f t="shared" si="586"/>
        <v>38</v>
      </c>
      <c r="S4680" s="44">
        <f t="shared" si="587"/>
        <v>38</v>
      </c>
      <c r="T4680" s="156">
        <f t="shared" si="588"/>
        <v>38</v>
      </c>
      <c r="U4680" s="156">
        <f>+VLOOKUP(A4680,Adr!N:O,2,0)</f>
        <v>209</v>
      </c>
      <c r="V4680" s="157">
        <f t="shared" si="589"/>
        <v>146</v>
      </c>
      <c r="W4680" s="158">
        <f>+COUNTIFS(J$44:J4680,J4680,Y$44:Y4680,Y4680)</f>
        <v>1</v>
      </c>
      <c r="X4680" s="159">
        <f t="shared" si="590"/>
        <v>38</v>
      </c>
      <c r="Y4680" s="264" t="str">
        <f t="shared" si="591"/>
        <v>plavecké športy4R-1</v>
      </c>
      <c r="Z4680" s="264" t="str">
        <f>+VLOOKUP(B4680,Odvetvia!B:Q,16,0)</f>
        <v>plavecké športy4</v>
      </c>
    </row>
    <row r="4681" spans="1:26" ht="12.75" x14ac:dyDescent="0.2">
      <c r="A4681" t="s">
        <v>41</v>
      </c>
      <c r="B4681" t="s">
        <v>152</v>
      </c>
      <c r="C4681" t="s">
        <v>406</v>
      </c>
      <c r="D4681" t="s">
        <v>826</v>
      </c>
      <c r="E4681">
        <v>24</v>
      </c>
      <c r="F4681">
        <v>24</v>
      </c>
      <c r="G4681" t="s">
        <v>408</v>
      </c>
      <c r="H4681" t="s">
        <v>3327</v>
      </c>
      <c r="I4681">
        <v>1</v>
      </c>
      <c r="J4681" t="s">
        <v>9777</v>
      </c>
      <c r="K4681">
        <v>28</v>
      </c>
      <c r="L4681">
        <v>20</v>
      </c>
      <c r="M4681"/>
      <c r="N4681" t="s">
        <v>15300</v>
      </c>
      <c r="O4681" s="44">
        <f t="shared" si="584"/>
        <v>24</v>
      </c>
      <c r="P4681" s="44">
        <f>+VLOOKUP(D4681,Databaza!E$1:G$35,2,0)+O4681</f>
        <v>34</v>
      </c>
      <c r="Q4681" s="44">
        <f t="shared" si="585"/>
        <v>39</v>
      </c>
      <c r="R4681" s="44">
        <f t="shared" si="586"/>
        <v>39</v>
      </c>
      <c r="S4681" s="44">
        <f t="shared" si="587"/>
        <v>39</v>
      </c>
      <c r="T4681" s="156">
        <f t="shared" si="588"/>
        <v>39</v>
      </c>
      <c r="U4681" s="156">
        <f>+VLOOKUP(A4681,Adr!N:O,2,0)</f>
        <v>209</v>
      </c>
      <c r="V4681" s="157">
        <f t="shared" si="589"/>
        <v>146</v>
      </c>
      <c r="W4681" s="158">
        <f>+COUNTIFS(J$44:J4681,J4681,Y$44:Y4681,Y4681)</f>
        <v>1</v>
      </c>
      <c r="X4681" s="159">
        <f t="shared" si="590"/>
        <v>39</v>
      </c>
      <c r="Y4681" s="264" t="str">
        <f t="shared" si="591"/>
        <v>plavecké športy4R-1</v>
      </c>
      <c r="Z4681" s="264" t="str">
        <f>+VLOOKUP(B4681,Odvetvia!B:Q,16,0)</f>
        <v>plavecké športy4</v>
      </c>
    </row>
    <row r="4682" spans="1:26" ht="12.75" x14ac:dyDescent="0.2">
      <c r="A4682" t="s">
        <v>41</v>
      </c>
      <c r="B4682" t="s">
        <v>152</v>
      </c>
      <c r="C4682" t="s">
        <v>406</v>
      </c>
      <c r="D4682" t="s">
        <v>825</v>
      </c>
      <c r="E4682">
        <v>46</v>
      </c>
      <c r="F4682">
        <v>46</v>
      </c>
      <c r="G4682" t="s">
        <v>15296</v>
      </c>
      <c r="H4682" t="s">
        <v>3327</v>
      </c>
      <c r="I4682">
        <v>1</v>
      </c>
      <c r="J4682" t="s">
        <v>9784</v>
      </c>
      <c r="K4682">
        <v>61</v>
      </c>
      <c r="L4682">
        <v>66</v>
      </c>
      <c r="M4682"/>
      <c r="N4682" t="s">
        <v>15301</v>
      </c>
      <c r="O4682" s="44">
        <f t="shared" si="584"/>
        <v>46</v>
      </c>
      <c r="P4682" s="44">
        <f>+VLOOKUP(D4682,Databaza!E$1:G$35,2,0)+O4682</f>
        <v>46</v>
      </c>
      <c r="Q4682" s="44">
        <f t="shared" si="585"/>
        <v>51</v>
      </c>
      <c r="R4682" s="44">
        <f t="shared" si="586"/>
        <v>51</v>
      </c>
      <c r="S4682" s="44">
        <f t="shared" si="587"/>
        <v>51</v>
      </c>
      <c r="T4682" s="156">
        <f t="shared" si="588"/>
        <v>51</v>
      </c>
      <c r="U4682" s="156">
        <f>+VLOOKUP(A4682,Adr!N:O,2,0)</f>
        <v>209</v>
      </c>
      <c r="V4682" s="157">
        <f t="shared" si="589"/>
        <v>146</v>
      </c>
      <c r="W4682" s="158">
        <f>+COUNTIFS(J$44:J4682,J4682,Y$44:Y4682,Y4682)</f>
        <v>1</v>
      </c>
      <c r="X4682" s="159">
        <f t="shared" si="590"/>
        <v>51</v>
      </c>
      <c r="Y4682" s="264" t="str">
        <f t="shared" si="591"/>
        <v>plavecké športy4R-1</v>
      </c>
      <c r="Z4682" s="264" t="str">
        <f>+VLOOKUP(B4682,Odvetvia!B:Q,16,0)</f>
        <v>plavecké športy4</v>
      </c>
    </row>
    <row r="4683" spans="1:26" ht="12.75" x14ac:dyDescent="0.2">
      <c r="A4683" t="s">
        <v>41</v>
      </c>
      <c r="B4683" t="s">
        <v>152</v>
      </c>
      <c r="C4683" t="s">
        <v>406</v>
      </c>
      <c r="D4683" t="s">
        <v>825</v>
      </c>
      <c r="E4683">
        <v>51</v>
      </c>
      <c r="F4683">
        <v>51</v>
      </c>
      <c r="G4683" t="s">
        <v>409</v>
      </c>
      <c r="H4683" t="s">
        <v>3314</v>
      </c>
      <c r="I4683">
        <v>1</v>
      </c>
      <c r="J4683" t="s">
        <v>9779</v>
      </c>
      <c r="K4683">
        <v>78</v>
      </c>
      <c r="L4683">
        <v>66</v>
      </c>
      <c r="M4683"/>
      <c r="N4683" t="s">
        <v>15302</v>
      </c>
      <c r="O4683" s="44">
        <f t="shared" si="584"/>
        <v>51</v>
      </c>
      <c r="P4683" s="44">
        <f>+VLOOKUP(D4683,Databaza!E$1:G$35,2,0)+O4683</f>
        <v>51</v>
      </c>
      <c r="Q4683" s="44">
        <f t="shared" si="585"/>
        <v>51</v>
      </c>
      <c r="R4683" s="44">
        <f t="shared" si="586"/>
        <v>51</v>
      </c>
      <c r="S4683" s="44">
        <f t="shared" si="587"/>
        <v>51</v>
      </c>
      <c r="T4683" s="156">
        <f t="shared" si="588"/>
        <v>51</v>
      </c>
      <c r="U4683" s="156">
        <f>+VLOOKUP(A4683,Adr!N:O,2,0)</f>
        <v>209</v>
      </c>
      <c r="V4683" s="157">
        <f t="shared" si="589"/>
        <v>146</v>
      </c>
      <c r="W4683" s="158">
        <f>+COUNTIFS(J$44:J4683,J4683,Y$44:Y4683,Y4683)</f>
        <v>1</v>
      </c>
      <c r="X4683" s="159">
        <f t="shared" si="590"/>
        <v>51</v>
      </c>
      <c r="Y4683" s="264" t="str">
        <f t="shared" si="591"/>
        <v>plavecké športy4R-1</v>
      </c>
      <c r="Z4683" s="264" t="str">
        <f>+VLOOKUP(B4683,Odvetvia!B:Q,16,0)</f>
        <v>plavecké športy4</v>
      </c>
    </row>
    <row r="4684" spans="1:26" ht="12.75" x14ac:dyDescent="0.2">
      <c r="A4684" t="s">
        <v>41</v>
      </c>
      <c r="B4684" t="s">
        <v>152</v>
      </c>
      <c r="C4684" t="s">
        <v>406</v>
      </c>
      <c r="D4684" t="s">
        <v>825</v>
      </c>
      <c r="E4684">
        <v>53</v>
      </c>
      <c r="F4684">
        <v>53</v>
      </c>
      <c r="G4684" t="s">
        <v>409</v>
      </c>
      <c r="H4684" t="s">
        <v>3314</v>
      </c>
      <c r="I4684">
        <v>1</v>
      </c>
      <c r="J4684" t="s">
        <v>9782</v>
      </c>
      <c r="K4684">
        <v>78</v>
      </c>
      <c r="L4684">
        <v>66</v>
      </c>
      <c r="M4684"/>
      <c r="N4684" t="s">
        <v>15302</v>
      </c>
      <c r="O4684" s="44">
        <f t="shared" si="584"/>
        <v>53</v>
      </c>
      <c r="P4684" s="44">
        <f>+VLOOKUP(D4684,Databaza!E$1:G$35,2,0)+O4684</f>
        <v>53</v>
      </c>
      <c r="Q4684" s="44">
        <f t="shared" si="585"/>
        <v>53</v>
      </c>
      <c r="R4684" s="44">
        <f t="shared" si="586"/>
        <v>53</v>
      </c>
      <c r="S4684" s="44">
        <f t="shared" si="587"/>
        <v>53</v>
      </c>
      <c r="T4684" s="156">
        <f t="shared" si="588"/>
        <v>53</v>
      </c>
      <c r="U4684" s="156">
        <f>+VLOOKUP(A4684,Adr!N:O,2,0)</f>
        <v>209</v>
      </c>
      <c r="V4684" s="157">
        <f t="shared" si="589"/>
        <v>146</v>
      </c>
      <c r="W4684" s="158">
        <f>+COUNTIFS(J$44:J4684,J4684,Y$44:Y4684,Y4684)</f>
        <v>2</v>
      </c>
      <c r="X4684" s="159">
        <f t="shared" si="590"/>
        <v>53</v>
      </c>
      <c r="Y4684" s="264" t="str">
        <f t="shared" si="591"/>
        <v>plavecké športy4R-1</v>
      </c>
      <c r="Z4684" s="264" t="str">
        <f>+VLOOKUP(B4684,Odvetvia!B:Q,16,0)</f>
        <v>plavecké športy4</v>
      </c>
    </row>
    <row r="4685" spans="1:26" ht="12.75" x14ac:dyDescent="0.2">
      <c r="A4685" t="s">
        <v>41</v>
      </c>
      <c r="B4685" t="s">
        <v>152</v>
      </c>
      <c r="C4685" t="s">
        <v>406</v>
      </c>
      <c r="D4685" t="s">
        <v>825</v>
      </c>
      <c r="E4685">
        <v>49</v>
      </c>
      <c r="F4685">
        <v>49</v>
      </c>
      <c r="G4685" t="s">
        <v>15296</v>
      </c>
      <c r="H4685" t="s">
        <v>3327</v>
      </c>
      <c r="I4685">
        <v>1</v>
      </c>
      <c r="J4685" t="s">
        <v>9779</v>
      </c>
      <c r="K4685">
        <v>61</v>
      </c>
      <c r="L4685">
        <v>66</v>
      </c>
      <c r="M4685"/>
      <c r="N4685" t="s">
        <v>15301</v>
      </c>
      <c r="O4685" s="44">
        <f t="shared" si="584"/>
        <v>49</v>
      </c>
      <c r="P4685" s="44">
        <f>+VLOOKUP(D4685,Databaza!E$1:G$35,2,0)+O4685</f>
        <v>49</v>
      </c>
      <c r="Q4685" s="44">
        <f t="shared" si="585"/>
        <v>54</v>
      </c>
      <c r="R4685" s="44">
        <f t="shared" si="586"/>
        <v>54</v>
      </c>
      <c r="S4685" s="44">
        <f t="shared" si="587"/>
        <v>54</v>
      </c>
      <c r="T4685" s="156">
        <f t="shared" si="588"/>
        <v>54</v>
      </c>
      <c r="U4685" s="156">
        <f>+VLOOKUP(A4685,Adr!N:O,2,0)</f>
        <v>209</v>
      </c>
      <c r="V4685" s="157">
        <f t="shared" si="589"/>
        <v>146</v>
      </c>
      <c r="W4685" s="158">
        <f>+COUNTIFS(J$44:J4685,J4685,Y$44:Y4685,Y4685)</f>
        <v>2</v>
      </c>
      <c r="X4685" s="159">
        <f t="shared" si="590"/>
        <v>54</v>
      </c>
      <c r="Y4685" s="264" t="str">
        <f t="shared" si="591"/>
        <v>plavecké športy4R-1</v>
      </c>
      <c r="Z4685" s="264" t="str">
        <f>+VLOOKUP(B4685,Odvetvia!B:Q,16,0)</f>
        <v>plavecké športy4</v>
      </c>
    </row>
    <row r="4686" spans="1:26" ht="12.75" x14ac:dyDescent="0.2">
      <c r="A4686" t="s">
        <v>41</v>
      </c>
      <c r="B4686" t="s">
        <v>152</v>
      </c>
      <c r="C4686" t="s">
        <v>406</v>
      </c>
      <c r="D4686" t="s">
        <v>825</v>
      </c>
      <c r="E4686">
        <v>61</v>
      </c>
      <c r="F4686">
        <v>61</v>
      </c>
      <c r="G4686" t="s">
        <v>408</v>
      </c>
      <c r="H4686" t="s">
        <v>3327</v>
      </c>
      <c r="I4686">
        <v>1</v>
      </c>
      <c r="J4686" t="s">
        <v>9784</v>
      </c>
      <c r="K4686">
        <v>85</v>
      </c>
      <c r="L4686">
        <v>66</v>
      </c>
      <c r="M4686"/>
      <c r="N4686" t="s">
        <v>15303</v>
      </c>
      <c r="O4686" s="44">
        <f t="shared" si="584"/>
        <v>61</v>
      </c>
      <c r="P4686" s="44">
        <f>+VLOOKUP(D4686,Databaza!E$1:G$35,2,0)+O4686</f>
        <v>61</v>
      </c>
      <c r="Q4686" s="44">
        <f t="shared" si="585"/>
        <v>66</v>
      </c>
      <c r="R4686" s="44">
        <f t="shared" si="586"/>
        <v>66</v>
      </c>
      <c r="S4686" s="44">
        <f t="shared" si="587"/>
        <v>66</v>
      </c>
      <c r="T4686" s="156">
        <f t="shared" si="588"/>
        <v>66</v>
      </c>
      <c r="U4686" s="156">
        <f>+VLOOKUP(A4686,Adr!N:O,2,0)</f>
        <v>209</v>
      </c>
      <c r="V4686" s="157">
        <f t="shared" si="589"/>
        <v>146</v>
      </c>
      <c r="W4686" s="158">
        <f>+COUNTIFS(J$44:J4686,J4686,Y$44:Y4686,Y4686)</f>
        <v>2</v>
      </c>
      <c r="X4686" s="159">
        <f t="shared" si="590"/>
        <v>66</v>
      </c>
      <c r="Y4686" s="264" t="str">
        <f t="shared" si="591"/>
        <v>plavecké športy4R-1</v>
      </c>
      <c r="Z4686" s="264" t="str">
        <f>+VLOOKUP(B4686,Odvetvia!B:Q,16,0)</f>
        <v>plavecké športy4</v>
      </c>
    </row>
    <row r="4687" spans="1:26" ht="12.75" x14ac:dyDescent="0.2">
      <c r="A4687" t="s">
        <v>41</v>
      </c>
      <c r="B4687" t="s">
        <v>152</v>
      </c>
      <c r="C4687" t="s">
        <v>406</v>
      </c>
      <c r="D4687" t="s">
        <v>825</v>
      </c>
      <c r="E4687">
        <v>62</v>
      </c>
      <c r="F4687">
        <v>62</v>
      </c>
      <c r="G4687" t="s">
        <v>408</v>
      </c>
      <c r="H4687" t="s">
        <v>3327</v>
      </c>
      <c r="I4687">
        <v>1</v>
      </c>
      <c r="J4687" t="s">
        <v>4540</v>
      </c>
      <c r="K4687">
        <v>85</v>
      </c>
      <c r="L4687">
        <v>66</v>
      </c>
      <c r="M4687"/>
      <c r="N4687" t="s">
        <v>15303</v>
      </c>
      <c r="O4687" s="44">
        <f t="shared" si="584"/>
        <v>62</v>
      </c>
      <c r="P4687" s="44">
        <f>+VLOOKUP(D4687,Databaza!E$1:G$35,2,0)+O4687</f>
        <v>62</v>
      </c>
      <c r="Q4687" s="44">
        <f t="shared" si="585"/>
        <v>67</v>
      </c>
      <c r="R4687" s="44">
        <f t="shared" si="586"/>
        <v>67</v>
      </c>
      <c r="S4687" s="44">
        <f t="shared" si="587"/>
        <v>67</v>
      </c>
      <c r="T4687" s="156">
        <f t="shared" si="588"/>
        <v>67</v>
      </c>
      <c r="U4687" s="156">
        <f>+VLOOKUP(A4687,Adr!N:O,2,0)</f>
        <v>209</v>
      </c>
      <c r="V4687" s="157">
        <f t="shared" si="589"/>
        <v>146</v>
      </c>
      <c r="W4687" s="158">
        <f>+COUNTIFS(J$44:J4687,J4687,Y$44:Y4687,Y4687)</f>
        <v>1</v>
      </c>
      <c r="X4687" s="159">
        <f t="shared" si="590"/>
        <v>67</v>
      </c>
      <c r="Y4687" s="264" t="str">
        <f t="shared" si="591"/>
        <v>plavecké športy4R-1</v>
      </c>
      <c r="Z4687" s="264" t="str">
        <f>+VLOOKUP(B4687,Odvetvia!B:Q,16,0)</f>
        <v>plavecké športy4</v>
      </c>
    </row>
    <row r="4688" spans="1:26" ht="12.75" x14ac:dyDescent="0.2">
      <c r="A4688" s="834" t="s">
        <v>41</v>
      </c>
      <c r="B4688" s="818" t="s">
        <v>152</v>
      </c>
      <c r="C4688" s="834" t="s">
        <v>405</v>
      </c>
      <c r="D4688" s="834" t="s">
        <v>825</v>
      </c>
      <c r="E4688" s="836">
        <v>21</v>
      </c>
      <c r="F4688" s="835"/>
      <c r="G4688" s="818" t="s">
        <v>11547</v>
      </c>
      <c r="H4688" s="818" t="s">
        <v>3327</v>
      </c>
      <c r="I4688" s="835">
        <v>4</v>
      </c>
      <c r="J4688" s="818" t="s">
        <v>11548</v>
      </c>
      <c r="K4688" s="835">
        <v>21</v>
      </c>
      <c r="L4688" s="835">
        <v>60</v>
      </c>
      <c r="M4688" s="835"/>
      <c r="N4688" s="818" t="s">
        <v>11549</v>
      </c>
      <c r="O4688" s="44">
        <f t="shared" si="584"/>
        <v>21</v>
      </c>
      <c r="P4688" s="44">
        <f>+VLOOKUP(D4688,Databaza!E$1:G$35,2,0)+O4688</f>
        <v>21</v>
      </c>
      <c r="Q4688" s="44">
        <f t="shared" si="585"/>
        <v>26</v>
      </c>
      <c r="R4688" s="44">
        <f t="shared" si="586"/>
        <v>26</v>
      </c>
      <c r="S4688" s="44">
        <f t="shared" si="587"/>
        <v>26</v>
      </c>
      <c r="T4688" s="156">
        <f t="shared" si="588"/>
        <v>26</v>
      </c>
      <c r="U4688" s="156">
        <f>+VLOOKUP(A4688,Adr!N:O,2,0)</f>
        <v>209</v>
      </c>
      <c r="V4688" s="157">
        <f t="shared" si="589"/>
        <v>146</v>
      </c>
      <c r="W4688" s="158">
        <f>+COUNTIFS(J$44:J4688,J4688,Y$44:Y4688,Y4688)</f>
        <v>1</v>
      </c>
      <c r="X4688" s="159">
        <f t="shared" si="590"/>
        <v>26</v>
      </c>
      <c r="Y4688" s="264" t="str">
        <f t="shared" si="591"/>
        <v>plavecké športy4R-2</v>
      </c>
      <c r="Z4688" s="264" t="str">
        <f>+VLOOKUP(B4688,Odvetvia!B:Q,16,0)</f>
        <v>plavecké športy4</v>
      </c>
    </row>
    <row r="4689" spans="1:26" ht="12.75" x14ac:dyDescent="0.2">
      <c r="A4689" s="834" t="s">
        <v>41</v>
      </c>
      <c r="B4689" s="818" t="s">
        <v>152</v>
      </c>
      <c r="C4689" s="834" t="s">
        <v>405</v>
      </c>
      <c r="D4689" s="834" t="s">
        <v>826</v>
      </c>
      <c r="E4689" s="836">
        <v>7</v>
      </c>
      <c r="F4689" s="835"/>
      <c r="G4689" s="818" t="s">
        <v>11547</v>
      </c>
      <c r="H4689" s="818" t="s">
        <v>3327</v>
      </c>
      <c r="I4689" s="835">
        <v>4</v>
      </c>
      <c r="J4689" s="818" t="s">
        <v>11758</v>
      </c>
      <c r="K4689" s="835">
        <v>7</v>
      </c>
      <c r="L4689" s="835">
        <v>20</v>
      </c>
      <c r="M4689" s="835"/>
      <c r="N4689" s="818" t="s">
        <v>11759</v>
      </c>
      <c r="O4689" s="44">
        <f t="shared" si="584"/>
        <v>7</v>
      </c>
      <c r="P4689" s="44">
        <f>+VLOOKUP(D4689,Databaza!E$1:G$35,2,0)+O4689</f>
        <v>17</v>
      </c>
      <c r="Q4689" s="44">
        <f t="shared" si="585"/>
        <v>22</v>
      </c>
      <c r="R4689" s="44">
        <f t="shared" si="586"/>
        <v>22</v>
      </c>
      <c r="S4689" s="44">
        <f t="shared" si="587"/>
        <v>32</v>
      </c>
      <c r="T4689" s="156">
        <f t="shared" si="588"/>
        <v>32</v>
      </c>
      <c r="U4689" s="156">
        <f>+VLOOKUP(A4689,Adr!N:O,2,0)</f>
        <v>209</v>
      </c>
      <c r="V4689" s="157">
        <f t="shared" si="589"/>
        <v>146</v>
      </c>
      <c r="W4689" s="158">
        <f>+COUNTIFS(J$44:J4689,J4689,Y$44:Y4689,Y4689)</f>
        <v>1</v>
      </c>
      <c r="X4689" s="159">
        <f t="shared" si="590"/>
        <v>32</v>
      </c>
      <c r="Y4689" s="264" t="str">
        <f t="shared" si="591"/>
        <v>plavecké športy4R-2</v>
      </c>
      <c r="Z4689" s="264" t="str">
        <f>+VLOOKUP(B4689,Odvetvia!B:Q,16,0)</f>
        <v>plavecké športy4</v>
      </c>
    </row>
    <row r="4690" spans="1:26" ht="12.75" x14ac:dyDescent="0.2">
      <c r="A4690" s="834" t="s">
        <v>41</v>
      </c>
      <c r="B4690" s="818" t="s">
        <v>152</v>
      </c>
      <c r="C4690" s="834" t="s">
        <v>405</v>
      </c>
      <c r="D4690" s="834" t="s">
        <v>826</v>
      </c>
      <c r="E4690" s="836">
        <v>19</v>
      </c>
      <c r="F4690" s="835"/>
      <c r="G4690" s="818" t="s">
        <v>11789</v>
      </c>
      <c r="H4690" s="818" t="s">
        <v>3327</v>
      </c>
      <c r="I4690" s="835">
        <v>1</v>
      </c>
      <c r="J4690" s="818" t="s">
        <v>9783</v>
      </c>
      <c r="K4690" s="835">
        <v>19</v>
      </c>
      <c r="L4690" s="835">
        <v>20</v>
      </c>
      <c r="M4690" s="835"/>
      <c r="N4690" s="818" t="s">
        <v>11790</v>
      </c>
      <c r="O4690" s="44">
        <f t="shared" si="584"/>
        <v>19</v>
      </c>
      <c r="P4690" s="44">
        <f>+VLOOKUP(D4690,Databaza!E$1:G$35,2,0)+O4690</f>
        <v>29</v>
      </c>
      <c r="Q4690" s="44">
        <f t="shared" si="585"/>
        <v>34</v>
      </c>
      <c r="R4690" s="44">
        <f t="shared" si="586"/>
        <v>34</v>
      </c>
      <c r="S4690" s="44">
        <f t="shared" si="587"/>
        <v>34</v>
      </c>
      <c r="T4690" s="156">
        <f t="shared" si="588"/>
        <v>34</v>
      </c>
      <c r="U4690" s="156">
        <f>+VLOOKUP(A4690,Adr!N:O,2,0)</f>
        <v>209</v>
      </c>
      <c r="V4690" s="157">
        <f t="shared" si="589"/>
        <v>146</v>
      </c>
      <c r="W4690" s="158">
        <f>+COUNTIFS(J$44:J4690,J4690,Y$44:Y4690,Y4690)</f>
        <v>1</v>
      </c>
      <c r="X4690" s="159">
        <f t="shared" si="590"/>
        <v>34</v>
      </c>
      <c r="Y4690" s="264" t="str">
        <f t="shared" si="591"/>
        <v>plavecké športy4R-2</v>
      </c>
      <c r="Z4690" s="264" t="str">
        <f>+VLOOKUP(B4690,Odvetvia!B:Q,16,0)</f>
        <v>plavecké športy4</v>
      </c>
    </row>
    <row r="4691" spans="1:26" ht="12.75" x14ac:dyDescent="0.2">
      <c r="A4691" s="834" t="s">
        <v>41</v>
      </c>
      <c r="B4691" s="818" t="s">
        <v>152</v>
      </c>
      <c r="C4691" s="834" t="s">
        <v>405</v>
      </c>
      <c r="D4691" s="834" t="s">
        <v>826</v>
      </c>
      <c r="E4691" s="836">
        <v>26</v>
      </c>
      <c r="F4691" s="835"/>
      <c r="G4691" s="818" t="s">
        <v>11836</v>
      </c>
      <c r="H4691" s="818" t="s">
        <v>3314</v>
      </c>
      <c r="I4691" s="835">
        <v>1</v>
      </c>
      <c r="J4691" s="818" t="s">
        <v>11837</v>
      </c>
      <c r="K4691" s="835">
        <v>26</v>
      </c>
      <c r="L4691" s="835">
        <v>20</v>
      </c>
      <c r="M4691" s="835"/>
      <c r="N4691" s="818" t="s">
        <v>11838</v>
      </c>
      <c r="O4691" s="44">
        <f t="shared" si="584"/>
        <v>26</v>
      </c>
      <c r="P4691" s="44">
        <f>+VLOOKUP(D4691,Databaza!E$1:G$35,2,0)+O4691</f>
        <v>36</v>
      </c>
      <c r="Q4691" s="44">
        <f t="shared" si="585"/>
        <v>36</v>
      </c>
      <c r="R4691" s="44">
        <f t="shared" si="586"/>
        <v>36</v>
      </c>
      <c r="S4691" s="44">
        <f t="shared" si="587"/>
        <v>36</v>
      </c>
      <c r="T4691" s="156">
        <f t="shared" si="588"/>
        <v>36</v>
      </c>
      <c r="U4691" s="156">
        <f>+VLOOKUP(A4691,Adr!N:O,2,0)</f>
        <v>209</v>
      </c>
      <c r="V4691" s="157">
        <f t="shared" si="589"/>
        <v>146</v>
      </c>
      <c r="W4691" s="158">
        <f>+COUNTIFS(J$44:J4691,J4691,Y$44:Y4691,Y4691)</f>
        <v>1</v>
      </c>
      <c r="X4691" s="159">
        <f t="shared" si="590"/>
        <v>36</v>
      </c>
      <c r="Y4691" s="264" t="str">
        <f t="shared" si="591"/>
        <v>plavecké športy4R-2</v>
      </c>
      <c r="Z4691" s="264" t="str">
        <f>+VLOOKUP(B4691,Odvetvia!B:Q,16,0)</f>
        <v>plavecké športy4</v>
      </c>
    </row>
    <row r="4692" spans="1:26" ht="12.75" x14ac:dyDescent="0.2">
      <c r="A4692" s="834" t="s">
        <v>41</v>
      </c>
      <c r="B4692" s="818" t="s">
        <v>152</v>
      </c>
      <c r="C4692" s="834" t="s">
        <v>405</v>
      </c>
      <c r="D4692" s="834" t="s">
        <v>826</v>
      </c>
      <c r="E4692" s="836">
        <v>29</v>
      </c>
      <c r="F4692" s="835"/>
      <c r="G4692" s="818" t="s">
        <v>11836</v>
      </c>
      <c r="H4692" s="818" t="s">
        <v>3314</v>
      </c>
      <c r="I4692" s="835">
        <v>1</v>
      </c>
      <c r="J4692" s="818" t="s">
        <v>9784</v>
      </c>
      <c r="K4692" s="835">
        <v>29</v>
      </c>
      <c r="L4692" s="835">
        <v>20</v>
      </c>
      <c r="M4692" s="835"/>
      <c r="N4692" s="818" t="s">
        <v>11885</v>
      </c>
      <c r="O4692" s="44">
        <f t="shared" si="584"/>
        <v>29</v>
      </c>
      <c r="P4692" s="44">
        <f>+VLOOKUP(D4692,Databaza!E$1:G$35,2,0)+O4692</f>
        <v>39</v>
      </c>
      <c r="Q4692" s="44">
        <f t="shared" si="585"/>
        <v>39</v>
      </c>
      <c r="R4692" s="44">
        <f t="shared" si="586"/>
        <v>39</v>
      </c>
      <c r="S4692" s="44">
        <f t="shared" si="587"/>
        <v>39</v>
      </c>
      <c r="T4692" s="156">
        <f t="shared" si="588"/>
        <v>39</v>
      </c>
      <c r="U4692" s="156">
        <f>+VLOOKUP(A4692,Adr!N:O,2,0)</f>
        <v>209</v>
      </c>
      <c r="V4692" s="157">
        <f t="shared" si="589"/>
        <v>146</v>
      </c>
      <c r="W4692" s="158">
        <f>+COUNTIFS(J$44:J4692,J4692,Y$44:Y4692,Y4692)</f>
        <v>1</v>
      </c>
      <c r="X4692" s="159">
        <f t="shared" si="590"/>
        <v>39</v>
      </c>
      <c r="Y4692" s="264" t="str">
        <f t="shared" si="591"/>
        <v>plavecké športy4R-2</v>
      </c>
      <c r="Z4692" s="264" t="str">
        <f>+VLOOKUP(B4692,Odvetvia!B:Q,16,0)</f>
        <v>plavecké športy4</v>
      </c>
    </row>
    <row r="4693" spans="1:26" ht="12.75" x14ac:dyDescent="0.2">
      <c r="A4693" s="834" t="s">
        <v>41</v>
      </c>
      <c r="B4693" s="818" t="s">
        <v>152</v>
      </c>
      <c r="C4693" s="834" t="s">
        <v>405</v>
      </c>
      <c r="D4693" s="834" t="s">
        <v>826</v>
      </c>
      <c r="E4693" s="836">
        <v>29</v>
      </c>
      <c r="F4693" s="835"/>
      <c r="G4693" s="818" t="s">
        <v>11958</v>
      </c>
      <c r="H4693" s="818" t="s">
        <v>3327</v>
      </c>
      <c r="I4693" s="835">
        <v>1</v>
      </c>
      <c r="J4693" s="818" t="s">
        <v>4540</v>
      </c>
      <c r="K4693" s="835">
        <v>29</v>
      </c>
      <c r="L4693" s="835">
        <v>20</v>
      </c>
      <c r="M4693" s="835"/>
      <c r="N4693" s="818" t="s">
        <v>11959</v>
      </c>
      <c r="O4693" s="44">
        <f t="shared" si="584"/>
        <v>29</v>
      </c>
      <c r="P4693" s="44">
        <f>+VLOOKUP(D4693,Databaza!E$1:G$35,2,0)+O4693</f>
        <v>39</v>
      </c>
      <c r="Q4693" s="44">
        <f t="shared" si="585"/>
        <v>44</v>
      </c>
      <c r="R4693" s="44">
        <f t="shared" si="586"/>
        <v>44</v>
      </c>
      <c r="S4693" s="44">
        <f t="shared" si="587"/>
        <v>44</v>
      </c>
      <c r="T4693" s="156">
        <f t="shared" si="588"/>
        <v>44</v>
      </c>
      <c r="U4693" s="156">
        <f>+VLOOKUP(A4693,Adr!N:O,2,0)</f>
        <v>209</v>
      </c>
      <c r="V4693" s="157">
        <f t="shared" si="589"/>
        <v>146</v>
      </c>
      <c r="W4693" s="158">
        <f>+COUNTIFS(J$44:J4693,J4693,Y$44:Y4693,Y4693)</f>
        <v>1</v>
      </c>
      <c r="X4693" s="159">
        <f t="shared" si="590"/>
        <v>44</v>
      </c>
      <c r="Y4693" s="264" t="str">
        <f t="shared" si="591"/>
        <v>plavecké športy4R-2</v>
      </c>
      <c r="Z4693" s="264" t="str">
        <f>+VLOOKUP(B4693,Odvetvia!B:Q,16,0)</f>
        <v>plavecké športy4</v>
      </c>
    </row>
    <row r="4694" spans="1:26" ht="12.75" x14ac:dyDescent="0.2">
      <c r="A4694" s="834" t="s">
        <v>41</v>
      </c>
      <c r="B4694" s="818" t="s">
        <v>152</v>
      </c>
      <c r="C4694" s="834" t="s">
        <v>405</v>
      </c>
      <c r="D4694" s="834" t="s">
        <v>825</v>
      </c>
      <c r="E4694" s="836">
        <v>42</v>
      </c>
      <c r="F4694" s="835"/>
      <c r="G4694" s="818" t="s">
        <v>11958</v>
      </c>
      <c r="H4694" s="818" t="s">
        <v>3327</v>
      </c>
      <c r="I4694" s="835">
        <v>1</v>
      </c>
      <c r="J4694" s="818" t="s">
        <v>4540</v>
      </c>
      <c r="K4694" s="835">
        <v>76</v>
      </c>
      <c r="L4694" s="835">
        <v>60</v>
      </c>
      <c r="M4694" s="835"/>
      <c r="N4694" s="818" t="s">
        <v>11975</v>
      </c>
      <c r="O4694" s="44">
        <f t="shared" si="584"/>
        <v>42</v>
      </c>
      <c r="P4694" s="44">
        <f>+VLOOKUP(D4694,Databaza!E$1:G$35,2,0)+O4694</f>
        <v>42</v>
      </c>
      <c r="Q4694" s="44">
        <f t="shared" si="585"/>
        <v>47</v>
      </c>
      <c r="R4694" s="44">
        <f t="shared" si="586"/>
        <v>47</v>
      </c>
      <c r="S4694" s="44">
        <f t="shared" si="587"/>
        <v>47</v>
      </c>
      <c r="T4694" s="156">
        <f t="shared" si="588"/>
        <v>47</v>
      </c>
      <c r="U4694" s="156">
        <f>+VLOOKUP(A4694,Adr!N:O,2,0)</f>
        <v>209</v>
      </c>
      <c r="V4694" s="157">
        <f t="shared" si="589"/>
        <v>146</v>
      </c>
      <c r="W4694" s="158">
        <f>+COUNTIFS(J$44:J4694,J4694,Y$44:Y4694,Y4694)</f>
        <v>2</v>
      </c>
      <c r="X4694" s="159">
        <f t="shared" si="590"/>
        <v>47</v>
      </c>
      <c r="Y4694" s="264" t="str">
        <f t="shared" si="591"/>
        <v>plavecké športy4R-2</v>
      </c>
      <c r="Z4694" s="264" t="str">
        <f>+VLOOKUP(B4694,Odvetvia!B:Q,16,0)</f>
        <v>plavecké športy4</v>
      </c>
    </row>
    <row r="4695" spans="1:26" ht="12.75" x14ac:dyDescent="0.2">
      <c r="A4695" s="834" t="s">
        <v>41</v>
      </c>
      <c r="B4695" s="818" t="s">
        <v>152</v>
      </c>
      <c r="C4695" s="834" t="s">
        <v>405</v>
      </c>
      <c r="D4695" s="834" t="s">
        <v>825</v>
      </c>
      <c r="E4695" s="836">
        <v>57</v>
      </c>
      <c r="F4695" s="835"/>
      <c r="G4695" s="818" t="s">
        <v>11958</v>
      </c>
      <c r="H4695" s="818" t="s">
        <v>3327</v>
      </c>
      <c r="I4695" s="835">
        <v>1</v>
      </c>
      <c r="J4695" s="818" t="s">
        <v>9784</v>
      </c>
      <c r="K4695" s="835">
        <v>76</v>
      </c>
      <c r="L4695" s="835">
        <v>60</v>
      </c>
      <c r="M4695" s="835"/>
      <c r="N4695" s="818" t="s">
        <v>11975</v>
      </c>
      <c r="O4695" s="44">
        <f t="shared" si="584"/>
        <v>57</v>
      </c>
      <c r="P4695" s="44">
        <f>+VLOOKUP(D4695,Databaza!E$1:G$35,2,0)+O4695</f>
        <v>57</v>
      </c>
      <c r="Q4695" s="44">
        <f t="shared" si="585"/>
        <v>62</v>
      </c>
      <c r="R4695" s="44">
        <f t="shared" si="586"/>
        <v>62</v>
      </c>
      <c r="S4695" s="44">
        <f t="shared" si="587"/>
        <v>62</v>
      </c>
      <c r="T4695" s="156">
        <f t="shared" si="588"/>
        <v>62</v>
      </c>
      <c r="U4695" s="156">
        <f>+VLOOKUP(A4695,Adr!N:O,2,0)</f>
        <v>209</v>
      </c>
      <c r="V4695" s="157">
        <f t="shared" si="589"/>
        <v>146</v>
      </c>
      <c r="W4695" s="158">
        <f>+COUNTIFS(J$44:J4695,J4695,Y$44:Y4695,Y4695)</f>
        <v>2</v>
      </c>
      <c r="X4695" s="159">
        <f t="shared" si="590"/>
        <v>62</v>
      </c>
      <c r="Y4695" s="264" t="str">
        <f t="shared" si="591"/>
        <v>plavecké športy4R-2</v>
      </c>
      <c r="Z4695" s="264" t="str">
        <f>+VLOOKUP(B4695,Odvetvia!B:Q,16,0)</f>
        <v>plavecké športy4</v>
      </c>
    </row>
    <row r="4696" spans="1:26" ht="12.75" x14ac:dyDescent="0.2">
      <c r="A4696" s="834" t="s">
        <v>41</v>
      </c>
      <c r="B4696" s="834" t="s">
        <v>152</v>
      </c>
      <c r="C4696" s="834" t="s">
        <v>403</v>
      </c>
      <c r="D4696" s="834" t="s">
        <v>825</v>
      </c>
      <c r="E4696" s="835">
        <v>41</v>
      </c>
      <c r="F4696" s="835"/>
      <c r="G4696" s="834" t="s">
        <v>8780</v>
      </c>
      <c r="H4696" s="834" t="s">
        <v>3327</v>
      </c>
      <c r="I4696" s="835">
        <v>1</v>
      </c>
      <c r="J4696" s="834" t="s">
        <v>4540</v>
      </c>
      <c r="K4696" s="835">
        <v>71</v>
      </c>
      <c r="L4696" s="835">
        <v>55</v>
      </c>
      <c r="M4696" s="835"/>
      <c r="N4696" s="818" t="s">
        <v>7517</v>
      </c>
      <c r="O4696" s="44">
        <f t="shared" si="584"/>
        <v>41</v>
      </c>
      <c r="P4696" s="44">
        <f>+VLOOKUP(D4696,Databaza!E$1:G$35,2,0)+O4696</f>
        <v>41</v>
      </c>
      <c r="Q4696" s="44">
        <f t="shared" si="585"/>
        <v>46</v>
      </c>
      <c r="R4696" s="44">
        <f t="shared" si="586"/>
        <v>46</v>
      </c>
      <c r="S4696" s="44">
        <f t="shared" si="587"/>
        <v>46</v>
      </c>
      <c r="T4696" s="156">
        <f t="shared" si="588"/>
        <v>46</v>
      </c>
      <c r="U4696" s="156">
        <f>+VLOOKUP(A4696,Adr!N:O,2,0)</f>
        <v>209</v>
      </c>
      <c r="V4696" s="157">
        <f t="shared" si="589"/>
        <v>146</v>
      </c>
      <c r="W4696" s="158">
        <f>+COUNTIFS(J$44:J4696,J4696,Y$44:Y4696,Y4696)</f>
        <v>1</v>
      </c>
      <c r="X4696" s="159">
        <f t="shared" si="590"/>
        <v>46</v>
      </c>
      <c r="Y4696" s="264" t="str">
        <f t="shared" si="591"/>
        <v>plavecké športy4R-3</v>
      </c>
      <c r="Z4696" s="264" t="str">
        <f>+VLOOKUP(B4696,Odvetvia!B:Q,16,0)</f>
        <v>plavecké športy4</v>
      </c>
    </row>
    <row r="4697" spans="1:26" ht="12.75" x14ac:dyDescent="0.2">
      <c r="A4697" s="834" t="s">
        <v>41</v>
      </c>
      <c r="B4697" s="834" t="s">
        <v>152</v>
      </c>
      <c r="C4697" s="834" t="s">
        <v>403</v>
      </c>
      <c r="D4697" s="834" t="s">
        <v>825</v>
      </c>
      <c r="E4697" s="835">
        <v>49</v>
      </c>
      <c r="F4697" s="835"/>
      <c r="G4697" s="834" t="s">
        <v>8781</v>
      </c>
      <c r="H4697" s="834" t="s">
        <v>3314</v>
      </c>
      <c r="I4697" s="835">
        <v>1</v>
      </c>
      <c r="J4697" s="834" t="s">
        <v>4540</v>
      </c>
      <c r="K4697" s="835">
        <v>67</v>
      </c>
      <c r="L4697" s="835">
        <v>55</v>
      </c>
      <c r="M4697" s="835"/>
      <c r="N4697" s="818" t="s">
        <v>8782</v>
      </c>
      <c r="O4697" s="44">
        <f t="shared" si="584"/>
        <v>49</v>
      </c>
      <c r="P4697" s="44">
        <f>+VLOOKUP(D4697,Databaza!E$1:G$35,2,0)+O4697</f>
        <v>49</v>
      </c>
      <c r="Q4697" s="44">
        <f t="shared" si="585"/>
        <v>49</v>
      </c>
      <c r="R4697" s="44">
        <f t="shared" si="586"/>
        <v>49</v>
      </c>
      <c r="S4697" s="44">
        <f t="shared" si="587"/>
        <v>49</v>
      </c>
      <c r="T4697" s="156">
        <f t="shared" si="588"/>
        <v>49</v>
      </c>
      <c r="U4697" s="156">
        <f>+VLOOKUP(A4697,Adr!N:O,2,0)</f>
        <v>209</v>
      </c>
      <c r="V4697" s="157">
        <f t="shared" si="589"/>
        <v>146</v>
      </c>
      <c r="W4697" s="158">
        <f>+COUNTIFS(J$44:J4697,J4697,Y$44:Y4697,Y4697)</f>
        <v>2</v>
      </c>
      <c r="X4697" s="159">
        <f t="shared" si="590"/>
        <v>49</v>
      </c>
      <c r="Y4697" s="264" t="str">
        <f t="shared" si="591"/>
        <v>plavecké športy4R-3</v>
      </c>
      <c r="Z4697" s="264" t="str">
        <f>+VLOOKUP(B4697,Odvetvia!B:Q,16,0)</f>
        <v>plavecké športy4</v>
      </c>
    </row>
    <row r="4698" spans="1:26" ht="12.75" x14ac:dyDescent="0.2">
      <c r="A4698" s="818" t="s">
        <v>41</v>
      </c>
      <c r="B4698" s="818" t="s">
        <v>152</v>
      </c>
      <c r="C4698" s="834" t="s">
        <v>401</v>
      </c>
      <c r="D4698" s="834" t="s">
        <v>825</v>
      </c>
      <c r="E4698" s="836">
        <v>31</v>
      </c>
      <c r="F4698" s="835"/>
      <c r="G4698" s="818" t="s">
        <v>4539</v>
      </c>
      <c r="H4698" s="818" t="s">
        <v>3327</v>
      </c>
      <c r="I4698" s="835">
        <v>1</v>
      </c>
      <c r="J4698" s="818" t="s">
        <v>4540</v>
      </c>
      <c r="K4698" s="835">
        <v>61</v>
      </c>
      <c r="L4698" s="835">
        <v>55</v>
      </c>
      <c r="M4698" s="835"/>
      <c r="N4698" s="818" t="s">
        <v>4541</v>
      </c>
      <c r="O4698" s="44">
        <f t="shared" si="584"/>
        <v>31</v>
      </c>
      <c r="P4698" s="44">
        <f>+VLOOKUP(D4698,Databaza!E$1:G$35,2,0)+O4698</f>
        <v>31</v>
      </c>
      <c r="Q4698" s="44">
        <f t="shared" si="585"/>
        <v>36</v>
      </c>
      <c r="R4698" s="44">
        <f t="shared" si="586"/>
        <v>36</v>
      </c>
      <c r="S4698" s="44">
        <f t="shared" si="587"/>
        <v>36</v>
      </c>
      <c r="T4698" s="156">
        <f t="shared" si="588"/>
        <v>36</v>
      </c>
      <c r="U4698" s="156">
        <f>+VLOOKUP(A4698,Adr!N:O,2,0)</f>
        <v>209</v>
      </c>
      <c r="V4698" s="157">
        <f t="shared" si="589"/>
        <v>146</v>
      </c>
      <c r="W4698" s="158">
        <f>+COUNTIFS(J$44:J4698,J4698,Y$44:Y4698,Y4698)</f>
        <v>1</v>
      </c>
      <c r="X4698" s="159">
        <f t="shared" si="590"/>
        <v>36</v>
      </c>
      <c r="Y4698" s="264" t="str">
        <f t="shared" si="591"/>
        <v>plavecké športy4R-4</v>
      </c>
      <c r="Z4698" s="264" t="str">
        <f>+VLOOKUP(B4698,Odvetvia!B:Q,16,0)</f>
        <v>plavecké športy4</v>
      </c>
    </row>
    <row r="4699" spans="1:26" ht="12.75" x14ac:dyDescent="0.2">
      <c r="A4699" s="818" t="s">
        <v>41</v>
      </c>
      <c r="B4699" s="818" t="s">
        <v>152</v>
      </c>
      <c r="C4699" s="834" t="s">
        <v>14163</v>
      </c>
      <c r="D4699" s="834" t="s">
        <v>826</v>
      </c>
      <c r="E4699" s="836">
        <v>23</v>
      </c>
      <c r="F4699" s="835"/>
      <c r="G4699" s="818" t="s">
        <v>4539</v>
      </c>
      <c r="H4699" s="818" t="s">
        <v>3327</v>
      </c>
      <c r="I4699" s="835">
        <v>1</v>
      </c>
      <c r="J4699" s="818" t="s">
        <v>4540</v>
      </c>
      <c r="K4699" s="835">
        <v>25</v>
      </c>
      <c r="L4699" s="835">
        <v>15</v>
      </c>
      <c r="M4699" s="835"/>
      <c r="N4699" s="818" t="s">
        <v>2367</v>
      </c>
      <c r="O4699" s="44">
        <f t="shared" si="584"/>
        <v>23</v>
      </c>
      <c r="P4699" s="44">
        <f>+VLOOKUP(D4699,Databaza!E$1:G$35,2,0)+O4699</f>
        <v>33</v>
      </c>
      <c r="Q4699" s="44">
        <f t="shared" si="585"/>
        <v>38</v>
      </c>
      <c r="R4699" s="44">
        <f t="shared" si="586"/>
        <v>38</v>
      </c>
      <c r="S4699" s="44">
        <f t="shared" si="587"/>
        <v>38</v>
      </c>
      <c r="T4699" s="156">
        <f t="shared" si="588"/>
        <v>38</v>
      </c>
      <c r="U4699" s="156">
        <f>+VLOOKUP(A4699,Adr!N:O,2,0)</f>
        <v>209</v>
      </c>
      <c r="V4699" s="157">
        <f t="shared" si="589"/>
        <v>146</v>
      </c>
      <c r="W4699" s="158">
        <f>+COUNTIFS(J$44:J4699,J4699,Y$44:Y4699,Y4699)</f>
        <v>1</v>
      </c>
      <c r="X4699" s="159">
        <f t="shared" si="590"/>
        <v>38</v>
      </c>
      <c r="Y4699" s="264" t="str">
        <f t="shared" si="591"/>
        <v>plavecké športy4R-5</v>
      </c>
      <c r="Z4699" s="264" t="str">
        <f>+VLOOKUP(B4699,Odvetvia!B:Q,16,0)</f>
        <v>plavecké športy4</v>
      </c>
    </row>
    <row r="4700" spans="1:26" ht="12.75" x14ac:dyDescent="0.2">
      <c r="A4700" t="s">
        <v>42</v>
      </c>
      <c r="B4700" t="s">
        <v>180</v>
      </c>
      <c r="C4700" t="s">
        <v>406</v>
      </c>
      <c r="D4700" t="s">
        <v>826</v>
      </c>
      <c r="E4700">
        <v>5</v>
      </c>
      <c r="F4700"/>
      <c r="G4700" t="s">
        <v>8881</v>
      </c>
      <c r="H4700" t="s">
        <v>3327</v>
      </c>
      <c r="I4700">
        <v>1</v>
      </c>
      <c r="J4700" t="s">
        <v>9829</v>
      </c>
      <c r="K4700">
        <v>14</v>
      </c>
      <c r="L4700">
        <v>19</v>
      </c>
      <c r="M4700"/>
      <c r="N4700" t="s">
        <v>10893</v>
      </c>
      <c r="O4700" s="44">
        <f t="shared" si="584"/>
        <v>5</v>
      </c>
      <c r="P4700" s="44">
        <f>+VLOOKUP(D4700,Databaza!E$1:G$35,2,0)+O4700</f>
        <v>15</v>
      </c>
      <c r="Q4700" s="44">
        <f t="shared" si="585"/>
        <v>20</v>
      </c>
      <c r="R4700" s="44">
        <f t="shared" si="586"/>
        <v>20</v>
      </c>
      <c r="S4700" s="44">
        <f t="shared" si="587"/>
        <v>20</v>
      </c>
      <c r="T4700" s="156">
        <f t="shared" si="588"/>
        <v>20</v>
      </c>
      <c r="U4700" s="156">
        <f>+VLOOKUP(A4700,Adr!N:O,2,0)</f>
        <v>82</v>
      </c>
      <c r="V4700" s="157">
        <f t="shared" si="589"/>
        <v>82</v>
      </c>
      <c r="W4700" s="158">
        <f>+COUNTIFS(J$44:J4700,J4700,Y$44:Y4700,Y4700)</f>
        <v>1</v>
      </c>
      <c r="X4700" s="159">
        <f t="shared" si="590"/>
        <v>20</v>
      </c>
      <c r="Y4700" s="264" t="str">
        <f t="shared" si="591"/>
        <v>potápačské športy1R-1</v>
      </c>
      <c r="Z4700" s="264" t="str">
        <f>+VLOOKUP(B4700,Odvetvia!B:Q,16,0)</f>
        <v>potápačské športy1</v>
      </c>
    </row>
    <row r="4701" spans="1:26" ht="12.75" x14ac:dyDescent="0.2">
      <c r="A4701" t="s">
        <v>42</v>
      </c>
      <c r="B4701" t="s">
        <v>180</v>
      </c>
      <c r="C4701" t="s">
        <v>406</v>
      </c>
      <c r="D4701" t="s">
        <v>826</v>
      </c>
      <c r="E4701">
        <v>6</v>
      </c>
      <c r="F4701"/>
      <c r="G4701" t="s">
        <v>8879</v>
      </c>
      <c r="H4701" t="s">
        <v>3327</v>
      </c>
      <c r="I4701">
        <v>1</v>
      </c>
      <c r="J4701" t="s">
        <v>1107</v>
      </c>
      <c r="K4701">
        <v>20</v>
      </c>
      <c r="L4701">
        <v>19</v>
      </c>
      <c r="M4701"/>
      <c r="N4701" t="s">
        <v>10893</v>
      </c>
      <c r="O4701" s="44">
        <f t="shared" si="584"/>
        <v>6</v>
      </c>
      <c r="P4701" s="44">
        <f>+VLOOKUP(D4701,Databaza!E$1:G$35,2,0)+O4701</f>
        <v>16</v>
      </c>
      <c r="Q4701" s="44">
        <f t="shared" si="585"/>
        <v>21</v>
      </c>
      <c r="R4701" s="44">
        <f t="shared" si="586"/>
        <v>21</v>
      </c>
      <c r="S4701" s="44">
        <f t="shared" si="587"/>
        <v>21</v>
      </c>
      <c r="T4701" s="156">
        <f t="shared" si="588"/>
        <v>21</v>
      </c>
      <c r="U4701" s="156">
        <f>+VLOOKUP(A4701,Adr!N:O,2,0)</f>
        <v>82</v>
      </c>
      <c r="V4701" s="157">
        <f t="shared" si="589"/>
        <v>82</v>
      </c>
      <c r="W4701" s="158">
        <f>+COUNTIFS(J$44:J4701,J4701,Y$44:Y4701,Y4701)</f>
        <v>1</v>
      </c>
      <c r="X4701" s="159">
        <f t="shared" si="590"/>
        <v>21</v>
      </c>
      <c r="Y4701" s="264" t="str">
        <f t="shared" si="591"/>
        <v>potápačské športy1R-1</v>
      </c>
      <c r="Z4701" s="264" t="str">
        <f>+VLOOKUP(B4701,Odvetvia!B:Q,16,0)</f>
        <v>potápačské športy1</v>
      </c>
    </row>
    <row r="4702" spans="1:26" ht="12.75" x14ac:dyDescent="0.2">
      <c r="A4702" t="s">
        <v>42</v>
      </c>
      <c r="B4702" t="s">
        <v>180</v>
      </c>
      <c r="C4702" t="s">
        <v>406</v>
      </c>
      <c r="D4702" t="s">
        <v>826</v>
      </c>
      <c r="E4702">
        <v>6</v>
      </c>
      <c r="F4702"/>
      <c r="G4702" t="s">
        <v>8879</v>
      </c>
      <c r="H4702" t="s">
        <v>3327</v>
      </c>
      <c r="I4702">
        <v>1</v>
      </c>
      <c r="J4702" t="s">
        <v>9829</v>
      </c>
      <c r="K4702">
        <v>21</v>
      </c>
      <c r="L4702">
        <v>19</v>
      </c>
      <c r="M4702"/>
      <c r="N4702" t="s">
        <v>10893</v>
      </c>
      <c r="O4702" s="44">
        <f t="shared" si="584"/>
        <v>6</v>
      </c>
      <c r="P4702" s="44">
        <f>+VLOOKUP(D4702,Databaza!E$1:G$35,2,0)+O4702</f>
        <v>16</v>
      </c>
      <c r="Q4702" s="44">
        <f t="shared" si="585"/>
        <v>21</v>
      </c>
      <c r="R4702" s="44">
        <f t="shared" si="586"/>
        <v>21</v>
      </c>
      <c r="S4702" s="44">
        <f t="shared" si="587"/>
        <v>21</v>
      </c>
      <c r="T4702" s="156">
        <f t="shared" si="588"/>
        <v>21</v>
      </c>
      <c r="U4702" s="156">
        <f>+VLOOKUP(A4702,Adr!N:O,2,0)</f>
        <v>82</v>
      </c>
      <c r="V4702" s="157">
        <f t="shared" si="589"/>
        <v>82</v>
      </c>
      <c r="W4702" s="158">
        <f>+COUNTIFS(J$44:J4702,J4702,Y$44:Y4702,Y4702)</f>
        <v>2</v>
      </c>
      <c r="X4702" s="159">
        <f t="shared" si="590"/>
        <v>21</v>
      </c>
      <c r="Y4702" s="264" t="str">
        <f t="shared" si="591"/>
        <v>potápačské športy1R-1</v>
      </c>
      <c r="Z4702" s="264" t="str">
        <f>+VLOOKUP(B4702,Odvetvia!B:Q,16,0)</f>
        <v>potápačské športy1</v>
      </c>
    </row>
    <row r="4703" spans="1:26" ht="12.75" x14ac:dyDescent="0.2">
      <c r="A4703" t="s">
        <v>42</v>
      </c>
      <c r="B4703" t="s">
        <v>180</v>
      </c>
      <c r="C4703" t="s">
        <v>406</v>
      </c>
      <c r="D4703" t="s">
        <v>826</v>
      </c>
      <c r="E4703">
        <v>7</v>
      </c>
      <c r="F4703"/>
      <c r="G4703" t="s">
        <v>11510</v>
      </c>
      <c r="H4703" t="s">
        <v>3327</v>
      </c>
      <c r="I4703">
        <v>1</v>
      </c>
      <c r="J4703" t="s">
        <v>4725</v>
      </c>
      <c r="K4703">
        <v>25</v>
      </c>
      <c r="L4703">
        <v>19</v>
      </c>
      <c r="M4703"/>
      <c r="N4703" t="s">
        <v>10893</v>
      </c>
      <c r="O4703" s="44">
        <f t="shared" si="584"/>
        <v>7</v>
      </c>
      <c r="P4703" s="44">
        <f>+VLOOKUP(D4703,Databaza!E$1:G$35,2,0)+O4703</f>
        <v>17</v>
      </c>
      <c r="Q4703" s="44">
        <f t="shared" si="585"/>
        <v>22</v>
      </c>
      <c r="R4703" s="44">
        <f t="shared" si="586"/>
        <v>22</v>
      </c>
      <c r="S4703" s="44">
        <f t="shared" si="587"/>
        <v>22</v>
      </c>
      <c r="T4703" s="156">
        <f t="shared" si="588"/>
        <v>22</v>
      </c>
      <c r="U4703" s="156">
        <f>+VLOOKUP(A4703,Adr!N:O,2,0)</f>
        <v>82</v>
      </c>
      <c r="V4703" s="157">
        <f t="shared" si="589"/>
        <v>82</v>
      </c>
      <c r="W4703" s="158">
        <f>+COUNTIFS(J$44:J4703,J4703,Y$44:Y4703,Y4703)</f>
        <v>1</v>
      </c>
      <c r="X4703" s="159">
        <f t="shared" si="590"/>
        <v>22</v>
      </c>
      <c r="Y4703" s="264" t="str">
        <f t="shared" si="591"/>
        <v>potápačské športy1R-1</v>
      </c>
      <c r="Z4703" s="264" t="str">
        <f>+VLOOKUP(B4703,Odvetvia!B:Q,16,0)</f>
        <v>potápačské športy1</v>
      </c>
    </row>
    <row r="4704" spans="1:26" ht="12.75" x14ac:dyDescent="0.2">
      <c r="A4704" t="s">
        <v>42</v>
      </c>
      <c r="B4704" t="s">
        <v>180</v>
      </c>
      <c r="C4704" t="s">
        <v>406</v>
      </c>
      <c r="D4704" t="s">
        <v>826</v>
      </c>
      <c r="E4704">
        <v>8</v>
      </c>
      <c r="F4704"/>
      <c r="G4704" t="s">
        <v>11232</v>
      </c>
      <c r="H4704" t="s">
        <v>3327</v>
      </c>
      <c r="I4704">
        <v>1</v>
      </c>
      <c r="J4704" t="s">
        <v>1178</v>
      </c>
      <c r="K4704">
        <v>10</v>
      </c>
      <c r="L4704">
        <v>19</v>
      </c>
      <c r="M4704"/>
      <c r="N4704" t="s">
        <v>10893</v>
      </c>
      <c r="O4704" s="44">
        <f t="shared" si="584"/>
        <v>8</v>
      </c>
      <c r="P4704" s="44">
        <f>+VLOOKUP(D4704,Databaza!E$1:G$35,2,0)+O4704</f>
        <v>18</v>
      </c>
      <c r="Q4704" s="44">
        <f t="shared" si="585"/>
        <v>23</v>
      </c>
      <c r="R4704" s="44">
        <f t="shared" si="586"/>
        <v>23</v>
      </c>
      <c r="S4704" s="44">
        <f t="shared" si="587"/>
        <v>23</v>
      </c>
      <c r="T4704" s="156">
        <f t="shared" si="588"/>
        <v>23</v>
      </c>
      <c r="U4704" s="156">
        <f>+VLOOKUP(A4704,Adr!N:O,2,0)</f>
        <v>82</v>
      </c>
      <c r="V4704" s="157">
        <f t="shared" si="589"/>
        <v>82</v>
      </c>
      <c r="W4704" s="158">
        <f>+COUNTIFS(J$44:J4704,J4704,Y$44:Y4704,Y4704)</f>
        <v>1</v>
      </c>
      <c r="X4704" s="159">
        <f t="shared" si="590"/>
        <v>23</v>
      </c>
      <c r="Y4704" s="264" t="str">
        <f t="shared" si="591"/>
        <v>potápačské športy1R-1</v>
      </c>
      <c r="Z4704" s="264" t="str">
        <f>+VLOOKUP(B4704,Odvetvia!B:Q,16,0)</f>
        <v>potápačské športy1</v>
      </c>
    </row>
    <row r="4705" spans="1:26" ht="12.75" x14ac:dyDescent="0.2">
      <c r="A4705" t="s">
        <v>42</v>
      </c>
      <c r="B4705" t="s">
        <v>180</v>
      </c>
      <c r="C4705" t="s">
        <v>406</v>
      </c>
      <c r="D4705" t="s">
        <v>826</v>
      </c>
      <c r="E4705">
        <v>8</v>
      </c>
      <c r="F4705"/>
      <c r="G4705" t="s">
        <v>15304</v>
      </c>
      <c r="H4705" t="s">
        <v>3327</v>
      </c>
      <c r="I4705">
        <v>4</v>
      </c>
      <c r="J4705" t="s">
        <v>15305</v>
      </c>
      <c r="K4705">
        <v>8</v>
      </c>
      <c r="L4705">
        <v>19</v>
      </c>
      <c r="M4705"/>
      <c r="N4705" t="s">
        <v>10893</v>
      </c>
      <c r="O4705" s="44">
        <f t="shared" si="584"/>
        <v>8</v>
      </c>
      <c r="P4705" s="44">
        <f>+VLOOKUP(D4705,Databaza!E$1:G$35,2,0)+O4705</f>
        <v>18</v>
      </c>
      <c r="Q4705" s="44">
        <f t="shared" si="585"/>
        <v>23</v>
      </c>
      <c r="R4705" s="44">
        <f t="shared" si="586"/>
        <v>23</v>
      </c>
      <c r="S4705" s="44">
        <f t="shared" si="587"/>
        <v>23</v>
      </c>
      <c r="T4705" s="156">
        <f t="shared" si="588"/>
        <v>23</v>
      </c>
      <c r="U4705" s="156">
        <f>+VLOOKUP(A4705,Adr!N:O,2,0)</f>
        <v>82</v>
      </c>
      <c r="V4705" s="157">
        <f t="shared" si="589"/>
        <v>82</v>
      </c>
      <c r="W4705" s="158">
        <f>+COUNTIFS(J$44:J4705,J4705,Y$44:Y4705,Y4705)</f>
        <v>1</v>
      </c>
      <c r="X4705" s="159">
        <f t="shared" si="590"/>
        <v>23</v>
      </c>
      <c r="Y4705" s="264" t="str">
        <f t="shared" si="591"/>
        <v>potápačské športy1R-1</v>
      </c>
      <c r="Z4705" s="264" t="str">
        <f>+VLOOKUP(B4705,Odvetvia!B:Q,16,0)</f>
        <v>potápačské športy1</v>
      </c>
    </row>
    <row r="4706" spans="1:26" ht="12.75" x14ac:dyDescent="0.2">
      <c r="A4706" t="s">
        <v>42</v>
      </c>
      <c r="B4706" t="s">
        <v>180</v>
      </c>
      <c r="C4706" t="s">
        <v>406</v>
      </c>
      <c r="D4706" t="s">
        <v>826</v>
      </c>
      <c r="E4706">
        <v>10</v>
      </c>
      <c r="F4706"/>
      <c r="G4706" t="s">
        <v>8881</v>
      </c>
      <c r="H4706" t="s">
        <v>3327</v>
      </c>
      <c r="I4706">
        <v>1</v>
      </c>
      <c r="J4706" t="s">
        <v>1107</v>
      </c>
      <c r="K4706">
        <v>14</v>
      </c>
      <c r="L4706">
        <v>19</v>
      </c>
      <c r="M4706"/>
      <c r="N4706" t="s">
        <v>10893</v>
      </c>
      <c r="O4706" s="44">
        <f t="shared" si="584"/>
        <v>10</v>
      </c>
      <c r="P4706" s="44">
        <f>+VLOOKUP(D4706,Databaza!E$1:G$35,2,0)+O4706</f>
        <v>20</v>
      </c>
      <c r="Q4706" s="44">
        <f t="shared" si="585"/>
        <v>25</v>
      </c>
      <c r="R4706" s="44">
        <f t="shared" si="586"/>
        <v>25</v>
      </c>
      <c r="S4706" s="44">
        <f t="shared" si="587"/>
        <v>25</v>
      </c>
      <c r="T4706" s="156">
        <f t="shared" si="588"/>
        <v>25</v>
      </c>
      <c r="U4706" s="156">
        <f>+VLOOKUP(A4706,Adr!N:O,2,0)</f>
        <v>82</v>
      </c>
      <c r="V4706" s="157">
        <f t="shared" si="589"/>
        <v>82</v>
      </c>
      <c r="W4706" s="158">
        <f>+COUNTIFS(J$44:J4706,J4706,Y$44:Y4706,Y4706)</f>
        <v>2</v>
      </c>
      <c r="X4706" s="159">
        <f t="shared" si="590"/>
        <v>25</v>
      </c>
      <c r="Y4706" s="264" t="str">
        <f t="shared" si="591"/>
        <v>potápačské športy1R-1</v>
      </c>
      <c r="Z4706" s="264" t="str">
        <f>+VLOOKUP(B4706,Odvetvia!B:Q,16,0)</f>
        <v>potápačské športy1</v>
      </c>
    </row>
    <row r="4707" spans="1:26" ht="12.75" x14ac:dyDescent="0.2">
      <c r="A4707" t="s">
        <v>42</v>
      </c>
      <c r="B4707" t="s">
        <v>180</v>
      </c>
      <c r="C4707" t="s">
        <v>406</v>
      </c>
      <c r="D4707" t="s">
        <v>826</v>
      </c>
      <c r="E4707">
        <v>12</v>
      </c>
      <c r="F4707"/>
      <c r="G4707" t="s">
        <v>8878</v>
      </c>
      <c r="H4707" t="s">
        <v>3327</v>
      </c>
      <c r="I4707">
        <v>1</v>
      </c>
      <c r="J4707" t="s">
        <v>1107</v>
      </c>
      <c r="K4707">
        <v>26</v>
      </c>
      <c r="L4707">
        <v>19</v>
      </c>
      <c r="M4707"/>
      <c r="N4707" t="s">
        <v>10893</v>
      </c>
      <c r="O4707" s="44">
        <f t="shared" si="584"/>
        <v>12</v>
      </c>
      <c r="P4707" s="44">
        <f>+VLOOKUP(D4707,Databaza!E$1:G$35,2,0)+O4707</f>
        <v>22</v>
      </c>
      <c r="Q4707" s="44">
        <f t="shared" si="585"/>
        <v>27</v>
      </c>
      <c r="R4707" s="44">
        <f t="shared" si="586"/>
        <v>27</v>
      </c>
      <c r="S4707" s="44">
        <f t="shared" si="587"/>
        <v>27</v>
      </c>
      <c r="T4707" s="156">
        <f t="shared" si="588"/>
        <v>27</v>
      </c>
      <c r="U4707" s="156">
        <f>+VLOOKUP(A4707,Adr!N:O,2,0)</f>
        <v>82</v>
      </c>
      <c r="V4707" s="157">
        <f t="shared" si="589"/>
        <v>82</v>
      </c>
      <c r="W4707" s="158">
        <f>+COUNTIFS(J$44:J4707,J4707,Y$44:Y4707,Y4707)</f>
        <v>3</v>
      </c>
      <c r="X4707" s="159">
        <f t="shared" si="590"/>
        <v>27</v>
      </c>
      <c r="Y4707" s="264" t="str">
        <f t="shared" si="591"/>
        <v>potápačské športy1R-1</v>
      </c>
      <c r="Z4707" s="264" t="str">
        <f>+VLOOKUP(B4707,Odvetvia!B:Q,16,0)</f>
        <v>potápačské športy1</v>
      </c>
    </row>
    <row r="4708" spans="1:26" ht="12.75" x14ac:dyDescent="0.2">
      <c r="A4708" t="s">
        <v>42</v>
      </c>
      <c r="B4708" t="s">
        <v>180</v>
      </c>
      <c r="C4708" t="s">
        <v>406</v>
      </c>
      <c r="D4708" t="s">
        <v>826</v>
      </c>
      <c r="E4708">
        <v>12</v>
      </c>
      <c r="F4708"/>
      <c r="G4708" t="s">
        <v>8878</v>
      </c>
      <c r="H4708" t="s">
        <v>3327</v>
      </c>
      <c r="I4708">
        <v>1</v>
      </c>
      <c r="J4708" t="s">
        <v>9829</v>
      </c>
      <c r="K4708">
        <v>21</v>
      </c>
      <c r="L4708">
        <v>19</v>
      </c>
      <c r="M4708"/>
      <c r="N4708" t="s">
        <v>10893</v>
      </c>
      <c r="O4708" s="44">
        <f t="shared" si="584"/>
        <v>12</v>
      </c>
      <c r="P4708" s="44">
        <f>+VLOOKUP(D4708,Databaza!E$1:G$35,2,0)+O4708</f>
        <v>22</v>
      </c>
      <c r="Q4708" s="44">
        <f t="shared" si="585"/>
        <v>27</v>
      </c>
      <c r="R4708" s="44">
        <f t="shared" si="586"/>
        <v>27</v>
      </c>
      <c r="S4708" s="44">
        <f t="shared" si="587"/>
        <v>27</v>
      </c>
      <c r="T4708" s="156">
        <f t="shared" si="588"/>
        <v>27</v>
      </c>
      <c r="U4708" s="156">
        <f>+VLOOKUP(A4708,Adr!N:O,2,0)</f>
        <v>82</v>
      </c>
      <c r="V4708" s="157">
        <f t="shared" si="589"/>
        <v>82</v>
      </c>
      <c r="W4708" s="158">
        <f>+COUNTIFS(J$44:J4708,J4708,Y$44:Y4708,Y4708)</f>
        <v>3</v>
      </c>
      <c r="X4708" s="159">
        <f t="shared" si="590"/>
        <v>27</v>
      </c>
      <c r="Y4708" s="264" t="str">
        <f t="shared" si="591"/>
        <v>potápačské športy1R-1</v>
      </c>
      <c r="Z4708" s="264" t="str">
        <f>+VLOOKUP(B4708,Odvetvia!B:Q,16,0)</f>
        <v>potápačské športy1</v>
      </c>
    </row>
    <row r="4709" spans="1:26" ht="12.75" x14ac:dyDescent="0.2">
      <c r="A4709" t="s">
        <v>42</v>
      </c>
      <c r="B4709" t="s">
        <v>180</v>
      </c>
      <c r="C4709" t="s">
        <v>406</v>
      </c>
      <c r="D4709" t="s">
        <v>826</v>
      </c>
      <c r="E4709">
        <v>12</v>
      </c>
      <c r="F4709"/>
      <c r="G4709" t="s">
        <v>8881</v>
      </c>
      <c r="H4709" t="s">
        <v>3327</v>
      </c>
      <c r="I4709">
        <v>1</v>
      </c>
      <c r="J4709" t="s">
        <v>8886</v>
      </c>
      <c r="K4709">
        <v>14</v>
      </c>
      <c r="L4709">
        <v>19</v>
      </c>
      <c r="M4709"/>
      <c r="N4709" t="s">
        <v>10893</v>
      </c>
      <c r="O4709" s="44">
        <f t="shared" si="584"/>
        <v>12</v>
      </c>
      <c r="P4709" s="44">
        <f>+VLOOKUP(D4709,Databaza!E$1:G$35,2,0)+O4709</f>
        <v>22</v>
      </c>
      <c r="Q4709" s="44">
        <f t="shared" si="585"/>
        <v>27</v>
      </c>
      <c r="R4709" s="44">
        <f t="shared" si="586"/>
        <v>27</v>
      </c>
      <c r="S4709" s="44">
        <f t="shared" si="587"/>
        <v>27</v>
      </c>
      <c r="T4709" s="156">
        <f t="shared" si="588"/>
        <v>27</v>
      </c>
      <c r="U4709" s="156">
        <f>+VLOOKUP(A4709,Adr!N:O,2,0)</f>
        <v>82</v>
      </c>
      <c r="V4709" s="157">
        <f t="shared" si="589"/>
        <v>82</v>
      </c>
      <c r="W4709" s="158">
        <f>+COUNTIFS(J$44:J4709,J4709,Y$44:Y4709,Y4709)</f>
        <v>1</v>
      </c>
      <c r="X4709" s="159">
        <f t="shared" si="590"/>
        <v>27</v>
      </c>
      <c r="Y4709" s="264" t="str">
        <f t="shared" si="591"/>
        <v>potápačské športy1R-1</v>
      </c>
      <c r="Z4709" s="264" t="str">
        <f>+VLOOKUP(B4709,Odvetvia!B:Q,16,0)</f>
        <v>potápačské športy1</v>
      </c>
    </row>
    <row r="4710" spans="1:26" ht="12.75" x14ac:dyDescent="0.2">
      <c r="A4710" t="s">
        <v>42</v>
      </c>
      <c r="B4710" t="s">
        <v>180</v>
      </c>
      <c r="C4710" t="s">
        <v>406</v>
      </c>
      <c r="D4710" t="s">
        <v>826</v>
      </c>
      <c r="E4710">
        <v>12</v>
      </c>
      <c r="F4710"/>
      <c r="G4710" t="s">
        <v>11235</v>
      </c>
      <c r="H4710" t="s">
        <v>3327</v>
      </c>
      <c r="I4710">
        <v>4</v>
      </c>
      <c r="J4710" t="s">
        <v>15306</v>
      </c>
      <c r="K4710">
        <v>12</v>
      </c>
      <c r="L4710">
        <v>19</v>
      </c>
      <c r="M4710"/>
      <c r="N4710" t="s">
        <v>10893</v>
      </c>
      <c r="O4710" s="44">
        <f t="shared" si="584"/>
        <v>12</v>
      </c>
      <c r="P4710" s="44">
        <f>+VLOOKUP(D4710,Databaza!E$1:G$35,2,0)+O4710</f>
        <v>22</v>
      </c>
      <c r="Q4710" s="44">
        <f t="shared" si="585"/>
        <v>27</v>
      </c>
      <c r="R4710" s="44">
        <f t="shared" si="586"/>
        <v>27</v>
      </c>
      <c r="S4710" s="44">
        <f t="shared" si="587"/>
        <v>27</v>
      </c>
      <c r="T4710" s="156">
        <f t="shared" si="588"/>
        <v>27</v>
      </c>
      <c r="U4710" s="156">
        <f>+VLOOKUP(A4710,Adr!N:O,2,0)</f>
        <v>82</v>
      </c>
      <c r="V4710" s="157">
        <f t="shared" si="589"/>
        <v>82</v>
      </c>
      <c r="W4710" s="158">
        <f>+COUNTIFS(J$44:J4710,J4710,Y$44:Y4710,Y4710)</f>
        <v>1</v>
      </c>
      <c r="X4710" s="159">
        <f t="shared" si="590"/>
        <v>27</v>
      </c>
      <c r="Y4710" s="264" t="str">
        <f t="shared" si="591"/>
        <v>potápačské športy1R-1</v>
      </c>
      <c r="Z4710" s="264" t="str">
        <f>+VLOOKUP(B4710,Odvetvia!B:Q,16,0)</f>
        <v>potápačské športy1</v>
      </c>
    </row>
    <row r="4711" spans="1:26" ht="12.75" x14ac:dyDescent="0.2">
      <c r="A4711" t="s">
        <v>42</v>
      </c>
      <c r="B4711" t="s">
        <v>180</v>
      </c>
      <c r="C4711" t="s">
        <v>406</v>
      </c>
      <c r="D4711" t="s">
        <v>826</v>
      </c>
      <c r="E4711">
        <v>13</v>
      </c>
      <c r="F4711"/>
      <c r="G4711" t="s">
        <v>1110</v>
      </c>
      <c r="H4711" t="s">
        <v>3327</v>
      </c>
      <c r="I4711">
        <v>1</v>
      </c>
      <c r="J4711" t="s">
        <v>5941</v>
      </c>
      <c r="K4711">
        <v>18</v>
      </c>
      <c r="L4711">
        <v>19</v>
      </c>
      <c r="M4711"/>
      <c r="N4711" t="s">
        <v>10893</v>
      </c>
      <c r="O4711" s="44">
        <f t="shared" si="584"/>
        <v>13</v>
      </c>
      <c r="P4711" s="44">
        <f>+VLOOKUP(D4711,Databaza!E$1:G$35,2,0)+O4711</f>
        <v>23</v>
      </c>
      <c r="Q4711" s="44">
        <f t="shared" si="585"/>
        <v>28</v>
      </c>
      <c r="R4711" s="44">
        <f t="shared" si="586"/>
        <v>28</v>
      </c>
      <c r="S4711" s="44">
        <f t="shared" si="587"/>
        <v>28</v>
      </c>
      <c r="T4711" s="156">
        <f t="shared" si="588"/>
        <v>28</v>
      </c>
      <c r="U4711" s="156">
        <f>+VLOOKUP(A4711,Adr!N:O,2,0)</f>
        <v>82</v>
      </c>
      <c r="V4711" s="157">
        <f t="shared" si="589"/>
        <v>82</v>
      </c>
      <c r="W4711" s="158">
        <f>+COUNTIFS(J$44:J4711,J4711,Y$44:Y4711,Y4711)</f>
        <v>1</v>
      </c>
      <c r="X4711" s="159">
        <f t="shared" si="590"/>
        <v>28</v>
      </c>
      <c r="Y4711" s="264" t="str">
        <f t="shared" si="591"/>
        <v>potápačské športy1R-1</v>
      </c>
      <c r="Z4711" s="264" t="str">
        <f>+VLOOKUP(B4711,Odvetvia!B:Q,16,0)</f>
        <v>potápačské športy1</v>
      </c>
    </row>
    <row r="4712" spans="1:26" ht="12.75" x14ac:dyDescent="0.2">
      <c r="A4712" t="s">
        <v>42</v>
      </c>
      <c r="B4712" t="s">
        <v>180</v>
      </c>
      <c r="C4712" t="s">
        <v>406</v>
      </c>
      <c r="D4712" t="s">
        <v>826</v>
      </c>
      <c r="E4712">
        <v>14</v>
      </c>
      <c r="F4712"/>
      <c r="G4712" t="s">
        <v>4726</v>
      </c>
      <c r="H4712" t="s">
        <v>3327</v>
      </c>
      <c r="I4712">
        <v>1</v>
      </c>
      <c r="J4712" t="s">
        <v>9832</v>
      </c>
      <c r="K4712">
        <v>14</v>
      </c>
      <c r="L4712">
        <v>19</v>
      </c>
      <c r="M4712"/>
      <c r="N4712" t="s">
        <v>10893</v>
      </c>
      <c r="O4712" s="44">
        <f t="shared" si="584"/>
        <v>14</v>
      </c>
      <c r="P4712" s="44">
        <f>+VLOOKUP(D4712,Databaza!E$1:G$35,2,0)+O4712</f>
        <v>24</v>
      </c>
      <c r="Q4712" s="44">
        <f t="shared" si="585"/>
        <v>29</v>
      </c>
      <c r="R4712" s="44">
        <f t="shared" si="586"/>
        <v>29</v>
      </c>
      <c r="S4712" s="44">
        <f t="shared" si="587"/>
        <v>29</v>
      </c>
      <c r="T4712" s="156">
        <f t="shared" si="588"/>
        <v>29</v>
      </c>
      <c r="U4712" s="156">
        <f>+VLOOKUP(A4712,Adr!N:O,2,0)</f>
        <v>82</v>
      </c>
      <c r="V4712" s="157">
        <f t="shared" si="589"/>
        <v>82</v>
      </c>
      <c r="W4712" s="158">
        <f>+COUNTIFS(J$44:J4712,J4712,Y$44:Y4712,Y4712)</f>
        <v>1</v>
      </c>
      <c r="X4712" s="159">
        <f t="shared" si="590"/>
        <v>29</v>
      </c>
      <c r="Y4712" s="264" t="str">
        <f t="shared" si="591"/>
        <v>potápačské športy1R-1</v>
      </c>
      <c r="Z4712" s="264" t="str">
        <f>+VLOOKUP(B4712,Odvetvia!B:Q,16,0)</f>
        <v>potápačské športy1</v>
      </c>
    </row>
    <row r="4713" spans="1:26" ht="12.75" x14ac:dyDescent="0.2">
      <c r="A4713" t="s">
        <v>42</v>
      </c>
      <c r="B4713" t="s">
        <v>180</v>
      </c>
      <c r="C4713" t="s">
        <v>406</v>
      </c>
      <c r="D4713" t="s">
        <v>826</v>
      </c>
      <c r="E4713">
        <v>14</v>
      </c>
      <c r="F4713"/>
      <c r="G4713" t="s">
        <v>11510</v>
      </c>
      <c r="H4713" t="s">
        <v>3327</v>
      </c>
      <c r="I4713">
        <v>1</v>
      </c>
      <c r="J4713" t="s">
        <v>1178</v>
      </c>
      <c r="K4713">
        <v>25</v>
      </c>
      <c r="L4713">
        <v>19</v>
      </c>
      <c r="M4713"/>
      <c r="N4713" t="s">
        <v>10893</v>
      </c>
      <c r="O4713" s="44">
        <f t="shared" si="584"/>
        <v>14</v>
      </c>
      <c r="P4713" s="44">
        <f>+VLOOKUP(D4713,Databaza!E$1:G$35,2,0)+O4713</f>
        <v>24</v>
      </c>
      <c r="Q4713" s="44">
        <f t="shared" si="585"/>
        <v>29</v>
      </c>
      <c r="R4713" s="44">
        <f t="shared" si="586"/>
        <v>29</v>
      </c>
      <c r="S4713" s="44">
        <f t="shared" si="587"/>
        <v>29</v>
      </c>
      <c r="T4713" s="156">
        <f t="shared" si="588"/>
        <v>29</v>
      </c>
      <c r="U4713" s="156">
        <f>+VLOOKUP(A4713,Adr!N:O,2,0)</f>
        <v>82</v>
      </c>
      <c r="V4713" s="157">
        <f t="shared" si="589"/>
        <v>82</v>
      </c>
      <c r="W4713" s="158">
        <f>+COUNTIFS(J$44:J4713,J4713,Y$44:Y4713,Y4713)</f>
        <v>2</v>
      </c>
      <c r="X4713" s="159">
        <f t="shared" si="590"/>
        <v>29</v>
      </c>
      <c r="Y4713" s="264" t="str">
        <f t="shared" si="591"/>
        <v>potápačské športy1R-1</v>
      </c>
      <c r="Z4713" s="264" t="str">
        <f>+VLOOKUP(B4713,Odvetvia!B:Q,16,0)</f>
        <v>potápačské športy1</v>
      </c>
    </row>
    <row r="4714" spans="1:26" ht="12.75" x14ac:dyDescent="0.2">
      <c r="A4714" t="s">
        <v>42</v>
      </c>
      <c r="B4714" t="s">
        <v>180</v>
      </c>
      <c r="C4714" t="s">
        <v>406</v>
      </c>
      <c r="D4714" t="s">
        <v>826</v>
      </c>
      <c r="E4714">
        <v>14</v>
      </c>
      <c r="F4714"/>
      <c r="G4714" t="s">
        <v>4727</v>
      </c>
      <c r="H4714" t="s">
        <v>3327</v>
      </c>
      <c r="I4714">
        <v>1</v>
      </c>
      <c r="J4714" t="s">
        <v>4725</v>
      </c>
      <c r="K4714">
        <v>24</v>
      </c>
      <c r="L4714">
        <v>19</v>
      </c>
      <c r="M4714"/>
      <c r="N4714" t="s">
        <v>10893</v>
      </c>
      <c r="O4714" s="44">
        <f t="shared" si="584"/>
        <v>14</v>
      </c>
      <c r="P4714" s="44">
        <f>+VLOOKUP(D4714,Databaza!E$1:G$35,2,0)+O4714</f>
        <v>24</v>
      </c>
      <c r="Q4714" s="44">
        <f t="shared" si="585"/>
        <v>29</v>
      </c>
      <c r="R4714" s="44">
        <f t="shared" si="586"/>
        <v>29</v>
      </c>
      <c r="S4714" s="44">
        <f t="shared" si="587"/>
        <v>29</v>
      </c>
      <c r="T4714" s="156">
        <f t="shared" si="588"/>
        <v>29</v>
      </c>
      <c r="U4714" s="156">
        <f>+VLOOKUP(A4714,Adr!N:O,2,0)</f>
        <v>82</v>
      </c>
      <c r="V4714" s="157">
        <f t="shared" si="589"/>
        <v>82</v>
      </c>
      <c r="W4714" s="158">
        <f>+COUNTIFS(J$44:J4714,J4714,Y$44:Y4714,Y4714)</f>
        <v>2</v>
      </c>
      <c r="X4714" s="159">
        <f t="shared" si="590"/>
        <v>29</v>
      </c>
      <c r="Y4714" s="264" t="str">
        <f t="shared" si="591"/>
        <v>potápačské športy1R-1</v>
      </c>
      <c r="Z4714" s="264" t="str">
        <f>+VLOOKUP(B4714,Odvetvia!B:Q,16,0)</f>
        <v>potápačské športy1</v>
      </c>
    </row>
    <row r="4715" spans="1:26" ht="12.75" x14ac:dyDescent="0.2">
      <c r="A4715" t="s">
        <v>42</v>
      </c>
      <c r="B4715" t="s">
        <v>180</v>
      </c>
      <c r="C4715" t="s">
        <v>406</v>
      </c>
      <c r="D4715" t="s">
        <v>826</v>
      </c>
      <c r="E4715">
        <v>15</v>
      </c>
      <c r="F4715"/>
      <c r="G4715" t="s">
        <v>4733</v>
      </c>
      <c r="H4715" t="s">
        <v>3327</v>
      </c>
      <c r="I4715">
        <v>1</v>
      </c>
      <c r="J4715" t="s">
        <v>5941</v>
      </c>
      <c r="K4715">
        <v>15</v>
      </c>
      <c r="L4715">
        <v>19</v>
      </c>
      <c r="M4715"/>
      <c r="N4715" t="s">
        <v>10893</v>
      </c>
      <c r="O4715" s="44">
        <f t="shared" si="584"/>
        <v>15</v>
      </c>
      <c r="P4715" s="44">
        <f>+VLOOKUP(D4715,Databaza!E$1:G$35,2,0)+O4715</f>
        <v>25</v>
      </c>
      <c r="Q4715" s="44">
        <f t="shared" si="585"/>
        <v>30</v>
      </c>
      <c r="R4715" s="44">
        <f t="shared" si="586"/>
        <v>30</v>
      </c>
      <c r="S4715" s="44">
        <f t="shared" si="587"/>
        <v>30</v>
      </c>
      <c r="T4715" s="156">
        <f t="shared" si="588"/>
        <v>30</v>
      </c>
      <c r="U4715" s="156">
        <f>+VLOOKUP(A4715,Adr!N:O,2,0)</f>
        <v>82</v>
      </c>
      <c r="V4715" s="157">
        <f t="shared" si="589"/>
        <v>82</v>
      </c>
      <c r="W4715" s="158">
        <f>+COUNTIFS(J$44:J4715,J4715,Y$44:Y4715,Y4715)</f>
        <v>2</v>
      </c>
      <c r="X4715" s="159">
        <f t="shared" si="590"/>
        <v>30</v>
      </c>
      <c r="Y4715" s="264" t="str">
        <f t="shared" si="591"/>
        <v>potápačské športy1R-1</v>
      </c>
      <c r="Z4715" s="264" t="str">
        <f>+VLOOKUP(B4715,Odvetvia!B:Q,16,0)</f>
        <v>potápačské športy1</v>
      </c>
    </row>
    <row r="4716" spans="1:26" ht="12.75" x14ac:dyDescent="0.2">
      <c r="A4716" t="s">
        <v>42</v>
      </c>
      <c r="B4716" t="s">
        <v>180</v>
      </c>
      <c r="C4716" t="s">
        <v>406</v>
      </c>
      <c r="D4716" t="s">
        <v>826</v>
      </c>
      <c r="E4716">
        <v>15</v>
      </c>
      <c r="F4716"/>
      <c r="G4716" t="s">
        <v>4733</v>
      </c>
      <c r="H4716" t="s">
        <v>3327</v>
      </c>
      <c r="I4716">
        <v>1</v>
      </c>
      <c r="J4716" t="s">
        <v>9832</v>
      </c>
      <c r="K4716">
        <v>15</v>
      </c>
      <c r="L4716">
        <v>19</v>
      </c>
      <c r="M4716"/>
      <c r="N4716" t="s">
        <v>10893</v>
      </c>
      <c r="O4716" s="44">
        <f t="shared" si="584"/>
        <v>15</v>
      </c>
      <c r="P4716" s="44">
        <f>+VLOOKUP(D4716,Databaza!E$1:G$35,2,0)+O4716</f>
        <v>25</v>
      </c>
      <c r="Q4716" s="44">
        <f t="shared" si="585"/>
        <v>30</v>
      </c>
      <c r="R4716" s="44">
        <f t="shared" si="586"/>
        <v>30</v>
      </c>
      <c r="S4716" s="44">
        <f t="shared" si="587"/>
        <v>30</v>
      </c>
      <c r="T4716" s="156">
        <f t="shared" si="588"/>
        <v>30</v>
      </c>
      <c r="U4716" s="156">
        <f>+VLOOKUP(A4716,Adr!N:O,2,0)</f>
        <v>82</v>
      </c>
      <c r="V4716" s="157">
        <f t="shared" si="589"/>
        <v>82</v>
      </c>
      <c r="W4716" s="158">
        <f>+COUNTIFS(J$44:J4716,J4716,Y$44:Y4716,Y4716)</f>
        <v>2</v>
      </c>
      <c r="X4716" s="159">
        <f t="shared" si="590"/>
        <v>30</v>
      </c>
      <c r="Y4716" s="264" t="str">
        <f t="shared" si="591"/>
        <v>potápačské športy1R-1</v>
      </c>
      <c r="Z4716" s="264" t="str">
        <f>+VLOOKUP(B4716,Odvetvia!B:Q,16,0)</f>
        <v>potápačské športy1</v>
      </c>
    </row>
    <row r="4717" spans="1:26" ht="12.75" x14ac:dyDescent="0.2">
      <c r="A4717" t="s">
        <v>42</v>
      </c>
      <c r="B4717" t="s">
        <v>180</v>
      </c>
      <c r="C4717" t="s">
        <v>406</v>
      </c>
      <c r="D4717" t="s">
        <v>826</v>
      </c>
      <c r="E4717">
        <v>15</v>
      </c>
      <c r="F4717"/>
      <c r="G4717" t="s">
        <v>4731</v>
      </c>
      <c r="H4717" t="s">
        <v>3327</v>
      </c>
      <c r="I4717">
        <v>1</v>
      </c>
      <c r="J4717" t="s">
        <v>4725</v>
      </c>
      <c r="K4717">
        <v>19</v>
      </c>
      <c r="L4717">
        <v>19</v>
      </c>
      <c r="M4717"/>
      <c r="N4717" t="s">
        <v>10893</v>
      </c>
      <c r="O4717" s="44">
        <f t="shared" si="584"/>
        <v>15</v>
      </c>
      <c r="P4717" s="44">
        <f>+VLOOKUP(D4717,Databaza!E$1:G$35,2,0)+O4717</f>
        <v>25</v>
      </c>
      <c r="Q4717" s="44">
        <f t="shared" si="585"/>
        <v>30</v>
      </c>
      <c r="R4717" s="44">
        <f t="shared" si="586"/>
        <v>30</v>
      </c>
      <c r="S4717" s="44">
        <f t="shared" si="587"/>
        <v>30</v>
      </c>
      <c r="T4717" s="156">
        <f t="shared" si="588"/>
        <v>30</v>
      </c>
      <c r="U4717" s="156">
        <f>+VLOOKUP(A4717,Adr!N:O,2,0)</f>
        <v>82</v>
      </c>
      <c r="V4717" s="157">
        <f t="shared" si="589"/>
        <v>82</v>
      </c>
      <c r="W4717" s="158">
        <f>+COUNTIFS(J$44:J4717,J4717,Y$44:Y4717,Y4717)</f>
        <v>3</v>
      </c>
      <c r="X4717" s="159">
        <f t="shared" si="590"/>
        <v>30</v>
      </c>
      <c r="Y4717" s="264" t="str">
        <f t="shared" si="591"/>
        <v>potápačské športy1R-1</v>
      </c>
      <c r="Z4717" s="264" t="str">
        <f>+VLOOKUP(B4717,Odvetvia!B:Q,16,0)</f>
        <v>potápačské športy1</v>
      </c>
    </row>
    <row r="4718" spans="1:26" ht="12.75" x14ac:dyDescent="0.2">
      <c r="A4718" t="s">
        <v>42</v>
      </c>
      <c r="B4718" t="s">
        <v>180</v>
      </c>
      <c r="C4718" t="s">
        <v>406</v>
      </c>
      <c r="D4718" t="s">
        <v>826</v>
      </c>
      <c r="E4718">
        <v>16</v>
      </c>
      <c r="F4718"/>
      <c r="G4718" t="s">
        <v>8879</v>
      </c>
      <c r="H4718" t="s">
        <v>3327</v>
      </c>
      <c r="I4718">
        <v>1</v>
      </c>
      <c r="J4718" t="s">
        <v>8886</v>
      </c>
      <c r="K4718">
        <v>21</v>
      </c>
      <c r="L4718">
        <v>19</v>
      </c>
      <c r="M4718"/>
      <c r="N4718" t="s">
        <v>10893</v>
      </c>
      <c r="O4718" s="44">
        <f t="shared" si="584"/>
        <v>16</v>
      </c>
      <c r="P4718" s="44">
        <f>+VLOOKUP(D4718,Databaza!E$1:G$35,2,0)+O4718</f>
        <v>26</v>
      </c>
      <c r="Q4718" s="44">
        <f t="shared" si="585"/>
        <v>31</v>
      </c>
      <c r="R4718" s="44">
        <f t="shared" si="586"/>
        <v>31</v>
      </c>
      <c r="S4718" s="44">
        <f t="shared" si="587"/>
        <v>31</v>
      </c>
      <c r="T4718" s="156">
        <f t="shared" si="588"/>
        <v>31</v>
      </c>
      <c r="U4718" s="156">
        <f>+VLOOKUP(A4718,Adr!N:O,2,0)</f>
        <v>82</v>
      </c>
      <c r="V4718" s="157">
        <f t="shared" si="589"/>
        <v>82</v>
      </c>
      <c r="W4718" s="158">
        <f>+COUNTIFS(J$44:J4718,J4718,Y$44:Y4718,Y4718)</f>
        <v>2</v>
      </c>
      <c r="X4718" s="159">
        <f t="shared" si="590"/>
        <v>31</v>
      </c>
      <c r="Y4718" s="264" t="str">
        <f t="shared" si="591"/>
        <v>potápačské športy1R-1</v>
      </c>
      <c r="Z4718" s="264" t="str">
        <f>+VLOOKUP(B4718,Odvetvia!B:Q,16,0)</f>
        <v>potápačské športy1</v>
      </c>
    </row>
    <row r="4719" spans="1:26" ht="12.75" x14ac:dyDescent="0.2">
      <c r="A4719" t="s">
        <v>42</v>
      </c>
      <c r="B4719" t="s">
        <v>180</v>
      </c>
      <c r="C4719" t="s">
        <v>406</v>
      </c>
      <c r="D4719" t="s">
        <v>826</v>
      </c>
      <c r="E4719">
        <v>16</v>
      </c>
      <c r="F4719"/>
      <c r="G4719" t="s">
        <v>4721</v>
      </c>
      <c r="H4719" t="s">
        <v>3327</v>
      </c>
      <c r="I4719">
        <v>1</v>
      </c>
      <c r="J4719" t="s">
        <v>1178</v>
      </c>
      <c r="K4719">
        <v>20</v>
      </c>
      <c r="L4719">
        <v>19</v>
      </c>
      <c r="M4719"/>
      <c r="N4719" t="s">
        <v>10893</v>
      </c>
      <c r="O4719" s="44">
        <f t="shared" si="584"/>
        <v>16</v>
      </c>
      <c r="P4719" s="44">
        <f>+VLOOKUP(D4719,Databaza!E$1:G$35,2,0)+O4719</f>
        <v>26</v>
      </c>
      <c r="Q4719" s="44">
        <f t="shared" si="585"/>
        <v>31</v>
      </c>
      <c r="R4719" s="44">
        <f t="shared" si="586"/>
        <v>31</v>
      </c>
      <c r="S4719" s="44">
        <f t="shared" si="587"/>
        <v>31</v>
      </c>
      <c r="T4719" s="156">
        <f t="shared" si="588"/>
        <v>31</v>
      </c>
      <c r="U4719" s="156">
        <f>+VLOOKUP(A4719,Adr!N:O,2,0)</f>
        <v>82</v>
      </c>
      <c r="V4719" s="157">
        <f t="shared" si="589"/>
        <v>82</v>
      </c>
      <c r="W4719" s="158">
        <f>+COUNTIFS(J$44:J4719,J4719,Y$44:Y4719,Y4719)</f>
        <v>3</v>
      </c>
      <c r="X4719" s="159">
        <f t="shared" si="590"/>
        <v>31</v>
      </c>
      <c r="Y4719" s="264" t="str">
        <f t="shared" si="591"/>
        <v>potápačské športy1R-1</v>
      </c>
      <c r="Z4719" s="264" t="str">
        <f>+VLOOKUP(B4719,Odvetvia!B:Q,16,0)</f>
        <v>potápačské športy1</v>
      </c>
    </row>
    <row r="4720" spans="1:26" ht="12.75" x14ac:dyDescent="0.2">
      <c r="A4720" t="s">
        <v>42</v>
      </c>
      <c r="B4720" t="s">
        <v>180</v>
      </c>
      <c r="C4720" t="s">
        <v>406</v>
      </c>
      <c r="D4720" t="s">
        <v>826</v>
      </c>
      <c r="E4720">
        <v>17</v>
      </c>
      <c r="F4720"/>
      <c r="G4720" t="s">
        <v>4731</v>
      </c>
      <c r="H4720" t="s">
        <v>3327</v>
      </c>
      <c r="I4720">
        <v>1</v>
      </c>
      <c r="J4720" t="s">
        <v>5941</v>
      </c>
      <c r="K4720">
        <v>19</v>
      </c>
      <c r="L4720">
        <v>19</v>
      </c>
      <c r="M4720"/>
      <c r="N4720" t="s">
        <v>10893</v>
      </c>
      <c r="O4720" s="44">
        <f t="shared" si="584"/>
        <v>17</v>
      </c>
      <c r="P4720" s="44">
        <f>+VLOOKUP(D4720,Databaza!E$1:G$35,2,0)+O4720</f>
        <v>27</v>
      </c>
      <c r="Q4720" s="44">
        <f t="shared" si="585"/>
        <v>32</v>
      </c>
      <c r="R4720" s="44">
        <f t="shared" si="586"/>
        <v>32</v>
      </c>
      <c r="S4720" s="44">
        <f t="shared" si="587"/>
        <v>32</v>
      </c>
      <c r="T4720" s="156">
        <f t="shared" si="588"/>
        <v>32</v>
      </c>
      <c r="U4720" s="156">
        <f>+VLOOKUP(A4720,Adr!N:O,2,0)</f>
        <v>82</v>
      </c>
      <c r="V4720" s="157">
        <f t="shared" si="589"/>
        <v>82</v>
      </c>
      <c r="W4720" s="158">
        <f>+COUNTIFS(J$44:J4720,J4720,Y$44:Y4720,Y4720)</f>
        <v>3</v>
      </c>
      <c r="X4720" s="159">
        <f t="shared" si="590"/>
        <v>32</v>
      </c>
      <c r="Y4720" s="264" t="str">
        <f t="shared" si="591"/>
        <v>potápačské športy1R-1</v>
      </c>
      <c r="Z4720" s="264" t="str">
        <f>+VLOOKUP(B4720,Odvetvia!B:Q,16,0)</f>
        <v>potápačské športy1</v>
      </c>
    </row>
    <row r="4721" spans="1:26" ht="12.75" x14ac:dyDescent="0.2">
      <c r="A4721" t="s">
        <v>42</v>
      </c>
      <c r="B4721" t="s">
        <v>180</v>
      </c>
      <c r="C4721" t="s">
        <v>406</v>
      </c>
      <c r="D4721" t="s">
        <v>826</v>
      </c>
      <c r="E4721">
        <v>17</v>
      </c>
      <c r="F4721"/>
      <c r="G4721" t="s">
        <v>1110</v>
      </c>
      <c r="H4721" t="s">
        <v>3327</v>
      </c>
      <c r="I4721">
        <v>1</v>
      </c>
      <c r="J4721" t="s">
        <v>9832</v>
      </c>
      <c r="K4721">
        <v>17</v>
      </c>
      <c r="L4721">
        <v>19</v>
      </c>
      <c r="M4721"/>
      <c r="N4721" t="s">
        <v>10893</v>
      </c>
      <c r="O4721" s="44">
        <f t="shared" si="584"/>
        <v>17</v>
      </c>
      <c r="P4721" s="44">
        <f>+VLOOKUP(D4721,Databaza!E$1:G$35,2,0)+O4721</f>
        <v>27</v>
      </c>
      <c r="Q4721" s="44">
        <f t="shared" si="585"/>
        <v>32</v>
      </c>
      <c r="R4721" s="44">
        <f t="shared" si="586"/>
        <v>32</v>
      </c>
      <c r="S4721" s="44">
        <f t="shared" si="587"/>
        <v>32</v>
      </c>
      <c r="T4721" s="156">
        <f t="shared" si="588"/>
        <v>32</v>
      </c>
      <c r="U4721" s="156">
        <f>+VLOOKUP(A4721,Adr!N:O,2,0)</f>
        <v>82</v>
      </c>
      <c r="V4721" s="157">
        <f t="shared" si="589"/>
        <v>82</v>
      </c>
      <c r="W4721" s="158">
        <f>+COUNTIFS(J$44:J4721,J4721,Y$44:Y4721,Y4721)</f>
        <v>3</v>
      </c>
      <c r="X4721" s="159">
        <f t="shared" si="590"/>
        <v>32</v>
      </c>
      <c r="Y4721" s="264" t="str">
        <f t="shared" si="591"/>
        <v>potápačské športy1R-1</v>
      </c>
      <c r="Z4721" s="264" t="str">
        <f>+VLOOKUP(B4721,Odvetvia!B:Q,16,0)</f>
        <v>potápačské športy1</v>
      </c>
    </row>
    <row r="4722" spans="1:26" ht="12.75" x14ac:dyDescent="0.2">
      <c r="A4722" t="s">
        <v>42</v>
      </c>
      <c r="B4722" t="s">
        <v>180</v>
      </c>
      <c r="C4722" t="s">
        <v>406</v>
      </c>
      <c r="D4722" t="s">
        <v>826</v>
      </c>
      <c r="E4722">
        <v>20</v>
      </c>
      <c r="F4722"/>
      <c r="G4722" t="s">
        <v>8879</v>
      </c>
      <c r="H4722" t="s">
        <v>3327</v>
      </c>
      <c r="I4722">
        <v>1</v>
      </c>
      <c r="J4722" t="s">
        <v>9823</v>
      </c>
      <c r="K4722">
        <v>20</v>
      </c>
      <c r="L4722">
        <v>19</v>
      </c>
      <c r="M4722"/>
      <c r="N4722" t="s">
        <v>10893</v>
      </c>
      <c r="O4722" s="44">
        <f t="shared" si="584"/>
        <v>20</v>
      </c>
      <c r="P4722" s="44">
        <f>+VLOOKUP(D4722,Databaza!E$1:G$35,2,0)+O4722</f>
        <v>30</v>
      </c>
      <c r="Q4722" s="44">
        <f t="shared" si="585"/>
        <v>35</v>
      </c>
      <c r="R4722" s="44">
        <f t="shared" si="586"/>
        <v>35</v>
      </c>
      <c r="S4722" s="44">
        <f t="shared" si="587"/>
        <v>35</v>
      </c>
      <c r="T4722" s="156">
        <f t="shared" si="588"/>
        <v>35</v>
      </c>
      <c r="U4722" s="156">
        <f>+VLOOKUP(A4722,Adr!N:O,2,0)</f>
        <v>82</v>
      </c>
      <c r="V4722" s="157">
        <f t="shared" si="589"/>
        <v>82</v>
      </c>
      <c r="W4722" s="158">
        <f>+COUNTIFS(J$44:J4722,J4722,Y$44:Y4722,Y4722)</f>
        <v>1</v>
      </c>
      <c r="X4722" s="159">
        <f t="shared" si="590"/>
        <v>35</v>
      </c>
      <c r="Y4722" s="264" t="str">
        <f t="shared" si="591"/>
        <v>potápačské športy1R-1</v>
      </c>
      <c r="Z4722" s="264" t="str">
        <f>+VLOOKUP(B4722,Odvetvia!B:Q,16,0)</f>
        <v>potápačské športy1</v>
      </c>
    </row>
    <row r="4723" spans="1:26" ht="12.75" x14ac:dyDescent="0.2">
      <c r="A4723" t="s">
        <v>42</v>
      </c>
      <c r="B4723" t="s">
        <v>180</v>
      </c>
      <c r="C4723" t="s">
        <v>406</v>
      </c>
      <c r="D4723" t="s">
        <v>826</v>
      </c>
      <c r="E4723">
        <v>22</v>
      </c>
      <c r="F4723"/>
      <c r="G4723" t="s">
        <v>8880</v>
      </c>
      <c r="H4723" t="s">
        <v>3327</v>
      </c>
      <c r="I4723">
        <v>1</v>
      </c>
      <c r="J4723" t="s">
        <v>9823</v>
      </c>
      <c r="K4723">
        <v>22</v>
      </c>
      <c r="L4723">
        <v>19</v>
      </c>
      <c r="M4723"/>
      <c r="N4723" t="s">
        <v>10893</v>
      </c>
      <c r="O4723" s="44">
        <f t="shared" si="584"/>
        <v>22</v>
      </c>
      <c r="P4723" s="44">
        <f>+VLOOKUP(D4723,Databaza!E$1:G$35,2,0)+O4723</f>
        <v>32</v>
      </c>
      <c r="Q4723" s="44">
        <f t="shared" si="585"/>
        <v>37</v>
      </c>
      <c r="R4723" s="44">
        <f t="shared" si="586"/>
        <v>37</v>
      </c>
      <c r="S4723" s="44">
        <f t="shared" si="587"/>
        <v>37</v>
      </c>
      <c r="T4723" s="156">
        <f t="shared" si="588"/>
        <v>37</v>
      </c>
      <c r="U4723" s="156">
        <f>+VLOOKUP(A4723,Adr!N:O,2,0)</f>
        <v>82</v>
      </c>
      <c r="V4723" s="157">
        <f t="shared" si="589"/>
        <v>82</v>
      </c>
      <c r="W4723" s="158">
        <f>+COUNTIFS(J$44:J4723,J4723,Y$44:Y4723,Y4723)</f>
        <v>2</v>
      </c>
      <c r="X4723" s="159">
        <f t="shared" si="590"/>
        <v>37</v>
      </c>
      <c r="Y4723" s="264" t="str">
        <f t="shared" si="591"/>
        <v>potápačské športy1R-1</v>
      </c>
      <c r="Z4723" s="264" t="str">
        <f>+VLOOKUP(B4723,Odvetvia!B:Q,16,0)</f>
        <v>potápačské športy1</v>
      </c>
    </row>
    <row r="4724" spans="1:26" ht="12.75" x14ac:dyDescent="0.2">
      <c r="A4724" t="s">
        <v>42</v>
      </c>
      <c r="B4724" t="s">
        <v>180</v>
      </c>
      <c r="C4724" t="s">
        <v>406</v>
      </c>
      <c r="D4724" t="s">
        <v>826</v>
      </c>
      <c r="E4724">
        <v>24</v>
      </c>
      <c r="F4724"/>
      <c r="G4724" t="s">
        <v>8878</v>
      </c>
      <c r="H4724" t="s">
        <v>3327</v>
      </c>
      <c r="I4724">
        <v>1</v>
      </c>
      <c r="J4724" t="s">
        <v>9823</v>
      </c>
      <c r="K4724">
        <v>26</v>
      </c>
      <c r="L4724">
        <v>19</v>
      </c>
      <c r="M4724"/>
      <c r="N4724" t="s">
        <v>10893</v>
      </c>
      <c r="O4724" s="44">
        <f t="shared" si="584"/>
        <v>24</v>
      </c>
      <c r="P4724" s="44">
        <f>+VLOOKUP(D4724,Databaza!E$1:G$35,2,0)+O4724</f>
        <v>34</v>
      </c>
      <c r="Q4724" s="44">
        <f t="shared" si="585"/>
        <v>39</v>
      </c>
      <c r="R4724" s="44">
        <f t="shared" si="586"/>
        <v>39</v>
      </c>
      <c r="S4724" s="44">
        <f t="shared" si="587"/>
        <v>39</v>
      </c>
      <c r="T4724" s="156">
        <f t="shared" si="588"/>
        <v>39</v>
      </c>
      <c r="U4724" s="156">
        <f>+VLOOKUP(A4724,Adr!N:O,2,0)</f>
        <v>82</v>
      </c>
      <c r="V4724" s="157">
        <f t="shared" si="589"/>
        <v>82</v>
      </c>
      <c r="W4724" s="158">
        <f>+COUNTIFS(J$44:J4724,J4724,Y$44:Y4724,Y4724)</f>
        <v>3</v>
      </c>
      <c r="X4724" s="159">
        <f t="shared" si="590"/>
        <v>39</v>
      </c>
      <c r="Y4724" s="264" t="str">
        <f t="shared" si="591"/>
        <v>potápačské športy1R-1</v>
      </c>
      <c r="Z4724" s="264" t="str">
        <f>+VLOOKUP(B4724,Odvetvia!B:Q,16,0)</f>
        <v>potápačské športy1</v>
      </c>
    </row>
    <row r="4725" spans="1:26" ht="12.75" x14ac:dyDescent="0.2">
      <c r="A4725" t="s">
        <v>42</v>
      </c>
      <c r="B4725" t="s">
        <v>180</v>
      </c>
      <c r="C4725" t="s">
        <v>406</v>
      </c>
      <c r="D4725" t="s">
        <v>826</v>
      </c>
      <c r="E4725">
        <v>14</v>
      </c>
      <c r="F4725"/>
      <c r="G4725" t="s">
        <v>4731</v>
      </c>
      <c r="H4725" t="s">
        <v>3327</v>
      </c>
      <c r="I4725">
        <v>1</v>
      </c>
      <c r="J4725" t="s">
        <v>1178</v>
      </c>
      <c r="K4725">
        <v>19</v>
      </c>
      <c r="L4725">
        <v>19</v>
      </c>
      <c r="M4725"/>
      <c r="N4725" t="s">
        <v>10893</v>
      </c>
      <c r="O4725" s="44">
        <f t="shared" si="584"/>
        <v>14</v>
      </c>
      <c r="P4725" s="44">
        <f>+VLOOKUP(D4725,Databaza!E$1:G$35,2,0)+O4725</f>
        <v>24</v>
      </c>
      <c r="Q4725" s="44">
        <f t="shared" si="585"/>
        <v>29</v>
      </c>
      <c r="R4725" s="44">
        <f t="shared" si="586"/>
        <v>29</v>
      </c>
      <c r="S4725" s="44">
        <f t="shared" si="587"/>
        <v>29</v>
      </c>
      <c r="T4725" s="156">
        <f t="shared" si="588"/>
        <v>29</v>
      </c>
      <c r="U4725" s="156">
        <f>+VLOOKUP(A4725,Adr!N:O,2,0)</f>
        <v>82</v>
      </c>
      <c r="V4725" s="157">
        <f t="shared" si="589"/>
        <v>82</v>
      </c>
      <c r="W4725" s="158">
        <f>+COUNTIFS(J$44:J4725,J4725,Y$44:Y4725,Y4725)</f>
        <v>4</v>
      </c>
      <c r="X4725" s="159">
        <f t="shared" si="590"/>
        <v>82</v>
      </c>
      <c r="Y4725" s="264" t="str">
        <f t="shared" si="591"/>
        <v>potápačské športy1R-1</v>
      </c>
      <c r="Z4725" s="264" t="str">
        <f>+VLOOKUP(B4725,Odvetvia!B:Q,16,0)</f>
        <v>potápačské športy1</v>
      </c>
    </row>
    <row r="4726" spans="1:26" ht="12.75" x14ac:dyDescent="0.2">
      <c r="A4726" t="s">
        <v>42</v>
      </c>
      <c r="B4726" t="s">
        <v>180</v>
      </c>
      <c r="C4726" t="s">
        <v>406</v>
      </c>
      <c r="D4726" t="s">
        <v>826</v>
      </c>
      <c r="E4726">
        <v>20</v>
      </c>
      <c r="F4726"/>
      <c r="G4726" t="s">
        <v>4721</v>
      </c>
      <c r="H4726" t="s">
        <v>3327</v>
      </c>
      <c r="I4726">
        <v>1</v>
      </c>
      <c r="J4726" t="s">
        <v>4725</v>
      </c>
      <c r="K4726">
        <v>20</v>
      </c>
      <c r="L4726">
        <v>19</v>
      </c>
      <c r="M4726"/>
      <c r="N4726" t="s">
        <v>10893</v>
      </c>
      <c r="O4726" s="44">
        <f t="shared" si="584"/>
        <v>20</v>
      </c>
      <c r="P4726" s="44">
        <f>+VLOOKUP(D4726,Databaza!E$1:G$35,2,0)+O4726</f>
        <v>30</v>
      </c>
      <c r="Q4726" s="44">
        <f t="shared" si="585"/>
        <v>35</v>
      </c>
      <c r="R4726" s="44">
        <f t="shared" si="586"/>
        <v>35</v>
      </c>
      <c r="S4726" s="44">
        <f t="shared" si="587"/>
        <v>35</v>
      </c>
      <c r="T4726" s="156">
        <f t="shared" si="588"/>
        <v>35</v>
      </c>
      <c r="U4726" s="156">
        <f>+VLOOKUP(A4726,Adr!N:O,2,0)</f>
        <v>82</v>
      </c>
      <c r="V4726" s="157">
        <f t="shared" si="589"/>
        <v>82</v>
      </c>
      <c r="W4726" s="158">
        <f>+COUNTIFS(J$44:J4726,J4726,Y$44:Y4726,Y4726)</f>
        <v>4</v>
      </c>
      <c r="X4726" s="159">
        <f t="shared" si="590"/>
        <v>82</v>
      </c>
      <c r="Y4726" s="264" t="str">
        <f t="shared" si="591"/>
        <v>potápačské športy1R-1</v>
      </c>
      <c r="Z4726" s="264" t="str">
        <f>+VLOOKUP(B4726,Odvetvia!B:Q,16,0)</f>
        <v>potápačské športy1</v>
      </c>
    </row>
    <row r="4727" spans="1:26" ht="12.75" x14ac:dyDescent="0.2">
      <c r="A4727" t="s">
        <v>42</v>
      </c>
      <c r="B4727" t="s">
        <v>180</v>
      </c>
      <c r="C4727" t="s">
        <v>406</v>
      </c>
      <c r="D4727" t="s">
        <v>7120</v>
      </c>
      <c r="E4727">
        <v>62</v>
      </c>
      <c r="F4727"/>
      <c r="G4727" t="s">
        <v>4727</v>
      </c>
      <c r="H4727" t="s">
        <v>3327</v>
      </c>
      <c r="I4727">
        <v>1</v>
      </c>
      <c r="J4727" t="s">
        <v>4725</v>
      </c>
      <c r="K4727">
        <v>636</v>
      </c>
      <c r="L4727">
        <v>40</v>
      </c>
      <c r="M4727"/>
      <c r="N4727" t="s">
        <v>10893</v>
      </c>
      <c r="O4727" s="44">
        <f t="shared" si="584"/>
        <v>62</v>
      </c>
      <c r="P4727" s="44">
        <f>+VLOOKUP(D4727,Databaza!E$1:G$35,2,0)+O4727</f>
        <v>62</v>
      </c>
      <c r="Q4727" s="44">
        <f t="shared" si="585"/>
        <v>67</v>
      </c>
      <c r="R4727" s="44">
        <f t="shared" si="586"/>
        <v>67</v>
      </c>
      <c r="S4727" s="44">
        <f t="shared" si="587"/>
        <v>67</v>
      </c>
      <c r="T4727" s="156">
        <f t="shared" si="588"/>
        <v>67</v>
      </c>
      <c r="U4727" s="156">
        <f>+VLOOKUP(A4727,Adr!N:O,2,0)</f>
        <v>82</v>
      </c>
      <c r="V4727" s="157">
        <f t="shared" si="589"/>
        <v>82</v>
      </c>
      <c r="W4727" s="158">
        <f>+COUNTIFS(J$44:J4727,J4727,Y$44:Y4727,Y4727)</f>
        <v>5</v>
      </c>
      <c r="X4727" s="159">
        <f t="shared" si="590"/>
        <v>82</v>
      </c>
      <c r="Y4727" s="264" t="str">
        <f t="shared" si="591"/>
        <v>potápačské športy1R-1</v>
      </c>
      <c r="Z4727" s="264" t="str">
        <f>+VLOOKUP(B4727,Odvetvia!B:Q,16,0)</f>
        <v>potápačské športy1</v>
      </c>
    </row>
    <row r="4728" spans="1:26" ht="12.75" x14ac:dyDescent="0.2">
      <c r="A4728" t="s">
        <v>42</v>
      </c>
      <c r="B4728" t="s">
        <v>180</v>
      </c>
      <c r="C4728" t="s">
        <v>406</v>
      </c>
      <c r="D4728" t="s">
        <v>7120</v>
      </c>
      <c r="E4728">
        <v>112</v>
      </c>
      <c r="F4728"/>
      <c r="G4728" t="s">
        <v>4727</v>
      </c>
      <c r="H4728" t="s">
        <v>3327</v>
      </c>
      <c r="I4728">
        <v>1</v>
      </c>
      <c r="J4728" t="s">
        <v>5941</v>
      </c>
      <c r="K4728">
        <v>570</v>
      </c>
      <c r="L4728">
        <v>40</v>
      </c>
      <c r="M4728"/>
      <c r="N4728" t="s">
        <v>10893</v>
      </c>
      <c r="O4728" s="44">
        <f t="shared" si="584"/>
        <v>112</v>
      </c>
      <c r="P4728" s="44">
        <f>+VLOOKUP(D4728,Databaza!E$1:G$35,2,0)+O4728</f>
        <v>112</v>
      </c>
      <c r="Q4728" s="44">
        <f t="shared" si="585"/>
        <v>117</v>
      </c>
      <c r="R4728" s="44">
        <f t="shared" si="586"/>
        <v>117</v>
      </c>
      <c r="S4728" s="44">
        <f t="shared" si="587"/>
        <v>117</v>
      </c>
      <c r="T4728" s="156">
        <f t="shared" si="588"/>
        <v>82</v>
      </c>
      <c r="U4728" s="156">
        <f>+VLOOKUP(A4728,Adr!N:O,2,0)</f>
        <v>82</v>
      </c>
      <c r="V4728" s="157">
        <f t="shared" si="589"/>
        <v>82</v>
      </c>
      <c r="W4728" s="158">
        <f>+COUNTIFS(J$44:J4728,J4728,Y$44:Y4728,Y4728)</f>
        <v>4</v>
      </c>
      <c r="X4728" s="159">
        <f t="shared" si="590"/>
        <v>82</v>
      </c>
      <c r="Y4728" s="264" t="str">
        <f t="shared" si="591"/>
        <v>potápačské športy1R-1</v>
      </c>
      <c r="Z4728" s="264" t="str">
        <f>+VLOOKUP(B4728,Odvetvia!B:Q,16,0)</f>
        <v>potápačské športy1</v>
      </c>
    </row>
    <row r="4729" spans="1:26" ht="12.75" x14ac:dyDescent="0.2">
      <c r="A4729" t="s">
        <v>42</v>
      </c>
      <c r="B4729" t="s">
        <v>180</v>
      </c>
      <c r="C4729" t="s">
        <v>406</v>
      </c>
      <c r="D4729" t="s">
        <v>7120</v>
      </c>
      <c r="E4729">
        <v>192</v>
      </c>
      <c r="F4729"/>
      <c r="G4729" t="s">
        <v>4727</v>
      </c>
      <c r="H4729" t="s">
        <v>3327</v>
      </c>
      <c r="I4729">
        <v>1</v>
      </c>
      <c r="J4729" t="s">
        <v>1178</v>
      </c>
      <c r="K4729">
        <v>636</v>
      </c>
      <c r="L4729">
        <v>40</v>
      </c>
      <c r="M4729"/>
      <c r="N4729" t="s">
        <v>10893</v>
      </c>
      <c r="O4729" s="44">
        <f t="shared" si="584"/>
        <v>192</v>
      </c>
      <c r="P4729" s="44">
        <f>+VLOOKUP(D4729,Databaza!E$1:G$35,2,0)+O4729</f>
        <v>192</v>
      </c>
      <c r="Q4729" s="44">
        <f t="shared" si="585"/>
        <v>197</v>
      </c>
      <c r="R4729" s="44">
        <f t="shared" si="586"/>
        <v>197</v>
      </c>
      <c r="S4729" s="44">
        <f t="shared" si="587"/>
        <v>197</v>
      </c>
      <c r="T4729" s="156">
        <f t="shared" si="588"/>
        <v>82</v>
      </c>
      <c r="U4729" s="156">
        <f>+VLOOKUP(A4729,Adr!N:O,2,0)</f>
        <v>82</v>
      </c>
      <c r="V4729" s="157">
        <f t="shared" si="589"/>
        <v>82</v>
      </c>
      <c r="W4729" s="158">
        <f>+COUNTIFS(J$44:J4729,J4729,Y$44:Y4729,Y4729)</f>
        <v>5</v>
      </c>
      <c r="X4729" s="159">
        <f t="shared" si="590"/>
        <v>82</v>
      </c>
      <c r="Y4729" s="264" t="str">
        <f t="shared" si="591"/>
        <v>potápačské športy1R-1</v>
      </c>
      <c r="Z4729" s="264" t="str">
        <f>+VLOOKUP(B4729,Odvetvia!B:Q,16,0)</f>
        <v>potápačské športy1</v>
      </c>
    </row>
    <row r="4730" spans="1:26" ht="12.75" x14ac:dyDescent="0.2">
      <c r="A4730" t="s">
        <v>42</v>
      </c>
      <c r="B4730" t="s">
        <v>180</v>
      </c>
      <c r="C4730" t="s">
        <v>406</v>
      </c>
      <c r="D4730" t="s">
        <v>7120</v>
      </c>
      <c r="E4730">
        <v>249</v>
      </c>
      <c r="F4730"/>
      <c r="G4730" t="s">
        <v>4727</v>
      </c>
      <c r="H4730" t="s">
        <v>3327</v>
      </c>
      <c r="I4730">
        <v>1</v>
      </c>
      <c r="J4730" t="s">
        <v>5938</v>
      </c>
      <c r="K4730">
        <v>636</v>
      </c>
      <c r="L4730">
        <v>40</v>
      </c>
      <c r="M4730"/>
      <c r="N4730" t="s">
        <v>10893</v>
      </c>
      <c r="O4730" s="44">
        <f t="shared" si="584"/>
        <v>249</v>
      </c>
      <c r="P4730" s="44">
        <f>+VLOOKUP(D4730,Databaza!E$1:G$35,2,0)+O4730</f>
        <v>249</v>
      </c>
      <c r="Q4730" s="44">
        <f t="shared" si="585"/>
        <v>254</v>
      </c>
      <c r="R4730" s="44">
        <f t="shared" si="586"/>
        <v>254</v>
      </c>
      <c r="S4730" s="44">
        <f t="shared" si="587"/>
        <v>254</v>
      </c>
      <c r="T4730" s="156">
        <f t="shared" si="588"/>
        <v>82</v>
      </c>
      <c r="U4730" s="156">
        <f>+VLOOKUP(A4730,Adr!N:O,2,0)</f>
        <v>82</v>
      </c>
      <c r="V4730" s="157">
        <f t="shared" si="589"/>
        <v>82</v>
      </c>
      <c r="W4730" s="158">
        <f>+COUNTIFS(J$44:J4730,J4730,Y$44:Y4730,Y4730)</f>
        <v>1</v>
      </c>
      <c r="X4730" s="159">
        <f t="shared" si="590"/>
        <v>82</v>
      </c>
      <c r="Y4730" s="264" t="str">
        <f t="shared" si="591"/>
        <v>potápačské športy1R-1</v>
      </c>
      <c r="Z4730" s="264" t="str">
        <f>+VLOOKUP(B4730,Odvetvia!B:Q,16,0)</f>
        <v>potápačské športy1</v>
      </c>
    </row>
    <row r="4731" spans="1:26" ht="12.75" x14ac:dyDescent="0.2">
      <c r="A4731" t="s">
        <v>42</v>
      </c>
      <c r="B4731" t="s">
        <v>180</v>
      </c>
      <c r="C4731" t="s">
        <v>406</v>
      </c>
      <c r="D4731" t="s">
        <v>7120</v>
      </c>
      <c r="E4731">
        <v>402</v>
      </c>
      <c r="F4731"/>
      <c r="G4731" t="s">
        <v>4727</v>
      </c>
      <c r="H4731" t="s">
        <v>3327</v>
      </c>
      <c r="I4731">
        <v>1</v>
      </c>
      <c r="J4731" t="s">
        <v>15307</v>
      </c>
      <c r="K4731">
        <v>570</v>
      </c>
      <c r="L4731">
        <v>40</v>
      </c>
      <c r="M4731"/>
      <c r="N4731" t="s">
        <v>10893</v>
      </c>
      <c r="O4731" s="44">
        <f t="shared" si="584"/>
        <v>402</v>
      </c>
      <c r="P4731" s="44">
        <f>+VLOOKUP(D4731,Databaza!E$1:G$35,2,0)+O4731</f>
        <v>402</v>
      </c>
      <c r="Q4731" s="44">
        <f t="shared" si="585"/>
        <v>407</v>
      </c>
      <c r="R4731" s="44">
        <f t="shared" si="586"/>
        <v>407</v>
      </c>
      <c r="S4731" s="44">
        <f t="shared" si="587"/>
        <v>407</v>
      </c>
      <c r="T4731" s="156">
        <f t="shared" si="588"/>
        <v>82</v>
      </c>
      <c r="U4731" s="156">
        <f>+VLOOKUP(A4731,Adr!N:O,2,0)</f>
        <v>82</v>
      </c>
      <c r="V4731" s="157">
        <f t="shared" si="589"/>
        <v>82</v>
      </c>
      <c r="W4731" s="158">
        <f>+COUNTIFS(J$44:J4731,J4731,Y$44:Y4731,Y4731)</f>
        <v>1</v>
      </c>
      <c r="X4731" s="159">
        <f t="shared" si="590"/>
        <v>82</v>
      </c>
      <c r="Y4731" s="264" t="str">
        <f t="shared" si="591"/>
        <v>potápačské športy1R-1</v>
      </c>
      <c r="Z4731" s="264" t="str">
        <f>+VLOOKUP(B4731,Odvetvia!B:Q,16,0)</f>
        <v>potápačské športy1</v>
      </c>
    </row>
    <row r="4732" spans="1:26" ht="12.75" x14ac:dyDescent="0.2">
      <c r="A4732" t="s">
        <v>42</v>
      </c>
      <c r="B4732" t="s">
        <v>180</v>
      </c>
      <c r="C4732" t="s">
        <v>406</v>
      </c>
      <c r="D4732" t="s">
        <v>7120</v>
      </c>
      <c r="E4732">
        <v>506</v>
      </c>
      <c r="F4732"/>
      <c r="G4732" t="s">
        <v>4727</v>
      </c>
      <c r="H4732" t="s">
        <v>3327</v>
      </c>
      <c r="I4732">
        <v>1</v>
      </c>
      <c r="J4732" t="s">
        <v>15308</v>
      </c>
      <c r="K4732">
        <v>636</v>
      </c>
      <c r="L4732">
        <v>40</v>
      </c>
      <c r="M4732"/>
      <c r="N4732" t="s">
        <v>10893</v>
      </c>
      <c r="O4732" s="44">
        <f t="shared" si="584"/>
        <v>506</v>
      </c>
      <c r="P4732" s="44">
        <f>+VLOOKUP(D4732,Databaza!E$1:G$35,2,0)+O4732</f>
        <v>506</v>
      </c>
      <c r="Q4732" s="44">
        <f t="shared" si="585"/>
        <v>511</v>
      </c>
      <c r="R4732" s="44">
        <f t="shared" si="586"/>
        <v>511</v>
      </c>
      <c r="S4732" s="44">
        <f t="shared" si="587"/>
        <v>511</v>
      </c>
      <c r="T4732" s="156">
        <f t="shared" si="588"/>
        <v>82</v>
      </c>
      <c r="U4732" s="156">
        <f>+VLOOKUP(A4732,Adr!N:O,2,0)</f>
        <v>82</v>
      </c>
      <c r="V4732" s="157">
        <f t="shared" si="589"/>
        <v>82</v>
      </c>
      <c r="W4732" s="158">
        <f>+COUNTIFS(J$44:J4732,J4732,Y$44:Y4732,Y4732)</f>
        <v>1</v>
      </c>
      <c r="X4732" s="159">
        <f t="shared" si="590"/>
        <v>82</v>
      </c>
      <c r="Y4732" s="264" t="str">
        <f t="shared" si="591"/>
        <v>potápačské športy1R-1</v>
      </c>
      <c r="Z4732" s="264" t="str">
        <f>+VLOOKUP(B4732,Odvetvia!B:Q,16,0)</f>
        <v>potápačské športy1</v>
      </c>
    </row>
    <row r="4733" spans="1:26" ht="12.75" x14ac:dyDescent="0.2">
      <c r="A4733" t="s">
        <v>42</v>
      </c>
      <c r="B4733" t="s">
        <v>180</v>
      </c>
      <c r="C4733" t="s">
        <v>406</v>
      </c>
      <c r="D4733" t="s">
        <v>7120</v>
      </c>
      <c r="E4733">
        <v>508</v>
      </c>
      <c r="F4733"/>
      <c r="G4733" t="s">
        <v>4727</v>
      </c>
      <c r="H4733" t="s">
        <v>3327</v>
      </c>
      <c r="I4733">
        <v>1</v>
      </c>
      <c r="J4733" t="s">
        <v>9823</v>
      </c>
      <c r="K4733">
        <v>570</v>
      </c>
      <c r="L4733">
        <v>40</v>
      </c>
      <c r="M4733"/>
      <c r="N4733" t="s">
        <v>10893</v>
      </c>
      <c r="O4733" s="44">
        <f t="shared" si="584"/>
        <v>508</v>
      </c>
      <c r="P4733" s="44">
        <f>+VLOOKUP(D4733,Databaza!E$1:G$35,2,0)+O4733</f>
        <v>508</v>
      </c>
      <c r="Q4733" s="44">
        <f t="shared" si="585"/>
        <v>513</v>
      </c>
      <c r="R4733" s="44">
        <f t="shared" si="586"/>
        <v>513</v>
      </c>
      <c r="S4733" s="44">
        <f t="shared" si="587"/>
        <v>513</v>
      </c>
      <c r="T4733" s="156">
        <f t="shared" si="588"/>
        <v>82</v>
      </c>
      <c r="U4733" s="156">
        <f>+VLOOKUP(A4733,Adr!N:O,2,0)</f>
        <v>82</v>
      </c>
      <c r="V4733" s="157">
        <f t="shared" si="589"/>
        <v>82</v>
      </c>
      <c r="W4733" s="158">
        <f>+COUNTIFS(J$44:J4733,J4733,Y$44:Y4733,Y4733)</f>
        <v>4</v>
      </c>
      <c r="X4733" s="159">
        <f t="shared" si="590"/>
        <v>82</v>
      </c>
      <c r="Y4733" s="264" t="str">
        <f t="shared" si="591"/>
        <v>potápačské športy1R-1</v>
      </c>
      <c r="Z4733" s="264" t="str">
        <f>+VLOOKUP(B4733,Odvetvia!B:Q,16,0)</f>
        <v>potápačské športy1</v>
      </c>
    </row>
    <row r="4734" spans="1:26" ht="12.75" x14ac:dyDescent="0.2">
      <c r="A4734" t="s">
        <v>42</v>
      </c>
      <c r="B4734" t="s">
        <v>180</v>
      </c>
      <c r="C4734" t="s">
        <v>406</v>
      </c>
      <c r="D4734" t="s">
        <v>7120</v>
      </c>
      <c r="E4734">
        <v>25</v>
      </c>
      <c r="F4734"/>
      <c r="G4734" t="s">
        <v>8878</v>
      </c>
      <c r="H4734" t="s">
        <v>3327</v>
      </c>
      <c r="I4734">
        <v>1</v>
      </c>
      <c r="J4734" t="s">
        <v>1107</v>
      </c>
      <c r="K4734">
        <v>55</v>
      </c>
      <c r="L4734">
        <v>40</v>
      </c>
      <c r="M4734"/>
      <c r="N4734" t="s">
        <v>10893</v>
      </c>
      <c r="O4734" s="44">
        <f t="shared" si="584"/>
        <v>25</v>
      </c>
      <c r="P4734" s="44">
        <f>+VLOOKUP(D4734,Databaza!E$1:G$35,2,0)+O4734</f>
        <v>25</v>
      </c>
      <c r="Q4734" s="44">
        <f t="shared" si="585"/>
        <v>30</v>
      </c>
      <c r="R4734" s="44">
        <f t="shared" si="586"/>
        <v>30</v>
      </c>
      <c r="S4734" s="44">
        <f t="shared" si="587"/>
        <v>30</v>
      </c>
      <c r="T4734" s="156">
        <f t="shared" si="588"/>
        <v>30</v>
      </c>
      <c r="U4734" s="156">
        <f>+VLOOKUP(A4734,Adr!N:O,2,0)</f>
        <v>82</v>
      </c>
      <c r="V4734" s="157">
        <f t="shared" si="589"/>
        <v>82</v>
      </c>
      <c r="W4734" s="158">
        <f>+COUNTIFS(J$44:J4734,J4734,Y$44:Y4734,Y4734)</f>
        <v>4</v>
      </c>
      <c r="X4734" s="159">
        <f t="shared" si="590"/>
        <v>82</v>
      </c>
      <c r="Y4734" s="264" t="str">
        <f t="shared" si="591"/>
        <v>potápačské športy1R-1</v>
      </c>
      <c r="Z4734" s="264" t="str">
        <f>+VLOOKUP(B4734,Odvetvia!B:Q,16,0)</f>
        <v>potápačské športy1</v>
      </c>
    </row>
    <row r="4735" spans="1:26" ht="12.75" x14ac:dyDescent="0.2">
      <c r="A4735" t="s">
        <v>42</v>
      </c>
      <c r="B4735" t="s">
        <v>180</v>
      </c>
      <c r="C4735" t="s">
        <v>406</v>
      </c>
      <c r="D4735" t="s">
        <v>7120</v>
      </c>
      <c r="E4735">
        <v>4</v>
      </c>
      <c r="F4735"/>
      <c r="G4735" t="s">
        <v>8879</v>
      </c>
      <c r="H4735" t="s">
        <v>3327</v>
      </c>
      <c r="I4735">
        <v>1</v>
      </c>
      <c r="J4735" t="s">
        <v>1107</v>
      </c>
      <c r="K4735">
        <v>37</v>
      </c>
      <c r="L4735">
        <v>40</v>
      </c>
      <c r="M4735"/>
      <c r="N4735" t="s">
        <v>10893</v>
      </c>
      <c r="O4735" s="44">
        <f t="shared" si="584"/>
        <v>4</v>
      </c>
      <c r="P4735" s="44">
        <f>+VLOOKUP(D4735,Databaza!E$1:G$35,2,0)+O4735</f>
        <v>4</v>
      </c>
      <c r="Q4735" s="44">
        <f t="shared" si="585"/>
        <v>9</v>
      </c>
      <c r="R4735" s="44">
        <f t="shared" si="586"/>
        <v>9</v>
      </c>
      <c r="S4735" s="44">
        <f t="shared" si="587"/>
        <v>9</v>
      </c>
      <c r="T4735" s="156">
        <f t="shared" si="588"/>
        <v>9</v>
      </c>
      <c r="U4735" s="156">
        <f>+VLOOKUP(A4735,Adr!N:O,2,0)</f>
        <v>82</v>
      </c>
      <c r="V4735" s="157">
        <f t="shared" si="589"/>
        <v>82</v>
      </c>
      <c r="W4735" s="158">
        <f>+COUNTIFS(J$44:J4735,J4735,Y$44:Y4735,Y4735)</f>
        <v>5</v>
      </c>
      <c r="X4735" s="159">
        <f t="shared" si="590"/>
        <v>82</v>
      </c>
      <c r="Y4735" s="264" t="str">
        <f t="shared" si="591"/>
        <v>potápačské športy1R-1</v>
      </c>
      <c r="Z4735" s="264" t="str">
        <f>+VLOOKUP(B4735,Odvetvia!B:Q,16,0)</f>
        <v>potápačské športy1</v>
      </c>
    </row>
    <row r="4736" spans="1:26" ht="12.75" x14ac:dyDescent="0.2">
      <c r="A4736" t="s">
        <v>42</v>
      </c>
      <c r="B4736" t="s">
        <v>180</v>
      </c>
      <c r="C4736" t="s">
        <v>406</v>
      </c>
      <c r="D4736" t="s">
        <v>7120</v>
      </c>
      <c r="E4736">
        <v>12</v>
      </c>
      <c r="F4736"/>
      <c r="G4736" t="s">
        <v>8881</v>
      </c>
      <c r="H4736" t="s">
        <v>3327</v>
      </c>
      <c r="I4736">
        <v>1</v>
      </c>
      <c r="J4736" t="s">
        <v>1107</v>
      </c>
      <c r="K4736">
        <v>33</v>
      </c>
      <c r="L4736">
        <v>40</v>
      </c>
      <c r="M4736"/>
      <c r="N4736" t="s">
        <v>10893</v>
      </c>
      <c r="O4736" s="44">
        <f t="shared" si="584"/>
        <v>12</v>
      </c>
      <c r="P4736" s="44">
        <f>+VLOOKUP(D4736,Databaza!E$1:G$35,2,0)+O4736</f>
        <v>12</v>
      </c>
      <c r="Q4736" s="44">
        <f t="shared" si="585"/>
        <v>17</v>
      </c>
      <c r="R4736" s="44">
        <f t="shared" si="586"/>
        <v>17</v>
      </c>
      <c r="S4736" s="44">
        <f t="shared" si="587"/>
        <v>17</v>
      </c>
      <c r="T4736" s="156">
        <f t="shared" si="588"/>
        <v>17</v>
      </c>
      <c r="U4736" s="156">
        <f>+VLOOKUP(A4736,Adr!N:O,2,0)</f>
        <v>82</v>
      </c>
      <c r="V4736" s="157">
        <f t="shared" si="589"/>
        <v>82</v>
      </c>
      <c r="W4736" s="158">
        <f>+COUNTIFS(J$44:J4736,J4736,Y$44:Y4736,Y4736)</f>
        <v>6</v>
      </c>
      <c r="X4736" s="159">
        <f t="shared" si="590"/>
        <v>82</v>
      </c>
      <c r="Y4736" s="264" t="str">
        <f t="shared" si="591"/>
        <v>potápačské športy1R-1</v>
      </c>
      <c r="Z4736" s="264" t="str">
        <f>+VLOOKUP(B4736,Odvetvia!B:Q,16,0)</f>
        <v>potápačské športy1</v>
      </c>
    </row>
    <row r="4737" spans="1:26" ht="12.75" x14ac:dyDescent="0.2">
      <c r="A4737" s="818" t="s">
        <v>42</v>
      </c>
      <c r="B4737" s="818" t="s">
        <v>180</v>
      </c>
      <c r="C4737" s="834" t="s">
        <v>405</v>
      </c>
      <c r="D4737" s="834" t="s">
        <v>825</v>
      </c>
      <c r="E4737" s="836">
        <v>4</v>
      </c>
      <c r="F4737" s="835"/>
      <c r="G4737" s="818" t="s">
        <v>8879</v>
      </c>
      <c r="H4737" s="818" t="s">
        <v>3327</v>
      </c>
      <c r="I4737" s="835">
        <v>1</v>
      </c>
      <c r="J4737" s="818" t="s">
        <v>1107</v>
      </c>
      <c r="K4737" s="835">
        <v>29</v>
      </c>
      <c r="L4737" s="835">
        <v>35</v>
      </c>
      <c r="M4737" s="835"/>
      <c r="N4737" s="818" t="s">
        <v>10893</v>
      </c>
      <c r="O4737" s="44">
        <f t="shared" si="584"/>
        <v>4</v>
      </c>
      <c r="P4737" s="44">
        <f>+VLOOKUP(D4737,Databaza!E$1:G$35,2,0)+O4737</f>
        <v>4</v>
      </c>
      <c r="Q4737" s="44">
        <f t="shared" si="585"/>
        <v>9</v>
      </c>
      <c r="R4737" s="44">
        <f t="shared" si="586"/>
        <v>9</v>
      </c>
      <c r="S4737" s="44">
        <f t="shared" si="587"/>
        <v>9</v>
      </c>
      <c r="T4737" s="156">
        <f t="shared" si="588"/>
        <v>9</v>
      </c>
      <c r="U4737" s="156">
        <f>+VLOOKUP(A4737,Adr!N:O,2,0)</f>
        <v>82</v>
      </c>
      <c r="V4737" s="157">
        <f t="shared" si="589"/>
        <v>82</v>
      </c>
      <c r="W4737" s="158">
        <f>+COUNTIFS(J$44:J4737,J4737,Y$44:Y4737,Y4737)</f>
        <v>1</v>
      </c>
      <c r="X4737" s="159">
        <f t="shared" si="590"/>
        <v>9</v>
      </c>
      <c r="Y4737" s="264" t="str">
        <f t="shared" si="591"/>
        <v>potápačské športy1R-2</v>
      </c>
      <c r="Z4737" s="264" t="str">
        <f>+VLOOKUP(B4737,Odvetvia!B:Q,16,0)</f>
        <v>potápačské športy1</v>
      </c>
    </row>
    <row r="4738" spans="1:26" ht="12.75" x14ac:dyDescent="0.2">
      <c r="A4738" s="818" t="s">
        <v>42</v>
      </c>
      <c r="B4738" s="818" t="s">
        <v>180</v>
      </c>
      <c r="C4738" s="834" t="s">
        <v>405</v>
      </c>
      <c r="D4738" s="834" t="s">
        <v>825</v>
      </c>
      <c r="E4738" s="836">
        <v>6</v>
      </c>
      <c r="F4738" s="835"/>
      <c r="G4738" s="818" t="s">
        <v>4709</v>
      </c>
      <c r="H4738" s="818" t="s">
        <v>3327</v>
      </c>
      <c r="I4738" s="835">
        <v>1</v>
      </c>
      <c r="J4738" s="818" t="s">
        <v>1107</v>
      </c>
      <c r="K4738" s="835">
        <v>43</v>
      </c>
      <c r="L4738" s="835">
        <v>35</v>
      </c>
      <c r="M4738" s="835"/>
      <c r="N4738" s="818" t="s">
        <v>10893</v>
      </c>
      <c r="O4738" s="44">
        <f t="shared" ref="O4738:O4801" si="592">+IF(AND(E4738&lt;&gt;0,F4738&lt;&gt;0),(E4738+F4738)/2,MAX(E4738:F4738))</f>
        <v>6</v>
      </c>
      <c r="P4738" s="44">
        <f>+VLOOKUP(D4738,Databaza!E$1:G$35,2,0)+O4738</f>
        <v>6</v>
      </c>
      <c r="Q4738" s="44">
        <f t="shared" ref="Q4738:Q4801" si="593">+IF(H4738="olympijská",P4738,P4738+5)</f>
        <v>11</v>
      </c>
      <c r="R4738" s="44">
        <f t="shared" ref="R4738:R4801" si="594">+IF(M4738&gt;0,Q4738+10,Q4738)</f>
        <v>11</v>
      </c>
      <c r="S4738" s="44">
        <f t="shared" ref="S4738:S4801" si="595">+IF(AND(D4738="SME",K4738&lt;8),V4738,IF(AND(K4738&lt;8,D4738&lt;&gt;"OH",D4738&lt;&gt;"ZOH",D4738&lt;&gt;"OH/ZOH",D4738&lt;&gt;"SHNŠ"),R4738+10,R4738))</f>
        <v>11</v>
      </c>
      <c r="T4738" s="156">
        <f t="shared" ref="T4738:T4801" si="596">+MIN(S4738,V4738)</f>
        <v>11</v>
      </c>
      <c r="U4738" s="156">
        <f>+VLOOKUP(A4738,Adr!N:O,2,0)</f>
        <v>82</v>
      </c>
      <c r="V4738" s="157">
        <f t="shared" ref="V4738:V4801" si="597">+MIN(INT(MIN(U4738,100)+4.5*SQRT(MAX(U4738-100,0))),U4738)</f>
        <v>82</v>
      </c>
      <c r="W4738" s="158">
        <f>+COUNTIFS(J$44:J4738,J4738,Y$44:Y4738,Y4738)</f>
        <v>2</v>
      </c>
      <c r="X4738" s="159">
        <f t="shared" ref="X4738:X4801" si="598">+IF(W4738&lt;4,T4738,V4738)</f>
        <v>11</v>
      </c>
      <c r="Y4738" s="264" t="str">
        <f t="shared" ref="Y4738:Y4801" si="599">+Z4738&amp;C4738</f>
        <v>potápačské športy1R-2</v>
      </c>
      <c r="Z4738" s="264" t="str">
        <f>+VLOOKUP(B4738,Odvetvia!B:Q,16,0)</f>
        <v>potápačské športy1</v>
      </c>
    </row>
    <row r="4739" spans="1:26" ht="12.75" x14ac:dyDescent="0.2">
      <c r="A4739" s="818" t="s">
        <v>42</v>
      </c>
      <c r="B4739" s="818" t="s">
        <v>180</v>
      </c>
      <c r="C4739" s="834" t="s">
        <v>405</v>
      </c>
      <c r="D4739" s="834" t="s">
        <v>825</v>
      </c>
      <c r="E4739" s="836">
        <v>6</v>
      </c>
      <c r="F4739" s="835"/>
      <c r="G4739" s="818" t="s">
        <v>10943</v>
      </c>
      <c r="H4739" s="818" t="s">
        <v>3327</v>
      </c>
      <c r="I4739" s="835">
        <v>4</v>
      </c>
      <c r="J4739" s="818" t="s">
        <v>10944</v>
      </c>
      <c r="K4739" s="835">
        <v>9</v>
      </c>
      <c r="L4739" s="835">
        <v>14</v>
      </c>
      <c r="M4739" s="835"/>
      <c r="N4739" s="818" t="s">
        <v>10945</v>
      </c>
      <c r="O4739" s="44">
        <f t="shared" si="592"/>
        <v>6</v>
      </c>
      <c r="P4739" s="44">
        <f>+VLOOKUP(D4739,Databaza!E$1:G$35,2,0)+O4739</f>
        <v>6</v>
      </c>
      <c r="Q4739" s="44">
        <f t="shared" si="593"/>
        <v>11</v>
      </c>
      <c r="R4739" s="44">
        <f t="shared" si="594"/>
        <v>11</v>
      </c>
      <c r="S4739" s="44">
        <f t="shared" si="595"/>
        <v>11</v>
      </c>
      <c r="T4739" s="156">
        <f t="shared" si="596"/>
        <v>11</v>
      </c>
      <c r="U4739" s="156">
        <f>+VLOOKUP(A4739,Adr!N:O,2,0)</f>
        <v>82</v>
      </c>
      <c r="V4739" s="157">
        <f t="shared" si="597"/>
        <v>82</v>
      </c>
      <c r="W4739" s="158">
        <f>+COUNTIFS(J$44:J4739,J4739,Y$44:Y4739,Y4739)</f>
        <v>1</v>
      </c>
      <c r="X4739" s="159">
        <f t="shared" si="598"/>
        <v>11</v>
      </c>
      <c r="Y4739" s="264" t="str">
        <f t="shared" si="599"/>
        <v>potápačské športy1R-2</v>
      </c>
      <c r="Z4739" s="264" t="str">
        <f>+VLOOKUP(B4739,Odvetvia!B:Q,16,0)</f>
        <v>potápačské športy1</v>
      </c>
    </row>
    <row r="4740" spans="1:26" ht="12.75" x14ac:dyDescent="0.2">
      <c r="A4740" s="818" t="s">
        <v>42</v>
      </c>
      <c r="B4740" s="818" t="s">
        <v>180</v>
      </c>
      <c r="C4740" s="834" t="s">
        <v>405</v>
      </c>
      <c r="D4740" s="834" t="s">
        <v>825</v>
      </c>
      <c r="E4740" s="836">
        <v>6</v>
      </c>
      <c r="F4740" s="835"/>
      <c r="G4740" s="818" t="s">
        <v>8881</v>
      </c>
      <c r="H4740" s="818" t="s">
        <v>3327</v>
      </c>
      <c r="I4740" s="835">
        <v>1</v>
      </c>
      <c r="J4740" s="818" t="s">
        <v>1107</v>
      </c>
      <c r="K4740" s="835">
        <v>21</v>
      </c>
      <c r="L4740" s="835">
        <v>35</v>
      </c>
      <c r="M4740" s="835"/>
      <c r="N4740" s="818" t="s">
        <v>10893</v>
      </c>
      <c r="O4740" s="44">
        <f t="shared" si="592"/>
        <v>6</v>
      </c>
      <c r="P4740" s="44">
        <f>+VLOOKUP(D4740,Databaza!E$1:G$35,2,0)+O4740</f>
        <v>6</v>
      </c>
      <c r="Q4740" s="44">
        <f t="shared" si="593"/>
        <v>11</v>
      </c>
      <c r="R4740" s="44">
        <f t="shared" si="594"/>
        <v>11</v>
      </c>
      <c r="S4740" s="44">
        <f t="shared" si="595"/>
        <v>11</v>
      </c>
      <c r="T4740" s="156">
        <f t="shared" si="596"/>
        <v>11</v>
      </c>
      <c r="U4740" s="156">
        <f>+VLOOKUP(A4740,Adr!N:O,2,0)</f>
        <v>82</v>
      </c>
      <c r="V4740" s="157">
        <f t="shared" si="597"/>
        <v>82</v>
      </c>
      <c r="W4740" s="158">
        <f>+COUNTIFS(J$44:J4740,J4740,Y$44:Y4740,Y4740)</f>
        <v>3</v>
      </c>
      <c r="X4740" s="159">
        <f t="shared" si="598"/>
        <v>11</v>
      </c>
      <c r="Y4740" s="264" t="str">
        <f t="shared" si="599"/>
        <v>potápačské športy1R-2</v>
      </c>
      <c r="Z4740" s="264" t="str">
        <f>+VLOOKUP(B4740,Odvetvia!B:Q,16,0)</f>
        <v>potápačské športy1</v>
      </c>
    </row>
    <row r="4741" spans="1:26" ht="12.75" x14ac:dyDescent="0.2">
      <c r="A4741" s="818" t="s">
        <v>42</v>
      </c>
      <c r="B4741" s="818" t="s">
        <v>180</v>
      </c>
      <c r="C4741" s="834" t="s">
        <v>405</v>
      </c>
      <c r="D4741" s="834" t="s">
        <v>825</v>
      </c>
      <c r="E4741" s="836">
        <v>7</v>
      </c>
      <c r="F4741" s="835"/>
      <c r="G4741" s="818" t="s">
        <v>8892</v>
      </c>
      <c r="H4741" s="818" t="s">
        <v>3327</v>
      </c>
      <c r="I4741" s="835">
        <v>1</v>
      </c>
      <c r="J4741" s="818" t="s">
        <v>9829</v>
      </c>
      <c r="K4741" s="835">
        <v>17</v>
      </c>
      <c r="L4741" s="835">
        <v>14</v>
      </c>
      <c r="M4741" s="835"/>
      <c r="N4741" s="818" t="s">
        <v>10970</v>
      </c>
      <c r="O4741" s="44">
        <f t="shared" si="592"/>
        <v>7</v>
      </c>
      <c r="P4741" s="44">
        <f>+VLOOKUP(D4741,Databaza!E$1:G$35,2,0)+O4741</f>
        <v>7</v>
      </c>
      <c r="Q4741" s="44">
        <f t="shared" si="593"/>
        <v>12</v>
      </c>
      <c r="R4741" s="44">
        <f t="shared" si="594"/>
        <v>12</v>
      </c>
      <c r="S4741" s="44">
        <f t="shared" si="595"/>
        <v>12</v>
      </c>
      <c r="T4741" s="156">
        <f t="shared" si="596"/>
        <v>12</v>
      </c>
      <c r="U4741" s="156">
        <f>+VLOOKUP(A4741,Adr!N:O,2,0)</f>
        <v>82</v>
      </c>
      <c r="V4741" s="157">
        <f t="shared" si="597"/>
        <v>82</v>
      </c>
      <c r="W4741" s="158">
        <f>+COUNTIFS(J$44:J4741,J4741,Y$44:Y4741,Y4741)</f>
        <v>1</v>
      </c>
      <c r="X4741" s="159">
        <f t="shared" si="598"/>
        <v>12</v>
      </c>
      <c r="Y4741" s="264" t="str">
        <f t="shared" si="599"/>
        <v>potápačské športy1R-2</v>
      </c>
      <c r="Z4741" s="264" t="str">
        <f>+VLOOKUP(B4741,Odvetvia!B:Q,16,0)</f>
        <v>potápačské športy1</v>
      </c>
    </row>
    <row r="4742" spans="1:26" ht="12.75" x14ac:dyDescent="0.2">
      <c r="A4742" s="818" t="s">
        <v>42</v>
      </c>
      <c r="B4742" s="818" t="s">
        <v>180</v>
      </c>
      <c r="C4742" s="834" t="s">
        <v>405</v>
      </c>
      <c r="D4742" s="834" t="s">
        <v>825</v>
      </c>
      <c r="E4742" s="836">
        <v>11</v>
      </c>
      <c r="F4742" s="835"/>
      <c r="G4742" s="818" t="s">
        <v>11111</v>
      </c>
      <c r="H4742" s="818" t="s">
        <v>3327</v>
      </c>
      <c r="I4742" s="835">
        <v>1</v>
      </c>
      <c r="J4742" s="818" t="s">
        <v>8886</v>
      </c>
      <c r="K4742" s="835">
        <v>13</v>
      </c>
      <c r="L4742" s="835">
        <v>14</v>
      </c>
      <c r="M4742" s="835"/>
      <c r="N4742" s="818" t="s">
        <v>11112</v>
      </c>
      <c r="O4742" s="44">
        <f t="shared" si="592"/>
        <v>11</v>
      </c>
      <c r="P4742" s="44">
        <f>+VLOOKUP(D4742,Databaza!E$1:G$35,2,0)+O4742</f>
        <v>11</v>
      </c>
      <c r="Q4742" s="44">
        <f t="shared" si="593"/>
        <v>16</v>
      </c>
      <c r="R4742" s="44">
        <f t="shared" si="594"/>
        <v>16</v>
      </c>
      <c r="S4742" s="44">
        <f t="shared" si="595"/>
        <v>16</v>
      </c>
      <c r="T4742" s="156">
        <f t="shared" si="596"/>
        <v>16</v>
      </c>
      <c r="U4742" s="156">
        <f>+VLOOKUP(A4742,Adr!N:O,2,0)</f>
        <v>82</v>
      </c>
      <c r="V4742" s="157">
        <f t="shared" si="597"/>
        <v>82</v>
      </c>
      <c r="W4742" s="158">
        <f>+COUNTIFS(J$44:J4742,J4742,Y$44:Y4742,Y4742)</f>
        <v>1</v>
      </c>
      <c r="X4742" s="159">
        <f t="shared" si="598"/>
        <v>16</v>
      </c>
      <c r="Y4742" s="264" t="str">
        <f t="shared" si="599"/>
        <v>potápačské športy1R-2</v>
      </c>
      <c r="Z4742" s="264" t="str">
        <f>+VLOOKUP(B4742,Odvetvia!B:Q,16,0)</f>
        <v>potápačské športy1</v>
      </c>
    </row>
    <row r="4743" spans="1:26" ht="12.75" x14ac:dyDescent="0.2">
      <c r="A4743" s="818" t="s">
        <v>42</v>
      </c>
      <c r="B4743" s="818" t="s">
        <v>180</v>
      </c>
      <c r="C4743" s="834" t="s">
        <v>405</v>
      </c>
      <c r="D4743" s="834" t="s">
        <v>825</v>
      </c>
      <c r="E4743" s="836">
        <v>11</v>
      </c>
      <c r="F4743" s="835"/>
      <c r="G4743" s="818" t="s">
        <v>11113</v>
      </c>
      <c r="H4743" s="818" t="s">
        <v>3327</v>
      </c>
      <c r="I4743" s="835">
        <v>1</v>
      </c>
      <c r="J4743" s="818" t="s">
        <v>9832</v>
      </c>
      <c r="K4743" s="835">
        <v>12</v>
      </c>
      <c r="L4743" s="835">
        <v>14</v>
      </c>
      <c r="M4743" s="835"/>
      <c r="N4743" s="818" t="s">
        <v>11114</v>
      </c>
      <c r="O4743" s="44">
        <f t="shared" si="592"/>
        <v>11</v>
      </c>
      <c r="P4743" s="44">
        <f>+VLOOKUP(D4743,Databaza!E$1:G$35,2,0)+O4743</f>
        <v>11</v>
      </c>
      <c r="Q4743" s="44">
        <f t="shared" si="593"/>
        <v>16</v>
      </c>
      <c r="R4743" s="44">
        <f t="shared" si="594"/>
        <v>16</v>
      </c>
      <c r="S4743" s="44">
        <f t="shared" si="595"/>
        <v>16</v>
      </c>
      <c r="T4743" s="156">
        <f t="shared" si="596"/>
        <v>16</v>
      </c>
      <c r="U4743" s="156">
        <f>+VLOOKUP(A4743,Adr!N:O,2,0)</f>
        <v>82</v>
      </c>
      <c r="V4743" s="157">
        <f t="shared" si="597"/>
        <v>82</v>
      </c>
      <c r="W4743" s="158">
        <f>+COUNTIFS(J$44:J4743,J4743,Y$44:Y4743,Y4743)</f>
        <v>1</v>
      </c>
      <c r="X4743" s="159">
        <f t="shared" si="598"/>
        <v>16</v>
      </c>
      <c r="Y4743" s="264" t="str">
        <f t="shared" si="599"/>
        <v>potápačské športy1R-2</v>
      </c>
      <c r="Z4743" s="264" t="str">
        <f>+VLOOKUP(B4743,Odvetvia!B:Q,16,0)</f>
        <v>potápačské športy1</v>
      </c>
    </row>
    <row r="4744" spans="1:26" ht="12.75" x14ac:dyDescent="0.2">
      <c r="A4744" s="818" t="s">
        <v>42</v>
      </c>
      <c r="B4744" s="818" t="s">
        <v>180</v>
      </c>
      <c r="C4744" s="834" t="s">
        <v>405</v>
      </c>
      <c r="D4744" s="834" t="s">
        <v>825</v>
      </c>
      <c r="E4744" s="836">
        <v>12</v>
      </c>
      <c r="F4744" s="835"/>
      <c r="G4744" s="818" t="s">
        <v>11162</v>
      </c>
      <c r="H4744" s="818" t="s">
        <v>3327</v>
      </c>
      <c r="I4744" s="835">
        <v>4</v>
      </c>
      <c r="J4744" s="818" t="s">
        <v>11163</v>
      </c>
      <c r="K4744" s="835">
        <v>16</v>
      </c>
      <c r="L4744" s="835">
        <v>35</v>
      </c>
      <c r="M4744" s="835"/>
      <c r="N4744" s="818" t="s">
        <v>10893</v>
      </c>
      <c r="O4744" s="44">
        <f t="shared" si="592"/>
        <v>12</v>
      </c>
      <c r="P4744" s="44">
        <f>+VLOOKUP(D4744,Databaza!E$1:G$35,2,0)+O4744</f>
        <v>12</v>
      </c>
      <c r="Q4744" s="44">
        <f t="shared" si="593"/>
        <v>17</v>
      </c>
      <c r="R4744" s="44">
        <f t="shared" si="594"/>
        <v>17</v>
      </c>
      <c r="S4744" s="44">
        <f t="shared" si="595"/>
        <v>17</v>
      </c>
      <c r="T4744" s="156">
        <f t="shared" si="596"/>
        <v>17</v>
      </c>
      <c r="U4744" s="156">
        <f>+VLOOKUP(A4744,Adr!N:O,2,0)</f>
        <v>82</v>
      </c>
      <c r="V4744" s="157">
        <f t="shared" si="597"/>
        <v>82</v>
      </c>
      <c r="W4744" s="158">
        <f>+COUNTIFS(J$44:J4744,J4744,Y$44:Y4744,Y4744)</f>
        <v>1</v>
      </c>
      <c r="X4744" s="159">
        <f t="shared" si="598"/>
        <v>17</v>
      </c>
      <c r="Y4744" s="264" t="str">
        <f t="shared" si="599"/>
        <v>potápačské športy1R-2</v>
      </c>
      <c r="Z4744" s="264" t="str">
        <f>+VLOOKUP(B4744,Odvetvia!B:Q,16,0)</f>
        <v>potápačské športy1</v>
      </c>
    </row>
    <row r="4745" spans="1:26" ht="12.75" x14ac:dyDescent="0.2">
      <c r="A4745" s="818" t="s">
        <v>42</v>
      </c>
      <c r="B4745" s="818" t="s">
        <v>180</v>
      </c>
      <c r="C4745" s="834" t="s">
        <v>405</v>
      </c>
      <c r="D4745" s="834" t="s">
        <v>825</v>
      </c>
      <c r="E4745" s="836">
        <v>12</v>
      </c>
      <c r="F4745" s="835"/>
      <c r="G4745" s="818" t="s">
        <v>5942</v>
      </c>
      <c r="H4745" s="818" t="s">
        <v>3327</v>
      </c>
      <c r="I4745" s="835">
        <v>1</v>
      </c>
      <c r="J4745" s="818" t="s">
        <v>9832</v>
      </c>
      <c r="K4745" s="835">
        <v>14</v>
      </c>
      <c r="L4745" s="835">
        <v>14</v>
      </c>
      <c r="M4745" s="835"/>
      <c r="N4745" s="818" t="s">
        <v>11164</v>
      </c>
      <c r="O4745" s="44">
        <f t="shared" si="592"/>
        <v>12</v>
      </c>
      <c r="P4745" s="44">
        <f>+VLOOKUP(D4745,Databaza!E$1:G$35,2,0)+O4745</f>
        <v>12</v>
      </c>
      <c r="Q4745" s="44">
        <f t="shared" si="593"/>
        <v>17</v>
      </c>
      <c r="R4745" s="44">
        <f t="shared" si="594"/>
        <v>17</v>
      </c>
      <c r="S4745" s="44">
        <f t="shared" si="595"/>
        <v>17</v>
      </c>
      <c r="T4745" s="156">
        <f t="shared" si="596"/>
        <v>17</v>
      </c>
      <c r="U4745" s="156">
        <f>+VLOOKUP(A4745,Adr!N:O,2,0)</f>
        <v>82</v>
      </c>
      <c r="V4745" s="157">
        <f t="shared" si="597"/>
        <v>82</v>
      </c>
      <c r="W4745" s="158">
        <f>+COUNTIFS(J$44:J4745,J4745,Y$44:Y4745,Y4745)</f>
        <v>2</v>
      </c>
      <c r="X4745" s="159">
        <f t="shared" si="598"/>
        <v>17</v>
      </c>
      <c r="Y4745" s="264" t="str">
        <f t="shared" si="599"/>
        <v>potápačské športy1R-2</v>
      </c>
      <c r="Z4745" s="264" t="str">
        <f>+VLOOKUP(B4745,Odvetvia!B:Q,16,0)</f>
        <v>potápačské športy1</v>
      </c>
    </row>
    <row r="4746" spans="1:26" ht="12.75" x14ac:dyDescent="0.2">
      <c r="A4746" s="818" t="s">
        <v>42</v>
      </c>
      <c r="B4746" s="818" t="s">
        <v>180</v>
      </c>
      <c r="C4746" s="834" t="s">
        <v>405</v>
      </c>
      <c r="D4746" s="834" t="s">
        <v>825</v>
      </c>
      <c r="E4746" s="836">
        <v>13</v>
      </c>
      <c r="F4746" s="835"/>
      <c r="G4746" s="818" t="s">
        <v>8881</v>
      </c>
      <c r="H4746" s="818" t="s">
        <v>3327</v>
      </c>
      <c r="I4746" s="835">
        <v>1</v>
      </c>
      <c r="J4746" s="818" t="s">
        <v>9829</v>
      </c>
      <c r="K4746" s="835">
        <v>29</v>
      </c>
      <c r="L4746" s="835">
        <v>35</v>
      </c>
      <c r="M4746" s="835"/>
      <c r="N4746" s="818" t="s">
        <v>10893</v>
      </c>
      <c r="O4746" s="44">
        <f t="shared" si="592"/>
        <v>13</v>
      </c>
      <c r="P4746" s="44">
        <f>+VLOOKUP(D4746,Databaza!E$1:G$35,2,0)+O4746</f>
        <v>13</v>
      </c>
      <c r="Q4746" s="44">
        <f t="shared" si="593"/>
        <v>18</v>
      </c>
      <c r="R4746" s="44">
        <f t="shared" si="594"/>
        <v>18</v>
      </c>
      <c r="S4746" s="44">
        <f t="shared" si="595"/>
        <v>18</v>
      </c>
      <c r="T4746" s="156">
        <f t="shared" si="596"/>
        <v>18</v>
      </c>
      <c r="U4746" s="156">
        <f>+VLOOKUP(A4746,Adr!N:O,2,0)</f>
        <v>82</v>
      </c>
      <c r="V4746" s="157">
        <f t="shared" si="597"/>
        <v>82</v>
      </c>
      <c r="W4746" s="158">
        <f>+COUNTIFS(J$44:J4746,J4746,Y$44:Y4746,Y4746)</f>
        <v>2</v>
      </c>
      <c r="X4746" s="159">
        <f t="shared" si="598"/>
        <v>18</v>
      </c>
      <c r="Y4746" s="264" t="str">
        <f t="shared" si="599"/>
        <v>potápačské športy1R-2</v>
      </c>
      <c r="Z4746" s="264" t="str">
        <f>+VLOOKUP(B4746,Odvetvia!B:Q,16,0)</f>
        <v>potápačské športy1</v>
      </c>
    </row>
    <row r="4747" spans="1:26" ht="12.75" x14ac:dyDescent="0.2">
      <c r="A4747" s="818" t="s">
        <v>42</v>
      </c>
      <c r="B4747" s="818" t="s">
        <v>180</v>
      </c>
      <c r="C4747" s="834" t="s">
        <v>405</v>
      </c>
      <c r="D4747" s="834" t="s">
        <v>825</v>
      </c>
      <c r="E4747" s="836">
        <v>13</v>
      </c>
      <c r="F4747" s="835"/>
      <c r="G4747" s="818" t="s">
        <v>11233</v>
      </c>
      <c r="H4747" s="818" t="s">
        <v>3327</v>
      </c>
      <c r="I4747" s="835">
        <v>4</v>
      </c>
      <c r="J4747" s="818" t="s">
        <v>11234</v>
      </c>
      <c r="K4747" s="835">
        <v>16</v>
      </c>
      <c r="L4747" s="835">
        <v>35</v>
      </c>
      <c r="M4747" s="835"/>
      <c r="N4747" s="818" t="s">
        <v>10893</v>
      </c>
      <c r="O4747" s="44">
        <f t="shared" si="592"/>
        <v>13</v>
      </c>
      <c r="P4747" s="44">
        <f>+VLOOKUP(D4747,Databaza!E$1:G$35,2,0)+O4747</f>
        <v>13</v>
      </c>
      <c r="Q4747" s="44">
        <f t="shared" si="593"/>
        <v>18</v>
      </c>
      <c r="R4747" s="44">
        <f t="shared" si="594"/>
        <v>18</v>
      </c>
      <c r="S4747" s="44">
        <f t="shared" si="595"/>
        <v>18</v>
      </c>
      <c r="T4747" s="156">
        <f t="shared" si="596"/>
        <v>18</v>
      </c>
      <c r="U4747" s="156">
        <f>+VLOOKUP(A4747,Adr!N:O,2,0)</f>
        <v>82</v>
      </c>
      <c r="V4747" s="157">
        <f t="shared" si="597"/>
        <v>82</v>
      </c>
      <c r="W4747" s="158">
        <f>+COUNTIFS(J$44:J4747,J4747,Y$44:Y4747,Y4747)</f>
        <v>1</v>
      </c>
      <c r="X4747" s="159">
        <f t="shared" si="598"/>
        <v>18</v>
      </c>
      <c r="Y4747" s="264" t="str">
        <f t="shared" si="599"/>
        <v>potápačské športy1R-2</v>
      </c>
      <c r="Z4747" s="264" t="str">
        <f>+VLOOKUP(B4747,Odvetvia!B:Q,16,0)</f>
        <v>potápačské športy1</v>
      </c>
    </row>
    <row r="4748" spans="1:26" ht="12.75" x14ac:dyDescent="0.2">
      <c r="A4748" s="818" t="s">
        <v>42</v>
      </c>
      <c r="B4748" s="818" t="s">
        <v>180</v>
      </c>
      <c r="C4748" s="834" t="s">
        <v>405</v>
      </c>
      <c r="D4748" s="834" t="s">
        <v>825</v>
      </c>
      <c r="E4748" s="836">
        <v>13</v>
      </c>
      <c r="F4748" s="835"/>
      <c r="G4748" s="818" t="s">
        <v>11235</v>
      </c>
      <c r="H4748" s="818" t="s">
        <v>3327</v>
      </c>
      <c r="I4748" s="835">
        <v>4</v>
      </c>
      <c r="J4748" s="818" t="s">
        <v>11236</v>
      </c>
      <c r="K4748" s="835">
        <v>18</v>
      </c>
      <c r="L4748" s="835">
        <v>35</v>
      </c>
      <c r="M4748" s="835"/>
      <c r="N4748" s="818" t="s">
        <v>10893</v>
      </c>
      <c r="O4748" s="44">
        <f t="shared" si="592"/>
        <v>13</v>
      </c>
      <c r="P4748" s="44">
        <f>+VLOOKUP(D4748,Databaza!E$1:G$35,2,0)+O4748</f>
        <v>13</v>
      </c>
      <c r="Q4748" s="44">
        <f t="shared" si="593"/>
        <v>18</v>
      </c>
      <c r="R4748" s="44">
        <f t="shared" si="594"/>
        <v>18</v>
      </c>
      <c r="S4748" s="44">
        <f t="shared" si="595"/>
        <v>18</v>
      </c>
      <c r="T4748" s="156">
        <f t="shared" si="596"/>
        <v>18</v>
      </c>
      <c r="U4748" s="156">
        <f>+VLOOKUP(A4748,Adr!N:O,2,0)</f>
        <v>82</v>
      </c>
      <c r="V4748" s="157">
        <f t="shared" si="597"/>
        <v>82</v>
      </c>
      <c r="W4748" s="158">
        <f>+COUNTIFS(J$44:J4748,J4748,Y$44:Y4748,Y4748)</f>
        <v>1</v>
      </c>
      <c r="X4748" s="159">
        <f t="shared" si="598"/>
        <v>18</v>
      </c>
      <c r="Y4748" s="264" t="str">
        <f t="shared" si="599"/>
        <v>potápačské športy1R-2</v>
      </c>
      <c r="Z4748" s="264" t="str">
        <f>+VLOOKUP(B4748,Odvetvia!B:Q,16,0)</f>
        <v>potápačské športy1</v>
      </c>
    </row>
    <row r="4749" spans="1:26" ht="12.75" x14ac:dyDescent="0.2">
      <c r="A4749" s="818" t="s">
        <v>42</v>
      </c>
      <c r="B4749" s="818" t="s">
        <v>180</v>
      </c>
      <c r="C4749" s="834" t="s">
        <v>405</v>
      </c>
      <c r="D4749" s="834" t="s">
        <v>825</v>
      </c>
      <c r="E4749" s="836">
        <v>13</v>
      </c>
      <c r="F4749" s="835"/>
      <c r="G4749" s="818" t="s">
        <v>11232</v>
      </c>
      <c r="H4749" s="818" t="s">
        <v>3327</v>
      </c>
      <c r="I4749" s="835">
        <v>1</v>
      </c>
      <c r="J4749" s="818" t="s">
        <v>1178</v>
      </c>
      <c r="K4749" s="835">
        <v>18</v>
      </c>
      <c r="L4749" s="835">
        <v>35</v>
      </c>
      <c r="M4749" s="835"/>
      <c r="N4749" s="818" t="s">
        <v>10893</v>
      </c>
      <c r="O4749" s="44">
        <f t="shared" si="592"/>
        <v>13</v>
      </c>
      <c r="P4749" s="44">
        <f>+VLOOKUP(D4749,Databaza!E$1:G$35,2,0)+O4749</f>
        <v>13</v>
      </c>
      <c r="Q4749" s="44">
        <f t="shared" si="593"/>
        <v>18</v>
      </c>
      <c r="R4749" s="44">
        <f t="shared" si="594"/>
        <v>18</v>
      </c>
      <c r="S4749" s="44">
        <f t="shared" si="595"/>
        <v>18</v>
      </c>
      <c r="T4749" s="156">
        <f t="shared" si="596"/>
        <v>18</v>
      </c>
      <c r="U4749" s="156">
        <f>+VLOOKUP(A4749,Adr!N:O,2,0)</f>
        <v>82</v>
      </c>
      <c r="V4749" s="157">
        <f t="shared" si="597"/>
        <v>82</v>
      </c>
      <c r="W4749" s="158">
        <f>+COUNTIFS(J$44:J4749,J4749,Y$44:Y4749,Y4749)</f>
        <v>1</v>
      </c>
      <c r="X4749" s="159">
        <f t="shared" si="598"/>
        <v>18</v>
      </c>
      <c r="Y4749" s="264" t="str">
        <f t="shared" si="599"/>
        <v>potápačské športy1R-2</v>
      </c>
      <c r="Z4749" s="264" t="str">
        <f>+VLOOKUP(B4749,Odvetvia!B:Q,16,0)</f>
        <v>potápačské športy1</v>
      </c>
    </row>
    <row r="4750" spans="1:26" ht="12.75" x14ac:dyDescent="0.2">
      <c r="A4750" s="818" t="s">
        <v>42</v>
      </c>
      <c r="B4750" s="818" t="s">
        <v>180</v>
      </c>
      <c r="C4750" s="834" t="s">
        <v>405</v>
      </c>
      <c r="D4750" s="834" t="s">
        <v>825</v>
      </c>
      <c r="E4750" s="836">
        <v>13</v>
      </c>
      <c r="F4750" s="835"/>
      <c r="G4750" s="818" t="s">
        <v>8872</v>
      </c>
      <c r="H4750" s="818" t="s">
        <v>3327</v>
      </c>
      <c r="I4750" s="835">
        <v>1</v>
      </c>
      <c r="J4750" s="818" t="s">
        <v>9829</v>
      </c>
      <c r="K4750" s="835">
        <v>16</v>
      </c>
      <c r="L4750" s="835">
        <v>14</v>
      </c>
      <c r="M4750" s="835"/>
      <c r="N4750" s="818" t="s">
        <v>12075</v>
      </c>
      <c r="O4750" s="44">
        <f t="shared" si="592"/>
        <v>13</v>
      </c>
      <c r="P4750" s="44">
        <f>+VLOOKUP(D4750,Databaza!E$1:G$35,2,0)+O4750</f>
        <v>13</v>
      </c>
      <c r="Q4750" s="44">
        <f t="shared" si="593"/>
        <v>18</v>
      </c>
      <c r="R4750" s="44">
        <f t="shared" si="594"/>
        <v>18</v>
      </c>
      <c r="S4750" s="44">
        <f t="shared" si="595"/>
        <v>18</v>
      </c>
      <c r="T4750" s="156">
        <f t="shared" si="596"/>
        <v>18</v>
      </c>
      <c r="U4750" s="156">
        <f>+VLOOKUP(A4750,Adr!N:O,2,0)</f>
        <v>82</v>
      </c>
      <c r="V4750" s="157">
        <f t="shared" si="597"/>
        <v>82</v>
      </c>
      <c r="W4750" s="158">
        <f>+COUNTIFS(J$44:J4750,J4750,Y$44:Y4750,Y4750)</f>
        <v>3</v>
      </c>
      <c r="X4750" s="159">
        <f t="shared" si="598"/>
        <v>18</v>
      </c>
      <c r="Y4750" s="264" t="str">
        <f t="shared" si="599"/>
        <v>potápačské športy1R-2</v>
      </c>
      <c r="Z4750" s="264" t="str">
        <f>+VLOOKUP(B4750,Odvetvia!B:Q,16,0)</f>
        <v>potápačské športy1</v>
      </c>
    </row>
    <row r="4751" spans="1:26" ht="12.75" x14ac:dyDescent="0.2">
      <c r="A4751" s="818" t="s">
        <v>42</v>
      </c>
      <c r="B4751" s="818" t="s">
        <v>180</v>
      </c>
      <c r="C4751" s="834" t="s">
        <v>405</v>
      </c>
      <c r="D4751" s="834" t="s">
        <v>825</v>
      </c>
      <c r="E4751" s="836">
        <v>14</v>
      </c>
      <c r="F4751" s="835"/>
      <c r="G4751" s="818" t="s">
        <v>11111</v>
      </c>
      <c r="H4751" s="818" t="s">
        <v>3327</v>
      </c>
      <c r="I4751" s="835">
        <v>1</v>
      </c>
      <c r="J4751" s="818" t="s">
        <v>5936</v>
      </c>
      <c r="K4751" s="835">
        <v>14</v>
      </c>
      <c r="L4751" s="835">
        <v>14</v>
      </c>
      <c r="M4751" s="835"/>
      <c r="N4751" s="818" t="s">
        <v>11282</v>
      </c>
      <c r="O4751" s="44">
        <f t="shared" si="592"/>
        <v>14</v>
      </c>
      <c r="P4751" s="44">
        <f>+VLOOKUP(D4751,Databaza!E$1:G$35,2,0)+O4751</f>
        <v>14</v>
      </c>
      <c r="Q4751" s="44">
        <f t="shared" si="593"/>
        <v>19</v>
      </c>
      <c r="R4751" s="44">
        <f t="shared" si="594"/>
        <v>19</v>
      </c>
      <c r="S4751" s="44">
        <f t="shared" si="595"/>
        <v>19</v>
      </c>
      <c r="T4751" s="156">
        <f t="shared" si="596"/>
        <v>19</v>
      </c>
      <c r="U4751" s="156">
        <f>+VLOOKUP(A4751,Adr!N:O,2,0)</f>
        <v>82</v>
      </c>
      <c r="V4751" s="157">
        <f t="shared" si="597"/>
        <v>82</v>
      </c>
      <c r="W4751" s="158">
        <f>+COUNTIFS(J$44:J4751,J4751,Y$44:Y4751,Y4751)</f>
        <v>1</v>
      </c>
      <c r="X4751" s="159">
        <f t="shared" si="598"/>
        <v>19</v>
      </c>
      <c r="Y4751" s="264" t="str">
        <f t="shared" si="599"/>
        <v>potápačské športy1R-2</v>
      </c>
      <c r="Z4751" s="264" t="str">
        <f>+VLOOKUP(B4751,Odvetvia!B:Q,16,0)</f>
        <v>potápačské športy1</v>
      </c>
    </row>
    <row r="4752" spans="1:26" ht="12.75" x14ac:dyDescent="0.2">
      <c r="A4752" s="818" t="s">
        <v>42</v>
      </c>
      <c r="B4752" s="818" t="s">
        <v>180</v>
      </c>
      <c r="C4752" s="834" t="s">
        <v>405</v>
      </c>
      <c r="D4752" s="834" t="s">
        <v>825</v>
      </c>
      <c r="E4752" s="836">
        <v>15</v>
      </c>
      <c r="F4752" s="835"/>
      <c r="G4752" s="818" t="s">
        <v>5942</v>
      </c>
      <c r="H4752" s="818" t="s">
        <v>3327</v>
      </c>
      <c r="I4752" s="835">
        <v>1</v>
      </c>
      <c r="J4752" s="818" t="s">
        <v>5921</v>
      </c>
      <c r="K4752" s="835">
        <v>15</v>
      </c>
      <c r="L4752" s="835">
        <v>14</v>
      </c>
      <c r="M4752" s="835"/>
      <c r="N4752" s="818" t="s">
        <v>11164</v>
      </c>
      <c r="O4752" s="44">
        <f t="shared" si="592"/>
        <v>15</v>
      </c>
      <c r="P4752" s="44">
        <f>+VLOOKUP(D4752,Databaza!E$1:G$35,2,0)+O4752</f>
        <v>15</v>
      </c>
      <c r="Q4752" s="44">
        <f t="shared" si="593"/>
        <v>20</v>
      </c>
      <c r="R4752" s="44">
        <f t="shared" si="594"/>
        <v>20</v>
      </c>
      <c r="S4752" s="44">
        <f t="shared" si="595"/>
        <v>20</v>
      </c>
      <c r="T4752" s="156">
        <f t="shared" si="596"/>
        <v>20</v>
      </c>
      <c r="U4752" s="156">
        <f>+VLOOKUP(A4752,Adr!N:O,2,0)</f>
        <v>82</v>
      </c>
      <c r="V4752" s="157">
        <f t="shared" si="597"/>
        <v>82</v>
      </c>
      <c r="W4752" s="158">
        <f>+COUNTIFS(J$44:J4752,J4752,Y$44:Y4752,Y4752)</f>
        <v>1</v>
      </c>
      <c r="X4752" s="159">
        <f t="shared" si="598"/>
        <v>20</v>
      </c>
      <c r="Y4752" s="264" t="str">
        <f t="shared" si="599"/>
        <v>potápačské športy1R-2</v>
      </c>
      <c r="Z4752" s="264" t="str">
        <f>+VLOOKUP(B4752,Odvetvia!B:Q,16,0)</f>
        <v>potápačské športy1</v>
      </c>
    </row>
    <row r="4753" spans="1:26" ht="12.75" x14ac:dyDescent="0.2">
      <c r="A4753" s="818" t="s">
        <v>42</v>
      </c>
      <c r="B4753" s="818" t="s">
        <v>180</v>
      </c>
      <c r="C4753" s="834" t="s">
        <v>405</v>
      </c>
      <c r="D4753" s="834" t="s">
        <v>825</v>
      </c>
      <c r="E4753" s="836">
        <v>17</v>
      </c>
      <c r="F4753" s="835"/>
      <c r="G4753" s="818" t="s">
        <v>4727</v>
      </c>
      <c r="H4753" s="818" t="s">
        <v>3327</v>
      </c>
      <c r="I4753" s="835">
        <v>1</v>
      </c>
      <c r="J4753" s="818" t="s">
        <v>4725</v>
      </c>
      <c r="K4753" s="835">
        <v>43</v>
      </c>
      <c r="L4753" s="835">
        <v>35</v>
      </c>
      <c r="M4753" s="835"/>
      <c r="N4753" s="818" t="s">
        <v>10893</v>
      </c>
      <c r="O4753" s="44">
        <f t="shared" si="592"/>
        <v>17</v>
      </c>
      <c r="P4753" s="44">
        <f>+VLOOKUP(D4753,Databaza!E$1:G$35,2,0)+O4753</f>
        <v>17</v>
      </c>
      <c r="Q4753" s="44">
        <f t="shared" si="593"/>
        <v>22</v>
      </c>
      <c r="R4753" s="44">
        <f t="shared" si="594"/>
        <v>22</v>
      </c>
      <c r="S4753" s="44">
        <f t="shared" si="595"/>
        <v>22</v>
      </c>
      <c r="T4753" s="156">
        <f t="shared" si="596"/>
        <v>22</v>
      </c>
      <c r="U4753" s="156">
        <f>+VLOOKUP(A4753,Adr!N:O,2,0)</f>
        <v>82</v>
      </c>
      <c r="V4753" s="157">
        <f t="shared" si="597"/>
        <v>82</v>
      </c>
      <c r="W4753" s="158">
        <f>+COUNTIFS(J$44:J4753,J4753,Y$44:Y4753,Y4753)</f>
        <v>1</v>
      </c>
      <c r="X4753" s="159">
        <f t="shared" si="598"/>
        <v>22</v>
      </c>
      <c r="Y4753" s="264" t="str">
        <f t="shared" si="599"/>
        <v>potápačské športy1R-2</v>
      </c>
      <c r="Z4753" s="264" t="str">
        <f>+VLOOKUP(B4753,Odvetvia!B:Q,16,0)</f>
        <v>potápačské športy1</v>
      </c>
    </row>
    <row r="4754" spans="1:26" ht="12.75" x14ac:dyDescent="0.2">
      <c r="A4754" s="818" t="s">
        <v>42</v>
      </c>
      <c r="B4754" s="818" t="s">
        <v>180</v>
      </c>
      <c r="C4754" s="834" t="s">
        <v>405</v>
      </c>
      <c r="D4754" s="834" t="s">
        <v>825</v>
      </c>
      <c r="E4754" s="836">
        <v>17</v>
      </c>
      <c r="F4754" s="835"/>
      <c r="G4754" s="818" t="s">
        <v>8892</v>
      </c>
      <c r="H4754" s="818" t="s">
        <v>3327</v>
      </c>
      <c r="I4754" s="835">
        <v>1</v>
      </c>
      <c r="J4754" s="818" t="s">
        <v>8886</v>
      </c>
      <c r="K4754" s="835">
        <v>17</v>
      </c>
      <c r="L4754" s="835">
        <v>14</v>
      </c>
      <c r="M4754" s="835"/>
      <c r="N4754" s="818" t="s">
        <v>10970</v>
      </c>
      <c r="O4754" s="44">
        <f t="shared" si="592"/>
        <v>17</v>
      </c>
      <c r="P4754" s="44">
        <f>+VLOOKUP(D4754,Databaza!E$1:G$35,2,0)+O4754</f>
        <v>17</v>
      </c>
      <c r="Q4754" s="44">
        <f t="shared" si="593"/>
        <v>22</v>
      </c>
      <c r="R4754" s="44">
        <f t="shared" si="594"/>
        <v>22</v>
      </c>
      <c r="S4754" s="44">
        <f t="shared" si="595"/>
        <v>22</v>
      </c>
      <c r="T4754" s="156">
        <f t="shared" si="596"/>
        <v>22</v>
      </c>
      <c r="U4754" s="156">
        <f>+VLOOKUP(A4754,Adr!N:O,2,0)</f>
        <v>82</v>
      </c>
      <c r="V4754" s="157">
        <f t="shared" si="597"/>
        <v>82</v>
      </c>
      <c r="W4754" s="158">
        <f>+COUNTIFS(J$44:J4754,J4754,Y$44:Y4754,Y4754)</f>
        <v>2</v>
      </c>
      <c r="X4754" s="159">
        <f t="shared" si="598"/>
        <v>22</v>
      </c>
      <c r="Y4754" s="264" t="str">
        <f t="shared" si="599"/>
        <v>potápačské športy1R-2</v>
      </c>
      <c r="Z4754" s="264" t="str">
        <f>+VLOOKUP(B4754,Odvetvia!B:Q,16,0)</f>
        <v>potápačské športy1</v>
      </c>
    </row>
    <row r="4755" spans="1:26" ht="12.75" x14ac:dyDescent="0.2">
      <c r="A4755" s="818" t="s">
        <v>42</v>
      </c>
      <c r="B4755" s="818" t="s">
        <v>180</v>
      </c>
      <c r="C4755" s="834" t="s">
        <v>405</v>
      </c>
      <c r="D4755" s="834" t="s">
        <v>825</v>
      </c>
      <c r="E4755" s="836">
        <v>19</v>
      </c>
      <c r="F4755" s="835"/>
      <c r="G4755" s="818" t="s">
        <v>8872</v>
      </c>
      <c r="H4755" s="818" t="s">
        <v>3327</v>
      </c>
      <c r="I4755" s="835">
        <v>1</v>
      </c>
      <c r="J4755" s="818" t="s">
        <v>5921</v>
      </c>
      <c r="K4755" s="835">
        <v>20</v>
      </c>
      <c r="L4755" s="835">
        <v>14</v>
      </c>
      <c r="M4755" s="835"/>
      <c r="N4755" s="818" t="s">
        <v>11475</v>
      </c>
      <c r="O4755" s="44">
        <f t="shared" si="592"/>
        <v>19</v>
      </c>
      <c r="P4755" s="44">
        <f>+VLOOKUP(D4755,Databaza!E$1:G$35,2,0)+O4755</f>
        <v>19</v>
      </c>
      <c r="Q4755" s="44">
        <f t="shared" si="593"/>
        <v>24</v>
      </c>
      <c r="R4755" s="44">
        <f t="shared" si="594"/>
        <v>24</v>
      </c>
      <c r="S4755" s="44">
        <f t="shared" si="595"/>
        <v>24</v>
      </c>
      <c r="T4755" s="156">
        <f t="shared" si="596"/>
        <v>24</v>
      </c>
      <c r="U4755" s="156">
        <f>+VLOOKUP(A4755,Adr!N:O,2,0)</f>
        <v>82</v>
      </c>
      <c r="V4755" s="157">
        <f t="shared" si="597"/>
        <v>82</v>
      </c>
      <c r="W4755" s="158">
        <f>+COUNTIFS(J$44:J4755,J4755,Y$44:Y4755,Y4755)</f>
        <v>2</v>
      </c>
      <c r="X4755" s="159">
        <f t="shared" si="598"/>
        <v>24</v>
      </c>
      <c r="Y4755" s="264" t="str">
        <f t="shared" si="599"/>
        <v>potápačské športy1R-2</v>
      </c>
      <c r="Z4755" s="264" t="str">
        <f>+VLOOKUP(B4755,Odvetvia!B:Q,16,0)</f>
        <v>potápačské športy1</v>
      </c>
    </row>
    <row r="4756" spans="1:26" ht="12.75" x14ac:dyDescent="0.2">
      <c r="A4756" s="818" t="s">
        <v>42</v>
      </c>
      <c r="B4756" s="818" t="s">
        <v>180</v>
      </c>
      <c r="C4756" s="834" t="s">
        <v>405</v>
      </c>
      <c r="D4756" s="834" t="s">
        <v>7120</v>
      </c>
      <c r="E4756" s="836">
        <v>20</v>
      </c>
      <c r="F4756" s="835"/>
      <c r="G4756" s="818" t="s">
        <v>11510</v>
      </c>
      <c r="H4756" s="818" t="s">
        <v>3327</v>
      </c>
      <c r="I4756" s="835">
        <v>1</v>
      </c>
      <c r="J4756" s="818" t="s">
        <v>4725</v>
      </c>
      <c r="K4756" s="835">
        <v>75</v>
      </c>
      <c r="L4756" s="835">
        <v>46</v>
      </c>
      <c r="M4756" s="835"/>
      <c r="N4756" s="818" t="s">
        <v>11511</v>
      </c>
      <c r="O4756" s="44">
        <f t="shared" si="592"/>
        <v>20</v>
      </c>
      <c r="P4756" s="44">
        <f>+VLOOKUP(D4756,Databaza!E$1:G$35,2,0)+O4756</f>
        <v>20</v>
      </c>
      <c r="Q4756" s="44">
        <f t="shared" si="593"/>
        <v>25</v>
      </c>
      <c r="R4756" s="44">
        <f t="shared" si="594"/>
        <v>25</v>
      </c>
      <c r="S4756" s="44">
        <f t="shared" si="595"/>
        <v>25</v>
      </c>
      <c r="T4756" s="156">
        <f t="shared" si="596"/>
        <v>25</v>
      </c>
      <c r="U4756" s="156">
        <f>+VLOOKUP(A4756,Adr!N:O,2,0)</f>
        <v>82</v>
      </c>
      <c r="V4756" s="157">
        <f t="shared" si="597"/>
        <v>82</v>
      </c>
      <c r="W4756" s="158">
        <f>+COUNTIFS(J$44:J4756,J4756,Y$44:Y4756,Y4756)</f>
        <v>2</v>
      </c>
      <c r="X4756" s="159">
        <f t="shared" si="598"/>
        <v>25</v>
      </c>
      <c r="Y4756" s="264" t="str">
        <f t="shared" si="599"/>
        <v>potápačské športy1R-2</v>
      </c>
      <c r="Z4756" s="264" t="str">
        <f>+VLOOKUP(B4756,Odvetvia!B:Q,16,0)</f>
        <v>potápačské športy1</v>
      </c>
    </row>
    <row r="4757" spans="1:26" ht="12.75" x14ac:dyDescent="0.2">
      <c r="A4757" s="818" t="s">
        <v>42</v>
      </c>
      <c r="B4757" s="818" t="s">
        <v>180</v>
      </c>
      <c r="C4757" s="834" t="s">
        <v>405</v>
      </c>
      <c r="D4757" s="834" t="s">
        <v>825</v>
      </c>
      <c r="E4757" s="836">
        <v>20</v>
      </c>
      <c r="F4757" s="835"/>
      <c r="G4757" s="818" t="s">
        <v>8872</v>
      </c>
      <c r="H4757" s="818" t="s">
        <v>3327</v>
      </c>
      <c r="I4757" s="835">
        <v>1</v>
      </c>
      <c r="J4757" s="818" t="s">
        <v>5936</v>
      </c>
      <c r="K4757" s="835">
        <v>20</v>
      </c>
      <c r="L4757" s="835">
        <v>14</v>
      </c>
      <c r="M4757" s="835"/>
      <c r="N4757" s="818" t="s">
        <v>11475</v>
      </c>
      <c r="O4757" s="44">
        <f t="shared" si="592"/>
        <v>20</v>
      </c>
      <c r="P4757" s="44">
        <f>+VLOOKUP(D4757,Databaza!E$1:G$35,2,0)+O4757</f>
        <v>20</v>
      </c>
      <c r="Q4757" s="44">
        <f t="shared" si="593"/>
        <v>25</v>
      </c>
      <c r="R4757" s="44">
        <f t="shared" si="594"/>
        <v>25</v>
      </c>
      <c r="S4757" s="44">
        <f t="shared" si="595"/>
        <v>25</v>
      </c>
      <c r="T4757" s="156">
        <f t="shared" si="596"/>
        <v>25</v>
      </c>
      <c r="U4757" s="156">
        <f>+VLOOKUP(A4757,Adr!N:O,2,0)</f>
        <v>82</v>
      </c>
      <c r="V4757" s="157">
        <f t="shared" si="597"/>
        <v>82</v>
      </c>
      <c r="W4757" s="158">
        <f>+COUNTIFS(J$44:J4757,J4757,Y$44:Y4757,Y4757)</f>
        <v>2</v>
      </c>
      <c r="X4757" s="159">
        <f t="shared" si="598"/>
        <v>25</v>
      </c>
      <c r="Y4757" s="264" t="str">
        <f t="shared" si="599"/>
        <v>potápačské športy1R-2</v>
      </c>
      <c r="Z4757" s="264" t="str">
        <f>+VLOOKUP(B4757,Odvetvia!B:Q,16,0)</f>
        <v>potápačské športy1</v>
      </c>
    </row>
    <row r="4758" spans="1:26" ht="12.75" x14ac:dyDescent="0.2">
      <c r="A4758" s="818" t="s">
        <v>42</v>
      </c>
      <c r="B4758" s="818" t="s">
        <v>180</v>
      </c>
      <c r="C4758" s="834" t="s">
        <v>405</v>
      </c>
      <c r="D4758" s="834" t="s">
        <v>825</v>
      </c>
      <c r="E4758" s="836">
        <v>20</v>
      </c>
      <c r="F4758" s="835"/>
      <c r="G4758" s="818" t="s">
        <v>8892</v>
      </c>
      <c r="H4758" s="818" t="s">
        <v>3327</v>
      </c>
      <c r="I4758" s="835">
        <v>1</v>
      </c>
      <c r="J4758" s="818" t="s">
        <v>5921</v>
      </c>
      <c r="K4758" s="835">
        <v>21</v>
      </c>
      <c r="L4758" s="835">
        <v>14</v>
      </c>
      <c r="M4758" s="835"/>
      <c r="N4758" s="818" t="s">
        <v>12076</v>
      </c>
      <c r="O4758" s="44">
        <f t="shared" si="592"/>
        <v>20</v>
      </c>
      <c r="P4758" s="44">
        <f>+VLOOKUP(D4758,Databaza!E$1:G$35,2,0)+O4758</f>
        <v>20</v>
      </c>
      <c r="Q4758" s="44">
        <f t="shared" si="593"/>
        <v>25</v>
      </c>
      <c r="R4758" s="44">
        <f t="shared" si="594"/>
        <v>25</v>
      </c>
      <c r="S4758" s="44">
        <f t="shared" si="595"/>
        <v>25</v>
      </c>
      <c r="T4758" s="156">
        <f t="shared" si="596"/>
        <v>25</v>
      </c>
      <c r="U4758" s="156">
        <f>+VLOOKUP(A4758,Adr!N:O,2,0)</f>
        <v>82</v>
      </c>
      <c r="V4758" s="157">
        <f t="shared" si="597"/>
        <v>82</v>
      </c>
      <c r="W4758" s="158">
        <f>+COUNTIFS(J$44:J4758,J4758,Y$44:Y4758,Y4758)</f>
        <v>3</v>
      </c>
      <c r="X4758" s="159">
        <f t="shared" si="598"/>
        <v>25</v>
      </c>
      <c r="Y4758" s="264" t="str">
        <f t="shared" si="599"/>
        <v>potápačské športy1R-2</v>
      </c>
      <c r="Z4758" s="264" t="str">
        <f>+VLOOKUP(B4758,Odvetvia!B:Q,16,0)</f>
        <v>potápačské športy1</v>
      </c>
    </row>
    <row r="4759" spans="1:26" ht="12.75" x14ac:dyDescent="0.2">
      <c r="A4759" s="818" t="s">
        <v>42</v>
      </c>
      <c r="B4759" s="818" t="s">
        <v>180</v>
      </c>
      <c r="C4759" s="834" t="s">
        <v>405</v>
      </c>
      <c r="D4759" s="834" t="s">
        <v>825</v>
      </c>
      <c r="E4759" s="836">
        <v>21</v>
      </c>
      <c r="F4759" s="835"/>
      <c r="G4759" s="818" t="s">
        <v>1110</v>
      </c>
      <c r="H4759" s="818" t="s">
        <v>3327</v>
      </c>
      <c r="I4759" s="835">
        <v>1</v>
      </c>
      <c r="J4759" s="818" t="s">
        <v>5941</v>
      </c>
      <c r="K4759" s="835">
        <v>23</v>
      </c>
      <c r="L4759" s="835">
        <v>35</v>
      </c>
      <c r="M4759" s="835"/>
      <c r="N4759" s="818" t="s">
        <v>10893</v>
      </c>
      <c r="O4759" s="44">
        <f t="shared" si="592"/>
        <v>21</v>
      </c>
      <c r="P4759" s="44">
        <f>+VLOOKUP(D4759,Databaza!E$1:G$35,2,0)+O4759</f>
        <v>21</v>
      </c>
      <c r="Q4759" s="44">
        <f t="shared" si="593"/>
        <v>26</v>
      </c>
      <c r="R4759" s="44">
        <f t="shared" si="594"/>
        <v>26</v>
      </c>
      <c r="S4759" s="44">
        <f t="shared" si="595"/>
        <v>26</v>
      </c>
      <c r="T4759" s="156">
        <f t="shared" si="596"/>
        <v>26</v>
      </c>
      <c r="U4759" s="156">
        <f>+VLOOKUP(A4759,Adr!N:O,2,0)</f>
        <v>82</v>
      </c>
      <c r="V4759" s="157">
        <f t="shared" si="597"/>
        <v>82</v>
      </c>
      <c r="W4759" s="158">
        <f>+COUNTIFS(J$44:J4759,J4759,Y$44:Y4759,Y4759)</f>
        <v>1</v>
      </c>
      <c r="X4759" s="159">
        <f t="shared" si="598"/>
        <v>26</v>
      </c>
      <c r="Y4759" s="264" t="str">
        <f t="shared" si="599"/>
        <v>potápačské športy1R-2</v>
      </c>
      <c r="Z4759" s="264" t="str">
        <f>+VLOOKUP(B4759,Odvetvia!B:Q,16,0)</f>
        <v>potápačské športy1</v>
      </c>
    </row>
    <row r="4760" spans="1:26" ht="12.75" x14ac:dyDescent="0.2">
      <c r="A4760" s="818" t="s">
        <v>42</v>
      </c>
      <c r="B4760" s="818" t="s">
        <v>180</v>
      </c>
      <c r="C4760" s="834" t="s">
        <v>405</v>
      </c>
      <c r="D4760" s="834" t="s">
        <v>825</v>
      </c>
      <c r="E4760" s="836">
        <v>21</v>
      </c>
      <c r="F4760" s="835"/>
      <c r="G4760" s="818" t="s">
        <v>4733</v>
      </c>
      <c r="H4760" s="818" t="s">
        <v>3327</v>
      </c>
      <c r="I4760" s="835">
        <v>1</v>
      </c>
      <c r="J4760" s="818" t="s">
        <v>5941</v>
      </c>
      <c r="K4760" s="835">
        <v>29</v>
      </c>
      <c r="L4760" s="835">
        <v>35</v>
      </c>
      <c r="M4760" s="835"/>
      <c r="N4760" s="818" t="s">
        <v>10893</v>
      </c>
      <c r="O4760" s="44">
        <f t="shared" si="592"/>
        <v>21</v>
      </c>
      <c r="P4760" s="44">
        <f>+VLOOKUP(D4760,Databaza!E$1:G$35,2,0)+O4760</f>
        <v>21</v>
      </c>
      <c r="Q4760" s="44">
        <f t="shared" si="593"/>
        <v>26</v>
      </c>
      <c r="R4760" s="44">
        <f t="shared" si="594"/>
        <v>26</v>
      </c>
      <c r="S4760" s="44">
        <f t="shared" si="595"/>
        <v>26</v>
      </c>
      <c r="T4760" s="156">
        <f t="shared" si="596"/>
        <v>26</v>
      </c>
      <c r="U4760" s="156">
        <f>+VLOOKUP(A4760,Adr!N:O,2,0)</f>
        <v>82</v>
      </c>
      <c r="V4760" s="157">
        <f t="shared" si="597"/>
        <v>82</v>
      </c>
      <c r="W4760" s="158">
        <f>+COUNTIFS(J$44:J4760,J4760,Y$44:Y4760,Y4760)</f>
        <v>2</v>
      </c>
      <c r="X4760" s="159">
        <f t="shared" si="598"/>
        <v>26</v>
      </c>
      <c r="Y4760" s="264" t="str">
        <f t="shared" si="599"/>
        <v>potápačské športy1R-2</v>
      </c>
      <c r="Z4760" s="264" t="str">
        <f>+VLOOKUP(B4760,Odvetvia!B:Q,16,0)</f>
        <v>potápačské športy1</v>
      </c>
    </row>
    <row r="4761" spans="1:26" ht="12.75" x14ac:dyDescent="0.2">
      <c r="A4761" s="818" t="s">
        <v>42</v>
      </c>
      <c r="B4761" s="818" t="s">
        <v>180</v>
      </c>
      <c r="C4761" s="834" t="s">
        <v>405</v>
      </c>
      <c r="D4761" s="834" t="s">
        <v>825</v>
      </c>
      <c r="E4761" s="836">
        <v>21</v>
      </c>
      <c r="F4761" s="835"/>
      <c r="G4761" s="818" t="s">
        <v>4721</v>
      </c>
      <c r="H4761" s="818" t="s">
        <v>3327</v>
      </c>
      <c r="I4761" s="835">
        <v>1</v>
      </c>
      <c r="J4761" s="818" t="s">
        <v>1178</v>
      </c>
      <c r="K4761" s="835">
        <v>29</v>
      </c>
      <c r="L4761" s="835">
        <v>35</v>
      </c>
      <c r="M4761" s="835"/>
      <c r="N4761" s="818" t="s">
        <v>10893</v>
      </c>
      <c r="O4761" s="44">
        <f t="shared" si="592"/>
        <v>21</v>
      </c>
      <c r="P4761" s="44">
        <f>+VLOOKUP(D4761,Databaza!E$1:G$35,2,0)+O4761</f>
        <v>21</v>
      </c>
      <c r="Q4761" s="44">
        <f t="shared" si="593"/>
        <v>26</v>
      </c>
      <c r="R4761" s="44">
        <f t="shared" si="594"/>
        <v>26</v>
      </c>
      <c r="S4761" s="44">
        <f t="shared" si="595"/>
        <v>26</v>
      </c>
      <c r="T4761" s="156">
        <f t="shared" si="596"/>
        <v>26</v>
      </c>
      <c r="U4761" s="156">
        <f>+VLOOKUP(A4761,Adr!N:O,2,0)</f>
        <v>82</v>
      </c>
      <c r="V4761" s="157">
        <f t="shared" si="597"/>
        <v>82</v>
      </c>
      <c r="W4761" s="158">
        <f>+COUNTIFS(J$44:J4761,J4761,Y$44:Y4761,Y4761)</f>
        <v>2</v>
      </c>
      <c r="X4761" s="159">
        <f t="shared" si="598"/>
        <v>26</v>
      </c>
      <c r="Y4761" s="264" t="str">
        <f t="shared" si="599"/>
        <v>potápačské športy1R-2</v>
      </c>
      <c r="Z4761" s="264" t="str">
        <f>+VLOOKUP(B4761,Odvetvia!B:Q,16,0)</f>
        <v>potápačské športy1</v>
      </c>
    </row>
    <row r="4762" spans="1:26" ht="12.75" x14ac:dyDescent="0.2">
      <c r="A4762" s="818" t="s">
        <v>42</v>
      </c>
      <c r="B4762" s="818" t="s">
        <v>180</v>
      </c>
      <c r="C4762" s="834" t="s">
        <v>405</v>
      </c>
      <c r="D4762" s="834" t="s">
        <v>825</v>
      </c>
      <c r="E4762" s="836">
        <v>21</v>
      </c>
      <c r="F4762" s="835"/>
      <c r="G4762" s="818" t="s">
        <v>8892</v>
      </c>
      <c r="H4762" s="818" t="s">
        <v>3327</v>
      </c>
      <c r="I4762" s="835">
        <v>1</v>
      </c>
      <c r="J4762" s="818" t="s">
        <v>5936</v>
      </c>
      <c r="K4762" s="835">
        <v>21</v>
      </c>
      <c r="L4762" s="835">
        <v>14</v>
      </c>
      <c r="M4762" s="835"/>
      <c r="N4762" s="818" t="s">
        <v>12076</v>
      </c>
      <c r="O4762" s="44">
        <f t="shared" si="592"/>
        <v>21</v>
      </c>
      <c r="P4762" s="44">
        <f>+VLOOKUP(D4762,Databaza!E$1:G$35,2,0)+O4762</f>
        <v>21</v>
      </c>
      <c r="Q4762" s="44">
        <f t="shared" si="593"/>
        <v>26</v>
      </c>
      <c r="R4762" s="44">
        <f t="shared" si="594"/>
        <v>26</v>
      </c>
      <c r="S4762" s="44">
        <f t="shared" si="595"/>
        <v>26</v>
      </c>
      <c r="T4762" s="156">
        <f t="shared" si="596"/>
        <v>26</v>
      </c>
      <c r="U4762" s="156">
        <f>+VLOOKUP(A4762,Adr!N:O,2,0)</f>
        <v>82</v>
      </c>
      <c r="V4762" s="157">
        <f t="shared" si="597"/>
        <v>82</v>
      </c>
      <c r="W4762" s="158">
        <f>+COUNTIFS(J$44:J4762,J4762,Y$44:Y4762,Y4762)</f>
        <v>3</v>
      </c>
      <c r="X4762" s="159">
        <f t="shared" si="598"/>
        <v>26</v>
      </c>
      <c r="Y4762" s="264" t="str">
        <f t="shared" si="599"/>
        <v>potápačské športy1R-2</v>
      </c>
      <c r="Z4762" s="264" t="str">
        <f>+VLOOKUP(B4762,Odvetvia!B:Q,16,0)</f>
        <v>potápačské športy1</v>
      </c>
    </row>
    <row r="4763" spans="1:26" ht="12.75" x14ac:dyDescent="0.2">
      <c r="A4763" s="818" t="s">
        <v>42</v>
      </c>
      <c r="B4763" s="818" t="s">
        <v>180</v>
      </c>
      <c r="C4763" s="834" t="s">
        <v>405</v>
      </c>
      <c r="D4763" s="834" t="s">
        <v>825</v>
      </c>
      <c r="E4763" s="836">
        <v>22</v>
      </c>
      <c r="F4763" s="835"/>
      <c r="G4763" s="818" t="s">
        <v>8879</v>
      </c>
      <c r="H4763" s="818" t="s">
        <v>3327</v>
      </c>
      <c r="I4763" s="835">
        <v>1</v>
      </c>
      <c r="J4763" s="818" t="s">
        <v>5932</v>
      </c>
      <c r="K4763" s="835">
        <v>29</v>
      </c>
      <c r="L4763" s="835">
        <v>35</v>
      </c>
      <c r="M4763" s="835"/>
      <c r="N4763" s="818" t="s">
        <v>10893</v>
      </c>
      <c r="O4763" s="44">
        <f t="shared" si="592"/>
        <v>22</v>
      </c>
      <c r="P4763" s="44">
        <f>+VLOOKUP(D4763,Databaza!E$1:G$35,2,0)+O4763</f>
        <v>22</v>
      </c>
      <c r="Q4763" s="44">
        <f t="shared" si="593"/>
        <v>27</v>
      </c>
      <c r="R4763" s="44">
        <f t="shared" si="594"/>
        <v>27</v>
      </c>
      <c r="S4763" s="44">
        <f t="shared" si="595"/>
        <v>27</v>
      </c>
      <c r="T4763" s="156">
        <f t="shared" si="596"/>
        <v>27</v>
      </c>
      <c r="U4763" s="156">
        <f>+VLOOKUP(A4763,Adr!N:O,2,0)</f>
        <v>82</v>
      </c>
      <c r="V4763" s="157">
        <f t="shared" si="597"/>
        <v>82</v>
      </c>
      <c r="W4763" s="158">
        <f>+COUNTIFS(J$44:J4763,J4763,Y$44:Y4763,Y4763)</f>
        <v>1</v>
      </c>
      <c r="X4763" s="159">
        <f t="shared" si="598"/>
        <v>27</v>
      </c>
      <c r="Y4763" s="264" t="str">
        <f t="shared" si="599"/>
        <v>potápačské športy1R-2</v>
      </c>
      <c r="Z4763" s="264" t="str">
        <f>+VLOOKUP(B4763,Odvetvia!B:Q,16,0)</f>
        <v>potápačské športy1</v>
      </c>
    </row>
    <row r="4764" spans="1:26" ht="12.75" x14ac:dyDescent="0.2">
      <c r="A4764" s="818" t="s">
        <v>42</v>
      </c>
      <c r="B4764" s="818" t="s">
        <v>180</v>
      </c>
      <c r="C4764" s="834" t="s">
        <v>405</v>
      </c>
      <c r="D4764" s="834" t="s">
        <v>825</v>
      </c>
      <c r="E4764" s="836">
        <v>23</v>
      </c>
      <c r="F4764" s="835"/>
      <c r="G4764" s="818" t="s">
        <v>8880</v>
      </c>
      <c r="H4764" s="818" t="s">
        <v>3327</v>
      </c>
      <c r="I4764" s="835">
        <v>1</v>
      </c>
      <c r="J4764" s="818" t="s">
        <v>5938</v>
      </c>
      <c r="K4764" s="835">
        <v>43</v>
      </c>
      <c r="L4764" s="835">
        <v>35</v>
      </c>
      <c r="M4764" s="835"/>
      <c r="N4764" s="818" t="s">
        <v>10893</v>
      </c>
      <c r="O4764" s="44">
        <f t="shared" si="592"/>
        <v>23</v>
      </c>
      <c r="P4764" s="44">
        <f>+VLOOKUP(D4764,Databaza!E$1:G$35,2,0)+O4764</f>
        <v>23</v>
      </c>
      <c r="Q4764" s="44">
        <f t="shared" si="593"/>
        <v>28</v>
      </c>
      <c r="R4764" s="44">
        <f t="shared" si="594"/>
        <v>28</v>
      </c>
      <c r="S4764" s="44">
        <f t="shared" si="595"/>
        <v>28</v>
      </c>
      <c r="T4764" s="156">
        <f t="shared" si="596"/>
        <v>28</v>
      </c>
      <c r="U4764" s="156">
        <f>+VLOOKUP(A4764,Adr!N:O,2,0)</f>
        <v>82</v>
      </c>
      <c r="V4764" s="157">
        <f t="shared" si="597"/>
        <v>82</v>
      </c>
      <c r="W4764" s="158">
        <f>+COUNTIFS(J$44:J4764,J4764,Y$44:Y4764,Y4764)</f>
        <v>1</v>
      </c>
      <c r="X4764" s="159">
        <f t="shared" si="598"/>
        <v>28</v>
      </c>
      <c r="Y4764" s="264" t="str">
        <f t="shared" si="599"/>
        <v>potápačské športy1R-2</v>
      </c>
      <c r="Z4764" s="264" t="str">
        <f>+VLOOKUP(B4764,Odvetvia!B:Q,16,0)</f>
        <v>potápačské športy1</v>
      </c>
    </row>
    <row r="4765" spans="1:26" ht="12.75" x14ac:dyDescent="0.2">
      <c r="A4765" s="818" t="s">
        <v>42</v>
      </c>
      <c r="B4765" s="818" t="s">
        <v>180</v>
      </c>
      <c r="C4765" s="834" t="s">
        <v>405</v>
      </c>
      <c r="D4765" s="834" t="s">
        <v>825</v>
      </c>
      <c r="E4765" s="836">
        <v>24</v>
      </c>
      <c r="F4765" s="835"/>
      <c r="G4765" s="818" t="s">
        <v>4721</v>
      </c>
      <c r="H4765" s="818" t="s">
        <v>3327</v>
      </c>
      <c r="I4765" s="835">
        <v>1</v>
      </c>
      <c r="J4765" s="818" t="s">
        <v>4725</v>
      </c>
      <c r="K4765" s="835">
        <v>29</v>
      </c>
      <c r="L4765" s="835">
        <v>35</v>
      </c>
      <c r="M4765" s="835"/>
      <c r="N4765" s="818" t="s">
        <v>10893</v>
      </c>
      <c r="O4765" s="44">
        <f t="shared" si="592"/>
        <v>24</v>
      </c>
      <c r="P4765" s="44">
        <f>+VLOOKUP(D4765,Databaza!E$1:G$35,2,0)+O4765</f>
        <v>24</v>
      </c>
      <c r="Q4765" s="44">
        <f t="shared" si="593"/>
        <v>29</v>
      </c>
      <c r="R4765" s="44">
        <f t="shared" si="594"/>
        <v>29</v>
      </c>
      <c r="S4765" s="44">
        <f t="shared" si="595"/>
        <v>29</v>
      </c>
      <c r="T4765" s="156">
        <f t="shared" si="596"/>
        <v>29</v>
      </c>
      <c r="U4765" s="156">
        <f>+VLOOKUP(A4765,Adr!N:O,2,0)</f>
        <v>82</v>
      </c>
      <c r="V4765" s="157">
        <f t="shared" si="597"/>
        <v>82</v>
      </c>
      <c r="W4765" s="158">
        <f>+COUNTIFS(J$44:J4765,J4765,Y$44:Y4765,Y4765)</f>
        <v>3</v>
      </c>
      <c r="X4765" s="159">
        <f t="shared" si="598"/>
        <v>29</v>
      </c>
      <c r="Y4765" s="264" t="str">
        <f t="shared" si="599"/>
        <v>potápačské športy1R-2</v>
      </c>
      <c r="Z4765" s="264" t="str">
        <f>+VLOOKUP(B4765,Odvetvia!B:Q,16,0)</f>
        <v>potápačské športy1</v>
      </c>
    </row>
    <row r="4766" spans="1:26" ht="12.75" x14ac:dyDescent="0.2">
      <c r="A4766" s="818" t="s">
        <v>42</v>
      </c>
      <c r="B4766" s="818" t="s">
        <v>180</v>
      </c>
      <c r="C4766" s="834" t="s">
        <v>405</v>
      </c>
      <c r="D4766" s="834" t="s">
        <v>825</v>
      </c>
      <c r="E4766" s="836">
        <v>25</v>
      </c>
      <c r="F4766" s="835"/>
      <c r="G4766" s="818" t="s">
        <v>4709</v>
      </c>
      <c r="H4766" s="818" t="s">
        <v>3327</v>
      </c>
      <c r="I4766" s="835">
        <v>1</v>
      </c>
      <c r="J4766" s="818" t="s">
        <v>4716</v>
      </c>
      <c r="K4766" s="835">
        <v>42</v>
      </c>
      <c r="L4766" s="835">
        <v>35</v>
      </c>
      <c r="M4766" s="835"/>
      <c r="N4766" s="818" t="s">
        <v>10893</v>
      </c>
      <c r="O4766" s="44">
        <f t="shared" si="592"/>
        <v>25</v>
      </c>
      <c r="P4766" s="44">
        <f>+VLOOKUP(D4766,Databaza!E$1:G$35,2,0)+O4766</f>
        <v>25</v>
      </c>
      <c r="Q4766" s="44">
        <f t="shared" si="593"/>
        <v>30</v>
      </c>
      <c r="R4766" s="44">
        <f t="shared" si="594"/>
        <v>30</v>
      </c>
      <c r="S4766" s="44">
        <f t="shared" si="595"/>
        <v>30</v>
      </c>
      <c r="T4766" s="156">
        <f t="shared" si="596"/>
        <v>30</v>
      </c>
      <c r="U4766" s="156">
        <f>+VLOOKUP(A4766,Adr!N:O,2,0)</f>
        <v>82</v>
      </c>
      <c r="V4766" s="157">
        <f t="shared" si="597"/>
        <v>82</v>
      </c>
      <c r="W4766" s="158">
        <f>+COUNTIFS(J$44:J4766,J4766,Y$44:Y4766,Y4766)</f>
        <v>1</v>
      </c>
      <c r="X4766" s="159">
        <f t="shared" si="598"/>
        <v>30</v>
      </c>
      <c r="Y4766" s="264" t="str">
        <f t="shared" si="599"/>
        <v>potápačské športy1R-2</v>
      </c>
      <c r="Z4766" s="264" t="str">
        <f>+VLOOKUP(B4766,Odvetvia!B:Q,16,0)</f>
        <v>potápačské športy1</v>
      </c>
    </row>
    <row r="4767" spans="1:26" ht="12.75" x14ac:dyDescent="0.2">
      <c r="A4767" s="818" t="s">
        <v>42</v>
      </c>
      <c r="B4767" s="818" t="s">
        <v>180</v>
      </c>
      <c r="C4767" s="834" t="s">
        <v>405</v>
      </c>
      <c r="D4767" s="834" t="s">
        <v>825</v>
      </c>
      <c r="E4767" s="836">
        <v>26</v>
      </c>
      <c r="F4767" s="835"/>
      <c r="G4767" s="818" t="s">
        <v>4709</v>
      </c>
      <c r="H4767" s="818" t="s">
        <v>3327</v>
      </c>
      <c r="I4767" s="835">
        <v>1</v>
      </c>
      <c r="J4767" s="818" t="s">
        <v>5938</v>
      </c>
      <c r="K4767" s="835">
        <v>45</v>
      </c>
      <c r="L4767" s="835">
        <v>35</v>
      </c>
      <c r="M4767" s="835"/>
      <c r="N4767" s="818" t="s">
        <v>10893</v>
      </c>
      <c r="O4767" s="44">
        <f t="shared" si="592"/>
        <v>26</v>
      </c>
      <c r="P4767" s="44">
        <f>+VLOOKUP(D4767,Databaza!E$1:G$35,2,0)+O4767</f>
        <v>26</v>
      </c>
      <c r="Q4767" s="44">
        <f t="shared" si="593"/>
        <v>31</v>
      </c>
      <c r="R4767" s="44">
        <f t="shared" si="594"/>
        <v>31</v>
      </c>
      <c r="S4767" s="44">
        <f t="shared" si="595"/>
        <v>31</v>
      </c>
      <c r="T4767" s="156">
        <f t="shared" si="596"/>
        <v>31</v>
      </c>
      <c r="U4767" s="156">
        <f>+VLOOKUP(A4767,Adr!N:O,2,0)</f>
        <v>82</v>
      </c>
      <c r="V4767" s="157">
        <f t="shared" si="597"/>
        <v>82</v>
      </c>
      <c r="W4767" s="158">
        <f>+COUNTIFS(J$44:J4767,J4767,Y$44:Y4767,Y4767)</f>
        <v>2</v>
      </c>
      <c r="X4767" s="159">
        <f t="shared" si="598"/>
        <v>31</v>
      </c>
      <c r="Y4767" s="264" t="str">
        <f t="shared" si="599"/>
        <v>potápačské športy1R-2</v>
      </c>
      <c r="Z4767" s="264" t="str">
        <f>+VLOOKUP(B4767,Odvetvia!B:Q,16,0)</f>
        <v>potápačské športy1</v>
      </c>
    </row>
    <row r="4768" spans="1:26" ht="12.75" x14ac:dyDescent="0.2">
      <c r="A4768" s="818" t="s">
        <v>42</v>
      </c>
      <c r="B4768" s="818" t="s">
        <v>180</v>
      </c>
      <c r="C4768" s="834" t="s">
        <v>405</v>
      </c>
      <c r="D4768" s="834" t="s">
        <v>825</v>
      </c>
      <c r="E4768" s="836">
        <v>26</v>
      </c>
      <c r="F4768" s="835"/>
      <c r="G4768" s="818" t="s">
        <v>4731</v>
      </c>
      <c r="H4768" s="818" t="s">
        <v>3327</v>
      </c>
      <c r="I4768" s="835">
        <v>1</v>
      </c>
      <c r="J4768" s="818" t="s">
        <v>5941</v>
      </c>
      <c r="K4768" s="835">
        <v>32</v>
      </c>
      <c r="L4768" s="835">
        <v>35</v>
      </c>
      <c r="M4768" s="835"/>
      <c r="N4768" s="818" t="s">
        <v>10893</v>
      </c>
      <c r="O4768" s="44">
        <f t="shared" si="592"/>
        <v>26</v>
      </c>
      <c r="P4768" s="44">
        <f>+VLOOKUP(D4768,Databaza!E$1:G$35,2,0)+O4768</f>
        <v>26</v>
      </c>
      <c r="Q4768" s="44">
        <f t="shared" si="593"/>
        <v>31</v>
      </c>
      <c r="R4768" s="44">
        <f t="shared" si="594"/>
        <v>31</v>
      </c>
      <c r="S4768" s="44">
        <f t="shared" si="595"/>
        <v>31</v>
      </c>
      <c r="T4768" s="156">
        <f t="shared" si="596"/>
        <v>31</v>
      </c>
      <c r="U4768" s="156">
        <f>+VLOOKUP(A4768,Adr!N:O,2,0)</f>
        <v>82</v>
      </c>
      <c r="V4768" s="157">
        <f t="shared" si="597"/>
        <v>82</v>
      </c>
      <c r="W4768" s="158">
        <f>+COUNTIFS(J$44:J4768,J4768,Y$44:Y4768,Y4768)</f>
        <v>3</v>
      </c>
      <c r="X4768" s="159">
        <f t="shared" si="598"/>
        <v>31</v>
      </c>
      <c r="Y4768" s="264" t="str">
        <f t="shared" si="599"/>
        <v>potápačské športy1R-2</v>
      </c>
      <c r="Z4768" s="264" t="str">
        <f>+VLOOKUP(B4768,Odvetvia!B:Q,16,0)</f>
        <v>potápačské športy1</v>
      </c>
    </row>
    <row r="4769" spans="1:26" ht="12.75" x14ac:dyDescent="0.2">
      <c r="A4769" s="818" t="s">
        <v>42</v>
      </c>
      <c r="B4769" s="818" t="s">
        <v>180</v>
      </c>
      <c r="C4769" s="834" t="s">
        <v>405</v>
      </c>
      <c r="D4769" s="834" t="s">
        <v>825</v>
      </c>
      <c r="E4769" s="836">
        <v>27</v>
      </c>
      <c r="F4769" s="835"/>
      <c r="G4769" s="818" t="s">
        <v>8880</v>
      </c>
      <c r="H4769" s="818" t="s">
        <v>3327</v>
      </c>
      <c r="I4769" s="835">
        <v>1</v>
      </c>
      <c r="J4769" s="818" t="s">
        <v>5932</v>
      </c>
      <c r="K4769" s="835">
        <v>38</v>
      </c>
      <c r="L4769" s="835">
        <v>35</v>
      </c>
      <c r="M4769" s="835"/>
      <c r="N4769" s="818" t="s">
        <v>10893</v>
      </c>
      <c r="O4769" s="44">
        <f t="shared" si="592"/>
        <v>27</v>
      </c>
      <c r="P4769" s="44">
        <f>+VLOOKUP(D4769,Databaza!E$1:G$35,2,0)+O4769</f>
        <v>27</v>
      </c>
      <c r="Q4769" s="44">
        <f t="shared" si="593"/>
        <v>32</v>
      </c>
      <c r="R4769" s="44">
        <f t="shared" si="594"/>
        <v>32</v>
      </c>
      <c r="S4769" s="44">
        <f t="shared" si="595"/>
        <v>32</v>
      </c>
      <c r="T4769" s="156">
        <f t="shared" si="596"/>
        <v>32</v>
      </c>
      <c r="U4769" s="156">
        <f>+VLOOKUP(A4769,Adr!N:O,2,0)</f>
        <v>82</v>
      </c>
      <c r="V4769" s="157">
        <f t="shared" si="597"/>
        <v>82</v>
      </c>
      <c r="W4769" s="158">
        <f>+COUNTIFS(J$44:J4769,J4769,Y$44:Y4769,Y4769)</f>
        <v>2</v>
      </c>
      <c r="X4769" s="159">
        <f t="shared" si="598"/>
        <v>32</v>
      </c>
      <c r="Y4769" s="264" t="str">
        <f t="shared" si="599"/>
        <v>potápačské športy1R-2</v>
      </c>
      <c r="Z4769" s="264" t="str">
        <f>+VLOOKUP(B4769,Odvetvia!B:Q,16,0)</f>
        <v>potápačské športy1</v>
      </c>
    </row>
    <row r="4770" spans="1:26" ht="12.75" x14ac:dyDescent="0.2">
      <c r="A4770" s="818" t="s">
        <v>42</v>
      </c>
      <c r="B4770" s="818" t="s">
        <v>180</v>
      </c>
      <c r="C4770" s="834" t="s">
        <v>405</v>
      </c>
      <c r="D4770" s="834" t="s">
        <v>825</v>
      </c>
      <c r="E4770" s="836">
        <v>28</v>
      </c>
      <c r="F4770" s="835"/>
      <c r="G4770" s="818" t="s">
        <v>8880</v>
      </c>
      <c r="H4770" s="818" t="s">
        <v>3327</v>
      </c>
      <c r="I4770" s="835">
        <v>1</v>
      </c>
      <c r="J4770" s="818" t="s">
        <v>4716</v>
      </c>
      <c r="K4770" s="835">
        <v>43</v>
      </c>
      <c r="L4770" s="835">
        <v>35</v>
      </c>
      <c r="M4770" s="835"/>
      <c r="N4770" s="818" t="s">
        <v>10893</v>
      </c>
      <c r="O4770" s="44">
        <f t="shared" si="592"/>
        <v>28</v>
      </c>
      <c r="P4770" s="44">
        <f>+VLOOKUP(D4770,Databaza!E$1:G$35,2,0)+O4770</f>
        <v>28</v>
      </c>
      <c r="Q4770" s="44">
        <f t="shared" si="593"/>
        <v>33</v>
      </c>
      <c r="R4770" s="44">
        <f t="shared" si="594"/>
        <v>33</v>
      </c>
      <c r="S4770" s="44">
        <f t="shared" si="595"/>
        <v>33</v>
      </c>
      <c r="T4770" s="156">
        <f t="shared" si="596"/>
        <v>33</v>
      </c>
      <c r="U4770" s="156">
        <f>+VLOOKUP(A4770,Adr!N:O,2,0)</f>
        <v>82</v>
      </c>
      <c r="V4770" s="157">
        <f t="shared" si="597"/>
        <v>82</v>
      </c>
      <c r="W4770" s="158">
        <f>+COUNTIFS(J$44:J4770,J4770,Y$44:Y4770,Y4770)</f>
        <v>2</v>
      </c>
      <c r="X4770" s="159">
        <f t="shared" si="598"/>
        <v>33</v>
      </c>
      <c r="Y4770" s="264" t="str">
        <f t="shared" si="599"/>
        <v>potápačské športy1R-2</v>
      </c>
      <c r="Z4770" s="264" t="str">
        <f>+VLOOKUP(B4770,Odvetvia!B:Q,16,0)</f>
        <v>potápačské športy1</v>
      </c>
    </row>
    <row r="4771" spans="1:26" ht="12.75" x14ac:dyDescent="0.2">
      <c r="A4771" s="818" t="s">
        <v>42</v>
      </c>
      <c r="B4771" s="818" t="s">
        <v>180</v>
      </c>
      <c r="C4771" s="834" t="s">
        <v>405</v>
      </c>
      <c r="D4771" s="834" t="s">
        <v>825</v>
      </c>
      <c r="E4771" s="836">
        <v>28</v>
      </c>
      <c r="F4771" s="835"/>
      <c r="G4771" s="818" t="s">
        <v>11510</v>
      </c>
      <c r="H4771" s="818" t="s">
        <v>3327</v>
      </c>
      <c r="I4771" s="835">
        <v>1</v>
      </c>
      <c r="J4771" s="818" t="s">
        <v>1178</v>
      </c>
      <c r="K4771" s="835">
        <v>45</v>
      </c>
      <c r="L4771" s="835">
        <v>35</v>
      </c>
      <c r="M4771" s="835"/>
      <c r="N4771" s="818" t="s">
        <v>10893</v>
      </c>
      <c r="O4771" s="44">
        <f t="shared" si="592"/>
        <v>28</v>
      </c>
      <c r="P4771" s="44">
        <f>+VLOOKUP(D4771,Databaza!E$1:G$35,2,0)+O4771</f>
        <v>28</v>
      </c>
      <c r="Q4771" s="44">
        <f t="shared" si="593"/>
        <v>33</v>
      </c>
      <c r="R4771" s="44">
        <f t="shared" si="594"/>
        <v>33</v>
      </c>
      <c r="S4771" s="44">
        <f t="shared" si="595"/>
        <v>33</v>
      </c>
      <c r="T4771" s="156">
        <f t="shared" si="596"/>
        <v>33</v>
      </c>
      <c r="U4771" s="156">
        <f>+VLOOKUP(A4771,Adr!N:O,2,0)</f>
        <v>82</v>
      </c>
      <c r="V4771" s="157">
        <f t="shared" si="597"/>
        <v>82</v>
      </c>
      <c r="W4771" s="158">
        <f>+COUNTIFS(J$44:J4771,J4771,Y$44:Y4771,Y4771)</f>
        <v>3</v>
      </c>
      <c r="X4771" s="159">
        <f t="shared" si="598"/>
        <v>33</v>
      </c>
      <c r="Y4771" s="264" t="str">
        <f t="shared" si="599"/>
        <v>potápačské športy1R-2</v>
      </c>
      <c r="Z4771" s="264" t="str">
        <f>+VLOOKUP(B4771,Odvetvia!B:Q,16,0)</f>
        <v>potápačské športy1</v>
      </c>
    </row>
    <row r="4772" spans="1:26" ht="12.75" x14ac:dyDescent="0.2">
      <c r="A4772" s="818" t="s">
        <v>42</v>
      </c>
      <c r="B4772" s="818" t="s">
        <v>180</v>
      </c>
      <c r="C4772" s="834" t="s">
        <v>405</v>
      </c>
      <c r="D4772" s="834" t="s">
        <v>825</v>
      </c>
      <c r="E4772" s="836">
        <v>29</v>
      </c>
      <c r="F4772" s="835"/>
      <c r="G4772" s="818" t="s">
        <v>4731</v>
      </c>
      <c r="H4772" s="818" t="s">
        <v>3327</v>
      </c>
      <c r="I4772" s="835">
        <v>1</v>
      </c>
      <c r="J4772" s="818" t="s">
        <v>5932</v>
      </c>
      <c r="K4772" s="835">
        <v>32</v>
      </c>
      <c r="L4772" s="835">
        <v>35</v>
      </c>
      <c r="M4772" s="835"/>
      <c r="N4772" s="818" t="s">
        <v>10893</v>
      </c>
      <c r="O4772" s="44">
        <f t="shared" si="592"/>
        <v>29</v>
      </c>
      <c r="P4772" s="44">
        <f>+VLOOKUP(D4772,Databaza!E$1:G$35,2,0)+O4772</f>
        <v>29</v>
      </c>
      <c r="Q4772" s="44">
        <f t="shared" si="593"/>
        <v>34</v>
      </c>
      <c r="R4772" s="44">
        <f t="shared" si="594"/>
        <v>34</v>
      </c>
      <c r="S4772" s="44">
        <f t="shared" si="595"/>
        <v>34</v>
      </c>
      <c r="T4772" s="156">
        <f t="shared" si="596"/>
        <v>34</v>
      </c>
      <c r="U4772" s="156">
        <f>+VLOOKUP(A4772,Adr!N:O,2,0)</f>
        <v>82</v>
      </c>
      <c r="V4772" s="157">
        <f t="shared" si="597"/>
        <v>82</v>
      </c>
      <c r="W4772" s="158">
        <f>+COUNTIFS(J$44:J4772,J4772,Y$44:Y4772,Y4772)</f>
        <v>3</v>
      </c>
      <c r="X4772" s="159">
        <f t="shared" si="598"/>
        <v>34</v>
      </c>
      <c r="Y4772" s="264" t="str">
        <f t="shared" si="599"/>
        <v>potápačské športy1R-2</v>
      </c>
      <c r="Z4772" s="264" t="str">
        <f>+VLOOKUP(B4772,Odvetvia!B:Q,16,0)</f>
        <v>potápačské športy1</v>
      </c>
    </row>
    <row r="4773" spans="1:26" ht="12.75" x14ac:dyDescent="0.2">
      <c r="A4773" s="818" t="s">
        <v>42</v>
      </c>
      <c r="B4773" s="818" t="s">
        <v>180</v>
      </c>
      <c r="C4773" s="834" t="s">
        <v>405</v>
      </c>
      <c r="D4773" s="834" t="s">
        <v>825</v>
      </c>
      <c r="E4773" s="836">
        <v>31</v>
      </c>
      <c r="F4773" s="835"/>
      <c r="G4773" s="818" t="s">
        <v>8879</v>
      </c>
      <c r="H4773" s="818" t="s">
        <v>3327</v>
      </c>
      <c r="I4773" s="835">
        <v>1</v>
      </c>
      <c r="J4773" s="818" t="s">
        <v>4716</v>
      </c>
      <c r="K4773" s="835">
        <v>36</v>
      </c>
      <c r="L4773" s="835">
        <v>35</v>
      </c>
      <c r="M4773" s="835"/>
      <c r="N4773" s="818" t="s">
        <v>10893</v>
      </c>
      <c r="O4773" s="44">
        <f t="shared" si="592"/>
        <v>31</v>
      </c>
      <c r="P4773" s="44">
        <f>+VLOOKUP(D4773,Databaza!E$1:G$35,2,0)+O4773</f>
        <v>31</v>
      </c>
      <c r="Q4773" s="44">
        <f t="shared" si="593"/>
        <v>36</v>
      </c>
      <c r="R4773" s="44">
        <f t="shared" si="594"/>
        <v>36</v>
      </c>
      <c r="S4773" s="44">
        <f t="shared" si="595"/>
        <v>36</v>
      </c>
      <c r="T4773" s="156">
        <f t="shared" si="596"/>
        <v>36</v>
      </c>
      <c r="U4773" s="156">
        <f>+VLOOKUP(A4773,Adr!N:O,2,0)</f>
        <v>82</v>
      </c>
      <c r="V4773" s="157">
        <f t="shared" si="597"/>
        <v>82</v>
      </c>
      <c r="W4773" s="158">
        <f>+COUNTIFS(J$44:J4773,J4773,Y$44:Y4773,Y4773)</f>
        <v>3</v>
      </c>
      <c r="X4773" s="159">
        <f t="shared" si="598"/>
        <v>36</v>
      </c>
      <c r="Y4773" s="264" t="str">
        <f t="shared" si="599"/>
        <v>potápačské športy1R-2</v>
      </c>
      <c r="Z4773" s="264" t="str">
        <f>+VLOOKUP(B4773,Odvetvia!B:Q,16,0)</f>
        <v>potápačské športy1</v>
      </c>
    </row>
    <row r="4774" spans="1:26" ht="12.75" x14ac:dyDescent="0.2">
      <c r="A4774" s="818" t="s">
        <v>42</v>
      </c>
      <c r="B4774" s="818" t="s">
        <v>180</v>
      </c>
      <c r="C4774" s="834" t="s">
        <v>405</v>
      </c>
      <c r="D4774" s="834" t="s">
        <v>7120</v>
      </c>
      <c r="E4774" s="836">
        <v>7</v>
      </c>
      <c r="F4774" s="835"/>
      <c r="G4774" s="818" t="s">
        <v>8881</v>
      </c>
      <c r="H4774" s="818" t="s">
        <v>3327</v>
      </c>
      <c r="I4774" s="835">
        <v>1</v>
      </c>
      <c r="J4774" s="818" t="s">
        <v>1107</v>
      </c>
      <c r="K4774" s="835">
        <v>70</v>
      </c>
      <c r="L4774" s="835">
        <v>46</v>
      </c>
      <c r="M4774" s="835"/>
      <c r="N4774" s="818" t="s">
        <v>11511</v>
      </c>
      <c r="O4774" s="44">
        <f t="shared" si="592"/>
        <v>7</v>
      </c>
      <c r="P4774" s="44">
        <f>+VLOOKUP(D4774,Databaza!E$1:G$35,2,0)+O4774</f>
        <v>7</v>
      </c>
      <c r="Q4774" s="44">
        <f t="shared" si="593"/>
        <v>12</v>
      </c>
      <c r="R4774" s="44">
        <f t="shared" si="594"/>
        <v>12</v>
      </c>
      <c r="S4774" s="44">
        <f t="shared" si="595"/>
        <v>12</v>
      </c>
      <c r="T4774" s="156">
        <f t="shared" si="596"/>
        <v>12</v>
      </c>
      <c r="U4774" s="156">
        <f>+VLOOKUP(A4774,Adr!N:O,2,0)</f>
        <v>82</v>
      </c>
      <c r="V4774" s="157">
        <f t="shared" si="597"/>
        <v>82</v>
      </c>
      <c r="W4774" s="158">
        <f>+COUNTIFS(J$44:J4774,J4774,Y$44:Y4774,Y4774)</f>
        <v>4</v>
      </c>
      <c r="X4774" s="159">
        <f t="shared" si="598"/>
        <v>82</v>
      </c>
      <c r="Y4774" s="264" t="str">
        <f t="shared" si="599"/>
        <v>potápačské športy1R-2</v>
      </c>
      <c r="Z4774" s="264" t="str">
        <f>+VLOOKUP(B4774,Odvetvia!B:Q,16,0)</f>
        <v>potápačské športy1</v>
      </c>
    </row>
    <row r="4775" spans="1:26" ht="12.75" x14ac:dyDescent="0.2">
      <c r="A4775" s="818" t="s">
        <v>42</v>
      </c>
      <c r="B4775" s="818" t="s">
        <v>180</v>
      </c>
      <c r="C4775" s="834" t="s">
        <v>405</v>
      </c>
      <c r="D4775" s="834" t="s">
        <v>7120</v>
      </c>
      <c r="E4775" s="836">
        <v>8</v>
      </c>
      <c r="F4775" s="835"/>
      <c r="G4775" s="818" t="s">
        <v>8879</v>
      </c>
      <c r="H4775" s="818" t="s">
        <v>3327</v>
      </c>
      <c r="I4775" s="835">
        <v>1</v>
      </c>
      <c r="J4775" s="818" t="s">
        <v>1107</v>
      </c>
      <c r="K4775" s="835">
        <v>75</v>
      </c>
      <c r="L4775" s="835">
        <v>46</v>
      </c>
      <c r="M4775" s="835"/>
      <c r="N4775" s="818" t="s">
        <v>11511</v>
      </c>
      <c r="O4775" s="44">
        <f t="shared" si="592"/>
        <v>8</v>
      </c>
      <c r="P4775" s="44">
        <f>+VLOOKUP(D4775,Databaza!E$1:G$35,2,0)+O4775</f>
        <v>8</v>
      </c>
      <c r="Q4775" s="44">
        <f t="shared" si="593"/>
        <v>13</v>
      </c>
      <c r="R4775" s="44">
        <f t="shared" si="594"/>
        <v>13</v>
      </c>
      <c r="S4775" s="44">
        <f t="shared" si="595"/>
        <v>13</v>
      </c>
      <c r="T4775" s="156">
        <f t="shared" si="596"/>
        <v>13</v>
      </c>
      <c r="U4775" s="156">
        <f>+VLOOKUP(A4775,Adr!N:O,2,0)</f>
        <v>82</v>
      </c>
      <c r="V4775" s="157">
        <f t="shared" si="597"/>
        <v>82</v>
      </c>
      <c r="W4775" s="158">
        <f>+COUNTIFS(J$44:J4775,J4775,Y$44:Y4775,Y4775)</f>
        <v>5</v>
      </c>
      <c r="X4775" s="159">
        <f t="shared" si="598"/>
        <v>82</v>
      </c>
      <c r="Y4775" s="264" t="str">
        <f t="shared" si="599"/>
        <v>potápačské športy1R-2</v>
      </c>
      <c r="Z4775" s="264" t="str">
        <f>+VLOOKUP(B4775,Odvetvia!B:Q,16,0)</f>
        <v>potápačské športy1</v>
      </c>
    </row>
    <row r="4776" spans="1:26" ht="12.75" x14ac:dyDescent="0.2">
      <c r="A4776" s="818" t="s">
        <v>42</v>
      </c>
      <c r="B4776" s="818" t="s">
        <v>180</v>
      </c>
      <c r="C4776" s="834" t="s">
        <v>405</v>
      </c>
      <c r="D4776" s="834" t="s">
        <v>825</v>
      </c>
      <c r="E4776" s="836">
        <v>23</v>
      </c>
      <c r="F4776" s="835"/>
      <c r="G4776" s="818" t="s">
        <v>8879</v>
      </c>
      <c r="H4776" s="818" t="s">
        <v>3327</v>
      </c>
      <c r="I4776" s="835">
        <v>1</v>
      </c>
      <c r="J4776" s="818" t="s">
        <v>9829</v>
      </c>
      <c r="K4776" s="835">
        <v>36</v>
      </c>
      <c r="L4776" s="835">
        <v>35</v>
      </c>
      <c r="M4776" s="835"/>
      <c r="N4776" s="818" t="s">
        <v>10893</v>
      </c>
      <c r="O4776" s="44">
        <f t="shared" si="592"/>
        <v>23</v>
      </c>
      <c r="P4776" s="44">
        <f>+VLOOKUP(D4776,Databaza!E$1:G$35,2,0)+O4776</f>
        <v>23</v>
      </c>
      <c r="Q4776" s="44">
        <f t="shared" si="593"/>
        <v>28</v>
      </c>
      <c r="R4776" s="44">
        <f t="shared" si="594"/>
        <v>28</v>
      </c>
      <c r="S4776" s="44">
        <f t="shared" si="595"/>
        <v>28</v>
      </c>
      <c r="T4776" s="156">
        <f t="shared" si="596"/>
        <v>28</v>
      </c>
      <c r="U4776" s="156">
        <f>+VLOOKUP(A4776,Adr!N:O,2,0)</f>
        <v>82</v>
      </c>
      <c r="V4776" s="157">
        <f t="shared" si="597"/>
        <v>82</v>
      </c>
      <c r="W4776" s="158">
        <f>+COUNTIFS(J$44:J4776,J4776,Y$44:Y4776,Y4776)</f>
        <v>4</v>
      </c>
      <c r="X4776" s="159">
        <f t="shared" si="598"/>
        <v>82</v>
      </c>
      <c r="Y4776" s="264" t="str">
        <f t="shared" si="599"/>
        <v>potápačské športy1R-2</v>
      </c>
      <c r="Z4776" s="264" t="str">
        <f>+VLOOKUP(B4776,Odvetvia!B:Q,16,0)</f>
        <v>potápačské športy1</v>
      </c>
    </row>
    <row r="4777" spans="1:26" ht="12.75" x14ac:dyDescent="0.2">
      <c r="A4777" s="818" t="s">
        <v>42</v>
      </c>
      <c r="B4777" s="818" t="s">
        <v>180</v>
      </c>
      <c r="C4777" s="834" t="s">
        <v>405</v>
      </c>
      <c r="D4777" s="834" t="s">
        <v>7120</v>
      </c>
      <c r="E4777" s="836">
        <v>23</v>
      </c>
      <c r="F4777" s="835"/>
      <c r="G4777" s="818" t="s">
        <v>4709</v>
      </c>
      <c r="H4777" s="818" t="s">
        <v>3327</v>
      </c>
      <c r="I4777" s="835">
        <v>1</v>
      </c>
      <c r="J4777" s="818" t="s">
        <v>1107</v>
      </c>
      <c r="K4777" s="835">
        <v>75</v>
      </c>
      <c r="L4777" s="835">
        <v>46</v>
      </c>
      <c r="M4777" s="835"/>
      <c r="N4777" s="818" t="s">
        <v>11511</v>
      </c>
      <c r="O4777" s="44">
        <f t="shared" si="592"/>
        <v>23</v>
      </c>
      <c r="P4777" s="44">
        <f>+VLOOKUP(D4777,Databaza!E$1:G$35,2,0)+O4777</f>
        <v>23</v>
      </c>
      <c r="Q4777" s="44">
        <f t="shared" si="593"/>
        <v>28</v>
      </c>
      <c r="R4777" s="44">
        <f t="shared" si="594"/>
        <v>28</v>
      </c>
      <c r="S4777" s="44">
        <f t="shared" si="595"/>
        <v>28</v>
      </c>
      <c r="T4777" s="156">
        <f t="shared" si="596"/>
        <v>28</v>
      </c>
      <c r="U4777" s="156">
        <f>+VLOOKUP(A4777,Adr!N:O,2,0)</f>
        <v>82</v>
      </c>
      <c r="V4777" s="157">
        <f t="shared" si="597"/>
        <v>82</v>
      </c>
      <c r="W4777" s="158">
        <f>+COUNTIFS(J$44:J4777,J4777,Y$44:Y4777,Y4777)</f>
        <v>6</v>
      </c>
      <c r="X4777" s="159">
        <f t="shared" si="598"/>
        <v>82</v>
      </c>
      <c r="Y4777" s="264" t="str">
        <f t="shared" si="599"/>
        <v>potápačské športy1R-2</v>
      </c>
      <c r="Z4777" s="264" t="str">
        <f>+VLOOKUP(B4777,Odvetvia!B:Q,16,0)</f>
        <v>potápačské športy1</v>
      </c>
    </row>
    <row r="4778" spans="1:26" ht="12.75" x14ac:dyDescent="0.2">
      <c r="A4778" s="818" t="s">
        <v>42</v>
      </c>
      <c r="B4778" s="818" t="s">
        <v>180</v>
      </c>
      <c r="C4778" s="834" t="s">
        <v>405</v>
      </c>
      <c r="D4778" s="834" t="s">
        <v>825</v>
      </c>
      <c r="E4778" s="836">
        <v>25</v>
      </c>
      <c r="F4778" s="835"/>
      <c r="G4778" s="818" t="s">
        <v>4731</v>
      </c>
      <c r="H4778" s="818" t="s">
        <v>3327</v>
      </c>
      <c r="I4778" s="835">
        <v>1</v>
      </c>
      <c r="J4778" s="818" t="s">
        <v>4725</v>
      </c>
      <c r="K4778" s="835">
        <v>42</v>
      </c>
      <c r="L4778" s="835">
        <v>35</v>
      </c>
      <c r="M4778" s="835"/>
      <c r="N4778" s="818" t="s">
        <v>10893</v>
      </c>
      <c r="O4778" s="44">
        <f t="shared" si="592"/>
        <v>25</v>
      </c>
      <c r="P4778" s="44">
        <f>+VLOOKUP(D4778,Databaza!E$1:G$35,2,0)+O4778</f>
        <v>25</v>
      </c>
      <c r="Q4778" s="44">
        <f t="shared" si="593"/>
        <v>30</v>
      </c>
      <c r="R4778" s="44">
        <f t="shared" si="594"/>
        <v>30</v>
      </c>
      <c r="S4778" s="44">
        <f t="shared" si="595"/>
        <v>30</v>
      </c>
      <c r="T4778" s="156">
        <f t="shared" si="596"/>
        <v>30</v>
      </c>
      <c r="U4778" s="156">
        <f>+VLOOKUP(A4778,Adr!N:O,2,0)</f>
        <v>82</v>
      </c>
      <c r="V4778" s="157">
        <f t="shared" si="597"/>
        <v>82</v>
      </c>
      <c r="W4778" s="158">
        <f>+COUNTIFS(J$44:J4778,J4778,Y$44:Y4778,Y4778)</f>
        <v>4</v>
      </c>
      <c r="X4778" s="159">
        <f t="shared" si="598"/>
        <v>82</v>
      </c>
      <c r="Y4778" s="264" t="str">
        <f t="shared" si="599"/>
        <v>potápačské športy1R-2</v>
      </c>
      <c r="Z4778" s="264" t="str">
        <f>+VLOOKUP(B4778,Odvetvia!B:Q,16,0)</f>
        <v>potápačské športy1</v>
      </c>
    </row>
    <row r="4779" spans="1:26" ht="12.75" x14ac:dyDescent="0.2">
      <c r="A4779" s="818" t="s">
        <v>42</v>
      </c>
      <c r="B4779" s="818" t="s">
        <v>180</v>
      </c>
      <c r="C4779" s="834" t="s">
        <v>405</v>
      </c>
      <c r="D4779" s="834" t="s">
        <v>825</v>
      </c>
      <c r="E4779" s="836">
        <v>27</v>
      </c>
      <c r="F4779" s="835"/>
      <c r="G4779" s="818" t="s">
        <v>11510</v>
      </c>
      <c r="H4779" s="818" t="s">
        <v>3327</v>
      </c>
      <c r="I4779" s="835">
        <v>1</v>
      </c>
      <c r="J4779" s="818" t="s">
        <v>5941</v>
      </c>
      <c r="K4779" s="835">
        <v>39</v>
      </c>
      <c r="L4779" s="835">
        <v>35</v>
      </c>
      <c r="M4779" s="835"/>
      <c r="N4779" s="818" t="s">
        <v>10893</v>
      </c>
      <c r="O4779" s="44">
        <f t="shared" si="592"/>
        <v>27</v>
      </c>
      <c r="P4779" s="44">
        <f>+VLOOKUP(D4779,Databaza!E$1:G$35,2,0)+O4779</f>
        <v>27</v>
      </c>
      <c r="Q4779" s="44">
        <f t="shared" si="593"/>
        <v>32</v>
      </c>
      <c r="R4779" s="44">
        <f t="shared" si="594"/>
        <v>32</v>
      </c>
      <c r="S4779" s="44">
        <f t="shared" si="595"/>
        <v>32</v>
      </c>
      <c r="T4779" s="156">
        <f t="shared" si="596"/>
        <v>32</v>
      </c>
      <c r="U4779" s="156">
        <f>+VLOOKUP(A4779,Adr!N:O,2,0)</f>
        <v>82</v>
      </c>
      <c r="V4779" s="157">
        <f t="shared" si="597"/>
        <v>82</v>
      </c>
      <c r="W4779" s="158">
        <f>+COUNTIFS(J$44:J4779,J4779,Y$44:Y4779,Y4779)</f>
        <v>4</v>
      </c>
      <c r="X4779" s="159">
        <f t="shared" si="598"/>
        <v>82</v>
      </c>
      <c r="Y4779" s="264" t="str">
        <f t="shared" si="599"/>
        <v>potápačské športy1R-2</v>
      </c>
      <c r="Z4779" s="264" t="str">
        <f>+VLOOKUP(B4779,Odvetvia!B:Q,16,0)</f>
        <v>potápačské športy1</v>
      </c>
    </row>
    <row r="4780" spans="1:26" ht="12.75" x14ac:dyDescent="0.2">
      <c r="A4780" s="818" t="s">
        <v>42</v>
      </c>
      <c r="B4780" s="818" t="s">
        <v>180</v>
      </c>
      <c r="C4780" s="834" t="s">
        <v>405</v>
      </c>
      <c r="D4780" s="834" t="s">
        <v>825</v>
      </c>
      <c r="E4780" s="836">
        <v>29</v>
      </c>
      <c r="F4780" s="835"/>
      <c r="G4780" s="818" t="s">
        <v>4731</v>
      </c>
      <c r="H4780" s="818" t="s">
        <v>3327</v>
      </c>
      <c r="I4780" s="835">
        <v>1</v>
      </c>
      <c r="J4780" s="818" t="s">
        <v>1178</v>
      </c>
      <c r="K4780" s="835">
        <v>42</v>
      </c>
      <c r="L4780" s="835">
        <v>35</v>
      </c>
      <c r="M4780" s="835"/>
      <c r="N4780" s="818" t="s">
        <v>10893</v>
      </c>
      <c r="O4780" s="44">
        <f t="shared" si="592"/>
        <v>29</v>
      </c>
      <c r="P4780" s="44">
        <f>+VLOOKUP(D4780,Databaza!E$1:G$35,2,0)+O4780</f>
        <v>29</v>
      </c>
      <c r="Q4780" s="44">
        <f t="shared" si="593"/>
        <v>34</v>
      </c>
      <c r="R4780" s="44">
        <f t="shared" si="594"/>
        <v>34</v>
      </c>
      <c r="S4780" s="44">
        <f t="shared" si="595"/>
        <v>34</v>
      </c>
      <c r="T4780" s="156">
        <f t="shared" si="596"/>
        <v>34</v>
      </c>
      <c r="U4780" s="156">
        <f>+VLOOKUP(A4780,Adr!N:O,2,0)</f>
        <v>82</v>
      </c>
      <c r="V4780" s="157">
        <f t="shared" si="597"/>
        <v>82</v>
      </c>
      <c r="W4780" s="158">
        <f>+COUNTIFS(J$44:J4780,J4780,Y$44:Y4780,Y4780)</f>
        <v>4</v>
      </c>
      <c r="X4780" s="159">
        <f t="shared" si="598"/>
        <v>82</v>
      </c>
      <c r="Y4780" s="264" t="str">
        <f t="shared" si="599"/>
        <v>potápačské športy1R-2</v>
      </c>
      <c r="Z4780" s="264" t="str">
        <f>+VLOOKUP(B4780,Odvetvia!B:Q,16,0)</f>
        <v>potápačské športy1</v>
      </c>
    </row>
    <row r="4781" spans="1:26" ht="12.75" x14ac:dyDescent="0.2">
      <c r="A4781" s="818" t="s">
        <v>42</v>
      </c>
      <c r="B4781" s="818" t="s">
        <v>180</v>
      </c>
      <c r="C4781" s="834" t="s">
        <v>405</v>
      </c>
      <c r="D4781" s="834" t="s">
        <v>825</v>
      </c>
      <c r="E4781" s="836">
        <v>30</v>
      </c>
      <c r="F4781" s="835"/>
      <c r="G4781" s="818" t="s">
        <v>4727</v>
      </c>
      <c r="H4781" s="818" t="s">
        <v>3327</v>
      </c>
      <c r="I4781" s="835">
        <v>1</v>
      </c>
      <c r="J4781" s="818" t="s">
        <v>5932</v>
      </c>
      <c r="K4781" s="835">
        <v>35</v>
      </c>
      <c r="L4781" s="835">
        <v>35</v>
      </c>
      <c r="M4781" s="835"/>
      <c r="N4781" s="818" t="s">
        <v>10893</v>
      </c>
      <c r="O4781" s="44">
        <f t="shared" si="592"/>
        <v>30</v>
      </c>
      <c r="P4781" s="44">
        <f>+VLOOKUP(D4781,Databaza!E$1:G$35,2,0)+O4781</f>
        <v>30</v>
      </c>
      <c r="Q4781" s="44">
        <f t="shared" si="593"/>
        <v>35</v>
      </c>
      <c r="R4781" s="44">
        <f t="shared" si="594"/>
        <v>35</v>
      </c>
      <c r="S4781" s="44">
        <f t="shared" si="595"/>
        <v>35</v>
      </c>
      <c r="T4781" s="156">
        <f t="shared" si="596"/>
        <v>35</v>
      </c>
      <c r="U4781" s="156">
        <f>+VLOOKUP(A4781,Adr!N:O,2,0)</f>
        <v>82</v>
      </c>
      <c r="V4781" s="157">
        <f t="shared" si="597"/>
        <v>82</v>
      </c>
      <c r="W4781" s="158">
        <f>+COUNTIFS(J$44:J4781,J4781,Y$44:Y4781,Y4781)</f>
        <v>4</v>
      </c>
      <c r="X4781" s="159">
        <f t="shared" si="598"/>
        <v>82</v>
      </c>
      <c r="Y4781" s="264" t="str">
        <f t="shared" si="599"/>
        <v>potápačské športy1R-2</v>
      </c>
      <c r="Z4781" s="264" t="str">
        <f>+VLOOKUP(B4781,Odvetvia!B:Q,16,0)</f>
        <v>potápačské športy1</v>
      </c>
    </row>
    <row r="4782" spans="1:26" ht="12.75" x14ac:dyDescent="0.2">
      <c r="A4782" s="818" t="s">
        <v>42</v>
      </c>
      <c r="B4782" s="818" t="s">
        <v>180</v>
      </c>
      <c r="C4782" s="834" t="s">
        <v>405</v>
      </c>
      <c r="D4782" s="834" t="s">
        <v>825</v>
      </c>
      <c r="E4782" s="836">
        <v>32</v>
      </c>
      <c r="F4782" s="835"/>
      <c r="G4782" s="818" t="s">
        <v>4709</v>
      </c>
      <c r="H4782" s="818" t="s">
        <v>3327</v>
      </c>
      <c r="I4782" s="835">
        <v>1</v>
      </c>
      <c r="J4782" s="818" t="s">
        <v>5932</v>
      </c>
      <c r="K4782" s="835">
        <v>43</v>
      </c>
      <c r="L4782" s="835">
        <v>35</v>
      </c>
      <c r="M4782" s="835"/>
      <c r="N4782" s="818" t="s">
        <v>10893</v>
      </c>
      <c r="O4782" s="44">
        <f t="shared" si="592"/>
        <v>32</v>
      </c>
      <c r="P4782" s="44">
        <f>+VLOOKUP(D4782,Databaza!E$1:G$35,2,0)+O4782</f>
        <v>32</v>
      </c>
      <c r="Q4782" s="44">
        <f t="shared" si="593"/>
        <v>37</v>
      </c>
      <c r="R4782" s="44">
        <f t="shared" si="594"/>
        <v>37</v>
      </c>
      <c r="S4782" s="44">
        <f t="shared" si="595"/>
        <v>37</v>
      </c>
      <c r="T4782" s="156">
        <f t="shared" si="596"/>
        <v>37</v>
      </c>
      <c r="U4782" s="156">
        <f>+VLOOKUP(A4782,Adr!N:O,2,0)</f>
        <v>82</v>
      </c>
      <c r="V4782" s="157">
        <f t="shared" si="597"/>
        <v>82</v>
      </c>
      <c r="W4782" s="158">
        <f>+COUNTIFS(J$44:J4782,J4782,Y$44:Y4782,Y4782)</f>
        <v>5</v>
      </c>
      <c r="X4782" s="159">
        <f t="shared" si="598"/>
        <v>82</v>
      </c>
      <c r="Y4782" s="264" t="str">
        <f t="shared" si="599"/>
        <v>potápačské športy1R-2</v>
      </c>
      <c r="Z4782" s="264" t="str">
        <f>+VLOOKUP(B4782,Odvetvia!B:Q,16,0)</f>
        <v>potápačské športy1</v>
      </c>
    </row>
    <row r="4783" spans="1:26" ht="12.75" x14ac:dyDescent="0.2">
      <c r="A4783" s="818" t="s">
        <v>42</v>
      </c>
      <c r="B4783" s="818" t="s">
        <v>180</v>
      </c>
      <c r="C4783" s="834" t="s">
        <v>405</v>
      </c>
      <c r="D4783" s="834" t="s">
        <v>7120</v>
      </c>
      <c r="E4783" s="836">
        <v>48</v>
      </c>
      <c r="F4783" s="835"/>
      <c r="G4783" s="818" t="s">
        <v>4727</v>
      </c>
      <c r="H4783" s="818" t="s">
        <v>3327</v>
      </c>
      <c r="I4783" s="835">
        <v>1</v>
      </c>
      <c r="J4783" s="818" t="s">
        <v>4725</v>
      </c>
      <c r="K4783" s="835">
        <v>918</v>
      </c>
      <c r="L4783" s="835">
        <v>46</v>
      </c>
      <c r="M4783" s="835"/>
      <c r="N4783" s="818" t="s">
        <v>11511</v>
      </c>
      <c r="O4783" s="44">
        <f t="shared" si="592"/>
        <v>48</v>
      </c>
      <c r="P4783" s="44">
        <f>+VLOOKUP(D4783,Databaza!E$1:G$35,2,0)+O4783</f>
        <v>48</v>
      </c>
      <c r="Q4783" s="44">
        <f t="shared" si="593"/>
        <v>53</v>
      </c>
      <c r="R4783" s="44">
        <f t="shared" si="594"/>
        <v>53</v>
      </c>
      <c r="S4783" s="44">
        <f t="shared" si="595"/>
        <v>53</v>
      </c>
      <c r="T4783" s="156">
        <f t="shared" si="596"/>
        <v>53</v>
      </c>
      <c r="U4783" s="156">
        <f>+VLOOKUP(A4783,Adr!N:O,2,0)</f>
        <v>82</v>
      </c>
      <c r="V4783" s="157">
        <f t="shared" si="597"/>
        <v>82</v>
      </c>
      <c r="W4783" s="158">
        <f>+COUNTIFS(J$44:J4783,J4783,Y$44:Y4783,Y4783)</f>
        <v>5</v>
      </c>
      <c r="X4783" s="159">
        <f t="shared" si="598"/>
        <v>82</v>
      </c>
      <c r="Y4783" s="264" t="str">
        <f t="shared" si="599"/>
        <v>potápačské športy1R-2</v>
      </c>
      <c r="Z4783" s="264" t="str">
        <f>+VLOOKUP(B4783,Odvetvia!B:Q,16,0)</f>
        <v>potápačské športy1</v>
      </c>
    </row>
    <row r="4784" spans="1:26" ht="12.75" x14ac:dyDescent="0.2">
      <c r="A4784" s="834" t="s">
        <v>42</v>
      </c>
      <c r="B4784" s="834" t="s">
        <v>180</v>
      </c>
      <c r="C4784" s="834" t="s">
        <v>403</v>
      </c>
      <c r="D4784" s="834" t="s">
        <v>7120</v>
      </c>
      <c r="E4784" s="835">
        <v>5</v>
      </c>
      <c r="F4784" s="835"/>
      <c r="G4784" s="834" t="s">
        <v>8879</v>
      </c>
      <c r="H4784" s="834" t="s">
        <v>3327</v>
      </c>
      <c r="I4784" s="835">
        <v>1</v>
      </c>
      <c r="J4784" s="834" t="s">
        <v>1107</v>
      </c>
      <c r="K4784" s="835">
        <v>75</v>
      </c>
      <c r="L4784" s="835">
        <v>46</v>
      </c>
      <c r="M4784" s="835"/>
      <c r="N4784" s="818" t="s">
        <v>14367</v>
      </c>
      <c r="O4784" s="44">
        <f t="shared" si="592"/>
        <v>5</v>
      </c>
      <c r="P4784" s="44">
        <f>+VLOOKUP(D4784,Databaza!E$1:G$35,2,0)+O4784</f>
        <v>5</v>
      </c>
      <c r="Q4784" s="44">
        <f t="shared" si="593"/>
        <v>10</v>
      </c>
      <c r="R4784" s="44">
        <f t="shared" si="594"/>
        <v>10</v>
      </c>
      <c r="S4784" s="44">
        <f t="shared" si="595"/>
        <v>10</v>
      </c>
      <c r="T4784" s="156">
        <f t="shared" si="596"/>
        <v>10</v>
      </c>
      <c r="U4784" s="156">
        <f>+VLOOKUP(A4784,Adr!N:O,2,0)</f>
        <v>82</v>
      </c>
      <c r="V4784" s="157">
        <f t="shared" si="597"/>
        <v>82</v>
      </c>
      <c r="W4784" s="158">
        <f>+COUNTIFS(J$44:J4784,J4784,Y$44:Y4784,Y4784)</f>
        <v>1</v>
      </c>
      <c r="X4784" s="159">
        <f t="shared" si="598"/>
        <v>10</v>
      </c>
      <c r="Y4784" s="264" t="str">
        <f t="shared" si="599"/>
        <v>potápačské športy1R-3</v>
      </c>
      <c r="Z4784" s="264" t="str">
        <f>+VLOOKUP(B4784,Odvetvia!B:Q,16,0)</f>
        <v>potápačské športy1</v>
      </c>
    </row>
    <row r="4785" spans="1:26" ht="12.75" x14ac:dyDescent="0.2">
      <c r="A4785" s="834" t="s">
        <v>42</v>
      </c>
      <c r="B4785" s="834" t="s">
        <v>180</v>
      </c>
      <c r="C4785" s="834" t="s">
        <v>403</v>
      </c>
      <c r="D4785" s="834" t="s">
        <v>825</v>
      </c>
      <c r="E4785" s="835">
        <v>6</v>
      </c>
      <c r="F4785" s="835"/>
      <c r="G4785" s="834" t="s">
        <v>8872</v>
      </c>
      <c r="H4785" s="834" t="s">
        <v>3327</v>
      </c>
      <c r="I4785" s="835">
        <v>1</v>
      </c>
      <c r="J4785" s="834" t="s">
        <v>5921</v>
      </c>
      <c r="K4785" s="835">
        <v>8</v>
      </c>
      <c r="L4785" s="835">
        <v>16</v>
      </c>
      <c r="M4785" s="835"/>
      <c r="N4785" s="818" t="s">
        <v>8873</v>
      </c>
      <c r="O4785" s="44">
        <f t="shared" si="592"/>
        <v>6</v>
      </c>
      <c r="P4785" s="44">
        <f>+VLOOKUP(D4785,Databaza!E$1:G$35,2,0)+O4785</f>
        <v>6</v>
      </c>
      <c r="Q4785" s="44">
        <f t="shared" si="593"/>
        <v>11</v>
      </c>
      <c r="R4785" s="44">
        <f t="shared" si="594"/>
        <v>11</v>
      </c>
      <c r="S4785" s="44">
        <f t="shared" si="595"/>
        <v>11</v>
      </c>
      <c r="T4785" s="156">
        <f t="shared" si="596"/>
        <v>11</v>
      </c>
      <c r="U4785" s="156">
        <f>+VLOOKUP(A4785,Adr!N:O,2,0)</f>
        <v>82</v>
      </c>
      <c r="V4785" s="157">
        <f t="shared" si="597"/>
        <v>82</v>
      </c>
      <c r="W4785" s="158">
        <f>+COUNTIFS(J$44:J4785,J4785,Y$44:Y4785,Y4785)</f>
        <v>1</v>
      </c>
      <c r="X4785" s="159">
        <f t="shared" si="598"/>
        <v>11</v>
      </c>
      <c r="Y4785" s="264" t="str">
        <f t="shared" si="599"/>
        <v>potápačské športy1R-3</v>
      </c>
      <c r="Z4785" s="264" t="str">
        <f>+VLOOKUP(B4785,Odvetvia!B:Q,16,0)</f>
        <v>potápačské športy1</v>
      </c>
    </row>
    <row r="4786" spans="1:26" ht="12.75" x14ac:dyDescent="0.2">
      <c r="A4786" s="834" t="s">
        <v>42</v>
      </c>
      <c r="B4786" s="834" t="s">
        <v>180</v>
      </c>
      <c r="C4786" s="834" t="s">
        <v>403</v>
      </c>
      <c r="D4786" s="834" t="s">
        <v>825</v>
      </c>
      <c r="E4786" s="835">
        <v>8</v>
      </c>
      <c r="F4786" s="835"/>
      <c r="G4786" s="834" t="s">
        <v>8872</v>
      </c>
      <c r="H4786" s="834" t="s">
        <v>3327</v>
      </c>
      <c r="I4786" s="835">
        <v>1</v>
      </c>
      <c r="J4786" s="834" t="s">
        <v>5936</v>
      </c>
      <c r="K4786" s="835">
        <v>8</v>
      </c>
      <c r="L4786" s="835">
        <v>16</v>
      </c>
      <c r="M4786" s="835"/>
      <c r="N4786" s="818" t="s">
        <v>8873</v>
      </c>
      <c r="O4786" s="44">
        <f t="shared" si="592"/>
        <v>8</v>
      </c>
      <c r="P4786" s="44">
        <f>+VLOOKUP(D4786,Databaza!E$1:G$35,2,0)+O4786</f>
        <v>8</v>
      </c>
      <c r="Q4786" s="44">
        <f t="shared" si="593"/>
        <v>13</v>
      </c>
      <c r="R4786" s="44">
        <f t="shared" si="594"/>
        <v>13</v>
      </c>
      <c r="S4786" s="44">
        <f t="shared" si="595"/>
        <v>13</v>
      </c>
      <c r="T4786" s="156">
        <f t="shared" si="596"/>
        <v>13</v>
      </c>
      <c r="U4786" s="156">
        <f>+VLOOKUP(A4786,Adr!N:O,2,0)</f>
        <v>82</v>
      </c>
      <c r="V4786" s="157">
        <f t="shared" si="597"/>
        <v>82</v>
      </c>
      <c r="W4786" s="158">
        <f>+COUNTIFS(J$44:J4786,J4786,Y$44:Y4786,Y4786)</f>
        <v>1</v>
      </c>
      <c r="X4786" s="159">
        <f t="shared" si="598"/>
        <v>13</v>
      </c>
      <c r="Y4786" s="264" t="str">
        <f t="shared" si="599"/>
        <v>potápačské športy1R-3</v>
      </c>
      <c r="Z4786" s="264" t="str">
        <f>+VLOOKUP(B4786,Odvetvia!B:Q,16,0)</f>
        <v>potápačské športy1</v>
      </c>
    </row>
    <row r="4787" spans="1:26" ht="12.75" x14ac:dyDescent="0.2">
      <c r="A4787" s="834" t="s">
        <v>42</v>
      </c>
      <c r="B4787" s="834" t="s">
        <v>180</v>
      </c>
      <c r="C4787" s="834" t="s">
        <v>403</v>
      </c>
      <c r="D4787" s="834" t="s">
        <v>825</v>
      </c>
      <c r="E4787" s="835">
        <v>8</v>
      </c>
      <c r="F4787" s="835"/>
      <c r="G4787" s="834" t="s">
        <v>8894</v>
      </c>
      <c r="H4787" s="834" t="s">
        <v>3327</v>
      </c>
      <c r="I4787" s="835">
        <v>1</v>
      </c>
      <c r="J4787" s="834" t="s">
        <v>5936</v>
      </c>
      <c r="K4787" s="835">
        <v>12</v>
      </c>
      <c r="L4787" s="835">
        <v>16</v>
      </c>
      <c r="M4787" s="835"/>
      <c r="N4787" s="818" t="s">
        <v>8895</v>
      </c>
      <c r="O4787" s="44">
        <f t="shared" si="592"/>
        <v>8</v>
      </c>
      <c r="P4787" s="44">
        <f>+VLOOKUP(D4787,Databaza!E$1:G$35,2,0)+O4787</f>
        <v>8</v>
      </c>
      <c r="Q4787" s="44">
        <f t="shared" si="593"/>
        <v>13</v>
      </c>
      <c r="R4787" s="44">
        <f t="shared" si="594"/>
        <v>13</v>
      </c>
      <c r="S4787" s="44">
        <f t="shared" si="595"/>
        <v>13</v>
      </c>
      <c r="T4787" s="156">
        <f t="shared" si="596"/>
        <v>13</v>
      </c>
      <c r="U4787" s="156">
        <f>+VLOOKUP(A4787,Adr!N:O,2,0)</f>
        <v>82</v>
      </c>
      <c r="V4787" s="157">
        <f t="shared" si="597"/>
        <v>82</v>
      </c>
      <c r="W4787" s="158">
        <f>+COUNTIFS(J$44:J4787,J4787,Y$44:Y4787,Y4787)</f>
        <v>2</v>
      </c>
      <c r="X4787" s="159">
        <f t="shared" si="598"/>
        <v>13</v>
      </c>
      <c r="Y4787" s="264" t="str">
        <f t="shared" si="599"/>
        <v>potápačské športy1R-3</v>
      </c>
      <c r="Z4787" s="264" t="str">
        <f>+VLOOKUP(B4787,Odvetvia!B:Q,16,0)</f>
        <v>potápačské športy1</v>
      </c>
    </row>
    <row r="4788" spans="1:26" ht="12.75" x14ac:dyDescent="0.2">
      <c r="A4788" s="834" t="s">
        <v>42</v>
      </c>
      <c r="B4788" s="834" t="s">
        <v>180</v>
      </c>
      <c r="C4788" s="834" t="s">
        <v>403</v>
      </c>
      <c r="D4788" s="834" t="s">
        <v>825</v>
      </c>
      <c r="E4788" s="835">
        <v>13</v>
      </c>
      <c r="F4788" s="835"/>
      <c r="G4788" s="834" t="s">
        <v>8892</v>
      </c>
      <c r="H4788" s="834" t="s">
        <v>3327</v>
      </c>
      <c r="I4788" s="835">
        <v>1</v>
      </c>
      <c r="J4788" s="834" t="s">
        <v>5936</v>
      </c>
      <c r="K4788" s="835">
        <v>13</v>
      </c>
      <c r="L4788" s="835">
        <v>16</v>
      </c>
      <c r="M4788" s="835"/>
      <c r="N4788" s="818" t="s">
        <v>8893</v>
      </c>
      <c r="O4788" s="44">
        <f t="shared" si="592"/>
        <v>13</v>
      </c>
      <c r="P4788" s="44">
        <f>+VLOOKUP(D4788,Databaza!E$1:G$35,2,0)+O4788</f>
        <v>13</v>
      </c>
      <c r="Q4788" s="44">
        <f t="shared" si="593"/>
        <v>18</v>
      </c>
      <c r="R4788" s="44">
        <f t="shared" si="594"/>
        <v>18</v>
      </c>
      <c r="S4788" s="44">
        <f t="shared" si="595"/>
        <v>18</v>
      </c>
      <c r="T4788" s="156">
        <f t="shared" si="596"/>
        <v>18</v>
      </c>
      <c r="U4788" s="156">
        <f>+VLOOKUP(A4788,Adr!N:O,2,0)</f>
        <v>82</v>
      </c>
      <c r="V4788" s="157">
        <f t="shared" si="597"/>
        <v>82</v>
      </c>
      <c r="W4788" s="158">
        <f>+COUNTIFS(J$44:J4788,J4788,Y$44:Y4788,Y4788)</f>
        <v>3</v>
      </c>
      <c r="X4788" s="159">
        <f t="shared" si="598"/>
        <v>18</v>
      </c>
      <c r="Y4788" s="264" t="str">
        <f t="shared" si="599"/>
        <v>potápačské športy1R-3</v>
      </c>
      <c r="Z4788" s="264" t="str">
        <f>+VLOOKUP(B4788,Odvetvia!B:Q,16,0)</f>
        <v>potápačské športy1</v>
      </c>
    </row>
    <row r="4789" spans="1:26" ht="12.75" x14ac:dyDescent="0.2">
      <c r="A4789" s="834" t="s">
        <v>42</v>
      </c>
      <c r="B4789" s="834" t="s">
        <v>180</v>
      </c>
      <c r="C4789" s="834" t="s">
        <v>403</v>
      </c>
      <c r="D4789" s="834" t="s">
        <v>826</v>
      </c>
      <c r="E4789" s="835">
        <v>4</v>
      </c>
      <c r="F4789" s="835"/>
      <c r="G4789" s="834" t="s">
        <v>8879</v>
      </c>
      <c r="H4789" s="834" t="s">
        <v>3327</v>
      </c>
      <c r="I4789" s="835">
        <v>1</v>
      </c>
      <c r="J4789" s="834" t="s">
        <v>1107</v>
      </c>
      <c r="K4789" s="835">
        <v>21</v>
      </c>
      <c r="L4789" s="835">
        <v>18</v>
      </c>
      <c r="M4789" s="835"/>
      <c r="N4789" s="818" t="s">
        <v>8874</v>
      </c>
      <c r="O4789" s="44">
        <f t="shared" si="592"/>
        <v>4</v>
      </c>
      <c r="P4789" s="44">
        <f>+VLOOKUP(D4789,Databaza!E$1:G$35,2,0)+O4789</f>
        <v>14</v>
      </c>
      <c r="Q4789" s="44">
        <f t="shared" si="593"/>
        <v>19</v>
      </c>
      <c r="R4789" s="44">
        <f t="shared" si="594"/>
        <v>19</v>
      </c>
      <c r="S4789" s="44">
        <f t="shared" si="595"/>
        <v>19</v>
      </c>
      <c r="T4789" s="156">
        <f t="shared" si="596"/>
        <v>19</v>
      </c>
      <c r="U4789" s="156">
        <f>+VLOOKUP(A4789,Adr!N:O,2,0)</f>
        <v>82</v>
      </c>
      <c r="V4789" s="157">
        <f t="shared" si="597"/>
        <v>82</v>
      </c>
      <c r="W4789" s="158">
        <f>+COUNTIFS(J$44:J4789,J4789,Y$44:Y4789,Y4789)</f>
        <v>2</v>
      </c>
      <c r="X4789" s="159">
        <f t="shared" si="598"/>
        <v>19</v>
      </c>
      <c r="Y4789" s="264" t="str">
        <f t="shared" si="599"/>
        <v>potápačské športy1R-3</v>
      </c>
      <c r="Z4789" s="264" t="str">
        <f>+VLOOKUP(B4789,Odvetvia!B:Q,16,0)</f>
        <v>potápačské športy1</v>
      </c>
    </row>
    <row r="4790" spans="1:26" ht="12.75" x14ac:dyDescent="0.2">
      <c r="A4790" s="834" t="s">
        <v>42</v>
      </c>
      <c r="B4790" s="834" t="s">
        <v>180</v>
      </c>
      <c r="C4790" s="834" t="s">
        <v>403</v>
      </c>
      <c r="D4790" s="834" t="s">
        <v>825</v>
      </c>
      <c r="E4790" s="835">
        <v>16</v>
      </c>
      <c r="F4790" s="835"/>
      <c r="G4790" s="834" t="s">
        <v>8870</v>
      </c>
      <c r="H4790" s="834" t="s">
        <v>3327</v>
      </c>
      <c r="I4790" s="835">
        <v>1</v>
      </c>
      <c r="J4790" s="834" t="s">
        <v>5921</v>
      </c>
      <c r="K4790" s="835">
        <v>16</v>
      </c>
      <c r="L4790" s="835">
        <v>16</v>
      </c>
      <c r="M4790" s="835"/>
      <c r="N4790" s="818" t="s">
        <v>8871</v>
      </c>
      <c r="O4790" s="44">
        <f t="shared" si="592"/>
        <v>16</v>
      </c>
      <c r="P4790" s="44">
        <f>+VLOOKUP(D4790,Databaza!E$1:G$35,2,0)+O4790</f>
        <v>16</v>
      </c>
      <c r="Q4790" s="44">
        <f t="shared" si="593"/>
        <v>21</v>
      </c>
      <c r="R4790" s="44">
        <f t="shared" si="594"/>
        <v>21</v>
      </c>
      <c r="S4790" s="44">
        <f t="shared" si="595"/>
        <v>21</v>
      </c>
      <c r="T4790" s="156">
        <f t="shared" si="596"/>
        <v>21</v>
      </c>
      <c r="U4790" s="156">
        <f>+VLOOKUP(A4790,Adr!N:O,2,0)</f>
        <v>82</v>
      </c>
      <c r="V4790" s="157">
        <f t="shared" si="597"/>
        <v>82</v>
      </c>
      <c r="W4790" s="158">
        <f>+COUNTIFS(J$44:J4790,J4790,Y$44:Y4790,Y4790)</f>
        <v>2</v>
      </c>
      <c r="X4790" s="159">
        <f t="shared" si="598"/>
        <v>21</v>
      </c>
      <c r="Y4790" s="264" t="str">
        <f t="shared" si="599"/>
        <v>potápačské športy1R-3</v>
      </c>
      <c r="Z4790" s="264" t="str">
        <f>+VLOOKUP(B4790,Odvetvia!B:Q,16,0)</f>
        <v>potápačské športy1</v>
      </c>
    </row>
    <row r="4791" spans="1:26" ht="12.75" x14ac:dyDescent="0.2">
      <c r="A4791" s="834" t="s">
        <v>42</v>
      </c>
      <c r="B4791" s="834" t="s">
        <v>180</v>
      </c>
      <c r="C4791" s="834" t="s">
        <v>403</v>
      </c>
      <c r="D4791" s="834" t="s">
        <v>826</v>
      </c>
      <c r="E4791" s="835">
        <v>6</v>
      </c>
      <c r="F4791" s="835"/>
      <c r="G4791" s="834" t="s">
        <v>8883</v>
      </c>
      <c r="H4791" s="834" t="s">
        <v>3327</v>
      </c>
      <c r="I4791" s="835">
        <v>4</v>
      </c>
      <c r="J4791" s="834" t="s">
        <v>8884</v>
      </c>
      <c r="K4791" s="835">
        <v>9</v>
      </c>
      <c r="L4791" s="835">
        <v>18</v>
      </c>
      <c r="M4791" s="835"/>
      <c r="N4791" s="818" t="s">
        <v>8874</v>
      </c>
      <c r="O4791" s="44">
        <f t="shared" si="592"/>
        <v>6</v>
      </c>
      <c r="P4791" s="44">
        <f>+VLOOKUP(D4791,Databaza!E$1:G$35,2,0)+O4791</f>
        <v>16</v>
      </c>
      <c r="Q4791" s="44">
        <f t="shared" si="593"/>
        <v>21</v>
      </c>
      <c r="R4791" s="44">
        <f t="shared" si="594"/>
        <v>21</v>
      </c>
      <c r="S4791" s="44">
        <f t="shared" si="595"/>
        <v>21</v>
      </c>
      <c r="T4791" s="156">
        <f t="shared" si="596"/>
        <v>21</v>
      </c>
      <c r="U4791" s="156">
        <f>+VLOOKUP(A4791,Adr!N:O,2,0)</f>
        <v>82</v>
      </c>
      <c r="V4791" s="157">
        <f t="shared" si="597"/>
        <v>82</v>
      </c>
      <c r="W4791" s="158">
        <f>+COUNTIFS(J$44:J4791,J4791,Y$44:Y4791,Y4791)</f>
        <v>1</v>
      </c>
      <c r="X4791" s="159">
        <f t="shared" si="598"/>
        <v>21</v>
      </c>
      <c r="Y4791" s="264" t="str">
        <f t="shared" si="599"/>
        <v>potápačské športy1R-3</v>
      </c>
      <c r="Z4791" s="264" t="str">
        <f>+VLOOKUP(B4791,Odvetvia!B:Q,16,0)</f>
        <v>potápačské športy1</v>
      </c>
    </row>
    <row r="4792" spans="1:26" ht="12.75" x14ac:dyDescent="0.2">
      <c r="A4792" s="834" t="s">
        <v>42</v>
      </c>
      <c r="B4792" s="834" t="s">
        <v>180</v>
      </c>
      <c r="C4792" s="834" t="s">
        <v>403</v>
      </c>
      <c r="D4792" s="834" t="s">
        <v>7120</v>
      </c>
      <c r="E4792" s="835">
        <v>19</v>
      </c>
      <c r="F4792" s="835"/>
      <c r="G4792" s="834" t="s">
        <v>8881</v>
      </c>
      <c r="H4792" s="834" t="s">
        <v>3327</v>
      </c>
      <c r="I4792" s="835">
        <v>1</v>
      </c>
      <c r="J4792" s="834" t="s">
        <v>1107</v>
      </c>
      <c r="K4792" s="835">
        <v>75</v>
      </c>
      <c r="L4792" s="835">
        <v>46</v>
      </c>
      <c r="M4792" s="835"/>
      <c r="N4792" s="818" t="s">
        <v>8882</v>
      </c>
      <c r="O4792" s="44">
        <f t="shared" si="592"/>
        <v>19</v>
      </c>
      <c r="P4792" s="44">
        <f>+VLOOKUP(D4792,Databaza!E$1:G$35,2,0)+O4792</f>
        <v>19</v>
      </c>
      <c r="Q4792" s="44">
        <f t="shared" si="593"/>
        <v>24</v>
      </c>
      <c r="R4792" s="44">
        <f t="shared" si="594"/>
        <v>24</v>
      </c>
      <c r="S4792" s="44">
        <f t="shared" si="595"/>
        <v>24</v>
      </c>
      <c r="T4792" s="156">
        <f t="shared" si="596"/>
        <v>24</v>
      </c>
      <c r="U4792" s="156">
        <f>+VLOOKUP(A4792,Adr!N:O,2,0)</f>
        <v>82</v>
      </c>
      <c r="V4792" s="157">
        <f t="shared" si="597"/>
        <v>82</v>
      </c>
      <c r="W4792" s="158">
        <f>+COUNTIFS(J$44:J4792,J4792,Y$44:Y4792,Y4792)</f>
        <v>3</v>
      </c>
      <c r="X4792" s="159">
        <f t="shared" si="598"/>
        <v>24</v>
      </c>
      <c r="Y4792" s="264" t="str">
        <f t="shared" si="599"/>
        <v>potápačské športy1R-3</v>
      </c>
      <c r="Z4792" s="264" t="str">
        <f>+VLOOKUP(B4792,Odvetvia!B:Q,16,0)</f>
        <v>potápačské športy1</v>
      </c>
    </row>
    <row r="4793" spans="1:26" ht="12.75" x14ac:dyDescent="0.2">
      <c r="A4793" s="834" t="s">
        <v>42</v>
      </c>
      <c r="B4793" s="834" t="s">
        <v>180</v>
      </c>
      <c r="C4793" s="834" t="s">
        <v>403</v>
      </c>
      <c r="D4793" s="834" t="s">
        <v>826</v>
      </c>
      <c r="E4793" s="835">
        <v>10</v>
      </c>
      <c r="F4793" s="835"/>
      <c r="G4793" s="834" t="s">
        <v>8876</v>
      </c>
      <c r="H4793" s="834" t="s">
        <v>3327</v>
      </c>
      <c r="I4793" s="835">
        <v>1</v>
      </c>
      <c r="J4793" s="834" t="s">
        <v>4725</v>
      </c>
      <c r="K4793" s="835">
        <v>22</v>
      </c>
      <c r="L4793" s="835">
        <v>18</v>
      </c>
      <c r="M4793" s="835"/>
      <c r="N4793" s="818" t="s">
        <v>8874</v>
      </c>
      <c r="O4793" s="44">
        <f t="shared" si="592"/>
        <v>10</v>
      </c>
      <c r="P4793" s="44">
        <f>+VLOOKUP(D4793,Databaza!E$1:G$35,2,0)+O4793</f>
        <v>20</v>
      </c>
      <c r="Q4793" s="44">
        <f t="shared" si="593"/>
        <v>25</v>
      </c>
      <c r="R4793" s="44">
        <f t="shared" si="594"/>
        <v>25</v>
      </c>
      <c r="S4793" s="44">
        <f t="shared" si="595"/>
        <v>25</v>
      </c>
      <c r="T4793" s="156">
        <f t="shared" si="596"/>
        <v>25</v>
      </c>
      <c r="U4793" s="156">
        <f>+VLOOKUP(A4793,Adr!N:O,2,0)</f>
        <v>82</v>
      </c>
      <c r="V4793" s="157">
        <f t="shared" si="597"/>
        <v>82</v>
      </c>
      <c r="W4793" s="158">
        <f>+COUNTIFS(J$44:J4793,J4793,Y$44:Y4793,Y4793)</f>
        <v>1</v>
      </c>
      <c r="X4793" s="159">
        <f t="shared" si="598"/>
        <v>25</v>
      </c>
      <c r="Y4793" s="264" t="str">
        <f t="shared" si="599"/>
        <v>potápačské športy1R-3</v>
      </c>
      <c r="Z4793" s="264" t="str">
        <f>+VLOOKUP(B4793,Odvetvia!B:Q,16,0)</f>
        <v>potápačské športy1</v>
      </c>
    </row>
    <row r="4794" spans="1:26" ht="12.75" x14ac:dyDescent="0.2">
      <c r="A4794" s="834" t="s">
        <v>42</v>
      </c>
      <c r="B4794" s="834" t="s">
        <v>180</v>
      </c>
      <c r="C4794" s="834" t="s">
        <v>403</v>
      </c>
      <c r="D4794" s="834" t="s">
        <v>826</v>
      </c>
      <c r="E4794" s="835">
        <v>11</v>
      </c>
      <c r="F4794" s="835"/>
      <c r="G4794" s="834" t="s">
        <v>8879</v>
      </c>
      <c r="H4794" s="834" t="s">
        <v>3327</v>
      </c>
      <c r="I4794" s="835">
        <v>1</v>
      </c>
      <c r="J4794" s="834" t="s">
        <v>4716</v>
      </c>
      <c r="K4794" s="835">
        <v>18</v>
      </c>
      <c r="L4794" s="835">
        <v>18</v>
      </c>
      <c r="M4794" s="835"/>
      <c r="N4794" s="818" t="s">
        <v>8874</v>
      </c>
      <c r="O4794" s="44">
        <f t="shared" si="592"/>
        <v>11</v>
      </c>
      <c r="P4794" s="44">
        <f>+VLOOKUP(D4794,Databaza!E$1:G$35,2,0)+O4794</f>
        <v>21</v>
      </c>
      <c r="Q4794" s="44">
        <f t="shared" si="593"/>
        <v>26</v>
      </c>
      <c r="R4794" s="44">
        <f t="shared" si="594"/>
        <v>26</v>
      </c>
      <c r="S4794" s="44">
        <f t="shared" si="595"/>
        <v>26</v>
      </c>
      <c r="T4794" s="156">
        <f t="shared" si="596"/>
        <v>26</v>
      </c>
      <c r="U4794" s="156">
        <f>+VLOOKUP(A4794,Adr!N:O,2,0)</f>
        <v>82</v>
      </c>
      <c r="V4794" s="157">
        <f t="shared" si="597"/>
        <v>82</v>
      </c>
      <c r="W4794" s="158">
        <f>+COUNTIFS(J$44:J4794,J4794,Y$44:Y4794,Y4794)</f>
        <v>1</v>
      </c>
      <c r="X4794" s="159">
        <f t="shared" si="598"/>
        <v>26</v>
      </c>
      <c r="Y4794" s="264" t="str">
        <f t="shared" si="599"/>
        <v>potápačské športy1R-3</v>
      </c>
      <c r="Z4794" s="264" t="str">
        <f>+VLOOKUP(B4794,Odvetvia!B:Q,16,0)</f>
        <v>potápačské športy1</v>
      </c>
    </row>
    <row r="4795" spans="1:26" ht="12.75" x14ac:dyDescent="0.2">
      <c r="A4795" s="834" t="s">
        <v>42</v>
      </c>
      <c r="B4795" s="834" t="s">
        <v>180</v>
      </c>
      <c r="C4795" s="834" t="s">
        <v>403</v>
      </c>
      <c r="D4795" s="834" t="s">
        <v>826</v>
      </c>
      <c r="E4795" s="835">
        <v>11</v>
      </c>
      <c r="F4795" s="835"/>
      <c r="G4795" s="834" t="s">
        <v>8880</v>
      </c>
      <c r="H4795" s="834" t="s">
        <v>3327</v>
      </c>
      <c r="I4795" s="835">
        <v>1</v>
      </c>
      <c r="J4795" s="834" t="s">
        <v>4716</v>
      </c>
      <c r="K4795" s="835">
        <v>16</v>
      </c>
      <c r="L4795" s="835">
        <v>18</v>
      </c>
      <c r="M4795" s="835"/>
      <c r="N4795" s="818" t="s">
        <v>8874</v>
      </c>
      <c r="O4795" s="44">
        <f t="shared" si="592"/>
        <v>11</v>
      </c>
      <c r="P4795" s="44">
        <f>+VLOOKUP(D4795,Databaza!E$1:G$35,2,0)+O4795</f>
        <v>21</v>
      </c>
      <c r="Q4795" s="44">
        <f t="shared" si="593"/>
        <v>26</v>
      </c>
      <c r="R4795" s="44">
        <f t="shared" si="594"/>
        <v>26</v>
      </c>
      <c r="S4795" s="44">
        <f t="shared" si="595"/>
        <v>26</v>
      </c>
      <c r="T4795" s="156">
        <f t="shared" si="596"/>
        <v>26</v>
      </c>
      <c r="U4795" s="156">
        <f>+VLOOKUP(A4795,Adr!N:O,2,0)</f>
        <v>82</v>
      </c>
      <c r="V4795" s="157">
        <f t="shared" si="597"/>
        <v>82</v>
      </c>
      <c r="W4795" s="158">
        <f>+COUNTIFS(J$44:J4795,J4795,Y$44:Y4795,Y4795)</f>
        <v>2</v>
      </c>
      <c r="X4795" s="159">
        <f t="shared" si="598"/>
        <v>26</v>
      </c>
      <c r="Y4795" s="264" t="str">
        <f t="shared" si="599"/>
        <v>potápačské športy1R-3</v>
      </c>
      <c r="Z4795" s="264" t="str">
        <f>+VLOOKUP(B4795,Odvetvia!B:Q,16,0)</f>
        <v>potápačské športy1</v>
      </c>
    </row>
    <row r="4796" spans="1:26" ht="12.75" x14ac:dyDescent="0.2">
      <c r="A4796" s="834" t="s">
        <v>42</v>
      </c>
      <c r="B4796" s="834" t="s">
        <v>180</v>
      </c>
      <c r="C4796" s="834" t="s">
        <v>403</v>
      </c>
      <c r="D4796" s="834" t="s">
        <v>826</v>
      </c>
      <c r="E4796" s="835">
        <v>11</v>
      </c>
      <c r="F4796" s="835"/>
      <c r="G4796" s="834" t="s">
        <v>8887</v>
      </c>
      <c r="H4796" s="834" t="s">
        <v>3327</v>
      </c>
      <c r="I4796" s="835">
        <v>1</v>
      </c>
      <c r="J4796" s="834" t="s">
        <v>5918</v>
      </c>
      <c r="K4796" s="835">
        <v>12</v>
      </c>
      <c r="L4796" s="835">
        <v>18</v>
      </c>
      <c r="M4796" s="835"/>
      <c r="N4796" s="818" t="s">
        <v>8874</v>
      </c>
      <c r="O4796" s="44">
        <f t="shared" si="592"/>
        <v>11</v>
      </c>
      <c r="P4796" s="44">
        <f>+VLOOKUP(D4796,Databaza!E$1:G$35,2,0)+O4796</f>
        <v>21</v>
      </c>
      <c r="Q4796" s="44">
        <f t="shared" si="593"/>
        <v>26</v>
      </c>
      <c r="R4796" s="44">
        <f t="shared" si="594"/>
        <v>26</v>
      </c>
      <c r="S4796" s="44">
        <f t="shared" si="595"/>
        <v>26</v>
      </c>
      <c r="T4796" s="156">
        <f t="shared" si="596"/>
        <v>26</v>
      </c>
      <c r="U4796" s="156">
        <f>+VLOOKUP(A4796,Adr!N:O,2,0)</f>
        <v>82</v>
      </c>
      <c r="V4796" s="157">
        <f t="shared" si="597"/>
        <v>82</v>
      </c>
      <c r="W4796" s="158">
        <f>+COUNTIFS(J$44:J4796,J4796,Y$44:Y4796,Y4796)</f>
        <v>1</v>
      </c>
      <c r="X4796" s="159">
        <f t="shared" si="598"/>
        <v>26</v>
      </c>
      <c r="Y4796" s="264" t="str">
        <f t="shared" si="599"/>
        <v>potápačské športy1R-3</v>
      </c>
      <c r="Z4796" s="264" t="str">
        <f>+VLOOKUP(B4796,Odvetvia!B:Q,16,0)</f>
        <v>potápačské športy1</v>
      </c>
    </row>
    <row r="4797" spans="1:26" ht="12.75" x14ac:dyDescent="0.2">
      <c r="A4797" s="834" t="s">
        <v>42</v>
      </c>
      <c r="B4797" s="834" t="s">
        <v>180</v>
      </c>
      <c r="C4797" s="834" t="s">
        <v>403</v>
      </c>
      <c r="D4797" s="834" t="s">
        <v>826</v>
      </c>
      <c r="E4797" s="835">
        <v>12</v>
      </c>
      <c r="F4797" s="835"/>
      <c r="G4797" s="834" t="s">
        <v>8889</v>
      </c>
      <c r="H4797" s="834" t="s">
        <v>3327</v>
      </c>
      <c r="I4797" s="835">
        <v>1</v>
      </c>
      <c r="J4797" s="834" t="s">
        <v>5918</v>
      </c>
      <c r="K4797" s="835">
        <v>16</v>
      </c>
      <c r="L4797" s="835">
        <v>18</v>
      </c>
      <c r="M4797" s="835"/>
      <c r="N4797" s="818" t="s">
        <v>8874</v>
      </c>
      <c r="O4797" s="44">
        <f t="shared" si="592"/>
        <v>12</v>
      </c>
      <c r="P4797" s="44">
        <f>+VLOOKUP(D4797,Databaza!E$1:G$35,2,0)+O4797</f>
        <v>22</v>
      </c>
      <c r="Q4797" s="44">
        <f t="shared" si="593"/>
        <v>27</v>
      </c>
      <c r="R4797" s="44">
        <f t="shared" si="594"/>
        <v>27</v>
      </c>
      <c r="S4797" s="44">
        <f t="shared" si="595"/>
        <v>27</v>
      </c>
      <c r="T4797" s="156">
        <f t="shared" si="596"/>
        <v>27</v>
      </c>
      <c r="U4797" s="156">
        <f>+VLOOKUP(A4797,Adr!N:O,2,0)</f>
        <v>82</v>
      </c>
      <c r="V4797" s="157">
        <f t="shared" si="597"/>
        <v>82</v>
      </c>
      <c r="W4797" s="158">
        <f>+COUNTIFS(J$44:J4797,J4797,Y$44:Y4797,Y4797)</f>
        <v>2</v>
      </c>
      <c r="X4797" s="159">
        <f t="shared" si="598"/>
        <v>27</v>
      </c>
      <c r="Y4797" s="264" t="str">
        <f t="shared" si="599"/>
        <v>potápačské športy1R-3</v>
      </c>
      <c r="Z4797" s="264" t="str">
        <f>+VLOOKUP(B4797,Odvetvia!B:Q,16,0)</f>
        <v>potápačské športy1</v>
      </c>
    </row>
    <row r="4798" spans="1:26" ht="12.75" x14ac:dyDescent="0.2">
      <c r="A4798" s="834" t="s">
        <v>42</v>
      </c>
      <c r="B4798" s="834" t="s">
        <v>180</v>
      </c>
      <c r="C4798" s="834" t="s">
        <v>403</v>
      </c>
      <c r="D4798" s="834" t="s">
        <v>826</v>
      </c>
      <c r="E4798" s="835">
        <v>12</v>
      </c>
      <c r="F4798" s="835"/>
      <c r="G4798" s="834" t="s">
        <v>4721</v>
      </c>
      <c r="H4798" s="834" t="s">
        <v>3327</v>
      </c>
      <c r="I4798" s="835">
        <v>1</v>
      </c>
      <c r="J4798" s="834" t="s">
        <v>4725</v>
      </c>
      <c r="K4798" s="835">
        <v>18</v>
      </c>
      <c r="L4798" s="835">
        <v>18</v>
      </c>
      <c r="M4798" s="835"/>
      <c r="N4798" s="818" t="s">
        <v>8874</v>
      </c>
      <c r="O4798" s="44">
        <f t="shared" si="592"/>
        <v>12</v>
      </c>
      <c r="P4798" s="44">
        <f>+VLOOKUP(D4798,Databaza!E$1:G$35,2,0)+O4798</f>
        <v>22</v>
      </c>
      <c r="Q4798" s="44">
        <f t="shared" si="593"/>
        <v>27</v>
      </c>
      <c r="R4798" s="44">
        <f t="shared" si="594"/>
        <v>27</v>
      </c>
      <c r="S4798" s="44">
        <f t="shared" si="595"/>
        <v>27</v>
      </c>
      <c r="T4798" s="156">
        <f t="shared" si="596"/>
        <v>27</v>
      </c>
      <c r="U4798" s="156">
        <f>+VLOOKUP(A4798,Adr!N:O,2,0)</f>
        <v>82</v>
      </c>
      <c r="V4798" s="157">
        <f t="shared" si="597"/>
        <v>82</v>
      </c>
      <c r="W4798" s="158">
        <f>+COUNTIFS(J$44:J4798,J4798,Y$44:Y4798,Y4798)</f>
        <v>2</v>
      </c>
      <c r="X4798" s="159">
        <f t="shared" si="598"/>
        <v>27</v>
      </c>
      <c r="Y4798" s="264" t="str">
        <f t="shared" si="599"/>
        <v>potápačské športy1R-3</v>
      </c>
      <c r="Z4798" s="264" t="str">
        <f>+VLOOKUP(B4798,Odvetvia!B:Q,16,0)</f>
        <v>potápačské športy1</v>
      </c>
    </row>
    <row r="4799" spans="1:26" ht="12.75" x14ac:dyDescent="0.2">
      <c r="A4799" s="834" t="s">
        <v>42</v>
      </c>
      <c r="B4799" s="834" t="s">
        <v>180</v>
      </c>
      <c r="C4799" s="834" t="s">
        <v>403</v>
      </c>
      <c r="D4799" s="834" t="s">
        <v>826</v>
      </c>
      <c r="E4799" s="835">
        <v>12</v>
      </c>
      <c r="F4799" s="835"/>
      <c r="G4799" s="834" t="s">
        <v>8890</v>
      </c>
      <c r="H4799" s="834" t="s">
        <v>3327</v>
      </c>
      <c r="I4799" s="835">
        <v>4</v>
      </c>
      <c r="J4799" s="834" t="s">
        <v>8891</v>
      </c>
      <c r="K4799" s="835">
        <v>12</v>
      </c>
      <c r="L4799" s="835">
        <v>18</v>
      </c>
      <c r="M4799" s="835"/>
      <c r="N4799" s="818" t="s">
        <v>8874</v>
      </c>
      <c r="O4799" s="44">
        <f t="shared" si="592"/>
        <v>12</v>
      </c>
      <c r="P4799" s="44">
        <f>+VLOOKUP(D4799,Databaza!E$1:G$35,2,0)+O4799</f>
        <v>22</v>
      </c>
      <c r="Q4799" s="44">
        <f t="shared" si="593"/>
        <v>27</v>
      </c>
      <c r="R4799" s="44">
        <f t="shared" si="594"/>
        <v>27</v>
      </c>
      <c r="S4799" s="44">
        <f t="shared" si="595"/>
        <v>27</v>
      </c>
      <c r="T4799" s="156">
        <f t="shared" si="596"/>
        <v>27</v>
      </c>
      <c r="U4799" s="156">
        <f>+VLOOKUP(A4799,Adr!N:O,2,0)</f>
        <v>82</v>
      </c>
      <c r="V4799" s="157">
        <f t="shared" si="597"/>
        <v>82</v>
      </c>
      <c r="W4799" s="158">
        <f>+COUNTIFS(J$44:J4799,J4799,Y$44:Y4799,Y4799)</f>
        <v>1</v>
      </c>
      <c r="X4799" s="159">
        <f t="shared" si="598"/>
        <v>27</v>
      </c>
      <c r="Y4799" s="264" t="str">
        <f t="shared" si="599"/>
        <v>potápačské športy1R-3</v>
      </c>
      <c r="Z4799" s="264" t="str">
        <f>+VLOOKUP(B4799,Odvetvia!B:Q,16,0)</f>
        <v>potápačské športy1</v>
      </c>
    </row>
    <row r="4800" spans="1:26" ht="12.75" x14ac:dyDescent="0.2">
      <c r="A4800" s="834" t="s">
        <v>42</v>
      </c>
      <c r="B4800" s="834" t="s">
        <v>180</v>
      </c>
      <c r="C4800" s="834" t="s">
        <v>403</v>
      </c>
      <c r="D4800" s="834" t="s">
        <v>826</v>
      </c>
      <c r="E4800" s="835">
        <v>12</v>
      </c>
      <c r="F4800" s="835"/>
      <c r="G4800" s="834" t="s">
        <v>8878</v>
      </c>
      <c r="H4800" s="834" t="s">
        <v>3327</v>
      </c>
      <c r="I4800" s="835">
        <v>1</v>
      </c>
      <c r="J4800" s="834" t="s">
        <v>4716</v>
      </c>
      <c r="K4800" s="835">
        <v>20</v>
      </c>
      <c r="L4800" s="835">
        <v>18</v>
      </c>
      <c r="M4800" s="835"/>
      <c r="N4800" s="818" t="s">
        <v>8874</v>
      </c>
      <c r="O4800" s="44">
        <f t="shared" si="592"/>
        <v>12</v>
      </c>
      <c r="P4800" s="44">
        <f>+VLOOKUP(D4800,Databaza!E$1:G$35,2,0)+O4800</f>
        <v>22</v>
      </c>
      <c r="Q4800" s="44">
        <f t="shared" si="593"/>
        <v>27</v>
      </c>
      <c r="R4800" s="44">
        <f t="shared" si="594"/>
        <v>27</v>
      </c>
      <c r="S4800" s="44">
        <f t="shared" si="595"/>
        <v>27</v>
      </c>
      <c r="T4800" s="156">
        <f t="shared" si="596"/>
        <v>27</v>
      </c>
      <c r="U4800" s="156">
        <f>+VLOOKUP(A4800,Adr!N:O,2,0)</f>
        <v>82</v>
      </c>
      <c r="V4800" s="157">
        <f t="shared" si="597"/>
        <v>82</v>
      </c>
      <c r="W4800" s="158">
        <f>+COUNTIFS(J$44:J4800,J4800,Y$44:Y4800,Y4800)</f>
        <v>3</v>
      </c>
      <c r="X4800" s="159">
        <f t="shared" si="598"/>
        <v>27</v>
      </c>
      <c r="Y4800" s="264" t="str">
        <f t="shared" si="599"/>
        <v>potápačské športy1R-3</v>
      </c>
      <c r="Z4800" s="264" t="str">
        <f>+VLOOKUP(B4800,Odvetvia!B:Q,16,0)</f>
        <v>potápačské športy1</v>
      </c>
    </row>
    <row r="4801" spans="1:26" ht="12.75" x14ac:dyDescent="0.2">
      <c r="A4801" s="834" t="s">
        <v>42</v>
      </c>
      <c r="B4801" s="834" t="s">
        <v>180</v>
      </c>
      <c r="C4801" s="834" t="s">
        <v>403</v>
      </c>
      <c r="D4801" s="834" t="s">
        <v>826</v>
      </c>
      <c r="E4801" s="835">
        <v>12</v>
      </c>
      <c r="F4801" s="835"/>
      <c r="G4801" s="834" t="s">
        <v>8877</v>
      </c>
      <c r="H4801" s="834" t="s">
        <v>3327</v>
      </c>
      <c r="I4801" s="835">
        <v>1</v>
      </c>
      <c r="J4801" s="834" t="s">
        <v>4725</v>
      </c>
      <c r="K4801" s="835">
        <v>21</v>
      </c>
      <c r="L4801" s="835">
        <v>18</v>
      </c>
      <c r="M4801" s="835"/>
      <c r="N4801" s="818" t="s">
        <v>8874</v>
      </c>
      <c r="O4801" s="44">
        <f t="shared" si="592"/>
        <v>12</v>
      </c>
      <c r="P4801" s="44">
        <f>+VLOOKUP(D4801,Databaza!E$1:G$35,2,0)+O4801</f>
        <v>22</v>
      </c>
      <c r="Q4801" s="44">
        <f t="shared" si="593"/>
        <v>27</v>
      </c>
      <c r="R4801" s="44">
        <f t="shared" si="594"/>
        <v>27</v>
      </c>
      <c r="S4801" s="44">
        <f t="shared" si="595"/>
        <v>27</v>
      </c>
      <c r="T4801" s="156">
        <f t="shared" si="596"/>
        <v>27</v>
      </c>
      <c r="U4801" s="156">
        <f>+VLOOKUP(A4801,Adr!N:O,2,0)</f>
        <v>82</v>
      </c>
      <c r="V4801" s="157">
        <f t="shared" si="597"/>
        <v>82</v>
      </c>
      <c r="W4801" s="158">
        <f>+COUNTIFS(J$44:J4801,J4801,Y$44:Y4801,Y4801)</f>
        <v>3</v>
      </c>
      <c r="X4801" s="159">
        <f t="shared" si="598"/>
        <v>27</v>
      </c>
      <c r="Y4801" s="264" t="str">
        <f t="shared" si="599"/>
        <v>potápačské športy1R-3</v>
      </c>
      <c r="Z4801" s="264" t="str">
        <f>+VLOOKUP(B4801,Odvetvia!B:Q,16,0)</f>
        <v>potápačské športy1</v>
      </c>
    </row>
    <row r="4802" spans="1:26" ht="12.75" x14ac:dyDescent="0.2">
      <c r="A4802" s="834" t="s">
        <v>42</v>
      </c>
      <c r="B4802" s="834" t="s">
        <v>180</v>
      </c>
      <c r="C4802" s="834" t="s">
        <v>403</v>
      </c>
      <c r="D4802" s="834" t="s">
        <v>826</v>
      </c>
      <c r="E4802" s="835">
        <v>13</v>
      </c>
      <c r="F4802" s="835"/>
      <c r="G4802" s="834" t="s">
        <v>8876</v>
      </c>
      <c r="H4802" s="834" t="s">
        <v>3327</v>
      </c>
      <c r="I4802" s="835">
        <v>1</v>
      </c>
      <c r="J4802" s="834" t="s">
        <v>1178</v>
      </c>
      <c r="K4802" s="835">
        <v>22</v>
      </c>
      <c r="L4802" s="835">
        <v>18</v>
      </c>
      <c r="M4802" s="835"/>
      <c r="N4802" s="818" t="s">
        <v>8874</v>
      </c>
      <c r="O4802" s="44">
        <f t="shared" ref="O4802:O4865" si="600">+IF(AND(E4802&lt;&gt;0,F4802&lt;&gt;0),(E4802+F4802)/2,MAX(E4802:F4802))</f>
        <v>13</v>
      </c>
      <c r="P4802" s="44">
        <f>+VLOOKUP(D4802,Databaza!E$1:G$35,2,0)+O4802</f>
        <v>23</v>
      </c>
      <c r="Q4802" s="44">
        <f t="shared" ref="Q4802:Q4865" si="601">+IF(H4802="olympijská",P4802,P4802+5)</f>
        <v>28</v>
      </c>
      <c r="R4802" s="44">
        <f t="shared" ref="R4802:R4865" si="602">+IF(M4802&gt;0,Q4802+10,Q4802)</f>
        <v>28</v>
      </c>
      <c r="S4802" s="44">
        <f t="shared" ref="S4802:S4865" si="603">+IF(AND(D4802="SME",K4802&lt;8),V4802,IF(AND(K4802&lt;8,D4802&lt;&gt;"OH",D4802&lt;&gt;"ZOH",D4802&lt;&gt;"OH/ZOH",D4802&lt;&gt;"SHNŠ"),R4802+10,R4802))</f>
        <v>28</v>
      </c>
      <c r="T4802" s="156">
        <f t="shared" ref="T4802:T4865" si="604">+MIN(S4802,V4802)</f>
        <v>28</v>
      </c>
      <c r="U4802" s="156">
        <f>+VLOOKUP(A4802,Adr!N:O,2,0)</f>
        <v>82</v>
      </c>
      <c r="V4802" s="157">
        <f t="shared" ref="V4802:V4865" si="605">+MIN(INT(MIN(U4802,100)+4.5*SQRT(MAX(U4802-100,0))),U4802)</f>
        <v>82</v>
      </c>
      <c r="W4802" s="158">
        <f>+COUNTIFS(J$44:J4802,J4802,Y$44:Y4802,Y4802)</f>
        <v>1</v>
      </c>
      <c r="X4802" s="159">
        <f t="shared" ref="X4802:X4865" si="606">+IF(W4802&lt;4,T4802,V4802)</f>
        <v>28</v>
      </c>
      <c r="Y4802" s="264" t="str">
        <f t="shared" ref="Y4802:Y4865" si="607">+Z4802&amp;C4802</f>
        <v>potápačské športy1R-3</v>
      </c>
      <c r="Z4802" s="264" t="str">
        <f>+VLOOKUP(B4802,Odvetvia!B:Q,16,0)</f>
        <v>potápačské športy1</v>
      </c>
    </row>
    <row r="4803" spans="1:26" ht="12.75" x14ac:dyDescent="0.2">
      <c r="A4803" s="834" t="s">
        <v>42</v>
      </c>
      <c r="B4803" s="834" t="s">
        <v>180</v>
      </c>
      <c r="C4803" s="834" t="s">
        <v>403</v>
      </c>
      <c r="D4803" s="834" t="s">
        <v>826</v>
      </c>
      <c r="E4803" s="835">
        <v>13</v>
      </c>
      <c r="F4803" s="835"/>
      <c r="G4803" s="834" t="s">
        <v>8877</v>
      </c>
      <c r="H4803" s="834" t="s">
        <v>3327</v>
      </c>
      <c r="I4803" s="835">
        <v>1</v>
      </c>
      <c r="J4803" s="834" t="s">
        <v>1178</v>
      </c>
      <c r="K4803" s="835">
        <v>21</v>
      </c>
      <c r="L4803" s="835">
        <v>18</v>
      </c>
      <c r="M4803" s="835"/>
      <c r="N4803" s="818" t="s">
        <v>8874</v>
      </c>
      <c r="O4803" s="44">
        <f t="shared" si="600"/>
        <v>13</v>
      </c>
      <c r="P4803" s="44">
        <f>+VLOOKUP(D4803,Databaza!E$1:G$35,2,0)+O4803</f>
        <v>23</v>
      </c>
      <c r="Q4803" s="44">
        <f t="shared" si="601"/>
        <v>28</v>
      </c>
      <c r="R4803" s="44">
        <f t="shared" si="602"/>
        <v>28</v>
      </c>
      <c r="S4803" s="44">
        <f t="shared" si="603"/>
        <v>28</v>
      </c>
      <c r="T4803" s="156">
        <f t="shared" si="604"/>
        <v>28</v>
      </c>
      <c r="U4803" s="156">
        <f>+VLOOKUP(A4803,Adr!N:O,2,0)</f>
        <v>82</v>
      </c>
      <c r="V4803" s="157">
        <f t="shared" si="605"/>
        <v>82</v>
      </c>
      <c r="W4803" s="158">
        <f>+COUNTIFS(J$44:J4803,J4803,Y$44:Y4803,Y4803)</f>
        <v>2</v>
      </c>
      <c r="X4803" s="159">
        <f t="shared" si="606"/>
        <v>28</v>
      </c>
      <c r="Y4803" s="264" t="str">
        <f t="shared" si="607"/>
        <v>potápačské športy1R-3</v>
      </c>
      <c r="Z4803" s="264" t="str">
        <f>+VLOOKUP(B4803,Odvetvia!B:Q,16,0)</f>
        <v>potápačské športy1</v>
      </c>
    </row>
    <row r="4804" spans="1:26" ht="12.75" x14ac:dyDescent="0.2">
      <c r="A4804" s="834" t="s">
        <v>42</v>
      </c>
      <c r="B4804" s="834" t="s">
        <v>180</v>
      </c>
      <c r="C4804" s="834" t="s">
        <v>403</v>
      </c>
      <c r="D4804" s="834" t="s">
        <v>826</v>
      </c>
      <c r="E4804" s="835">
        <v>13</v>
      </c>
      <c r="F4804" s="835"/>
      <c r="G4804" s="834" t="s">
        <v>8880</v>
      </c>
      <c r="H4804" s="834" t="s">
        <v>3327</v>
      </c>
      <c r="I4804" s="835">
        <v>1</v>
      </c>
      <c r="J4804" s="834" t="s">
        <v>4730</v>
      </c>
      <c r="K4804" s="835">
        <v>19</v>
      </c>
      <c r="L4804" s="835">
        <v>18</v>
      </c>
      <c r="M4804" s="835"/>
      <c r="N4804" s="818" t="s">
        <v>8874</v>
      </c>
      <c r="O4804" s="44">
        <f t="shared" si="600"/>
        <v>13</v>
      </c>
      <c r="P4804" s="44">
        <f>+VLOOKUP(D4804,Databaza!E$1:G$35,2,0)+O4804</f>
        <v>23</v>
      </c>
      <c r="Q4804" s="44">
        <f t="shared" si="601"/>
        <v>28</v>
      </c>
      <c r="R4804" s="44">
        <f t="shared" si="602"/>
        <v>28</v>
      </c>
      <c r="S4804" s="44">
        <f t="shared" si="603"/>
        <v>28</v>
      </c>
      <c r="T4804" s="156">
        <f t="shared" si="604"/>
        <v>28</v>
      </c>
      <c r="U4804" s="156">
        <f>+VLOOKUP(A4804,Adr!N:O,2,0)</f>
        <v>82</v>
      </c>
      <c r="V4804" s="157">
        <f t="shared" si="605"/>
        <v>82</v>
      </c>
      <c r="W4804" s="158">
        <f>+COUNTIFS(J$44:J4804,J4804,Y$44:Y4804,Y4804)</f>
        <v>1</v>
      </c>
      <c r="X4804" s="159">
        <f t="shared" si="606"/>
        <v>28</v>
      </c>
      <c r="Y4804" s="264" t="str">
        <f t="shared" si="607"/>
        <v>potápačské športy1R-3</v>
      </c>
      <c r="Z4804" s="264" t="str">
        <f>+VLOOKUP(B4804,Odvetvia!B:Q,16,0)</f>
        <v>potápačské športy1</v>
      </c>
    </row>
    <row r="4805" spans="1:26" ht="12.75" x14ac:dyDescent="0.2">
      <c r="A4805" s="834" t="s">
        <v>42</v>
      </c>
      <c r="B4805" s="834" t="s">
        <v>180</v>
      </c>
      <c r="C4805" s="834" t="s">
        <v>403</v>
      </c>
      <c r="D4805" s="834" t="s">
        <v>826</v>
      </c>
      <c r="E4805" s="835">
        <v>14</v>
      </c>
      <c r="F4805" s="835"/>
      <c r="G4805" s="834" t="s">
        <v>4721</v>
      </c>
      <c r="H4805" s="834" t="s">
        <v>3327</v>
      </c>
      <c r="I4805" s="835">
        <v>1</v>
      </c>
      <c r="J4805" s="834" t="s">
        <v>1178</v>
      </c>
      <c r="K4805" s="835">
        <v>18</v>
      </c>
      <c r="L4805" s="835">
        <v>18</v>
      </c>
      <c r="M4805" s="835"/>
      <c r="N4805" s="818" t="s">
        <v>8874</v>
      </c>
      <c r="O4805" s="44">
        <f t="shared" si="600"/>
        <v>14</v>
      </c>
      <c r="P4805" s="44">
        <f>+VLOOKUP(D4805,Databaza!E$1:G$35,2,0)+O4805</f>
        <v>24</v>
      </c>
      <c r="Q4805" s="44">
        <f t="shared" si="601"/>
        <v>29</v>
      </c>
      <c r="R4805" s="44">
        <f t="shared" si="602"/>
        <v>29</v>
      </c>
      <c r="S4805" s="44">
        <f t="shared" si="603"/>
        <v>29</v>
      </c>
      <c r="T4805" s="156">
        <f t="shared" si="604"/>
        <v>29</v>
      </c>
      <c r="U4805" s="156">
        <f>+VLOOKUP(A4805,Adr!N:O,2,0)</f>
        <v>82</v>
      </c>
      <c r="V4805" s="157">
        <f t="shared" si="605"/>
        <v>82</v>
      </c>
      <c r="W4805" s="158">
        <f>+COUNTIFS(J$44:J4805,J4805,Y$44:Y4805,Y4805)</f>
        <v>3</v>
      </c>
      <c r="X4805" s="159">
        <f t="shared" si="606"/>
        <v>29</v>
      </c>
      <c r="Y4805" s="264" t="str">
        <f t="shared" si="607"/>
        <v>potápačské športy1R-3</v>
      </c>
      <c r="Z4805" s="264" t="str">
        <f>+VLOOKUP(B4805,Odvetvia!B:Q,16,0)</f>
        <v>potápačské športy1</v>
      </c>
    </row>
    <row r="4806" spans="1:26" ht="12.75" x14ac:dyDescent="0.2">
      <c r="A4806" s="834" t="s">
        <v>42</v>
      </c>
      <c r="B4806" s="834" t="s">
        <v>180</v>
      </c>
      <c r="C4806" s="834" t="s">
        <v>403</v>
      </c>
      <c r="D4806" s="834" t="s">
        <v>826</v>
      </c>
      <c r="E4806" s="835">
        <v>15</v>
      </c>
      <c r="F4806" s="835"/>
      <c r="G4806" s="834" t="s">
        <v>8879</v>
      </c>
      <c r="H4806" s="834" t="s">
        <v>3327</v>
      </c>
      <c r="I4806" s="835">
        <v>1</v>
      </c>
      <c r="J4806" s="834" t="s">
        <v>5920</v>
      </c>
      <c r="K4806" s="835">
        <v>18</v>
      </c>
      <c r="L4806" s="835">
        <v>18</v>
      </c>
      <c r="M4806" s="835"/>
      <c r="N4806" s="818" t="s">
        <v>8874</v>
      </c>
      <c r="O4806" s="44">
        <f t="shared" si="600"/>
        <v>15</v>
      </c>
      <c r="P4806" s="44">
        <f>+VLOOKUP(D4806,Databaza!E$1:G$35,2,0)+O4806</f>
        <v>25</v>
      </c>
      <c r="Q4806" s="44">
        <f t="shared" si="601"/>
        <v>30</v>
      </c>
      <c r="R4806" s="44">
        <f t="shared" si="602"/>
        <v>30</v>
      </c>
      <c r="S4806" s="44">
        <f t="shared" si="603"/>
        <v>30</v>
      </c>
      <c r="T4806" s="156">
        <f t="shared" si="604"/>
        <v>30</v>
      </c>
      <c r="U4806" s="156">
        <f>+VLOOKUP(A4806,Adr!N:O,2,0)</f>
        <v>82</v>
      </c>
      <c r="V4806" s="157">
        <f t="shared" si="605"/>
        <v>82</v>
      </c>
      <c r="W4806" s="158">
        <f>+COUNTIFS(J$44:J4806,J4806,Y$44:Y4806,Y4806)</f>
        <v>1</v>
      </c>
      <c r="X4806" s="159">
        <f t="shared" si="606"/>
        <v>30</v>
      </c>
      <c r="Y4806" s="264" t="str">
        <f t="shared" si="607"/>
        <v>potápačské športy1R-3</v>
      </c>
      <c r="Z4806" s="264" t="str">
        <f>+VLOOKUP(B4806,Odvetvia!B:Q,16,0)</f>
        <v>potápačské športy1</v>
      </c>
    </row>
    <row r="4807" spans="1:26" ht="12.75" x14ac:dyDescent="0.2">
      <c r="A4807" s="834" t="s">
        <v>42</v>
      </c>
      <c r="B4807" s="834" t="s">
        <v>180</v>
      </c>
      <c r="C4807" s="834" t="s">
        <v>403</v>
      </c>
      <c r="D4807" s="834" t="s">
        <v>826</v>
      </c>
      <c r="E4807" s="835">
        <v>15</v>
      </c>
      <c r="F4807" s="835"/>
      <c r="G4807" s="834" t="s">
        <v>8880</v>
      </c>
      <c r="H4807" s="834" t="s">
        <v>3327</v>
      </c>
      <c r="I4807" s="835">
        <v>1</v>
      </c>
      <c r="J4807" s="834" t="s">
        <v>5920</v>
      </c>
      <c r="K4807" s="835">
        <v>16</v>
      </c>
      <c r="L4807" s="835">
        <v>18</v>
      </c>
      <c r="M4807" s="835"/>
      <c r="N4807" s="818" t="s">
        <v>8874</v>
      </c>
      <c r="O4807" s="44">
        <f t="shared" si="600"/>
        <v>15</v>
      </c>
      <c r="P4807" s="44">
        <f>+VLOOKUP(D4807,Databaza!E$1:G$35,2,0)+O4807</f>
        <v>25</v>
      </c>
      <c r="Q4807" s="44">
        <f t="shared" si="601"/>
        <v>30</v>
      </c>
      <c r="R4807" s="44">
        <f t="shared" si="602"/>
        <v>30</v>
      </c>
      <c r="S4807" s="44">
        <f t="shared" si="603"/>
        <v>30</v>
      </c>
      <c r="T4807" s="156">
        <f t="shared" si="604"/>
        <v>30</v>
      </c>
      <c r="U4807" s="156">
        <f>+VLOOKUP(A4807,Adr!N:O,2,0)</f>
        <v>82</v>
      </c>
      <c r="V4807" s="157">
        <f t="shared" si="605"/>
        <v>82</v>
      </c>
      <c r="W4807" s="158">
        <f>+COUNTIFS(J$44:J4807,J4807,Y$44:Y4807,Y4807)</f>
        <v>2</v>
      </c>
      <c r="X4807" s="159">
        <f t="shared" si="606"/>
        <v>30</v>
      </c>
      <c r="Y4807" s="264" t="str">
        <f t="shared" si="607"/>
        <v>potápačské športy1R-3</v>
      </c>
      <c r="Z4807" s="264" t="str">
        <f>+VLOOKUP(B4807,Odvetvia!B:Q,16,0)</f>
        <v>potápačské športy1</v>
      </c>
    </row>
    <row r="4808" spans="1:26" ht="12.75" x14ac:dyDescent="0.2">
      <c r="A4808" s="834" t="s">
        <v>42</v>
      </c>
      <c r="B4808" s="834" t="s">
        <v>180</v>
      </c>
      <c r="C4808" s="834" t="s">
        <v>403</v>
      </c>
      <c r="D4808" s="834" t="s">
        <v>826</v>
      </c>
      <c r="E4808" s="835">
        <v>16</v>
      </c>
      <c r="F4808" s="835"/>
      <c r="G4808" s="834" t="s">
        <v>8885</v>
      </c>
      <c r="H4808" s="834" t="s">
        <v>3327</v>
      </c>
      <c r="I4808" s="835">
        <v>1</v>
      </c>
      <c r="J4808" s="834" t="s">
        <v>8886</v>
      </c>
      <c r="K4808" s="835">
        <v>16</v>
      </c>
      <c r="L4808" s="835">
        <v>18</v>
      </c>
      <c r="M4808" s="835"/>
      <c r="N4808" s="818" t="s">
        <v>8874</v>
      </c>
      <c r="O4808" s="44">
        <f t="shared" si="600"/>
        <v>16</v>
      </c>
      <c r="P4808" s="44">
        <f>+VLOOKUP(D4808,Databaza!E$1:G$35,2,0)+O4808</f>
        <v>26</v>
      </c>
      <c r="Q4808" s="44">
        <f t="shared" si="601"/>
        <v>31</v>
      </c>
      <c r="R4808" s="44">
        <f t="shared" si="602"/>
        <v>31</v>
      </c>
      <c r="S4808" s="44">
        <f t="shared" si="603"/>
        <v>31</v>
      </c>
      <c r="T4808" s="156">
        <f t="shared" si="604"/>
        <v>31</v>
      </c>
      <c r="U4808" s="156">
        <f>+VLOOKUP(A4808,Adr!N:O,2,0)</f>
        <v>82</v>
      </c>
      <c r="V4808" s="157">
        <f t="shared" si="605"/>
        <v>82</v>
      </c>
      <c r="W4808" s="158">
        <f>+COUNTIFS(J$44:J4808,J4808,Y$44:Y4808,Y4808)</f>
        <v>1</v>
      </c>
      <c r="X4808" s="159">
        <f t="shared" si="606"/>
        <v>31</v>
      </c>
      <c r="Y4808" s="264" t="str">
        <f t="shared" si="607"/>
        <v>potápačské športy1R-3</v>
      </c>
      <c r="Z4808" s="264" t="str">
        <f>+VLOOKUP(B4808,Odvetvia!B:Q,16,0)</f>
        <v>potápačské športy1</v>
      </c>
    </row>
    <row r="4809" spans="1:26" ht="12.75" x14ac:dyDescent="0.2">
      <c r="A4809" s="834" t="s">
        <v>42</v>
      </c>
      <c r="B4809" s="834" t="s">
        <v>180</v>
      </c>
      <c r="C4809" s="834" t="s">
        <v>403</v>
      </c>
      <c r="D4809" s="834" t="s">
        <v>826</v>
      </c>
      <c r="E4809" s="835">
        <v>16</v>
      </c>
      <c r="F4809" s="835"/>
      <c r="G4809" s="834" t="s">
        <v>8881</v>
      </c>
      <c r="H4809" s="834" t="s">
        <v>3327</v>
      </c>
      <c r="I4809" s="835">
        <v>1</v>
      </c>
      <c r="J4809" s="834" t="s">
        <v>8886</v>
      </c>
      <c r="K4809" s="835">
        <v>17</v>
      </c>
      <c r="L4809" s="835">
        <v>18</v>
      </c>
      <c r="M4809" s="835"/>
      <c r="N4809" s="818" t="s">
        <v>8874</v>
      </c>
      <c r="O4809" s="44">
        <f t="shared" si="600"/>
        <v>16</v>
      </c>
      <c r="P4809" s="44">
        <f>+VLOOKUP(D4809,Databaza!E$1:G$35,2,0)+O4809</f>
        <v>26</v>
      </c>
      <c r="Q4809" s="44">
        <f t="shared" si="601"/>
        <v>31</v>
      </c>
      <c r="R4809" s="44">
        <f t="shared" si="602"/>
        <v>31</v>
      </c>
      <c r="S4809" s="44">
        <f t="shared" si="603"/>
        <v>31</v>
      </c>
      <c r="T4809" s="156">
        <f t="shared" si="604"/>
        <v>31</v>
      </c>
      <c r="U4809" s="156">
        <f>+VLOOKUP(A4809,Adr!N:O,2,0)</f>
        <v>82</v>
      </c>
      <c r="V4809" s="157">
        <f t="shared" si="605"/>
        <v>82</v>
      </c>
      <c r="W4809" s="158">
        <f>+COUNTIFS(J$44:J4809,J4809,Y$44:Y4809,Y4809)</f>
        <v>2</v>
      </c>
      <c r="X4809" s="159">
        <f t="shared" si="606"/>
        <v>31</v>
      </c>
      <c r="Y4809" s="264" t="str">
        <f t="shared" si="607"/>
        <v>potápačské športy1R-3</v>
      </c>
      <c r="Z4809" s="264" t="str">
        <f>+VLOOKUP(B4809,Odvetvia!B:Q,16,0)</f>
        <v>potápačské športy1</v>
      </c>
    </row>
    <row r="4810" spans="1:26" ht="12.75" x14ac:dyDescent="0.2">
      <c r="A4810" s="834" t="s">
        <v>42</v>
      </c>
      <c r="B4810" s="834" t="s">
        <v>180</v>
      </c>
      <c r="C4810" s="834" t="s">
        <v>403</v>
      </c>
      <c r="D4810" s="834" t="s">
        <v>826</v>
      </c>
      <c r="E4810" s="835">
        <v>16</v>
      </c>
      <c r="F4810" s="835"/>
      <c r="G4810" s="834" t="s">
        <v>8878</v>
      </c>
      <c r="H4810" s="834" t="s">
        <v>3327</v>
      </c>
      <c r="I4810" s="835">
        <v>1</v>
      </c>
      <c r="J4810" s="834" t="s">
        <v>5920</v>
      </c>
      <c r="K4810" s="835">
        <v>20</v>
      </c>
      <c r="L4810" s="835">
        <v>18</v>
      </c>
      <c r="M4810" s="835"/>
      <c r="N4810" s="818" t="s">
        <v>8874</v>
      </c>
      <c r="O4810" s="44">
        <f t="shared" si="600"/>
        <v>16</v>
      </c>
      <c r="P4810" s="44">
        <f>+VLOOKUP(D4810,Databaza!E$1:G$35,2,0)+O4810</f>
        <v>26</v>
      </c>
      <c r="Q4810" s="44">
        <f t="shared" si="601"/>
        <v>31</v>
      </c>
      <c r="R4810" s="44">
        <f t="shared" si="602"/>
        <v>31</v>
      </c>
      <c r="S4810" s="44">
        <f t="shared" si="603"/>
        <v>31</v>
      </c>
      <c r="T4810" s="156">
        <f t="shared" si="604"/>
        <v>31</v>
      </c>
      <c r="U4810" s="156">
        <f>+VLOOKUP(A4810,Adr!N:O,2,0)</f>
        <v>82</v>
      </c>
      <c r="V4810" s="157">
        <f t="shared" si="605"/>
        <v>82</v>
      </c>
      <c r="W4810" s="158">
        <f>+COUNTIFS(J$44:J4810,J4810,Y$44:Y4810,Y4810)</f>
        <v>3</v>
      </c>
      <c r="X4810" s="159">
        <f t="shared" si="606"/>
        <v>31</v>
      </c>
      <c r="Y4810" s="264" t="str">
        <f t="shared" si="607"/>
        <v>potápačské športy1R-3</v>
      </c>
      <c r="Z4810" s="264" t="str">
        <f>+VLOOKUP(B4810,Odvetvia!B:Q,16,0)</f>
        <v>potápačské športy1</v>
      </c>
    </row>
    <row r="4811" spans="1:26" ht="12.75" x14ac:dyDescent="0.2">
      <c r="A4811" s="834" t="s">
        <v>42</v>
      </c>
      <c r="B4811" s="834" t="s">
        <v>180</v>
      </c>
      <c r="C4811" s="834" t="s">
        <v>403</v>
      </c>
      <c r="D4811" s="834" t="s">
        <v>826</v>
      </c>
      <c r="E4811" s="835">
        <v>17</v>
      </c>
      <c r="F4811" s="835"/>
      <c r="G4811" s="834" t="s">
        <v>8888</v>
      </c>
      <c r="H4811" s="834" t="s">
        <v>3327</v>
      </c>
      <c r="I4811" s="835">
        <v>1</v>
      </c>
      <c r="J4811" s="834" t="s">
        <v>5918</v>
      </c>
      <c r="K4811" s="835">
        <v>18</v>
      </c>
      <c r="L4811" s="835">
        <v>18</v>
      </c>
      <c r="M4811" s="835"/>
      <c r="N4811" s="818" t="s">
        <v>8874</v>
      </c>
      <c r="O4811" s="44">
        <f t="shared" si="600"/>
        <v>17</v>
      </c>
      <c r="P4811" s="44">
        <f>+VLOOKUP(D4811,Databaza!E$1:G$35,2,0)+O4811</f>
        <v>27</v>
      </c>
      <c r="Q4811" s="44">
        <f t="shared" si="601"/>
        <v>32</v>
      </c>
      <c r="R4811" s="44">
        <f t="shared" si="602"/>
        <v>32</v>
      </c>
      <c r="S4811" s="44">
        <f t="shared" si="603"/>
        <v>32</v>
      </c>
      <c r="T4811" s="156">
        <f t="shared" si="604"/>
        <v>32</v>
      </c>
      <c r="U4811" s="156">
        <f>+VLOOKUP(A4811,Adr!N:O,2,0)</f>
        <v>82</v>
      </c>
      <c r="V4811" s="157">
        <f t="shared" si="605"/>
        <v>82</v>
      </c>
      <c r="W4811" s="158">
        <f>+COUNTIFS(J$44:J4811,J4811,Y$44:Y4811,Y4811)</f>
        <v>3</v>
      </c>
      <c r="X4811" s="159">
        <f t="shared" si="606"/>
        <v>32</v>
      </c>
      <c r="Y4811" s="264" t="str">
        <f t="shared" si="607"/>
        <v>potápačské športy1R-3</v>
      </c>
      <c r="Z4811" s="264" t="str">
        <f>+VLOOKUP(B4811,Odvetvia!B:Q,16,0)</f>
        <v>potápačské športy1</v>
      </c>
    </row>
    <row r="4812" spans="1:26" ht="12.75" x14ac:dyDescent="0.2">
      <c r="A4812" s="834" t="s">
        <v>42</v>
      </c>
      <c r="B4812" s="834" t="s">
        <v>180</v>
      </c>
      <c r="C4812" s="834" t="s">
        <v>403</v>
      </c>
      <c r="D4812" s="834" t="s">
        <v>826</v>
      </c>
      <c r="E4812" s="835">
        <v>18</v>
      </c>
      <c r="F4812" s="835"/>
      <c r="G4812" s="834" t="s">
        <v>8879</v>
      </c>
      <c r="H4812" s="834" t="s">
        <v>3327</v>
      </c>
      <c r="I4812" s="835">
        <v>1</v>
      </c>
      <c r="J4812" s="834" t="s">
        <v>4730</v>
      </c>
      <c r="K4812" s="835">
        <v>21</v>
      </c>
      <c r="L4812" s="835">
        <v>18</v>
      </c>
      <c r="M4812" s="835"/>
      <c r="N4812" s="818" t="s">
        <v>8874</v>
      </c>
      <c r="O4812" s="44">
        <f t="shared" si="600"/>
        <v>18</v>
      </c>
      <c r="P4812" s="44">
        <f>+VLOOKUP(D4812,Databaza!E$1:G$35,2,0)+O4812</f>
        <v>28</v>
      </c>
      <c r="Q4812" s="44">
        <f t="shared" si="601"/>
        <v>33</v>
      </c>
      <c r="R4812" s="44">
        <f t="shared" si="602"/>
        <v>33</v>
      </c>
      <c r="S4812" s="44">
        <f t="shared" si="603"/>
        <v>33</v>
      </c>
      <c r="T4812" s="156">
        <f t="shared" si="604"/>
        <v>33</v>
      </c>
      <c r="U4812" s="156">
        <f>+VLOOKUP(A4812,Adr!N:O,2,0)</f>
        <v>82</v>
      </c>
      <c r="V4812" s="157">
        <f t="shared" si="605"/>
        <v>82</v>
      </c>
      <c r="W4812" s="158">
        <f>+COUNTIFS(J$44:J4812,J4812,Y$44:Y4812,Y4812)</f>
        <v>2</v>
      </c>
      <c r="X4812" s="159">
        <f t="shared" si="606"/>
        <v>33</v>
      </c>
      <c r="Y4812" s="264" t="str">
        <f t="shared" si="607"/>
        <v>potápačské športy1R-3</v>
      </c>
      <c r="Z4812" s="264" t="str">
        <f>+VLOOKUP(B4812,Odvetvia!B:Q,16,0)</f>
        <v>potápačské športy1</v>
      </c>
    </row>
    <row r="4813" spans="1:26" ht="12.75" x14ac:dyDescent="0.2">
      <c r="A4813" s="834" t="s">
        <v>42</v>
      </c>
      <c r="B4813" s="834" t="s">
        <v>180</v>
      </c>
      <c r="C4813" s="834" t="s">
        <v>403</v>
      </c>
      <c r="D4813" s="834" t="s">
        <v>826</v>
      </c>
      <c r="E4813" s="835">
        <v>19</v>
      </c>
      <c r="F4813" s="835"/>
      <c r="G4813" s="834" t="s">
        <v>8878</v>
      </c>
      <c r="H4813" s="834" t="s">
        <v>3327</v>
      </c>
      <c r="I4813" s="835">
        <v>1</v>
      </c>
      <c r="J4813" s="834" t="s">
        <v>4730</v>
      </c>
      <c r="K4813" s="835">
        <v>22</v>
      </c>
      <c r="L4813" s="835">
        <v>18</v>
      </c>
      <c r="M4813" s="835"/>
      <c r="N4813" s="818" t="s">
        <v>8874</v>
      </c>
      <c r="O4813" s="44">
        <f t="shared" si="600"/>
        <v>19</v>
      </c>
      <c r="P4813" s="44">
        <f>+VLOOKUP(D4813,Databaza!E$1:G$35,2,0)+O4813</f>
        <v>29</v>
      </c>
      <c r="Q4813" s="44">
        <f t="shared" si="601"/>
        <v>34</v>
      </c>
      <c r="R4813" s="44">
        <f t="shared" si="602"/>
        <v>34</v>
      </c>
      <c r="S4813" s="44">
        <f t="shared" si="603"/>
        <v>34</v>
      </c>
      <c r="T4813" s="156">
        <f t="shared" si="604"/>
        <v>34</v>
      </c>
      <c r="U4813" s="156">
        <f>+VLOOKUP(A4813,Adr!N:O,2,0)</f>
        <v>82</v>
      </c>
      <c r="V4813" s="157">
        <f t="shared" si="605"/>
        <v>82</v>
      </c>
      <c r="W4813" s="158">
        <f>+COUNTIFS(J$44:J4813,J4813,Y$44:Y4813,Y4813)</f>
        <v>3</v>
      </c>
      <c r="X4813" s="159">
        <f t="shared" si="606"/>
        <v>34</v>
      </c>
      <c r="Y4813" s="264" t="str">
        <f t="shared" si="607"/>
        <v>potápačské športy1R-3</v>
      </c>
      <c r="Z4813" s="264" t="str">
        <f>+VLOOKUP(B4813,Odvetvia!B:Q,16,0)</f>
        <v>potápačské športy1</v>
      </c>
    </row>
    <row r="4814" spans="1:26" ht="12.75" x14ac:dyDescent="0.2">
      <c r="A4814" s="834" t="s">
        <v>42</v>
      </c>
      <c r="B4814" s="834" t="s">
        <v>180</v>
      </c>
      <c r="C4814" s="834" t="s">
        <v>403</v>
      </c>
      <c r="D4814" s="834" t="s">
        <v>826</v>
      </c>
      <c r="E4814" s="835">
        <v>10</v>
      </c>
      <c r="F4814" s="835"/>
      <c r="G4814" s="834" t="s">
        <v>8878</v>
      </c>
      <c r="H4814" s="834" t="s">
        <v>3327</v>
      </c>
      <c r="I4814" s="835">
        <v>1</v>
      </c>
      <c r="J4814" s="834" t="s">
        <v>1107</v>
      </c>
      <c r="K4814" s="835">
        <v>22</v>
      </c>
      <c r="L4814" s="835">
        <v>18</v>
      </c>
      <c r="M4814" s="835"/>
      <c r="N4814" s="818" t="s">
        <v>8874</v>
      </c>
      <c r="O4814" s="44">
        <f t="shared" si="600"/>
        <v>10</v>
      </c>
      <c r="P4814" s="44">
        <f>+VLOOKUP(D4814,Databaza!E$1:G$35,2,0)+O4814</f>
        <v>20</v>
      </c>
      <c r="Q4814" s="44">
        <f t="shared" si="601"/>
        <v>25</v>
      </c>
      <c r="R4814" s="44">
        <f t="shared" si="602"/>
        <v>25</v>
      </c>
      <c r="S4814" s="44">
        <f t="shared" si="603"/>
        <v>25</v>
      </c>
      <c r="T4814" s="156">
        <f t="shared" si="604"/>
        <v>25</v>
      </c>
      <c r="U4814" s="156">
        <f>+VLOOKUP(A4814,Adr!N:O,2,0)</f>
        <v>82</v>
      </c>
      <c r="V4814" s="157">
        <f t="shared" si="605"/>
        <v>82</v>
      </c>
      <c r="W4814" s="158">
        <f>+COUNTIFS(J$44:J4814,J4814,Y$44:Y4814,Y4814)</f>
        <v>4</v>
      </c>
      <c r="X4814" s="159">
        <f t="shared" si="606"/>
        <v>82</v>
      </c>
      <c r="Y4814" s="264" t="str">
        <f t="shared" si="607"/>
        <v>potápačské športy1R-3</v>
      </c>
      <c r="Z4814" s="264" t="str">
        <f>+VLOOKUP(B4814,Odvetvia!B:Q,16,0)</f>
        <v>potápačské športy1</v>
      </c>
    </row>
    <row r="4815" spans="1:26" ht="12.75" x14ac:dyDescent="0.2">
      <c r="A4815" s="834" t="s">
        <v>42</v>
      </c>
      <c r="B4815" s="834" t="s">
        <v>180</v>
      </c>
      <c r="C4815" s="834" t="s">
        <v>403</v>
      </c>
      <c r="D4815" s="834" t="s">
        <v>826</v>
      </c>
      <c r="E4815" s="835">
        <v>10</v>
      </c>
      <c r="F4815" s="835"/>
      <c r="G4815" s="834" t="s">
        <v>8881</v>
      </c>
      <c r="H4815" s="834" t="s">
        <v>3327</v>
      </c>
      <c r="I4815" s="835">
        <v>1</v>
      </c>
      <c r="J4815" s="834" t="s">
        <v>1107</v>
      </c>
      <c r="K4815" s="835">
        <v>16</v>
      </c>
      <c r="L4815" s="835">
        <v>18</v>
      </c>
      <c r="M4815" s="835"/>
      <c r="N4815" s="818" t="s">
        <v>8874</v>
      </c>
      <c r="O4815" s="44">
        <f t="shared" si="600"/>
        <v>10</v>
      </c>
      <c r="P4815" s="44">
        <f>+VLOOKUP(D4815,Databaza!E$1:G$35,2,0)+O4815</f>
        <v>20</v>
      </c>
      <c r="Q4815" s="44">
        <f t="shared" si="601"/>
        <v>25</v>
      </c>
      <c r="R4815" s="44">
        <f t="shared" si="602"/>
        <v>25</v>
      </c>
      <c r="S4815" s="44">
        <f t="shared" si="603"/>
        <v>25</v>
      </c>
      <c r="T4815" s="156">
        <f t="shared" si="604"/>
        <v>25</v>
      </c>
      <c r="U4815" s="156">
        <f>+VLOOKUP(A4815,Adr!N:O,2,0)</f>
        <v>82</v>
      </c>
      <c r="V4815" s="157">
        <f t="shared" si="605"/>
        <v>82</v>
      </c>
      <c r="W4815" s="158">
        <f>+COUNTIFS(J$44:J4815,J4815,Y$44:Y4815,Y4815)</f>
        <v>5</v>
      </c>
      <c r="X4815" s="159">
        <f t="shared" si="606"/>
        <v>82</v>
      </c>
      <c r="Y4815" s="264" t="str">
        <f t="shared" si="607"/>
        <v>potápačské športy1R-3</v>
      </c>
      <c r="Z4815" s="264" t="str">
        <f>+VLOOKUP(B4815,Odvetvia!B:Q,16,0)</f>
        <v>potápačské športy1</v>
      </c>
    </row>
    <row r="4816" spans="1:26" ht="12.75" x14ac:dyDescent="0.2">
      <c r="A4816" s="834" t="s">
        <v>42</v>
      </c>
      <c r="B4816" s="834" t="s">
        <v>180</v>
      </c>
      <c r="C4816" s="834" t="s">
        <v>403</v>
      </c>
      <c r="D4816" s="834" t="s">
        <v>826</v>
      </c>
      <c r="E4816" s="835">
        <v>14</v>
      </c>
      <c r="F4816" s="835"/>
      <c r="G4816" s="834" t="s">
        <v>8875</v>
      </c>
      <c r="H4816" s="834" t="s">
        <v>3327</v>
      </c>
      <c r="I4816" s="835">
        <v>1</v>
      </c>
      <c r="J4816" s="834" t="s">
        <v>1178</v>
      </c>
      <c r="K4816" s="835">
        <v>18</v>
      </c>
      <c r="L4816" s="835">
        <v>18</v>
      </c>
      <c r="M4816" s="835"/>
      <c r="N4816" s="818" t="s">
        <v>8874</v>
      </c>
      <c r="O4816" s="44">
        <f t="shared" si="600"/>
        <v>14</v>
      </c>
      <c r="P4816" s="44">
        <f>+VLOOKUP(D4816,Databaza!E$1:G$35,2,0)+O4816</f>
        <v>24</v>
      </c>
      <c r="Q4816" s="44">
        <f t="shared" si="601"/>
        <v>29</v>
      </c>
      <c r="R4816" s="44">
        <f t="shared" si="602"/>
        <v>29</v>
      </c>
      <c r="S4816" s="44">
        <f t="shared" si="603"/>
        <v>29</v>
      </c>
      <c r="T4816" s="156">
        <f t="shared" si="604"/>
        <v>29</v>
      </c>
      <c r="U4816" s="156">
        <f>+VLOOKUP(A4816,Adr!N:O,2,0)</f>
        <v>82</v>
      </c>
      <c r="V4816" s="157">
        <f t="shared" si="605"/>
        <v>82</v>
      </c>
      <c r="W4816" s="158">
        <f>+COUNTIFS(J$44:J4816,J4816,Y$44:Y4816,Y4816)</f>
        <v>4</v>
      </c>
      <c r="X4816" s="159">
        <f t="shared" si="606"/>
        <v>82</v>
      </c>
      <c r="Y4816" s="264" t="str">
        <f t="shared" si="607"/>
        <v>potápačské športy1R-3</v>
      </c>
      <c r="Z4816" s="264" t="str">
        <f>+VLOOKUP(B4816,Odvetvia!B:Q,16,0)</f>
        <v>potápačské športy1</v>
      </c>
    </row>
    <row r="4817" spans="1:26" ht="12.75" x14ac:dyDescent="0.2">
      <c r="A4817" s="834" t="s">
        <v>42</v>
      </c>
      <c r="B4817" s="834" t="s">
        <v>180</v>
      </c>
      <c r="C4817" s="834" t="s">
        <v>403</v>
      </c>
      <c r="D4817" s="834" t="s">
        <v>7120</v>
      </c>
      <c r="E4817" s="835">
        <v>29</v>
      </c>
      <c r="F4817" s="835"/>
      <c r="G4817" s="834" t="s">
        <v>8878</v>
      </c>
      <c r="H4817" s="834" t="s">
        <v>3327</v>
      </c>
      <c r="I4817" s="835">
        <v>1</v>
      </c>
      <c r="J4817" s="834" t="s">
        <v>1107</v>
      </c>
      <c r="K4817" s="835">
        <v>75</v>
      </c>
      <c r="L4817" s="835">
        <v>46</v>
      </c>
      <c r="M4817" s="835"/>
      <c r="N4817" s="818" t="s">
        <v>8882</v>
      </c>
      <c r="O4817" s="44">
        <f t="shared" si="600"/>
        <v>29</v>
      </c>
      <c r="P4817" s="44">
        <f>+VLOOKUP(D4817,Databaza!E$1:G$35,2,0)+O4817</f>
        <v>29</v>
      </c>
      <c r="Q4817" s="44">
        <f t="shared" si="601"/>
        <v>34</v>
      </c>
      <c r="R4817" s="44">
        <f t="shared" si="602"/>
        <v>34</v>
      </c>
      <c r="S4817" s="44">
        <f t="shared" si="603"/>
        <v>34</v>
      </c>
      <c r="T4817" s="156">
        <f t="shared" si="604"/>
        <v>34</v>
      </c>
      <c r="U4817" s="156">
        <f>+VLOOKUP(A4817,Adr!N:O,2,0)</f>
        <v>82</v>
      </c>
      <c r="V4817" s="157">
        <f t="shared" si="605"/>
        <v>82</v>
      </c>
      <c r="W4817" s="158">
        <f>+COUNTIFS(J$44:J4817,J4817,Y$44:Y4817,Y4817)</f>
        <v>6</v>
      </c>
      <c r="X4817" s="159">
        <f t="shared" si="606"/>
        <v>82</v>
      </c>
      <c r="Y4817" s="264" t="str">
        <f t="shared" si="607"/>
        <v>potápačské športy1R-3</v>
      </c>
      <c r="Z4817" s="264" t="str">
        <f>+VLOOKUP(B4817,Odvetvia!B:Q,16,0)</f>
        <v>potápačské športy1</v>
      </c>
    </row>
    <row r="4818" spans="1:26" ht="12.75" x14ac:dyDescent="0.2">
      <c r="A4818" s="834" t="s">
        <v>42</v>
      </c>
      <c r="B4818" s="834" t="s">
        <v>180</v>
      </c>
      <c r="C4818" s="834" t="s">
        <v>403</v>
      </c>
      <c r="D4818" s="834" t="s">
        <v>7120</v>
      </c>
      <c r="E4818" s="835">
        <v>40</v>
      </c>
      <c r="F4818" s="835"/>
      <c r="G4818" s="834" t="s">
        <v>8876</v>
      </c>
      <c r="H4818" s="834" t="s">
        <v>3327</v>
      </c>
      <c r="I4818" s="835">
        <v>1</v>
      </c>
      <c r="J4818" s="834" t="s">
        <v>4725</v>
      </c>
      <c r="K4818" s="835">
        <v>76</v>
      </c>
      <c r="L4818" s="835">
        <v>46</v>
      </c>
      <c r="M4818" s="835"/>
      <c r="N4818" s="818" t="s">
        <v>14367</v>
      </c>
      <c r="O4818" s="44">
        <f t="shared" si="600"/>
        <v>40</v>
      </c>
      <c r="P4818" s="44">
        <f>+VLOOKUP(D4818,Databaza!E$1:G$35,2,0)+O4818</f>
        <v>40</v>
      </c>
      <c r="Q4818" s="44">
        <f t="shared" si="601"/>
        <v>45</v>
      </c>
      <c r="R4818" s="44">
        <f t="shared" si="602"/>
        <v>45</v>
      </c>
      <c r="S4818" s="44">
        <f t="shared" si="603"/>
        <v>45</v>
      </c>
      <c r="T4818" s="156">
        <f t="shared" si="604"/>
        <v>45</v>
      </c>
      <c r="U4818" s="156">
        <f>+VLOOKUP(A4818,Adr!N:O,2,0)</f>
        <v>82</v>
      </c>
      <c r="V4818" s="157">
        <f t="shared" si="605"/>
        <v>82</v>
      </c>
      <c r="W4818" s="158">
        <f>+COUNTIFS(J$44:J4818,J4818,Y$44:Y4818,Y4818)</f>
        <v>4</v>
      </c>
      <c r="X4818" s="159">
        <f t="shared" si="606"/>
        <v>82</v>
      </c>
      <c r="Y4818" s="264" t="str">
        <f t="shared" si="607"/>
        <v>potápačské športy1R-3</v>
      </c>
      <c r="Z4818" s="264" t="str">
        <f>+VLOOKUP(B4818,Odvetvia!B:Q,16,0)</f>
        <v>potápačské športy1</v>
      </c>
    </row>
    <row r="4819" spans="1:26" ht="12.75" x14ac:dyDescent="0.2">
      <c r="A4819" s="834" t="s">
        <v>42</v>
      </c>
      <c r="B4819" s="834" t="s">
        <v>180</v>
      </c>
      <c r="C4819" s="834" t="s">
        <v>403</v>
      </c>
      <c r="D4819" s="834" t="s">
        <v>7120</v>
      </c>
      <c r="E4819" s="835">
        <v>60</v>
      </c>
      <c r="F4819" s="835"/>
      <c r="G4819" s="834" t="s">
        <v>8887</v>
      </c>
      <c r="H4819" s="834" t="s">
        <v>3327</v>
      </c>
      <c r="I4819" s="835">
        <v>1</v>
      </c>
      <c r="J4819" s="834" t="s">
        <v>5918</v>
      </c>
      <c r="K4819" s="835">
        <v>75</v>
      </c>
      <c r="L4819" s="835">
        <v>46</v>
      </c>
      <c r="M4819" s="835"/>
      <c r="N4819" s="818" t="s">
        <v>14367</v>
      </c>
      <c r="O4819" s="44">
        <f t="shared" si="600"/>
        <v>60</v>
      </c>
      <c r="P4819" s="44">
        <f>+VLOOKUP(D4819,Databaza!E$1:G$35,2,0)+O4819</f>
        <v>60</v>
      </c>
      <c r="Q4819" s="44">
        <f t="shared" si="601"/>
        <v>65</v>
      </c>
      <c r="R4819" s="44">
        <f t="shared" si="602"/>
        <v>65</v>
      </c>
      <c r="S4819" s="44">
        <f t="shared" si="603"/>
        <v>65</v>
      </c>
      <c r="T4819" s="156">
        <f t="shared" si="604"/>
        <v>65</v>
      </c>
      <c r="U4819" s="156">
        <f>+VLOOKUP(A4819,Adr!N:O,2,0)</f>
        <v>82</v>
      </c>
      <c r="V4819" s="157">
        <f t="shared" si="605"/>
        <v>82</v>
      </c>
      <c r="W4819" s="158">
        <f>+COUNTIFS(J$44:J4819,J4819,Y$44:Y4819,Y4819)</f>
        <v>4</v>
      </c>
      <c r="X4819" s="159">
        <f t="shared" si="606"/>
        <v>82</v>
      </c>
      <c r="Y4819" s="264" t="str">
        <f t="shared" si="607"/>
        <v>potápačské športy1R-3</v>
      </c>
      <c r="Z4819" s="264" t="str">
        <f>+VLOOKUP(B4819,Odvetvia!B:Q,16,0)</f>
        <v>potápačské športy1</v>
      </c>
    </row>
    <row r="4820" spans="1:26" ht="12.75" x14ac:dyDescent="0.2">
      <c r="A4820" s="834" t="s">
        <v>42</v>
      </c>
      <c r="B4820" s="834" t="s">
        <v>180</v>
      </c>
      <c r="C4820" s="834" t="s">
        <v>403</v>
      </c>
      <c r="D4820" s="834" t="s">
        <v>7120</v>
      </c>
      <c r="E4820" s="835">
        <v>61</v>
      </c>
      <c r="F4820" s="835"/>
      <c r="G4820" s="834" t="s">
        <v>8880</v>
      </c>
      <c r="H4820" s="834" t="s">
        <v>3327</v>
      </c>
      <c r="I4820" s="835">
        <v>1</v>
      </c>
      <c r="J4820" s="834" t="s">
        <v>4716</v>
      </c>
      <c r="K4820" s="835">
        <v>79</v>
      </c>
      <c r="L4820" s="835">
        <v>46</v>
      </c>
      <c r="M4820" s="835"/>
      <c r="N4820" s="818" t="s">
        <v>14367</v>
      </c>
      <c r="O4820" s="44">
        <f t="shared" si="600"/>
        <v>61</v>
      </c>
      <c r="P4820" s="44">
        <f>+VLOOKUP(D4820,Databaza!E$1:G$35,2,0)+O4820</f>
        <v>61</v>
      </c>
      <c r="Q4820" s="44">
        <f t="shared" si="601"/>
        <v>66</v>
      </c>
      <c r="R4820" s="44">
        <f t="shared" si="602"/>
        <v>66</v>
      </c>
      <c r="S4820" s="44">
        <f t="shared" si="603"/>
        <v>66</v>
      </c>
      <c r="T4820" s="156">
        <f t="shared" si="604"/>
        <v>66</v>
      </c>
      <c r="U4820" s="156">
        <f>+VLOOKUP(A4820,Adr!N:O,2,0)</f>
        <v>82</v>
      </c>
      <c r="V4820" s="157">
        <f t="shared" si="605"/>
        <v>82</v>
      </c>
      <c r="W4820" s="158">
        <f>+COUNTIFS(J$44:J4820,J4820,Y$44:Y4820,Y4820)</f>
        <v>4</v>
      </c>
      <c r="X4820" s="159">
        <f t="shared" si="606"/>
        <v>82</v>
      </c>
      <c r="Y4820" s="264" t="str">
        <f t="shared" si="607"/>
        <v>potápačské športy1R-3</v>
      </c>
      <c r="Z4820" s="264" t="str">
        <f>+VLOOKUP(B4820,Odvetvia!B:Q,16,0)</f>
        <v>potápačské športy1</v>
      </c>
    </row>
    <row r="4821" spans="1:26" ht="12.75" x14ac:dyDescent="0.2">
      <c r="A4821" s="834" t="s">
        <v>42</v>
      </c>
      <c r="B4821" s="834" t="s">
        <v>180</v>
      </c>
      <c r="C4821" s="834" t="s">
        <v>403</v>
      </c>
      <c r="D4821" s="834" t="s">
        <v>7120</v>
      </c>
      <c r="E4821" s="835">
        <v>62</v>
      </c>
      <c r="F4821" s="835"/>
      <c r="G4821" s="834" t="s">
        <v>8877</v>
      </c>
      <c r="H4821" s="834" t="s">
        <v>3327</v>
      </c>
      <c r="I4821" s="835">
        <v>1</v>
      </c>
      <c r="J4821" s="834" t="s">
        <v>4725</v>
      </c>
      <c r="K4821" s="835">
        <v>75</v>
      </c>
      <c r="L4821" s="835">
        <v>46</v>
      </c>
      <c r="M4821" s="835"/>
      <c r="N4821" s="818" t="s">
        <v>8882</v>
      </c>
      <c r="O4821" s="44">
        <f t="shared" si="600"/>
        <v>62</v>
      </c>
      <c r="P4821" s="44">
        <f>+VLOOKUP(D4821,Databaza!E$1:G$35,2,0)+O4821</f>
        <v>62</v>
      </c>
      <c r="Q4821" s="44">
        <f t="shared" si="601"/>
        <v>67</v>
      </c>
      <c r="R4821" s="44">
        <f t="shared" si="602"/>
        <v>67</v>
      </c>
      <c r="S4821" s="44">
        <f t="shared" si="603"/>
        <v>67</v>
      </c>
      <c r="T4821" s="156">
        <f t="shared" si="604"/>
        <v>67</v>
      </c>
      <c r="U4821" s="156">
        <f>+VLOOKUP(A4821,Adr!N:O,2,0)</f>
        <v>82</v>
      </c>
      <c r="V4821" s="157">
        <f t="shared" si="605"/>
        <v>82</v>
      </c>
      <c r="W4821" s="158">
        <f>+COUNTIFS(J$44:J4821,J4821,Y$44:Y4821,Y4821)</f>
        <v>5</v>
      </c>
      <c r="X4821" s="159">
        <f t="shared" si="606"/>
        <v>82</v>
      </c>
      <c r="Y4821" s="264" t="str">
        <f t="shared" si="607"/>
        <v>potápačské športy1R-3</v>
      </c>
      <c r="Z4821" s="264" t="str">
        <f>+VLOOKUP(B4821,Odvetvia!B:Q,16,0)</f>
        <v>potápačské športy1</v>
      </c>
    </row>
    <row r="4822" spans="1:26" ht="12.75" x14ac:dyDescent="0.2">
      <c r="A4822" s="834" t="s">
        <v>42</v>
      </c>
      <c r="B4822" s="834" t="s">
        <v>180</v>
      </c>
      <c r="C4822" s="834" t="s">
        <v>403</v>
      </c>
      <c r="D4822" s="834" t="s">
        <v>7120</v>
      </c>
      <c r="E4822" s="835">
        <v>72</v>
      </c>
      <c r="F4822" s="835"/>
      <c r="G4822" s="834" t="s">
        <v>8876</v>
      </c>
      <c r="H4822" s="834" t="s">
        <v>3327</v>
      </c>
      <c r="I4822" s="835">
        <v>1</v>
      </c>
      <c r="J4822" s="834" t="s">
        <v>1178</v>
      </c>
      <c r="K4822" s="835">
        <v>76</v>
      </c>
      <c r="L4822" s="835">
        <v>46</v>
      </c>
      <c r="M4822" s="835"/>
      <c r="N4822" s="818" t="s">
        <v>14367</v>
      </c>
      <c r="O4822" s="44">
        <f t="shared" si="600"/>
        <v>72</v>
      </c>
      <c r="P4822" s="44">
        <f>+VLOOKUP(D4822,Databaza!E$1:G$35,2,0)+O4822</f>
        <v>72</v>
      </c>
      <c r="Q4822" s="44">
        <f t="shared" si="601"/>
        <v>77</v>
      </c>
      <c r="R4822" s="44">
        <f t="shared" si="602"/>
        <v>77</v>
      </c>
      <c r="S4822" s="44">
        <f t="shared" si="603"/>
        <v>77</v>
      </c>
      <c r="T4822" s="156">
        <f t="shared" si="604"/>
        <v>77</v>
      </c>
      <c r="U4822" s="156">
        <f>+VLOOKUP(A4822,Adr!N:O,2,0)</f>
        <v>82</v>
      </c>
      <c r="V4822" s="157">
        <f t="shared" si="605"/>
        <v>82</v>
      </c>
      <c r="W4822" s="158">
        <f>+COUNTIFS(J$44:J4822,J4822,Y$44:Y4822,Y4822)</f>
        <v>5</v>
      </c>
      <c r="X4822" s="159">
        <f t="shared" si="606"/>
        <v>82</v>
      </c>
      <c r="Y4822" s="264" t="str">
        <f t="shared" si="607"/>
        <v>potápačské športy1R-3</v>
      </c>
      <c r="Z4822" s="264" t="str">
        <f>+VLOOKUP(B4822,Odvetvia!B:Q,16,0)</f>
        <v>potápačské športy1</v>
      </c>
    </row>
    <row r="4823" spans="1:26" ht="12.75" x14ac:dyDescent="0.2">
      <c r="A4823" s="834" t="s">
        <v>42</v>
      </c>
      <c r="B4823" s="834" t="s">
        <v>180</v>
      </c>
      <c r="C4823" s="834" t="s">
        <v>403</v>
      </c>
      <c r="D4823" s="834" t="s">
        <v>7120</v>
      </c>
      <c r="E4823" s="835">
        <v>72</v>
      </c>
      <c r="F4823" s="835"/>
      <c r="G4823" s="834" t="s">
        <v>4721</v>
      </c>
      <c r="H4823" s="834" t="s">
        <v>3327</v>
      </c>
      <c r="I4823" s="835">
        <v>1</v>
      </c>
      <c r="J4823" s="834" t="s">
        <v>4725</v>
      </c>
      <c r="K4823" s="835">
        <v>75</v>
      </c>
      <c r="L4823" s="835">
        <v>46</v>
      </c>
      <c r="M4823" s="835"/>
      <c r="N4823" s="818" t="s">
        <v>14367</v>
      </c>
      <c r="O4823" s="44">
        <f t="shared" si="600"/>
        <v>72</v>
      </c>
      <c r="P4823" s="44">
        <f>+VLOOKUP(D4823,Databaza!E$1:G$35,2,0)+O4823</f>
        <v>72</v>
      </c>
      <c r="Q4823" s="44">
        <f t="shared" si="601"/>
        <v>77</v>
      </c>
      <c r="R4823" s="44">
        <f t="shared" si="602"/>
        <v>77</v>
      </c>
      <c r="S4823" s="44">
        <f t="shared" si="603"/>
        <v>77</v>
      </c>
      <c r="T4823" s="156">
        <f t="shared" si="604"/>
        <v>77</v>
      </c>
      <c r="U4823" s="156">
        <f>+VLOOKUP(A4823,Adr!N:O,2,0)</f>
        <v>82</v>
      </c>
      <c r="V4823" s="157">
        <f t="shared" si="605"/>
        <v>82</v>
      </c>
      <c r="W4823" s="158">
        <f>+COUNTIFS(J$44:J4823,J4823,Y$44:Y4823,Y4823)</f>
        <v>6</v>
      </c>
      <c r="X4823" s="159">
        <f t="shared" si="606"/>
        <v>82</v>
      </c>
      <c r="Y4823" s="264" t="str">
        <f t="shared" si="607"/>
        <v>potápačské športy1R-3</v>
      </c>
      <c r="Z4823" s="264" t="str">
        <f>+VLOOKUP(B4823,Odvetvia!B:Q,16,0)</f>
        <v>potápačské športy1</v>
      </c>
    </row>
    <row r="4824" spans="1:26" ht="12.75" x14ac:dyDescent="0.2">
      <c r="A4824" s="834" t="s">
        <v>42</v>
      </c>
      <c r="B4824" s="834" t="s">
        <v>180</v>
      </c>
      <c r="C4824" s="834" t="s">
        <v>403</v>
      </c>
      <c r="D4824" s="834" t="s">
        <v>7120</v>
      </c>
      <c r="E4824" s="835">
        <v>118</v>
      </c>
      <c r="F4824" s="835"/>
      <c r="G4824" s="834" t="s">
        <v>8877</v>
      </c>
      <c r="H4824" s="834" t="s">
        <v>3327</v>
      </c>
      <c r="I4824" s="835">
        <v>1</v>
      </c>
      <c r="J4824" s="834" t="s">
        <v>1178</v>
      </c>
      <c r="K4824" s="835">
        <v>1000</v>
      </c>
      <c r="L4824" s="835">
        <v>46</v>
      </c>
      <c r="M4824" s="835"/>
      <c r="N4824" s="818" t="s">
        <v>14367</v>
      </c>
      <c r="O4824" s="44">
        <f t="shared" si="600"/>
        <v>118</v>
      </c>
      <c r="P4824" s="44">
        <f>+VLOOKUP(D4824,Databaza!E$1:G$35,2,0)+O4824</f>
        <v>118</v>
      </c>
      <c r="Q4824" s="44">
        <f t="shared" si="601"/>
        <v>123</v>
      </c>
      <c r="R4824" s="44">
        <f t="shared" si="602"/>
        <v>123</v>
      </c>
      <c r="S4824" s="44">
        <f t="shared" si="603"/>
        <v>123</v>
      </c>
      <c r="T4824" s="156">
        <f t="shared" si="604"/>
        <v>82</v>
      </c>
      <c r="U4824" s="156">
        <f>+VLOOKUP(A4824,Adr!N:O,2,0)</f>
        <v>82</v>
      </c>
      <c r="V4824" s="157">
        <f t="shared" si="605"/>
        <v>82</v>
      </c>
      <c r="W4824" s="158">
        <f>+COUNTIFS(J$44:J4824,J4824,Y$44:Y4824,Y4824)</f>
        <v>6</v>
      </c>
      <c r="X4824" s="159">
        <f t="shared" si="606"/>
        <v>82</v>
      </c>
      <c r="Y4824" s="264" t="str">
        <f t="shared" si="607"/>
        <v>potápačské športy1R-3</v>
      </c>
      <c r="Z4824" s="264" t="str">
        <f>+VLOOKUP(B4824,Odvetvia!B:Q,16,0)</f>
        <v>potápačské športy1</v>
      </c>
    </row>
    <row r="4825" spans="1:26" ht="12.75" x14ac:dyDescent="0.2">
      <c r="A4825" s="834" t="s">
        <v>42</v>
      </c>
      <c r="B4825" s="834" t="s">
        <v>180</v>
      </c>
      <c r="C4825" s="834" t="s">
        <v>403</v>
      </c>
      <c r="D4825" s="834" t="s">
        <v>7120</v>
      </c>
      <c r="E4825" s="835">
        <v>391</v>
      </c>
      <c r="F4825" s="835"/>
      <c r="G4825" s="834" t="s">
        <v>8877</v>
      </c>
      <c r="H4825" s="834" t="s">
        <v>3327</v>
      </c>
      <c r="I4825" s="835">
        <v>1</v>
      </c>
      <c r="J4825" s="834" t="s">
        <v>4732</v>
      </c>
      <c r="K4825" s="835">
        <v>1000</v>
      </c>
      <c r="L4825" s="835">
        <v>46</v>
      </c>
      <c r="M4825" s="835"/>
      <c r="N4825" s="818"/>
      <c r="O4825" s="44">
        <f t="shared" si="600"/>
        <v>391</v>
      </c>
      <c r="P4825" s="44">
        <f>+VLOOKUP(D4825,Databaza!E$1:G$35,2,0)+O4825</f>
        <v>391</v>
      </c>
      <c r="Q4825" s="44">
        <f t="shared" si="601"/>
        <v>396</v>
      </c>
      <c r="R4825" s="44">
        <f t="shared" si="602"/>
        <v>396</v>
      </c>
      <c r="S4825" s="44">
        <f t="shared" si="603"/>
        <v>396</v>
      </c>
      <c r="T4825" s="156">
        <f t="shared" si="604"/>
        <v>82</v>
      </c>
      <c r="U4825" s="156">
        <f>+VLOOKUP(A4825,Adr!N:O,2,0)</f>
        <v>82</v>
      </c>
      <c r="V4825" s="157">
        <f t="shared" si="605"/>
        <v>82</v>
      </c>
      <c r="W4825" s="158">
        <f>+COUNTIFS(J$44:J4825,J4825,Y$44:Y4825,Y4825)</f>
        <v>1</v>
      </c>
      <c r="X4825" s="159">
        <f t="shared" si="606"/>
        <v>82</v>
      </c>
      <c r="Y4825" s="264" t="str">
        <f t="shared" si="607"/>
        <v>potápačské športy1R-3</v>
      </c>
      <c r="Z4825" s="264" t="str">
        <f>+VLOOKUP(B4825,Odvetvia!B:Q,16,0)</f>
        <v>potápačské športy1</v>
      </c>
    </row>
    <row r="4826" spans="1:26" ht="12.75" x14ac:dyDescent="0.2">
      <c r="A4826" s="834" t="s">
        <v>42</v>
      </c>
      <c r="B4826" s="834" t="s">
        <v>180</v>
      </c>
      <c r="C4826" s="834" t="s">
        <v>403</v>
      </c>
      <c r="D4826" s="834" t="s">
        <v>7120</v>
      </c>
      <c r="E4826" s="835">
        <v>328</v>
      </c>
      <c r="F4826" s="835"/>
      <c r="G4826" s="834" t="s">
        <v>8877</v>
      </c>
      <c r="H4826" s="834" t="s">
        <v>3327</v>
      </c>
      <c r="I4826" s="835">
        <v>1</v>
      </c>
      <c r="J4826" s="834" t="s">
        <v>5918</v>
      </c>
      <c r="K4826" s="835">
        <v>1000</v>
      </c>
      <c r="L4826" s="835">
        <v>46</v>
      </c>
      <c r="M4826" s="835"/>
      <c r="N4826" s="818" t="s">
        <v>14367</v>
      </c>
      <c r="O4826" s="44">
        <f t="shared" si="600"/>
        <v>328</v>
      </c>
      <c r="P4826" s="44">
        <f>+VLOOKUP(D4826,Databaza!E$1:G$35,2,0)+O4826</f>
        <v>328</v>
      </c>
      <c r="Q4826" s="44">
        <f t="shared" si="601"/>
        <v>333</v>
      </c>
      <c r="R4826" s="44">
        <f t="shared" si="602"/>
        <v>333</v>
      </c>
      <c r="S4826" s="44">
        <f t="shared" si="603"/>
        <v>333</v>
      </c>
      <c r="T4826" s="156">
        <f t="shared" si="604"/>
        <v>82</v>
      </c>
      <c r="U4826" s="156">
        <f>+VLOOKUP(A4826,Adr!N:O,2,0)</f>
        <v>82</v>
      </c>
      <c r="V4826" s="157">
        <f t="shared" si="605"/>
        <v>82</v>
      </c>
      <c r="W4826" s="158">
        <f>+COUNTIFS(J$44:J4826,J4826,Y$44:Y4826,Y4826)</f>
        <v>5</v>
      </c>
      <c r="X4826" s="159">
        <f t="shared" si="606"/>
        <v>82</v>
      </c>
      <c r="Y4826" s="264" t="str">
        <f t="shared" si="607"/>
        <v>potápačské športy1R-3</v>
      </c>
      <c r="Z4826" s="264" t="str">
        <f>+VLOOKUP(B4826,Odvetvia!B:Q,16,0)</f>
        <v>potápačské športy1</v>
      </c>
    </row>
    <row r="4827" spans="1:26" ht="12.75" x14ac:dyDescent="0.2">
      <c r="A4827" s="818" t="s">
        <v>42</v>
      </c>
      <c r="B4827" s="818" t="s">
        <v>180</v>
      </c>
      <c r="C4827" s="834" t="s">
        <v>401</v>
      </c>
      <c r="D4827" s="834" t="s">
        <v>825</v>
      </c>
      <c r="E4827" s="836">
        <v>2</v>
      </c>
      <c r="F4827" s="835"/>
      <c r="G4827" s="818" t="s">
        <v>4708</v>
      </c>
      <c r="H4827" s="818" t="s">
        <v>3327</v>
      </c>
      <c r="I4827" s="835">
        <v>1</v>
      </c>
      <c r="J4827" s="818" t="s">
        <v>1107</v>
      </c>
      <c r="K4827" s="835">
        <v>26</v>
      </c>
      <c r="L4827" s="835">
        <v>27</v>
      </c>
      <c r="M4827" s="835"/>
      <c r="N4827" s="818" t="s">
        <v>2386</v>
      </c>
      <c r="O4827" s="44">
        <f t="shared" si="600"/>
        <v>2</v>
      </c>
      <c r="P4827" s="44">
        <f>+VLOOKUP(D4827,Databaza!E$1:G$35,2,0)+O4827</f>
        <v>2</v>
      </c>
      <c r="Q4827" s="44">
        <f t="shared" si="601"/>
        <v>7</v>
      </c>
      <c r="R4827" s="44">
        <f t="shared" si="602"/>
        <v>7</v>
      </c>
      <c r="S4827" s="44">
        <f t="shared" si="603"/>
        <v>7</v>
      </c>
      <c r="T4827" s="156">
        <f t="shared" si="604"/>
        <v>7</v>
      </c>
      <c r="U4827" s="156">
        <f>+VLOOKUP(A4827,Adr!N:O,2,0)</f>
        <v>82</v>
      </c>
      <c r="V4827" s="157">
        <f t="shared" si="605"/>
        <v>82</v>
      </c>
      <c r="W4827" s="158">
        <f>+COUNTIFS(J$44:J4827,J4827,Y$44:Y4827,Y4827)</f>
        <v>1</v>
      </c>
      <c r="X4827" s="159">
        <f t="shared" si="606"/>
        <v>7</v>
      </c>
      <c r="Y4827" s="264" t="str">
        <f t="shared" si="607"/>
        <v>potápačské športy1R-4</v>
      </c>
      <c r="Z4827" s="264" t="str">
        <f>+VLOOKUP(B4827,Odvetvia!B:Q,16,0)</f>
        <v>potápačské športy1</v>
      </c>
    </row>
    <row r="4828" spans="1:26" ht="12.75" x14ac:dyDescent="0.2">
      <c r="A4828" s="818" t="s">
        <v>42</v>
      </c>
      <c r="B4828" s="818" t="s">
        <v>180</v>
      </c>
      <c r="C4828" s="834" t="s">
        <v>401</v>
      </c>
      <c r="D4828" s="834" t="s">
        <v>825</v>
      </c>
      <c r="E4828" s="836">
        <v>3</v>
      </c>
      <c r="F4828" s="835"/>
      <c r="G4828" s="818" t="s">
        <v>4709</v>
      </c>
      <c r="H4828" s="818" t="s">
        <v>3327</v>
      </c>
      <c r="I4828" s="835">
        <v>1</v>
      </c>
      <c r="J4828" s="818" t="s">
        <v>1107</v>
      </c>
      <c r="K4828" s="835">
        <v>28</v>
      </c>
      <c r="L4828" s="835">
        <v>27</v>
      </c>
      <c r="M4828" s="835"/>
      <c r="N4828" s="818" t="s">
        <v>2386</v>
      </c>
      <c r="O4828" s="44">
        <f t="shared" si="600"/>
        <v>3</v>
      </c>
      <c r="P4828" s="44">
        <f>+VLOOKUP(D4828,Databaza!E$1:G$35,2,0)+O4828</f>
        <v>3</v>
      </c>
      <c r="Q4828" s="44">
        <f t="shared" si="601"/>
        <v>8</v>
      </c>
      <c r="R4828" s="44">
        <f t="shared" si="602"/>
        <v>8</v>
      </c>
      <c r="S4828" s="44">
        <f t="shared" si="603"/>
        <v>8</v>
      </c>
      <c r="T4828" s="156">
        <f t="shared" si="604"/>
        <v>8</v>
      </c>
      <c r="U4828" s="156">
        <f>+VLOOKUP(A4828,Adr!N:O,2,0)</f>
        <v>82</v>
      </c>
      <c r="V4828" s="157">
        <f t="shared" si="605"/>
        <v>82</v>
      </c>
      <c r="W4828" s="158">
        <f>+COUNTIFS(J$44:J4828,J4828,Y$44:Y4828,Y4828)</f>
        <v>2</v>
      </c>
      <c r="X4828" s="159">
        <f t="shared" si="606"/>
        <v>8</v>
      </c>
      <c r="Y4828" s="264" t="str">
        <f t="shared" si="607"/>
        <v>potápačské športy1R-4</v>
      </c>
      <c r="Z4828" s="264" t="str">
        <f>+VLOOKUP(B4828,Odvetvia!B:Q,16,0)</f>
        <v>potápačské športy1</v>
      </c>
    </row>
    <row r="4829" spans="1:26" ht="12.75" x14ac:dyDescent="0.2">
      <c r="A4829" s="818" t="s">
        <v>42</v>
      </c>
      <c r="B4829" s="818" t="s">
        <v>180</v>
      </c>
      <c r="C4829" s="834" t="s">
        <v>401</v>
      </c>
      <c r="D4829" s="834" t="s">
        <v>475</v>
      </c>
      <c r="E4829" s="836">
        <v>3</v>
      </c>
      <c r="F4829" s="835"/>
      <c r="G4829" s="818" t="s">
        <v>4709</v>
      </c>
      <c r="H4829" s="818" t="s">
        <v>3327</v>
      </c>
      <c r="I4829" s="835">
        <v>1</v>
      </c>
      <c r="J4829" s="818" t="s">
        <v>1107</v>
      </c>
      <c r="K4829" s="835">
        <v>8</v>
      </c>
      <c r="L4829" s="835">
        <v>19</v>
      </c>
      <c r="M4829" s="835"/>
      <c r="N4829" s="818" t="s">
        <v>4710</v>
      </c>
      <c r="O4829" s="44">
        <f t="shared" si="600"/>
        <v>3</v>
      </c>
      <c r="P4829" s="44">
        <f>+VLOOKUP(D4829,Databaza!E$1:G$35,2,0)+O4829</f>
        <v>3</v>
      </c>
      <c r="Q4829" s="44">
        <f t="shared" si="601"/>
        <v>8</v>
      </c>
      <c r="R4829" s="44">
        <f t="shared" si="602"/>
        <v>8</v>
      </c>
      <c r="S4829" s="44">
        <f t="shared" si="603"/>
        <v>8</v>
      </c>
      <c r="T4829" s="156">
        <f t="shared" si="604"/>
        <v>8</v>
      </c>
      <c r="U4829" s="156">
        <f>+VLOOKUP(A4829,Adr!N:O,2,0)</f>
        <v>82</v>
      </c>
      <c r="V4829" s="157">
        <f t="shared" si="605"/>
        <v>82</v>
      </c>
      <c r="W4829" s="158">
        <f>+COUNTIFS(J$44:J4829,J4829,Y$44:Y4829,Y4829)</f>
        <v>3</v>
      </c>
      <c r="X4829" s="159">
        <f t="shared" si="606"/>
        <v>8</v>
      </c>
      <c r="Y4829" s="264" t="str">
        <f t="shared" si="607"/>
        <v>potápačské športy1R-4</v>
      </c>
      <c r="Z4829" s="264" t="str">
        <f>+VLOOKUP(B4829,Odvetvia!B:Q,16,0)</f>
        <v>potápačské športy1</v>
      </c>
    </row>
    <row r="4830" spans="1:26" ht="12.75" x14ac:dyDescent="0.2">
      <c r="A4830" s="818" t="s">
        <v>42</v>
      </c>
      <c r="B4830" s="818" t="s">
        <v>180</v>
      </c>
      <c r="C4830" s="834" t="s">
        <v>401</v>
      </c>
      <c r="D4830" s="834" t="s">
        <v>825</v>
      </c>
      <c r="E4830" s="836">
        <v>6</v>
      </c>
      <c r="F4830" s="835"/>
      <c r="G4830" s="818" t="s">
        <v>4711</v>
      </c>
      <c r="H4830" s="818" t="s">
        <v>3327</v>
      </c>
      <c r="I4830" s="835">
        <v>4</v>
      </c>
      <c r="J4830" s="818" t="s">
        <v>4712</v>
      </c>
      <c r="K4830" s="835">
        <v>10</v>
      </c>
      <c r="L4830" s="835">
        <v>27</v>
      </c>
      <c r="M4830" s="835"/>
      <c r="N4830" s="818" t="s">
        <v>2386</v>
      </c>
      <c r="O4830" s="44">
        <f t="shared" si="600"/>
        <v>6</v>
      </c>
      <c r="P4830" s="44">
        <f>+VLOOKUP(D4830,Databaza!E$1:G$35,2,0)+O4830</f>
        <v>6</v>
      </c>
      <c r="Q4830" s="44">
        <f t="shared" si="601"/>
        <v>11</v>
      </c>
      <c r="R4830" s="44">
        <f t="shared" si="602"/>
        <v>11</v>
      </c>
      <c r="S4830" s="44">
        <f t="shared" si="603"/>
        <v>11</v>
      </c>
      <c r="T4830" s="156">
        <f t="shared" si="604"/>
        <v>11</v>
      </c>
      <c r="U4830" s="156">
        <f>+VLOOKUP(A4830,Adr!N:O,2,0)</f>
        <v>82</v>
      </c>
      <c r="V4830" s="157">
        <f t="shared" si="605"/>
        <v>82</v>
      </c>
      <c r="W4830" s="158">
        <f>+COUNTIFS(J$44:J4830,J4830,Y$44:Y4830,Y4830)</f>
        <v>1</v>
      </c>
      <c r="X4830" s="159">
        <f t="shared" si="606"/>
        <v>11</v>
      </c>
      <c r="Y4830" s="264" t="str">
        <f t="shared" si="607"/>
        <v>potápačské športy1R-4</v>
      </c>
      <c r="Z4830" s="264" t="str">
        <f>+VLOOKUP(B4830,Odvetvia!B:Q,16,0)</f>
        <v>potápačské športy1</v>
      </c>
    </row>
    <row r="4831" spans="1:26" ht="12.75" x14ac:dyDescent="0.2">
      <c r="A4831" s="818" t="s">
        <v>42</v>
      </c>
      <c r="B4831" s="818" t="s">
        <v>180</v>
      </c>
      <c r="C4831" s="834" t="s">
        <v>401</v>
      </c>
      <c r="D4831" s="834" t="s">
        <v>825</v>
      </c>
      <c r="E4831" s="836">
        <v>11</v>
      </c>
      <c r="F4831" s="835"/>
      <c r="G4831" s="818" t="s">
        <v>4714</v>
      </c>
      <c r="H4831" s="818" t="s">
        <v>3327</v>
      </c>
      <c r="I4831" s="835">
        <v>4</v>
      </c>
      <c r="J4831" s="818" t="s">
        <v>4715</v>
      </c>
      <c r="K4831" s="835">
        <v>14</v>
      </c>
      <c r="L4831" s="835">
        <v>27</v>
      </c>
      <c r="M4831" s="835"/>
      <c r="N4831" s="818" t="s">
        <v>2386</v>
      </c>
      <c r="O4831" s="44">
        <f t="shared" si="600"/>
        <v>11</v>
      </c>
      <c r="P4831" s="44">
        <f>+VLOOKUP(D4831,Databaza!E$1:G$35,2,0)+O4831</f>
        <v>11</v>
      </c>
      <c r="Q4831" s="44">
        <f t="shared" si="601"/>
        <v>16</v>
      </c>
      <c r="R4831" s="44">
        <f t="shared" si="602"/>
        <v>16</v>
      </c>
      <c r="S4831" s="44">
        <f t="shared" si="603"/>
        <v>16</v>
      </c>
      <c r="T4831" s="156">
        <f t="shared" si="604"/>
        <v>16</v>
      </c>
      <c r="U4831" s="156">
        <f>+VLOOKUP(A4831,Adr!N:O,2,0)</f>
        <v>82</v>
      </c>
      <c r="V4831" s="157">
        <f t="shared" si="605"/>
        <v>82</v>
      </c>
      <c r="W4831" s="158">
        <f>+COUNTIFS(J$44:J4831,J4831,Y$44:Y4831,Y4831)</f>
        <v>1</v>
      </c>
      <c r="X4831" s="159">
        <f t="shared" si="606"/>
        <v>16</v>
      </c>
      <c r="Y4831" s="264" t="str">
        <f t="shared" si="607"/>
        <v>potápačské športy1R-4</v>
      </c>
      <c r="Z4831" s="264" t="str">
        <f>+VLOOKUP(B4831,Odvetvia!B:Q,16,0)</f>
        <v>potápačské športy1</v>
      </c>
    </row>
    <row r="4832" spans="1:26" ht="12.75" x14ac:dyDescent="0.2">
      <c r="A4832" s="818" t="s">
        <v>42</v>
      </c>
      <c r="B4832" s="818" t="s">
        <v>180</v>
      </c>
      <c r="C4832" s="834" t="s">
        <v>401</v>
      </c>
      <c r="D4832" s="834" t="s">
        <v>825</v>
      </c>
      <c r="E4832" s="836">
        <v>11</v>
      </c>
      <c r="F4832" s="835"/>
      <c r="G4832" s="818" t="s">
        <v>1112</v>
      </c>
      <c r="H4832" s="818" t="s">
        <v>3327</v>
      </c>
      <c r="I4832" s="835">
        <v>1</v>
      </c>
      <c r="J4832" s="818" t="s">
        <v>1108</v>
      </c>
      <c r="K4832" s="835">
        <v>12</v>
      </c>
      <c r="L4832" s="835">
        <v>27</v>
      </c>
      <c r="M4832" s="835"/>
      <c r="N4832" s="818" t="s">
        <v>2386</v>
      </c>
      <c r="O4832" s="44">
        <f t="shared" si="600"/>
        <v>11</v>
      </c>
      <c r="P4832" s="44">
        <f>+VLOOKUP(D4832,Databaza!E$1:G$35,2,0)+O4832</f>
        <v>11</v>
      </c>
      <c r="Q4832" s="44">
        <f t="shared" si="601"/>
        <v>16</v>
      </c>
      <c r="R4832" s="44">
        <f t="shared" si="602"/>
        <v>16</v>
      </c>
      <c r="S4832" s="44">
        <f t="shared" si="603"/>
        <v>16</v>
      </c>
      <c r="T4832" s="156">
        <f t="shared" si="604"/>
        <v>16</v>
      </c>
      <c r="U4832" s="156">
        <f>+VLOOKUP(A4832,Adr!N:O,2,0)</f>
        <v>82</v>
      </c>
      <c r="V4832" s="157">
        <f t="shared" si="605"/>
        <v>82</v>
      </c>
      <c r="W4832" s="158">
        <f>+COUNTIFS(J$44:J4832,J4832,Y$44:Y4832,Y4832)</f>
        <v>1</v>
      </c>
      <c r="X4832" s="159">
        <f t="shared" si="606"/>
        <v>16</v>
      </c>
      <c r="Y4832" s="264" t="str">
        <f t="shared" si="607"/>
        <v>potápačské športy1R-4</v>
      </c>
      <c r="Z4832" s="264" t="str">
        <f>+VLOOKUP(B4832,Odvetvia!B:Q,16,0)</f>
        <v>potápačské športy1</v>
      </c>
    </row>
    <row r="4833" spans="1:26" ht="12.75" x14ac:dyDescent="0.2">
      <c r="A4833" s="818" t="s">
        <v>42</v>
      </c>
      <c r="B4833" s="818" t="s">
        <v>180</v>
      </c>
      <c r="C4833" s="834" t="s">
        <v>401</v>
      </c>
      <c r="D4833" s="834" t="s">
        <v>825</v>
      </c>
      <c r="E4833" s="836">
        <v>11</v>
      </c>
      <c r="F4833" s="835"/>
      <c r="G4833" s="818" t="s">
        <v>1112</v>
      </c>
      <c r="H4833" s="818" t="s">
        <v>3327</v>
      </c>
      <c r="I4833" s="835">
        <v>1</v>
      </c>
      <c r="J4833" s="818" t="s">
        <v>1179</v>
      </c>
      <c r="K4833" s="835">
        <v>12</v>
      </c>
      <c r="L4833" s="835">
        <v>27</v>
      </c>
      <c r="M4833" s="835"/>
      <c r="N4833" s="818" t="s">
        <v>2386</v>
      </c>
      <c r="O4833" s="44">
        <f t="shared" si="600"/>
        <v>11</v>
      </c>
      <c r="P4833" s="44">
        <f>+VLOOKUP(D4833,Databaza!E$1:G$35,2,0)+O4833</f>
        <v>11</v>
      </c>
      <c r="Q4833" s="44">
        <f t="shared" si="601"/>
        <v>16</v>
      </c>
      <c r="R4833" s="44">
        <f t="shared" si="602"/>
        <v>16</v>
      </c>
      <c r="S4833" s="44">
        <f t="shared" si="603"/>
        <v>16</v>
      </c>
      <c r="T4833" s="156">
        <f t="shared" si="604"/>
        <v>16</v>
      </c>
      <c r="U4833" s="156">
        <f>+VLOOKUP(A4833,Adr!N:O,2,0)</f>
        <v>82</v>
      </c>
      <c r="V4833" s="157">
        <f t="shared" si="605"/>
        <v>82</v>
      </c>
      <c r="W4833" s="158">
        <f>+COUNTIFS(J$44:J4833,J4833,Y$44:Y4833,Y4833)</f>
        <v>1</v>
      </c>
      <c r="X4833" s="159">
        <f t="shared" si="606"/>
        <v>16</v>
      </c>
      <c r="Y4833" s="264" t="str">
        <f t="shared" si="607"/>
        <v>potápačské športy1R-4</v>
      </c>
      <c r="Z4833" s="264" t="str">
        <f>+VLOOKUP(B4833,Odvetvia!B:Q,16,0)</f>
        <v>potápačské športy1</v>
      </c>
    </row>
    <row r="4834" spans="1:26" ht="12.75" x14ac:dyDescent="0.2">
      <c r="A4834" s="818" t="s">
        <v>42</v>
      </c>
      <c r="B4834" s="818" t="s">
        <v>180</v>
      </c>
      <c r="C4834" s="834" t="s">
        <v>401</v>
      </c>
      <c r="D4834" s="834" t="s">
        <v>825</v>
      </c>
      <c r="E4834" s="836">
        <v>12</v>
      </c>
      <c r="F4834" s="835"/>
      <c r="G4834" s="818" t="s">
        <v>4717</v>
      </c>
      <c r="H4834" s="818" t="s">
        <v>3327</v>
      </c>
      <c r="I4834" s="835">
        <v>4</v>
      </c>
      <c r="J4834" s="818" t="s">
        <v>4718</v>
      </c>
      <c r="K4834" s="835">
        <v>12</v>
      </c>
      <c r="L4834" s="835">
        <v>27</v>
      </c>
      <c r="M4834" s="835"/>
      <c r="N4834" s="818" t="s">
        <v>2386</v>
      </c>
      <c r="O4834" s="44">
        <f t="shared" si="600"/>
        <v>12</v>
      </c>
      <c r="P4834" s="44">
        <f>+VLOOKUP(D4834,Databaza!E$1:G$35,2,0)+O4834</f>
        <v>12</v>
      </c>
      <c r="Q4834" s="44">
        <f t="shared" si="601"/>
        <v>17</v>
      </c>
      <c r="R4834" s="44">
        <f t="shared" si="602"/>
        <v>17</v>
      </c>
      <c r="S4834" s="44">
        <f t="shared" si="603"/>
        <v>17</v>
      </c>
      <c r="T4834" s="156">
        <f t="shared" si="604"/>
        <v>17</v>
      </c>
      <c r="U4834" s="156">
        <f>+VLOOKUP(A4834,Adr!N:O,2,0)</f>
        <v>82</v>
      </c>
      <c r="V4834" s="157">
        <f t="shared" si="605"/>
        <v>82</v>
      </c>
      <c r="W4834" s="158">
        <f>+COUNTIFS(J$44:J4834,J4834,Y$44:Y4834,Y4834)</f>
        <v>1</v>
      </c>
      <c r="X4834" s="159">
        <f t="shared" si="606"/>
        <v>17</v>
      </c>
      <c r="Y4834" s="264" t="str">
        <f t="shared" si="607"/>
        <v>potápačské športy1R-4</v>
      </c>
      <c r="Z4834" s="264" t="str">
        <f>+VLOOKUP(B4834,Odvetvia!B:Q,16,0)</f>
        <v>potápačské športy1</v>
      </c>
    </row>
    <row r="4835" spans="1:26" ht="12.75" x14ac:dyDescent="0.2">
      <c r="A4835" s="818" t="s">
        <v>42</v>
      </c>
      <c r="B4835" s="818" t="s">
        <v>180</v>
      </c>
      <c r="C4835" s="834" t="s">
        <v>401</v>
      </c>
      <c r="D4835" s="834" t="s">
        <v>825</v>
      </c>
      <c r="E4835" s="836">
        <v>12</v>
      </c>
      <c r="F4835" s="835"/>
      <c r="G4835" s="818" t="s">
        <v>4713</v>
      </c>
      <c r="H4835" s="818" t="s">
        <v>3327</v>
      </c>
      <c r="I4835" s="835">
        <v>1</v>
      </c>
      <c r="J4835" s="818" t="s">
        <v>4716</v>
      </c>
      <c r="K4835" s="835">
        <v>18</v>
      </c>
      <c r="L4835" s="835">
        <v>27</v>
      </c>
      <c r="M4835" s="835"/>
      <c r="N4835" s="818" t="s">
        <v>2386</v>
      </c>
      <c r="O4835" s="44">
        <f t="shared" si="600"/>
        <v>12</v>
      </c>
      <c r="P4835" s="44">
        <f>+VLOOKUP(D4835,Databaza!E$1:G$35,2,0)+O4835</f>
        <v>12</v>
      </c>
      <c r="Q4835" s="44">
        <f t="shared" si="601"/>
        <v>17</v>
      </c>
      <c r="R4835" s="44">
        <f t="shared" si="602"/>
        <v>17</v>
      </c>
      <c r="S4835" s="44">
        <f t="shared" si="603"/>
        <v>17</v>
      </c>
      <c r="T4835" s="156">
        <f t="shared" si="604"/>
        <v>17</v>
      </c>
      <c r="U4835" s="156">
        <f>+VLOOKUP(A4835,Adr!N:O,2,0)</f>
        <v>82</v>
      </c>
      <c r="V4835" s="157">
        <f t="shared" si="605"/>
        <v>82</v>
      </c>
      <c r="W4835" s="158">
        <f>+COUNTIFS(J$44:J4835,J4835,Y$44:Y4835,Y4835)</f>
        <v>1</v>
      </c>
      <c r="X4835" s="159">
        <f t="shared" si="606"/>
        <v>17</v>
      </c>
      <c r="Y4835" s="264" t="str">
        <f t="shared" si="607"/>
        <v>potápačské športy1R-4</v>
      </c>
      <c r="Z4835" s="264" t="str">
        <f>+VLOOKUP(B4835,Odvetvia!B:Q,16,0)</f>
        <v>potápačské športy1</v>
      </c>
    </row>
    <row r="4836" spans="1:26" ht="12.75" x14ac:dyDescent="0.2">
      <c r="A4836" s="818" t="s">
        <v>42</v>
      </c>
      <c r="B4836" s="818" t="s">
        <v>180</v>
      </c>
      <c r="C4836" s="834" t="s">
        <v>401</v>
      </c>
      <c r="D4836" s="834" t="s">
        <v>825</v>
      </c>
      <c r="E4836" s="836">
        <v>12</v>
      </c>
      <c r="F4836" s="835"/>
      <c r="G4836" s="818" t="s">
        <v>4719</v>
      </c>
      <c r="H4836" s="818" t="s">
        <v>3327</v>
      </c>
      <c r="I4836" s="835">
        <v>4</v>
      </c>
      <c r="J4836" s="818" t="s">
        <v>4720</v>
      </c>
      <c r="K4836" s="835">
        <v>14</v>
      </c>
      <c r="L4836" s="835">
        <v>27</v>
      </c>
      <c r="M4836" s="835"/>
      <c r="N4836" s="818" t="s">
        <v>2386</v>
      </c>
      <c r="O4836" s="44">
        <f t="shared" si="600"/>
        <v>12</v>
      </c>
      <c r="P4836" s="44">
        <f>+VLOOKUP(D4836,Databaza!E$1:G$35,2,0)+O4836</f>
        <v>12</v>
      </c>
      <c r="Q4836" s="44">
        <f t="shared" si="601"/>
        <v>17</v>
      </c>
      <c r="R4836" s="44">
        <f t="shared" si="602"/>
        <v>17</v>
      </c>
      <c r="S4836" s="44">
        <f t="shared" si="603"/>
        <v>17</v>
      </c>
      <c r="T4836" s="156">
        <f t="shared" si="604"/>
        <v>17</v>
      </c>
      <c r="U4836" s="156">
        <f>+VLOOKUP(A4836,Adr!N:O,2,0)</f>
        <v>82</v>
      </c>
      <c r="V4836" s="157">
        <f t="shared" si="605"/>
        <v>82</v>
      </c>
      <c r="W4836" s="158">
        <f>+COUNTIFS(J$44:J4836,J4836,Y$44:Y4836,Y4836)</f>
        <v>1</v>
      </c>
      <c r="X4836" s="159">
        <f t="shared" si="606"/>
        <v>17</v>
      </c>
      <c r="Y4836" s="264" t="str">
        <f t="shared" si="607"/>
        <v>potápačské športy1R-4</v>
      </c>
      <c r="Z4836" s="264" t="str">
        <f>+VLOOKUP(B4836,Odvetvia!B:Q,16,0)</f>
        <v>potápačské športy1</v>
      </c>
    </row>
    <row r="4837" spans="1:26" ht="12.75" x14ac:dyDescent="0.2">
      <c r="A4837" s="818" t="s">
        <v>42</v>
      </c>
      <c r="B4837" s="818" t="s">
        <v>180</v>
      </c>
      <c r="C4837" s="834" t="s">
        <v>401</v>
      </c>
      <c r="D4837" s="834" t="s">
        <v>825</v>
      </c>
      <c r="E4837" s="836">
        <v>12</v>
      </c>
      <c r="F4837" s="835"/>
      <c r="G4837" s="818" t="s">
        <v>1112</v>
      </c>
      <c r="H4837" s="818" t="s">
        <v>3327</v>
      </c>
      <c r="I4837" s="835">
        <v>1</v>
      </c>
      <c r="J4837" s="818" t="s">
        <v>1111</v>
      </c>
      <c r="K4837" s="835">
        <v>12</v>
      </c>
      <c r="L4837" s="835">
        <v>27</v>
      </c>
      <c r="M4837" s="835"/>
      <c r="N4837" s="818" t="s">
        <v>2386</v>
      </c>
      <c r="O4837" s="44">
        <f t="shared" si="600"/>
        <v>12</v>
      </c>
      <c r="P4837" s="44">
        <f>+VLOOKUP(D4837,Databaza!E$1:G$35,2,0)+O4837</f>
        <v>12</v>
      </c>
      <c r="Q4837" s="44">
        <f t="shared" si="601"/>
        <v>17</v>
      </c>
      <c r="R4837" s="44">
        <f t="shared" si="602"/>
        <v>17</v>
      </c>
      <c r="S4837" s="44">
        <f t="shared" si="603"/>
        <v>17</v>
      </c>
      <c r="T4837" s="156">
        <f t="shared" si="604"/>
        <v>17</v>
      </c>
      <c r="U4837" s="156">
        <f>+VLOOKUP(A4837,Adr!N:O,2,0)</f>
        <v>82</v>
      </c>
      <c r="V4837" s="157">
        <f t="shared" si="605"/>
        <v>82</v>
      </c>
      <c r="W4837" s="158">
        <f>+COUNTIFS(J$44:J4837,J4837,Y$44:Y4837,Y4837)</f>
        <v>1</v>
      </c>
      <c r="X4837" s="159">
        <f t="shared" si="606"/>
        <v>17</v>
      </c>
      <c r="Y4837" s="264" t="str">
        <f t="shared" si="607"/>
        <v>potápačské športy1R-4</v>
      </c>
      <c r="Z4837" s="264" t="str">
        <f>+VLOOKUP(B4837,Odvetvia!B:Q,16,0)</f>
        <v>potápačské športy1</v>
      </c>
    </row>
    <row r="4838" spans="1:26" ht="12.75" x14ac:dyDescent="0.2">
      <c r="A4838" s="818" t="s">
        <v>42</v>
      </c>
      <c r="B4838" s="818" t="s">
        <v>180</v>
      </c>
      <c r="C4838" s="834" t="s">
        <v>401</v>
      </c>
      <c r="D4838" s="834" t="s">
        <v>825</v>
      </c>
      <c r="E4838" s="836">
        <v>14</v>
      </c>
      <c r="F4838" s="835"/>
      <c r="G4838" s="818" t="s">
        <v>4724</v>
      </c>
      <c r="H4838" s="818" t="s">
        <v>3327</v>
      </c>
      <c r="I4838" s="835">
        <v>1</v>
      </c>
      <c r="J4838" s="818" t="s">
        <v>4725</v>
      </c>
      <c r="K4838" s="835">
        <v>31</v>
      </c>
      <c r="L4838" s="835">
        <v>27</v>
      </c>
      <c r="M4838" s="835"/>
      <c r="N4838" s="818" t="s">
        <v>2386</v>
      </c>
      <c r="O4838" s="44">
        <f t="shared" si="600"/>
        <v>14</v>
      </c>
      <c r="P4838" s="44">
        <f>+VLOOKUP(D4838,Databaza!E$1:G$35,2,0)+O4838</f>
        <v>14</v>
      </c>
      <c r="Q4838" s="44">
        <f t="shared" si="601"/>
        <v>19</v>
      </c>
      <c r="R4838" s="44">
        <f t="shared" si="602"/>
        <v>19</v>
      </c>
      <c r="S4838" s="44">
        <f t="shared" si="603"/>
        <v>19</v>
      </c>
      <c r="T4838" s="156">
        <f t="shared" si="604"/>
        <v>19</v>
      </c>
      <c r="U4838" s="156">
        <f>+VLOOKUP(A4838,Adr!N:O,2,0)</f>
        <v>82</v>
      </c>
      <c r="V4838" s="157">
        <f t="shared" si="605"/>
        <v>82</v>
      </c>
      <c r="W4838" s="158">
        <f>+COUNTIFS(J$44:J4838,J4838,Y$44:Y4838,Y4838)</f>
        <v>1</v>
      </c>
      <c r="X4838" s="159">
        <f t="shared" si="606"/>
        <v>19</v>
      </c>
      <c r="Y4838" s="264" t="str">
        <f t="shared" si="607"/>
        <v>potápačské športy1R-4</v>
      </c>
      <c r="Z4838" s="264" t="str">
        <f>+VLOOKUP(B4838,Odvetvia!B:Q,16,0)</f>
        <v>potápačské športy1</v>
      </c>
    </row>
    <row r="4839" spans="1:26" ht="12.75" x14ac:dyDescent="0.2">
      <c r="A4839" s="818" t="s">
        <v>42</v>
      </c>
      <c r="B4839" s="818" t="s">
        <v>180</v>
      </c>
      <c r="C4839" s="834" t="s">
        <v>401</v>
      </c>
      <c r="D4839" s="834" t="s">
        <v>825</v>
      </c>
      <c r="E4839" s="836">
        <v>14</v>
      </c>
      <c r="F4839" s="835"/>
      <c r="G4839" s="818" t="s">
        <v>4721</v>
      </c>
      <c r="H4839" s="818" t="s">
        <v>3327</v>
      </c>
      <c r="I4839" s="835">
        <v>1</v>
      </c>
      <c r="J4839" s="818" t="s">
        <v>1109</v>
      </c>
      <c r="K4839" s="835">
        <v>16</v>
      </c>
      <c r="L4839" s="835">
        <v>27</v>
      </c>
      <c r="M4839" s="835"/>
      <c r="N4839" s="818" t="s">
        <v>2386</v>
      </c>
      <c r="O4839" s="44">
        <f t="shared" si="600"/>
        <v>14</v>
      </c>
      <c r="P4839" s="44">
        <f>+VLOOKUP(D4839,Databaza!E$1:G$35,2,0)+O4839</f>
        <v>14</v>
      </c>
      <c r="Q4839" s="44">
        <f t="shared" si="601"/>
        <v>19</v>
      </c>
      <c r="R4839" s="44">
        <f t="shared" si="602"/>
        <v>19</v>
      </c>
      <c r="S4839" s="44">
        <f t="shared" si="603"/>
        <v>19</v>
      </c>
      <c r="T4839" s="156">
        <f t="shared" si="604"/>
        <v>19</v>
      </c>
      <c r="U4839" s="156">
        <f>+VLOOKUP(A4839,Adr!N:O,2,0)</f>
        <v>82</v>
      </c>
      <c r="V4839" s="157">
        <f t="shared" si="605"/>
        <v>82</v>
      </c>
      <c r="W4839" s="158">
        <f>+COUNTIFS(J$44:J4839,J4839,Y$44:Y4839,Y4839)</f>
        <v>1</v>
      </c>
      <c r="X4839" s="159">
        <f t="shared" si="606"/>
        <v>19</v>
      </c>
      <c r="Y4839" s="264" t="str">
        <f t="shared" si="607"/>
        <v>potápačské športy1R-4</v>
      </c>
      <c r="Z4839" s="264" t="str">
        <f>+VLOOKUP(B4839,Odvetvia!B:Q,16,0)</f>
        <v>potápačské športy1</v>
      </c>
    </row>
    <row r="4840" spans="1:26" ht="12.75" x14ac:dyDescent="0.2">
      <c r="A4840" s="818" t="s">
        <v>42</v>
      </c>
      <c r="B4840" s="818" t="s">
        <v>180</v>
      </c>
      <c r="C4840" s="834" t="s">
        <v>401</v>
      </c>
      <c r="D4840" s="834" t="s">
        <v>825</v>
      </c>
      <c r="E4840" s="836">
        <v>14</v>
      </c>
      <c r="F4840" s="835"/>
      <c r="G4840" s="818" t="s">
        <v>4722</v>
      </c>
      <c r="H4840" s="818" t="s">
        <v>3327</v>
      </c>
      <c r="I4840" s="835">
        <v>1</v>
      </c>
      <c r="J4840" s="818" t="s">
        <v>1179</v>
      </c>
      <c r="K4840" s="835">
        <v>14</v>
      </c>
      <c r="L4840" s="835">
        <v>27</v>
      </c>
      <c r="M4840" s="835"/>
      <c r="N4840" s="818" t="s">
        <v>2386</v>
      </c>
      <c r="O4840" s="44">
        <f t="shared" si="600"/>
        <v>14</v>
      </c>
      <c r="P4840" s="44">
        <f>+VLOOKUP(D4840,Databaza!E$1:G$35,2,0)+O4840</f>
        <v>14</v>
      </c>
      <c r="Q4840" s="44">
        <f t="shared" si="601"/>
        <v>19</v>
      </c>
      <c r="R4840" s="44">
        <f t="shared" si="602"/>
        <v>19</v>
      </c>
      <c r="S4840" s="44">
        <f t="shared" si="603"/>
        <v>19</v>
      </c>
      <c r="T4840" s="156">
        <f t="shared" si="604"/>
        <v>19</v>
      </c>
      <c r="U4840" s="156">
        <f>+VLOOKUP(A4840,Adr!N:O,2,0)</f>
        <v>82</v>
      </c>
      <c r="V4840" s="157">
        <f t="shared" si="605"/>
        <v>82</v>
      </c>
      <c r="W4840" s="158">
        <f>+COUNTIFS(J$44:J4840,J4840,Y$44:Y4840,Y4840)</f>
        <v>2</v>
      </c>
      <c r="X4840" s="159">
        <f t="shared" si="606"/>
        <v>19</v>
      </c>
      <c r="Y4840" s="264" t="str">
        <f t="shared" si="607"/>
        <v>potápačské športy1R-4</v>
      </c>
      <c r="Z4840" s="264" t="str">
        <f>+VLOOKUP(B4840,Odvetvia!B:Q,16,0)</f>
        <v>potápačské športy1</v>
      </c>
    </row>
    <row r="4841" spans="1:26" ht="12.75" x14ac:dyDescent="0.2">
      <c r="A4841" s="818" t="s">
        <v>42</v>
      </c>
      <c r="B4841" s="818" t="s">
        <v>180</v>
      </c>
      <c r="C4841" s="834" t="s">
        <v>401</v>
      </c>
      <c r="D4841" s="834" t="s">
        <v>825</v>
      </c>
      <c r="E4841" s="836">
        <v>14</v>
      </c>
      <c r="F4841" s="835"/>
      <c r="G4841" s="818" t="s">
        <v>4708</v>
      </c>
      <c r="H4841" s="818" t="s">
        <v>3327</v>
      </c>
      <c r="I4841" s="835">
        <v>1</v>
      </c>
      <c r="J4841" s="818" t="s">
        <v>4723</v>
      </c>
      <c r="K4841" s="835">
        <v>21</v>
      </c>
      <c r="L4841" s="835">
        <v>27</v>
      </c>
      <c r="M4841" s="835"/>
      <c r="N4841" s="818" t="s">
        <v>2386</v>
      </c>
      <c r="O4841" s="44">
        <f t="shared" si="600"/>
        <v>14</v>
      </c>
      <c r="P4841" s="44">
        <f>+VLOOKUP(D4841,Databaza!E$1:G$35,2,0)+O4841</f>
        <v>14</v>
      </c>
      <c r="Q4841" s="44">
        <f t="shared" si="601"/>
        <v>19</v>
      </c>
      <c r="R4841" s="44">
        <f t="shared" si="602"/>
        <v>19</v>
      </c>
      <c r="S4841" s="44">
        <f t="shared" si="603"/>
        <v>19</v>
      </c>
      <c r="T4841" s="156">
        <f t="shared" si="604"/>
        <v>19</v>
      </c>
      <c r="U4841" s="156">
        <f>+VLOOKUP(A4841,Adr!N:O,2,0)</f>
        <v>82</v>
      </c>
      <c r="V4841" s="157">
        <f t="shared" si="605"/>
        <v>82</v>
      </c>
      <c r="W4841" s="158">
        <f>+COUNTIFS(J$44:J4841,J4841,Y$44:Y4841,Y4841)</f>
        <v>1</v>
      </c>
      <c r="X4841" s="159">
        <f t="shared" si="606"/>
        <v>19</v>
      </c>
      <c r="Y4841" s="264" t="str">
        <f t="shared" si="607"/>
        <v>potápačské športy1R-4</v>
      </c>
      <c r="Z4841" s="264" t="str">
        <f>+VLOOKUP(B4841,Odvetvia!B:Q,16,0)</f>
        <v>potápačské športy1</v>
      </c>
    </row>
    <row r="4842" spans="1:26" ht="12.75" x14ac:dyDescent="0.2">
      <c r="A4842" s="818" t="s">
        <v>42</v>
      </c>
      <c r="B4842" s="818" t="s">
        <v>180</v>
      </c>
      <c r="C4842" s="834" t="s">
        <v>401</v>
      </c>
      <c r="D4842" s="834" t="s">
        <v>825</v>
      </c>
      <c r="E4842" s="836">
        <v>14</v>
      </c>
      <c r="F4842" s="835"/>
      <c r="G4842" s="818" t="s">
        <v>4713</v>
      </c>
      <c r="H4842" s="818" t="s">
        <v>3327</v>
      </c>
      <c r="I4842" s="835">
        <v>1</v>
      </c>
      <c r="J4842" s="818" t="s">
        <v>4723</v>
      </c>
      <c r="K4842" s="835">
        <v>18</v>
      </c>
      <c r="L4842" s="835">
        <v>27</v>
      </c>
      <c r="M4842" s="835"/>
      <c r="N4842" s="818" t="s">
        <v>2386</v>
      </c>
      <c r="O4842" s="44">
        <f t="shared" si="600"/>
        <v>14</v>
      </c>
      <c r="P4842" s="44">
        <f>+VLOOKUP(D4842,Databaza!E$1:G$35,2,0)+O4842</f>
        <v>14</v>
      </c>
      <c r="Q4842" s="44">
        <f t="shared" si="601"/>
        <v>19</v>
      </c>
      <c r="R4842" s="44">
        <f t="shared" si="602"/>
        <v>19</v>
      </c>
      <c r="S4842" s="44">
        <f t="shared" si="603"/>
        <v>19</v>
      </c>
      <c r="T4842" s="156">
        <f t="shared" si="604"/>
        <v>19</v>
      </c>
      <c r="U4842" s="156">
        <f>+VLOOKUP(A4842,Adr!N:O,2,0)</f>
        <v>82</v>
      </c>
      <c r="V4842" s="157">
        <f t="shared" si="605"/>
        <v>82</v>
      </c>
      <c r="W4842" s="158">
        <f>+COUNTIFS(J$44:J4842,J4842,Y$44:Y4842,Y4842)</f>
        <v>2</v>
      </c>
      <c r="X4842" s="159">
        <f t="shared" si="606"/>
        <v>19</v>
      </c>
      <c r="Y4842" s="264" t="str">
        <f t="shared" si="607"/>
        <v>potápačské športy1R-4</v>
      </c>
      <c r="Z4842" s="264" t="str">
        <f>+VLOOKUP(B4842,Odvetvia!B:Q,16,0)</f>
        <v>potápačské športy1</v>
      </c>
    </row>
    <row r="4843" spans="1:26" ht="12.75" x14ac:dyDescent="0.2">
      <c r="A4843" s="818" t="s">
        <v>42</v>
      </c>
      <c r="B4843" s="818" t="s">
        <v>180</v>
      </c>
      <c r="C4843" s="834" t="s">
        <v>401</v>
      </c>
      <c r="D4843" s="834" t="s">
        <v>825</v>
      </c>
      <c r="E4843" s="836">
        <v>14</v>
      </c>
      <c r="F4843" s="835"/>
      <c r="G4843" s="818" t="s">
        <v>4726</v>
      </c>
      <c r="H4843" s="818" t="s">
        <v>3327</v>
      </c>
      <c r="I4843" s="835">
        <v>1</v>
      </c>
      <c r="J4843" s="818" t="s">
        <v>1179</v>
      </c>
      <c r="K4843" s="835">
        <v>31</v>
      </c>
      <c r="L4843" s="835">
        <v>27</v>
      </c>
      <c r="M4843" s="835"/>
      <c r="N4843" s="818" t="s">
        <v>2386</v>
      </c>
      <c r="O4843" s="44">
        <f t="shared" si="600"/>
        <v>14</v>
      </c>
      <c r="P4843" s="44">
        <f>+VLOOKUP(D4843,Databaza!E$1:G$35,2,0)+O4843</f>
        <v>14</v>
      </c>
      <c r="Q4843" s="44">
        <f t="shared" si="601"/>
        <v>19</v>
      </c>
      <c r="R4843" s="44">
        <f t="shared" si="602"/>
        <v>19</v>
      </c>
      <c r="S4843" s="44">
        <f t="shared" si="603"/>
        <v>19</v>
      </c>
      <c r="T4843" s="156">
        <f t="shared" si="604"/>
        <v>19</v>
      </c>
      <c r="U4843" s="156">
        <f>+VLOOKUP(A4843,Adr!N:O,2,0)</f>
        <v>82</v>
      </c>
      <c r="V4843" s="157">
        <f t="shared" si="605"/>
        <v>82</v>
      </c>
      <c r="W4843" s="158">
        <f>+COUNTIFS(J$44:J4843,J4843,Y$44:Y4843,Y4843)</f>
        <v>3</v>
      </c>
      <c r="X4843" s="159">
        <f t="shared" si="606"/>
        <v>19</v>
      </c>
      <c r="Y4843" s="264" t="str">
        <f t="shared" si="607"/>
        <v>potápačské športy1R-4</v>
      </c>
      <c r="Z4843" s="264" t="str">
        <f>+VLOOKUP(B4843,Odvetvia!B:Q,16,0)</f>
        <v>potápačské športy1</v>
      </c>
    </row>
    <row r="4844" spans="1:26" ht="12.75" x14ac:dyDescent="0.2">
      <c r="A4844" s="818" t="s">
        <v>42</v>
      </c>
      <c r="B4844" s="818" t="s">
        <v>180</v>
      </c>
      <c r="C4844" s="834" t="s">
        <v>401</v>
      </c>
      <c r="D4844" s="834" t="s">
        <v>825</v>
      </c>
      <c r="E4844" s="836">
        <v>15</v>
      </c>
      <c r="F4844" s="835"/>
      <c r="G4844" s="818" t="s">
        <v>4708</v>
      </c>
      <c r="H4844" s="818" t="s">
        <v>3327</v>
      </c>
      <c r="I4844" s="835">
        <v>1</v>
      </c>
      <c r="J4844" s="818" t="s">
        <v>4716</v>
      </c>
      <c r="K4844" s="835">
        <v>21</v>
      </c>
      <c r="L4844" s="835">
        <v>27</v>
      </c>
      <c r="M4844" s="835"/>
      <c r="N4844" s="818" t="s">
        <v>2386</v>
      </c>
      <c r="O4844" s="44">
        <f t="shared" si="600"/>
        <v>15</v>
      </c>
      <c r="P4844" s="44">
        <f>+VLOOKUP(D4844,Databaza!E$1:G$35,2,0)+O4844</f>
        <v>15</v>
      </c>
      <c r="Q4844" s="44">
        <f t="shared" si="601"/>
        <v>20</v>
      </c>
      <c r="R4844" s="44">
        <f t="shared" si="602"/>
        <v>20</v>
      </c>
      <c r="S4844" s="44">
        <f t="shared" si="603"/>
        <v>20</v>
      </c>
      <c r="T4844" s="156">
        <f t="shared" si="604"/>
        <v>20</v>
      </c>
      <c r="U4844" s="156">
        <f>+VLOOKUP(A4844,Adr!N:O,2,0)</f>
        <v>82</v>
      </c>
      <c r="V4844" s="157">
        <f t="shared" si="605"/>
        <v>82</v>
      </c>
      <c r="W4844" s="158">
        <f>+COUNTIFS(J$44:J4844,J4844,Y$44:Y4844,Y4844)</f>
        <v>2</v>
      </c>
      <c r="X4844" s="159">
        <f t="shared" si="606"/>
        <v>20</v>
      </c>
      <c r="Y4844" s="264" t="str">
        <f t="shared" si="607"/>
        <v>potápačské športy1R-4</v>
      </c>
      <c r="Z4844" s="264" t="str">
        <f>+VLOOKUP(B4844,Odvetvia!B:Q,16,0)</f>
        <v>potápačské športy1</v>
      </c>
    </row>
    <row r="4845" spans="1:26" ht="12.75" x14ac:dyDescent="0.2">
      <c r="A4845" s="818" t="s">
        <v>42</v>
      </c>
      <c r="B4845" s="818" t="s">
        <v>180</v>
      </c>
      <c r="C4845" s="834" t="s">
        <v>401</v>
      </c>
      <c r="D4845" s="834" t="s">
        <v>825</v>
      </c>
      <c r="E4845" s="836">
        <v>15</v>
      </c>
      <c r="F4845" s="835"/>
      <c r="G4845" s="818" t="s">
        <v>4721</v>
      </c>
      <c r="H4845" s="818" t="s">
        <v>3327</v>
      </c>
      <c r="I4845" s="835">
        <v>1</v>
      </c>
      <c r="J4845" s="818" t="s">
        <v>4725</v>
      </c>
      <c r="K4845" s="835">
        <v>16</v>
      </c>
      <c r="L4845" s="835">
        <v>27</v>
      </c>
      <c r="M4845" s="835"/>
      <c r="N4845" s="818" t="s">
        <v>2386</v>
      </c>
      <c r="O4845" s="44">
        <f t="shared" si="600"/>
        <v>15</v>
      </c>
      <c r="P4845" s="44">
        <f>+VLOOKUP(D4845,Databaza!E$1:G$35,2,0)+O4845</f>
        <v>15</v>
      </c>
      <c r="Q4845" s="44">
        <f t="shared" si="601"/>
        <v>20</v>
      </c>
      <c r="R4845" s="44">
        <f t="shared" si="602"/>
        <v>20</v>
      </c>
      <c r="S4845" s="44">
        <f t="shared" si="603"/>
        <v>20</v>
      </c>
      <c r="T4845" s="156">
        <f t="shared" si="604"/>
        <v>20</v>
      </c>
      <c r="U4845" s="156">
        <f>+VLOOKUP(A4845,Adr!N:O,2,0)</f>
        <v>82</v>
      </c>
      <c r="V4845" s="157">
        <f t="shared" si="605"/>
        <v>82</v>
      </c>
      <c r="W4845" s="158">
        <f>+COUNTIFS(J$44:J4845,J4845,Y$44:Y4845,Y4845)</f>
        <v>2</v>
      </c>
      <c r="X4845" s="159">
        <f t="shared" si="606"/>
        <v>20</v>
      </c>
      <c r="Y4845" s="264" t="str">
        <f t="shared" si="607"/>
        <v>potápačské športy1R-4</v>
      </c>
      <c r="Z4845" s="264" t="str">
        <f>+VLOOKUP(B4845,Odvetvia!B:Q,16,0)</f>
        <v>potápačské športy1</v>
      </c>
    </row>
    <row r="4846" spans="1:26" ht="12.75" x14ac:dyDescent="0.2">
      <c r="A4846" s="818" t="s">
        <v>42</v>
      </c>
      <c r="B4846" s="818" t="s">
        <v>180</v>
      </c>
      <c r="C4846" s="834" t="s">
        <v>401</v>
      </c>
      <c r="D4846" s="834" t="s">
        <v>825</v>
      </c>
      <c r="E4846" s="836">
        <v>15</v>
      </c>
      <c r="F4846" s="835"/>
      <c r="G4846" s="818" t="s">
        <v>4727</v>
      </c>
      <c r="H4846" s="818" t="s">
        <v>3327</v>
      </c>
      <c r="I4846" s="835">
        <v>1</v>
      </c>
      <c r="J4846" s="818" t="s">
        <v>4725</v>
      </c>
      <c r="K4846" s="835">
        <v>29</v>
      </c>
      <c r="L4846" s="835">
        <v>27</v>
      </c>
      <c r="M4846" s="835"/>
      <c r="N4846" s="818" t="s">
        <v>2386</v>
      </c>
      <c r="O4846" s="44">
        <f t="shared" si="600"/>
        <v>15</v>
      </c>
      <c r="P4846" s="44">
        <f>+VLOOKUP(D4846,Databaza!E$1:G$35,2,0)+O4846</f>
        <v>15</v>
      </c>
      <c r="Q4846" s="44">
        <f t="shared" si="601"/>
        <v>20</v>
      </c>
      <c r="R4846" s="44">
        <f t="shared" si="602"/>
        <v>20</v>
      </c>
      <c r="S4846" s="44">
        <f t="shared" si="603"/>
        <v>20</v>
      </c>
      <c r="T4846" s="156">
        <f t="shared" si="604"/>
        <v>20</v>
      </c>
      <c r="U4846" s="156">
        <f>+VLOOKUP(A4846,Adr!N:O,2,0)</f>
        <v>82</v>
      </c>
      <c r="V4846" s="157">
        <f t="shared" si="605"/>
        <v>82</v>
      </c>
      <c r="W4846" s="158">
        <f>+COUNTIFS(J$44:J4846,J4846,Y$44:Y4846,Y4846)</f>
        <v>3</v>
      </c>
      <c r="X4846" s="159">
        <f t="shared" si="606"/>
        <v>20</v>
      </c>
      <c r="Y4846" s="264" t="str">
        <f t="shared" si="607"/>
        <v>potápačské športy1R-4</v>
      </c>
      <c r="Z4846" s="264" t="str">
        <f>+VLOOKUP(B4846,Odvetvia!B:Q,16,0)</f>
        <v>potápačské športy1</v>
      </c>
    </row>
    <row r="4847" spans="1:26" ht="12.75" x14ac:dyDescent="0.2">
      <c r="A4847" s="818" t="s">
        <v>42</v>
      </c>
      <c r="B4847" s="818" t="s">
        <v>180</v>
      </c>
      <c r="C4847" s="834" t="s">
        <v>401</v>
      </c>
      <c r="D4847" s="834" t="s">
        <v>825</v>
      </c>
      <c r="E4847" s="836">
        <v>16</v>
      </c>
      <c r="F4847" s="835"/>
      <c r="G4847" s="818" t="s">
        <v>4729</v>
      </c>
      <c r="H4847" s="818" t="s">
        <v>3327</v>
      </c>
      <c r="I4847" s="835">
        <v>1</v>
      </c>
      <c r="J4847" s="818" t="s">
        <v>4730</v>
      </c>
      <c r="K4847" s="835">
        <v>22</v>
      </c>
      <c r="L4847" s="835">
        <v>27</v>
      </c>
      <c r="M4847" s="835"/>
      <c r="N4847" s="818" t="s">
        <v>2386</v>
      </c>
      <c r="O4847" s="44">
        <f t="shared" si="600"/>
        <v>16</v>
      </c>
      <c r="P4847" s="44">
        <f>+VLOOKUP(D4847,Databaza!E$1:G$35,2,0)+O4847</f>
        <v>16</v>
      </c>
      <c r="Q4847" s="44">
        <f t="shared" si="601"/>
        <v>21</v>
      </c>
      <c r="R4847" s="44">
        <f t="shared" si="602"/>
        <v>21</v>
      </c>
      <c r="S4847" s="44">
        <f t="shared" si="603"/>
        <v>21</v>
      </c>
      <c r="T4847" s="156">
        <f t="shared" si="604"/>
        <v>21</v>
      </c>
      <c r="U4847" s="156">
        <f>+VLOOKUP(A4847,Adr!N:O,2,0)</f>
        <v>82</v>
      </c>
      <c r="V4847" s="157">
        <f t="shared" si="605"/>
        <v>82</v>
      </c>
      <c r="W4847" s="158">
        <f>+COUNTIFS(J$44:J4847,J4847,Y$44:Y4847,Y4847)</f>
        <v>1</v>
      </c>
      <c r="X4847" s="159">
        <f t="shared" si="606"/>
        <v>21</v>
      </c>
      <c r="Y4847" s="264" t="str">
        <f t="shared" si="607"/>
        <v>potápačské športy1R-4</v>
      </c>
      <c r="Z4847" s="264" t="str">
        <f>+VLOOKUP(B4847,Odvetvia!B:Q,16,0)</f>
        <v>potápačské športy1</v>
      </c>
    </row>
    <row r="4848" spans="1:26" ht="12.75" x14ac:dyDescent="0.2">
      <c r="A4848" s="818" t="s">
        <v>42</v>
      </c>
      <c r="B4848" s="818" t="s">
        <v>180</v>
      </c>
      <c r="C4848" s="834" t="s">
        <v>401</v>
      </c>
      <c r="D4848" s="834" t="s">
        <v>825</v>
      </c>
      <c r="E4848" s="836">
        <v>16</v>
      </c>
      <c r="F4848" s="835"/>
      <c r="G4848" s="818" t="s">
        <v>4728</v>
      </c>
      <c r="H4848" s="818" t="s">
        <v>3327</v>
      </c>
      <c r="I4848" s="835">
        <v>1</v>
      </c>
      <c r="J4848" s="818" t="s">
        <v>1108</v>
      </c>
      <c r="K4848" s="835">
        <v>16</v>
      </c>
      <c r="L4848" s="835">
        <v>27</v>
      </c>
      <c r="M4848" s="835"/>
      <c r="N4848" s="818" t="s">
        <v>2386</v>
      </c>
      <c r="O4848" s="44">
        <f t="shared" si="600"/>
        <v>16</v>
      </c>
      <c r="P4848" s="44">
        <f>+VLOOKUP(D4848,Databaza!E$1:G$35,2,0)+O4848</f>
        <v>16</v>
      </c>
      <c r="Q4848" s="44">
        <f t="shared" si="601"/>
        <v>21</v>
      </c>
      <c r="R4848" s="44">
        <f t="shared" si="602"/>
        <v>21</v>
      </c>
      <c r="S4848" s="44">
        <f t="shared" si="603"/>
        <v>21</v>
      </c>
      <c r="T4848" s="156">
        <f t="shared" si="604"/>
        <v>21</v>
      </c>
      <c r="U4848" s="156">
        <f>+VLOOKUP(A4848,Adr!N:O,2,0)</f>
        <v>82</v>
      </c>
      <c r="V4848" s="157">
        <f t="shared" si="605"/>
        <v>82</v>
      </c>
      <c r="W4848" s="158">
        <f>+COUNTIFS(J$44:J4848,J4848,Y$44:Y4848,Y4848)</f>
        <v>2</v>
      </c>
      <c r="X4848" s="159">
        <f t="shared" si="606"/>
        <v>21</v>
      </c>
      <c r="Y4848" s="264" t="str">
        <f t="shared" si="607"/>
        <v>potápačské športy1R-4</v>
      </c>
      <c r="Z4848" s="264" t="str">
        <f>+VLOOKUP(B4848,Odvetvia!B:Q,16,0)</f>
        <v>potápačské športy1</v>
      </c>
    </row>
    <row r="4849" spans="1:26" ht="12.75" x14ac:dyDescent="0.2">
      <c r="A4849" s="818" t="s">
        <v>42</v>
      </c>
      <c r="B4849" s="818" t="s">
        <v>180</v>
      </c>
      <c r="C4849" s="834" t="s">
        <v>401</v>
      </c>
      <c r="D4849" s="834" t="s">
        <v>825</v>
      </c>
      <c r="E4849" s="836">
        <v>16</v>
      </c>
      <c r="F4849" s="835"/>
      <c r="G4849" s="818" t="s">
        <v>4721</v>
      </c>
      <c r="H4849" s="818" t="s">
        <v>3327</v>
      </c>
      <c r="I4849" s="835">
        <v>1</v>
      </c>
      <c r="J4849" s="818" t="s">
        <v>1111</v>
      </c>
      <c r="K4849" s="835">
        <v>16</v>
      </c>
      <c r="L4849" s="835">
        <v>27</v>
      </c>
      <c r="M4849" s="835"/>
      <c r="N4849" s="818" t="s">
        <v>2386</v>
      </c>
      <c r="O4849" s="44">
        <f t="shared" si="600"/>
        <v>16</v>
      </c>
      <c r="P4849" s="44">
        <f>+VLOOKUP(D4849,Databaza!E$1:G$35,2,0)+O4849</f>
        <v>16</v>
      </c>
      <c r="Q4849" s="44">
        <f t="shared" si="601"/>
        <v>21</v>
      </c>
      <c r="R4849" s="44">
        <f t="shared" si="602"/>
        <v>21</v>
      </c>
      <c r="S4849" s="44">
        <f t="shared" si="603"/>
        <v>21</v>
      </c>
      <c r="T4849" s="156">
        <f t="shared" si="604"/>
        <v>21</v>
      </c>
      <c r="U4849" s="156">
        <f>+VLOOKUP(A4849,Adr!N:O,2,0)</f>
        <v>82</v>
      </c>
      <c r="V4849" s="157">
        <f t="shared" si="605"/>
        <v>82</v>
      </c>
      <c r="W4849" s="158">
        <f>+COUNTIFS(J$44:J4849,J4849,Y$44:Y4849,Y4849)</f>
        <v>2</v>
      </c>
      <c r="X4849" s="159">
        <f t="shared" si="606"/>
        <v>21</v>
      </c>
      <c r="Y4849" s="264" t="str">
        <f t="shared" si="607"/>
        <v>potápačské športy1R-4</v>
      </c>
      <c r="Z4849" s="264" t="str">
        <f>+VLOOKUP(B4849,Odvetvia!B:Q,16,0)</f>
        <v>potápačské športy1</v>
      </c>
    </row>
    <row r="4850" spans="1:26" ht="12.75" x14ac:dyDescent="0.2">
      <c r="A4850" s="818" t="s">
        <v>42</v>
      </c>
      <c r="B4850" s="818" t="s">
        <v>180</v>
      </c>
      <c r="C4850" s="834" t="s">
        <v>401</v>
      </c>
      <c r="D4850" s="834" t="s">
        <v>825</v>
      </c>
      <c r="E4850" s="836">
        <v>16</v>
      </c>
      <c r="F4850" s="835"/>
      <c r="G4850" s="818" t="s">
        <v>4726</v>
      </c>
      <c r="H4850" s="818" t="s">
        <v>3327</v>
      </c>
      <c r="I4850" s="835">
        <v>1</v>
      </c>
      <c r="J4850" s="818" t="s">
        <v>1108</v>
      </c>
      <c r="K4850" s="835">
        <v>16</v>
      </c>
      <c r="L4850" s="835">
        <v>27</v>
      </c>
      <c r="M4850" s="835"/>
      <c r="N4850" s="818" t="s">
        <v>2386</v>
      </c>
      <c r="O4850" s="44">
        <f t="shared" si="600"/>
        <v>16</v>
      </c>
      <c r="P4850" s="44">
        <f>+VLOOKUP(D4850,Databaza!E$1:G$35,2,0)+O4850</f>
        <v>16</v>
      </c>
      <c r="Q4850" s="44">
        <f t="shared" si="601"/>
        <v>21</v>
      </c>
      <c r="R4850" s="44">
        <f t="shared" si="602"/>
        <v>21</v>
      </c>
      <c r="S4850" s="44">
        <f t="shared" si="603"/>
        <v>21</v>
      </c>
      <c r="T4850" s="156">
        <f t="shared" si="604"/>
        <v>21</v>
      </c>
      <c r="U4850" s="156">
        <f>+VLOOKUP(A4850,Adr!N:O,2,0)</f>
        <v>82</v>
      </c>
      <c r="V4850" s="157">
        <f t="shared" si="605"/>
        <v>82</v>
      </c>
      <c r="W4850" s="158">
        <f>+COUNTIFS(J$44:J4850,J4850,Y$44:Y4850,Y4850)</f>
        <v>3</v>
      </c>
      <c r="X4850" s="159">
        <f t="shared" si="606"/>
        <v>21</v>
      </c>
      <c r="Y4850" s="264" t="str">
        <f t="shared" si="607"/>
        <v>potápačské športy1R-4</v>
      </c>
      <c r="Z4850" s="264" t="str">
        <f>+VLOOKUP(B4850,Odvetvia!B:Q,16,0)</f>
        <v>potápačské športy1</v>
      </c>
    </row>
    <row r="4851" spans="1:26" ht="12.75" x14ac:dyDescent="0.2">
      <c r="A4851" s="818" t="s">
        <v>42</v>
      </c>
      <c r="B4851" s="818" t="s">
        <v>180</v>
      </c>
      <c r="C4851" s="834" t="s">
        <v>401</v>
      </c>
      <c r="D4851" s="834" t="s">
        <v>825</v>
      </c>
      <c r="E4851" s="836">
        <v>16</v>
      </c>
      <c r="F4851" s="835"/>
      <c r="G4851" s="818" t="s">
        <v>4709</v>
      </c>
      <c r="H4851" s="818" t="s">
        <v>3327</v>
      </c>
      <c r="I4851" s="835">
        <v>1</v>
      </c>
      <c r="J4851" s="818" t="s">
        <v>4716</v>
      </c>
      <c r="K4851" s="835">
        <v>27</v>
      </c>
      <c r="L4851" s="835">
        <v>27</v>
      </c>
      <c r="M4851" s="835"/>
      <c r="N4851" s="818" t="s">
        <v>2386</v>
      </c>
      <c r="O4851" s="44">
        <f t="shared" si="600"/>
        <v>16</v>
      </c>
      <c r="P4851" s="44">
        <f>+VLOOKUP(D4851,Databaza!E$1:G$35,2,0)+O4851</f>
        <v>16</v>
      </c>
      <c r="Q4851" s="44">
        <f t="shared" si="601"/>
        <v>21</v>
      </c>
      <c r="R4851" s="44">
        <f t="shared" si="602"/>
        <v>21</v>
      </c>
      <c r="S4851" s="44">
        <f t="shared" si="603"/>
        <v>21</v>
      </c>
      <c r="T4851" s="156">
        <f t="shared" si="604"/>
        <v>21</v>
      </c>
      <c r="U4851" s="156">
        <f>+VLOOKUP(A4851,Adr!N:O,2,0)</f>
        <v>82</v>
      </c>
      <c r="V4851" s="157">
        <f t="shared" si="605"/>
        <v>82</v>
      </c>
      <c r="W4851" s="158">
        <f>+COUNTIFS(J$44:J4851,J4851,Y$44:Y4851,Y4851)</f>
        <v>3</v>
      </c>
      <c r="X4851" s="159">
        <f t="shared" si="606"/>
        <v>21</v>
      </c>
      <c r="Y4851" s="264" t="str">
        <f t="shared" si="607"/>
        <v>potápačské športy1R-4</v>
      </c>
      <c r="Z4851" s="264" t="str">
        <f>+VLOOKUP(B4851,Odvetvia!B:Q,16,0)</f>
        <v>potápačské športy1</v>
      </c>
    </row>
    <row r="4852" spans="1:26" ht="12.75" x14ac:dyDescent="0.2">
      <c r="A4852" s="818" t="s">
        <v>42</v>
      </c>
      <c r="B4852" s="818" t="s">
        <v>180</v>
      </c>
      <c r="C4852" s="834" t="s">
        <v>401</v>
      </c>
      <c r="D4852" s="834" t="s">
        <v>825</v>
      </c>
      <c r="E4852" s="836">
        <v>17</v>
      </c>
      <c r="F4852" s="835"/>
      <c r="G4852" s="818" t="s">
        <v>4709</v>
      </c>
      <c r="H4852" s="818" t="s">
        <v>3327</v>
      </c>
      <c r="I4852" s="835">
        <v>1</v>
      </c>
      <c r="J4852" s="818" t="s">
        <v>4730</v>
      </c>
      <c r="K4852" s="835">
        <v>28</v>
      </c>
      <c r="L4852" s="835">
        <v>27</v>
      </c>
      <c r="M4852" s="835"/>
      <c r="N4852" s="818" t="s">
        <v>2386</v>
      </c>
      <c r="O4852" s="44">
        <f t="shared" si="600"/>
        <v>17</v>
      </c>
      <c r="P4852" s="44">
        <f>+VLOOKUP(D4852,Databaza!E$1:G$35,2,0)+O4852</f>
        <v>17</v>
      </c>
      <c r="Q4852" s="44">
        <f t="shared" si="601"/>
        <v>22</v>
      </c>
      <c r="R4852" s="44">
        <f t="shared" si="602"/>
        <v>22</v>
      </c>
      <c r="S4852" s="44">
        <f t="shared" si="603"/>
        <v>22</v>
      </c>
      <c r="T4852" s="156">
        <f t="shared" si="604"/>
        <v>22</v>
      </c>
      <c r="U4852" s="156">
        <f>+VLOOKUP(A4852,Adr!N:O,2,0)</f>
        <v>82</v>
      </c>
      <c r="V4852" s="157">
        <f t="shared" si="605"/>
        <v>82</v>
      </c>
      <c r="W4852" s="158">
        <f>+COUNTIFS(J$44:J4852,J4852,Y$44:Y4852,Y4852)</f>
        <v>2</v>
      </c>
      <c r="X4852" s="159">
        <f t="shared" si="606"/>
        <v>22</v>
      </c>
      <c r="Y4852" s="264" t="str">
        <f t="shared" si="607"/>
        <v>potápačské športy1R-4</v>
      </c>
      <c r="Z4852" s="264" t="str">
        <f>+VLOOKUP(B4852,Odvetvia!B:Q,16,0)</f>
        <v>potápačské športy1</v>
      </c>
    </row>
    <row r="4853" spans="1:26" ht="12.75" x14ac:dyDescent="0.2">
      <c r="A4853" s="818" t="s">
        <v>42</v>
      </c>
      <c r="B4853" s="818" t="s">
        <v>180</v>
      </c>
      <c r="C4853" s="834" t="s">
        <v>401</v>
      </c>
      <c r="D4853" s="834" t="s">
        <v>825</v>
      </c>
      <c r="E4853" s="836">
        <v>18</v>
      </c>
      <c r="F4853" s="835"/>
      <c r="G4853" s="818" t="s">
        <v>4731</v>
      </c>
      <c r="H4853" s="818" t="s">
        <v>3327</v>
      </c>
      <c r="I4853" s="835">
        <v>1</v>
      </c>
      <c r="J4853" s="818" t="s">
        <v>1178</v>
      </c>
      <c r="K4853" s="835">
        <v>23</v>
      </c>
      <c r="L4853" s="835">
        <v>27</v>
      </c>
      <c r="M4853" s="835"/>
      <c r="N4853" s="818" t="s">
        <v>2386</v>
      </c>
      <c r="O4853" s="44">
        <f t="shared" si="600"/>
        <v>18</v>
      </c>
      <c r="P4853" s="44">
        <f>+VLOOKUP(D4853,Databaza!E$1:G$35,2,0)+O4853</f>
        <v>18</v>
      </c>
      <c r="Q4853" s="44">
        <f t="shared" si="601"/>
        <v>23</v>
      </c>
      <c r="R4853" s="44">
        <f t="shared" si="602"/>
        <v>23</v>
      </c>
      <c r="S4853" s="44">
        <f t="shared" si="603"/>
        <v>23</v>
      </c>
      <c r="T4853" s="156">
        <f t="shared" si="604"/>
        <v>23</v>
      </c>
      <c r="U4853" s="156">
        <f>+VLOOKUP(A4853,Adr!N:O,2,0)</f>
        <v>82</v>
      </c>
      <c r="V4853" s="157">
        <f t="shared" si="605"/>
        <v>82</v>
      </c>
      <c r="W4853" s="158">
        <f>+COUNTIFS(J$44:J4853,J4853,Y$44:Y4853,Y4853)</f>
        <v>1</v>
      </c>
      <c r="X4853" s="159">
        <f t="shared" si="606"/>
        <v>23</v>
      </c>
      <c r="Y4853" s="264" t="str">
        <f t="shared" si="607"/>
        <v>potápačské športy1R-4</v>
      </c>
      <c r="Z4853" s="264" t="str">
        <f>+VLOOKUP(B4853,Odvetvia!B:Q,16,0)</f>
        <v>potápačské športy1</v>
      </c>
    </row>
    <row r="4854" spans="1:26" ht="12.75" x14ac:dyDescent="0.2">
      <c r="A4854" s="818" t="s">
        <v>42</v>
      </c>
      <c r="B4854" s="818" t="s">
        <v>180</v>
      </c>
      <c r="C4854" s="834" t="s">
        <v>401</v>
      </c>
      <c r="D4854" s="834" t="s">
        <v>825</v>
      </c>
      <c r="E4854" s="836">
        <v>18</v>
      </c>
      <c r="F4854" s="835"/>
      <c r="G4854" s="818" t="s">
        <v>4729</v>
      </c>
      <c r="H4854" s="818" t="s">
        <v>3327</v>
      </c>
      <c r="I4854" s="835">
        <v>1</v>
      </c>
      <c r="J4854" s="818" t="s">
        <v>4732</v>
      </c>
      <c r="K4854" s="835">
        <v>22</v>
      </c>
      <c r="L4854" s="835">
        <v>27</v>
      </c>
      <c r="M4854" s="835"/>
      <c r="N4854" s="818" t="s">
        <v>2386</v>
      </c>
      <c r="O4854" s="44">
        <f t="shared" si="600"/>
        <v>18</v>
      </c>
      <c r="P4854" s="44">
        <f>+VLOOKUP(D4854,Databaza!E$1:G$35,2,0)+O4854</f>
        <v>18</v>
      </c>
      <c r="Q4854" s="44">
        <f t="shared" si="601"/>
        <v>23</v>
      </c>
      <c r="R4854" s="44">
        <f t="shared" si="602"/>
        <v>23</v>
      </c>
      <c r="S4854" s="44">
        <f t="shared" si="603"/>
        <v>23</v>
      </c>
      <c r="T4854" s="156">
        <f t="shared" si="604"/>
        <v>23</v>
      </c>
      <c r="U4854" s="156">
        <f>+VLOOKUP(A4854,Adr!N:O,2,0)</f>
        <v>82</v>
      </c>
      <c r="V4854" s="157">
        <f t="shared" si="605"/>
        <v>82</v>
      </c>
      <c r="W4854" s="158">
        <f>+COUNTIFS(J$44:J4854,J4854,Y$44:Y4854,Y4854)</f>
        <v>1</v>
      </c>
      <c r="X4854" s="159">
        <f t="shared" si="606"/>
        <v>23</v>
      </c>
      <c r="Y4854" s="264" t="str">
        <f t="shared" si="607"/>
        <v>potápačské športy1R-4</v>
      </c>
      <c r="Z4854" s="264" t="str">
        <f>+VLOOKUP(B4854,Odvetvia!B:Q,16,0)</f>
        <v>potápačské športy1</v>
      </c>
    </row>
    <row r="4855" spans="1:26" ht="12.75" x14ac:dyDescent="0.2">
      <c r="A4855" s="818" t="s">
        <v>42</v>
      </c>
      <c r="B4855" s="818" t="s">
        <v>180</v>
      </c>
      <c r="C4855" s="834" t="s">
        <v>401</v>
      </c>
      <c r="D4855" s="834" t="s">
        <v>825</v>
      </c>
      <c r="E4855" s="836">
        <v>19</v>
      </c>
      <c r="F4855" s="835"/>
      <c r="G4855" s="818" t="s">
        <v>4713</v>
      </c>
      <c r="H4855" s="818" t="s">
        <v>3327</v>
      </c>
      <c r="I4855" s="835">
        <v>1</v>
      </c>
      <c r="J4855" s="818" t="s">
        <v>4732</v>
      </c>
      <c r="K4855" s="835">
        <v>21</v>
      </c>
      <c r="L4855" s="835">
        <v>27</v>
      </c>
      <c r="M4855" s="835"/>
      <c r="N4855" s="818" t="s">
        <v>2386</v>
      </c>
      <c r="O4855" s="44">
        <f t="shared" si="600"/>
        <v>19</v>
      </c>
      <c r="P4855" s="44">
        <f>+VLOOKUP(D4855,Databaza!E$1:G$35,2,0)+O4855</f>
        <v>19</v>
      </c>
      <c r="Q4855" s="44">
        <f t="shared" si="601"/>
        <v>24</v>
      </c>
      <c r="R4855" s="44">
        <f t="shared" si="602"/>
        <v>24</v>
      </c>
      <c r="S4855" s="44">
        <f t="shared" si="603"/>
        <v>24</v>
      </c>
      <c r="T4855" s="156">
        <f t="shared" si="604"/>
        <v>24</v>
      </c>
      <c r="U4855" s="156">
        <f>+VLOOKUP(A4855,Adr!N:O,2,0)</f>
        <v>82</v>
      </c>
      <c r="V4855" s="157">
        <f t="shared" si="605"/>
        <v>82</v>
      </c>
      <c r="W4855" s="158">
        <f>+COUNTIFS(J$44:J4855,J4855,Y$44:Y4855,Y4855)</f>
        <v>2</v>
      </c>
      <c r="X4855" s="159">
        <f t="shared" si="606"/>
        <v>24</v>
      </c>
      <c r="Y4855" s="264" t="str">
        <f t="shared" si="607"/>
        <v>potápačské športy1R-4</v>
      </c>
      <c r="Z4855" s="264" t="str">
        <f>+VLOOKUP(B4855,Odvetvia!B:Q,16,0)</f>
        <v>potápačské športy1</v>
      </c>
    </row>
    <row r="4856" spans="1:26" ht="12.75" x14ac:dyDescent="0.2">
      <c r="A4856" s="818" t="s">
        <v>42</v>
      </c>
      <c r="B4856" s="818" t="s">
        <v>180</v>
      </c>
      <c r="C4856" s="834" t="s">
        <v>401</v>
      </c>
      <c r="D4856" s="834" t="s">
        <v>825</v>
      </c>
      <c r="E4856" s="836">
        <v>19</v>
      </c>
      <c r="F4856" s="835"/>
      <c r="G4856" s="818" t="s">
        <v>4724</v>
      </c>
      <c r="H4856" s="818" t="s">
        <v>3327</v>
      </c>
      <c r="I4856" s="835">
        <v>1</v>
      </c>
      <c r="J4856" s="818" t="s">
        <v>1109</v>
      </c>
      <c r="K4856" s="835">
        <v>25</v>
      </c>
      <c r="L4856" s="835">
        <v>27</v>
      </c>
      <c r="M4856" s="835"/>
      <c r="N4856" s="818" t="s">
        <v>2386</v>
      </c>
      <c r="O4856" s="44">
        <f t="shared" si="600"/>
        <v>19</v>
      </c>
      <c r="P4856" s="44">
        <f>+VLOOKUP(D4856,Databaza!E$1:G$35,2,0)+O4856</f>
        <v>19</v>
      </c>
      <c r="Q4856" s="44">
        <f t="shared" si="601"/>
        <v>24</v>
      </c>
      <c r="R4856" s="44">
        <f t="shared" si="602"/>
        <v>24</v>
      </c>
      <c r="S4856" s="44">
        <f t="shared" si="603"/>
        <v>24</v>
      </c>
      <c r="T4856" s="156">
        <f t="shared" si="604"/>
        <v>24</v>
      </c>
      <c r="U4856" s="156">
        <f>+VLOOKUP(A4856,Adr!N:O,2,0)</f>
        <v>82</v>
      </c>
      <c r="V4856" s="157">
        <f t="shared" si="605"/>
        <v>82</v>
      </c>
      <c r="W4856" s="158">
        <f>+COUNTIFS(J$44:J4856,J4856,Y$44:Y4856,Y4856)</f>
        <v>2</v>
      </c>
      <c r="X4856" s="159">
        <f t="shared" si="606"/>
        <v>24</v>
      </c>
      <c r="Y4856" s="264" t="str">
        <f t="shared" si="607"/>
        <v>potápačské športy1R-4</v>
      </c>
      <c r="Z4856" s="264" t="str">
        <f>+VLOOKUP(B4856,Odvetvia!B:Q,16,0)</f>
        <v>potápačské športy1</v>
      </c>
    </row>
    <row r="4857" spans="1:26" ht="12.75" x14ac:dyDescent="0.2">
      <c r="A4857" s="818" t="s">
        <v>42</v>
      </c>
      <c r="B4857" s="818" t="s">
        <v>180</v>
      </c>
      <c r="C4857" s="834" t="s">
        <v>401</v>
      </c>
      <c r="D4857" s="834" t="s">
        <v>825</v>
      </c>
      <c r="E4857" s="836">
        <v>20</v>
      </c>
      <c r="F4857" s="835"/>
      <c r="G4857" s="818" t="s">
        <v>4727</v>
      </c>
      <c r="H4857" s="818" t="s">
        <v>3327</v>
      </c>
      <c r="I4857" s="835">
        <v>1</v>
      </c>
      <c r="J4857" s="818" t="s">
        <v>1178</v>
      </c>
      <c r="K4857" s="835">
        <v>29</v>
      </c>
      <c r="L4857" s="835">
        <v>27</v>
      </c>
      <c r="M4857" s="835"/>
      <c r="N4857" s="818" t="s">
        <v>2386</v>
      </c>
      <c r="O4857" s="44">
        <f t="shared" si="600"/>
        <v>20</v>
      </c>
      <c r="P4857" s="44">
        <f>+VLOOKUP(D4857,Databaza!E$1:G$35,2,0)+O4857</f>
        <v>20</v>
      </c>
      <c r="Q4857" s="44">
        <f t="shared" si="601"/>
        <v>25</v>
      </c>
      <c r="R4857" s="44">
        <f t="shared" si="602"/>
        <v>25</v>
      </c>
      <c r="S4857" s="44">
        <f t="shared" si="603"/>
        <v>25</v>
      </c>
      <c r="T4857" s="156">
        <f t="shared" si="604"/>
        <v>25</v>
      </c>
      <c r="U4857" s="156">
        <f>+VLOOKUP(A4857,Adr!N:O,2,0)</f>
        <v>82</v>
      </c>
      <c r="V4857" s="157">
        <f t="shared" si="605"/>
        <v>82</v>
      </c>
      <c r="W4857" s="158">
        <f>+COUNTIFS(J$44:J4857,J4857,Y$44:Y4857,Y4857)</f>
        <v>2</v>
      </c>
      <c r="X4857" s="159">
        <f t="shared" si="606"/>
        <v>25</v>
      </c>
      <c r="Y4857" s="264" t="str">
        <f t="shared" si="607"/>
        <v>potápačské športy1R-4</v>
      </c>
      <c r="Z4857" s="264" t="str">
        <f>+VLOOKUP(B4857,Odvetvia!B:Q,16,0)</f>
        <v>potápačské športy1</v>
      </c>
    </row>
    <row r="4858" spans="1:26" ht="12.75" x14ac:dyDescent="0.2">
      <c r="A4858" s="818" t="s">
        <v>42</v>
      </c>
      <c r="B4858" s="818" t="s">
        <v>180</v>
      </c>
      <c r="C4858" s="834" t="s">
        <v>401</v>
      </c>
      <c r="D4858" s="834" t="s">
        <v>825</v>
      </c>
      <c r="E4858" s="836">
        <v>21</v>
      </c>
      <c r="F4858" s="835"/>
      <c r="G4858" s="818" t="s">
        <v>4724</v>
      </c>
      <c r="H4858" s="818" t="s">
        <v>3327</v>
      </c>
      <c r="I4858" s="835">
        <v>1</v>
      </c>
      <c r="J4858" s="818" t="s">
        <v>1178</v>
      </c>
      <c r="K4858" s="835">
        <v>31</v>
      </c>
      <c r="L4858" s="835">
        <v>27</v>
      </c>
      <c r="M4858" s="835"/>
      <c r="N4858" s="818" t="s">
        <v>2386</v>
      </c>
      <c r="O4858" s="44">
        <f t="shared" si="600"/>
        <v>21</v>
      </c>
      <c r="P4858" s="44">
        <f>+VLOOKUP(D4858,Databaza!E$1:G$35,2,0)+O4858</f>
        <v>21</v>
      </c>
      <c r="Q4858" s="44">
        <f t="shared" si="601"/>
        <v>26</v>
      </c>
      <c r="R4858" s="44">
        <f t="shared" si="602"/>
        <v>26</v>
      </c>
      <c r="S4858" s="44">
        <f t="shared" si="603"/>
        <v>26</v>
      </c>
      <c r="T4858" s="156">
        <f t="shared" si="604"/>
        <v>26</v>
      </c>
      <c r="U4858" s="156">
        <f>+VLOOKUP(A4858,Adr!N:O,2,0)</f>
        <v>82</v>
      </c>
      <c r="V4858" s="157">
        <f t="shared" si="605"/>
        <v>82</v>
      </c>
      <c r="W4858" s="158">
        <f>+COUNTIFS(J$44:J4858,J4858,Y$44:Y4858,Y4858)</f>
        <v>3</v>
      </c>
      <c r="X4858" s="159">
        <f t="shared" si="606"/>
        <v>26</v>
      </c>
      <c r="Y4858" s="264" t="str">
        <f t="shared" si="607"/>
        <v>potápačské športy1R-4</v>
      </c>
      <c r="Z4858" s="264" t="str">
        <f>+VLOOKUP(B4858,Odvetvia!B:Q,16,0)</f>
        <v>potápačské športy1</v>
      </c>
    </row>
    <row r="4859" spans="1:26" ht="12.75" x14ac:dyDescent="0.2">
      <c r="A4859" s="818" t="s">
        <v>42</v>
      </c>
      <c r="B4859" s="818" t="s">
        <v>180</v>
      </c>
      <c r="C4859" s="834" t="s">
        <v>401</v>
      </c>
      <c r="D4859" s="834" t="s">
        <v>825</v>
      </c>
      <c r="E4859" s="836">
        <v>21</v>
      </c>
      <c r="F4859" s="835"/>
      <c r="G4859" s="818" t="s">
        <v>4724</v>
      </c>
      <c r="H4859" s="818" t="s">
        <v>3327</v>
      </c>
      <c r="I4859" s="835">
        <v>1</v>
      </c>
      <c r="J4859" s="818" t="s">
        <v>4730</v>
      </c>
      <c r="K4859" s="835">
        <v>25</v>
      </c>
      <c r="L4859" s="835">
        <v>27</v>
      </c>
      <c r="M4859" s="835"/>
      <c r="N4859" s="818" t="s">
        <v>2386</v>
      </c>
      <c r="O4859" s="44">
        <f t="shared" si="600"/>
        <v>21</v>
      </c>
      <c r="P4859" s="44">
        <f>+VLOOKUP(D4859,Databaza!E$1:G$35,2,0)+O4859</f>
        <v>21</v>
      </c>
      <c r="Q4859" s="44">
        <f t="shared" si="601"/>
        <v>26</v>
      </c>
      <c r="R4859" s="44">
        <f t="shared" si="602"/>
        <v>26</v>
      </c>
      <c r="S4859" s="44">
        <f t="shared" si="603"/>
        <v>26</v>
      </c>
      <c r="T4859" s="156">
        <f t="shared" si="604"/>
        <v>26</v>
      </c>
      <c r="U4859" s="156">
        <f>+VLOOKUP(A4859,Adr!N:O,2,0)</f>
        <v>82</v>
      </c>
      <c r="V4859" s="157">
        <f t="shared" si="605"/>
        <v>82</v>
      </c>
      <c r="W4859" s="158">
        <f>+COUNTIFS(J$44:J4859,J4859,Y$44:Y4859,Y4859)</f>
        <v>3</v>
      </c>
      <c r="X4859" s="159">
        <f t="shared" si="606"/>
        <v>26</v>
      </c>
      <c r="Y4859" s="264" t="str">
        <f t="shared" si="607"/>
        <v>potápačské športy1R-4</v>
      </c>
      <c r="Z4859" s="264" t="str">
        <f>+VLOOKUP(B4859,Odvetvia!B:Q,16,0)</f>
        <v>potápačské športy1</v>
      </c>
    </row>
    <row r="4860" spans="1:26" ht="12.75" x14ac:dyDescent="0.2">
      <c r="A4860" s="818" t="s">
        <v>42</v>
      </c>
      <c r="B4860" s="818" t="s">
        <v>180</v>
      </c>
      <c r="C4860" s="834" t="s">
        <v>401</v>
      </c>
      <c r="D4860" s="834" t="s">
        <v>825</v>
      </c>
      <c r="E4860" s="836">
        <v>21</v>
      </c>
      <c r="F4860" s="835"/>
      <c r="G4860" s="818" t="s">
        <v>4708</v>
      </c>
      <c r="H4860" s="818" t="s">
        <v>3327</v>
      </c>
      <c r="I4860" s="835">
        <v>1</v>
      </c>
      <c r="J4860" s="818" t="s">
        <v>4732</v>
      </c>
      <c r="K4860" s="835">
        <v>26</v>
      </c>
      <c r="L4860" s="835">
        <v>27</v>
      </c>
      <c r="M4860" s="835"/>
      <c r="N4860" s="818" t="s">
        <v>2386</v>
      </c>
      <c r="O4860" s="44">
        <f t="shared" si="600"/>
        <v>21</v>
      </c>
      <c r="P4860" s="44">
        <f>+VLOOKUP(D4860,Databaza!E$1:G$35,2,0)+O4860</f>
        <v>21</v>
      </c>
      <c r="Q4860" s="44">
        <f t="shared" si="601"/>
        <v>26</v>
      </c>
      <c r="R4860" s="44">
        <f t="shared" si="602"/>
        <v>26</v>
      </c>
      <c r="S4860" s="44">
        <f t="shared" si="603"/>
        <v>26</v>
      </c>
      <c r="T4860" s="156">
        <f t="shared" si="604"/>
        <v>26</v>
      </c>
      <c r="U4860" s="156">
        <f>+VLOOKUP(A4860,Adr!N:O,2,0)</f>
        <v>82</v>
      </c>
      <c r="V4860" s="157">
        <f t="shared" si="605"/>
        <v>82</v>
      </c>
      <c r="W4860" s="158">
        <f>+COUNTIFS(J$44:J4860,J4860,Y$44:Y4860,Y4860)</f>
        <v>3</v>
      </c>
      <c r="X4860" s="159">
        <f t="shared" si="606"/>
        <v>26</v>
      </c>
      <c r="Y4860" s="264" t="str">
        <f t="shared" si="607"/>
        <v>potápačské športy1R-4</v>
      </c>
      <c r="Z4860" s="264" t="str">
        <f>+VLOOKUP(B4860,Odvetvia!B:Q,16,0)</f>
        <v>potápačské športy1</v>
      </c>
    </row>
    <row r="4861" spans="1:26" ht="12.75" x14ac:dyDescent="0.2">
      <c r="A4861" s="818" t="s">
        <v>42</v>
      </c>
      <c r="B4861" s="818" t="s">
        <v>180</v>
      </c>
      <c r="C4861" s="834" t="s">
        <v>401</v>
      </c>
      <c r="D4861" s="834" t="s">
        <v>825</v>
      </c>
      <c r="E4861" s="836">
        <v>22</v>
      </c>
      <c r="F4861" s="835"/>
      <c r="G4861" s="818" t="s">
        <v>4727</v>
      </c>
      <c r="H4861" s="818" t="s">
        <v>3327</v>
      </c>
      <c r="I4861" s="835">
        <v>1</v>
      </c>
      <c r="J4861" s="818" t="s">
        <v>1109</v>
      </c>
      <c r="K4861" s="835">
        <v>25</v>
      </c>
      <c r="L4861" s="835">
        <v>27</v>
      </c>
      <c r="M4861" s="835"/>
      <c r="N4861" s="818" t="s">
        <v>2386</v>
      </c>
      <c r="O4861" s="44">
        <f t="shared" si="600"/>
        <v>22</v>
      </c>
      <c r="P4861" s="44">
        <f>+VLOOKUP(D4861,Databaza!E$1:G$35,2,0)+O4861</f>
        <v>22</v>
      </c>
      <c r="Q4861" s="44">
        <f t="shared" si="601"/>
        <v>27</v>
      </c>
      <c r="R4861" s="44">
        <f t="shared" si="602"/>
        <v>27</v>
      </c>
      <c r="S4861" s="44">
        <f t="shared" si="603"/>
        <v>27</v>
      </c>
      <c r="T4861" s="156">
        <f t="shared" si="604"/>
        <v>27</v>
      </c>
      <c r="U4861" s="156">
        <f>+VLOOKUP(A4861,Adr!N:O,2,0)</f>
        <v>82</v>
      </c>
      <c r="V4861" s="157">
        <f t="shared" si="605"/>
        <v>82</v>
      </c>
      <c r="W4861" s="158">
        <f>+COUNTIFS(J$44:J4861,J4861,Y$44:Y4861,Y4861)</f>
        <v>3</v>
      </c>
      <c r="X4861" s="159">
        <f t="shared" si="606"/>
        <v>27</v>
      </c>
      <c r="Y4861" s="264" t="str">
        <f t="shared" si="607"/>
        <v>potápačské športy1R-4</v>
      </c>
      <c r="Z4861" s="264" t="str">
        <f>+VLOOKUP(B4861,Odvetvia!B:Q,16,0)</f>
        <v>potápačské športy1</v>
      </c>
    </row>
    <row r="4862" spans="1:26" ht="12.75" x14ac:dyDescent="0.2">
      <c r="A4862" s="818" t="s">
        <v>42</v>
      </c>
      <c r="B4862" s="818" t="s">
        <v>180</v>
      </c>
      <c r="C4862" s="834" t="s">
        <v>401</v>
      </c>
      <c r="D4862" s="834" t="s">
        <v>825</v>
      </c>
      <c r="E4862" s="836">
        <v>22</v>
      </c>
      <c r="F4862" s="835"/>
      <c r="G4862" s="818" t="s">
        <v>4709</v>
      </c>
      <c r="H4862" s="818" t="s">
        <v>3327</v>
      </c>
      <c r="I4862" s="835">
        <v>1</v>
      </c>
      <c r="J4862" s="818" t="s">
        <v>4723</v>
      </c>
      <c r="K4862" s="835">
        <v>27</v>
      </c>
      <c r="L4862" s="835">
        <v>27</v>
      </c>
      <c r="M4862" s="835"/>
      <c r="N4862" s="818" t="s">
        <v>2386</v>
      </c>
      <c r="O4862" s="44">
        <f t="shared" si="600"/>
        <v>22</v>
      </c>
      <c r="P4862" s="44">
        <f>+VLOOKUP(D4862,Databaza!E$1:G$35,2,0)+O4862</f>
        <v>22</v>
      </c>
      <c r="Q4862" s="44">
        <f t="shared" si="601"/>
        <v>27</v>
      </c>
      <c r="R4862" s="44">
        <f t="shared" si="602"/>
        <v>27</v>
      </c>
      <c r="S4862" s="44">
        <f t="shared" si="603"/>
        <v>27</v>
      </c>
      <c r="T4862" s="156">
        <f t="shared" si="604"/>
        <v>27</v>
      </c>
      <c r="U4862" s="156">
        <f>+VLOOKUP(A4862,Adr!N:O,2,0)</f>
        <v>82</v>
      </c>
      <c r="V4862" s="157">
        <f t="shared" si="605"/>
        <v>82</v>
      </c>
      <c r="W4862" s="158">
        <f>+COUNTIFS(J$44:J4862,J4862,Y$44:Y4862,Y4862)</f>
        <v>3</v>
      </c>
      <c r="X4862" s="159">
        <f t="shared" si="606"/>
        <v>27</v>
      </c>
      <c r="Y4862" s="264" t="str">
        <f t="shared" si="607"/>
        <v>potápačské športy1R-4</v>
      </c>
      <c r="Z4862" s="264" t="str">
        <f>+VLOOKUP(B4862,Odvetvia!B:Q,16,0)</f>
        <v>potápačské športy1</v>
      </c>
    </row>
    <row r="4863" spans="1:26" ht="12.75" x14ac:dyDescent="0.2">
      <c r="A4863" s="818" t="s">
        <v>42</v>
      </c>
      <c r="B4863" s="818" t="s">
        <v>180</v>
      </c>
      <c r="C4863" s="834" t="s">
        <v>401</v>
      </c>
      <c r="D4863" s="834" t="s">
        <v>825</v>
      </c>
      <c r="E4863" s="836">
        <v>23</v>
      </c>
      <c r="F4863" s="835"/>
      <c r="G4863" s="818" t="s">
        <v>1110</v>
      </c>
      <c r="H4863" s="818" t="s">
        <v>3327</v>
      </c>
      <c r="I4863" s="835">
        <v>1</v>
      </c>
      <c r="J4863" s="818" t="s">
        <v>1111</v>
      </c>
      <c r="K4863" s="835">
        <v>27</v>
      </c>
      <c r="L4863" s="835">
        <v>27</v>
      </c>
      <c r="M4863" s="835"/>
      <c r="N4863" s="818" t="s">
        <v>2386</v>
      </c>
      <c r="O4863" s="44">
        <f t="shared" si="600"/>
        <v>23</v>
      </c>
      <c r="P4863" s="44">
        <f>+VLOOKUP(D4863,Databaza!E$1:G$35,2,0)+O4863</f>
        <v>23</v>
      </c>
      <c r="Q4863" s="44">
        <f t="shared" si="601"/>
        <v>28</v>
      </c>
      <c r="R4863" s="44">
        <f t="shared" si="602"/>
        <v>28</v>
      </c>
      <c r="S4863" s="44">
        <f t="shared" si="603"/>
        <v>28</v>
      </c>
      <c r="T4863" s="156">
        <f t="shared" si="604"/>
        <v>28</v>
      </c>
      <c r="U4863" s="156">
        <f>+VLOOKUP(A4863,Adr!N:O,2,0)</f>
        <v>82</v>
      </c>
      <c r="V4863" s="157">
        <f t="shared" si="605"/>
        <v>82</v>
      </c>
      <c r="W4863" s="158">
        <f>+COUNTIFS(J$44:J4863,J4863,Y$44:Y4863,Y4863)</f>
        <v>3</v>
      </c>
      <c r="X4863" s="159">
        <f t="shared" si="606"/>
        <v>28</v>
      </c>
      <c r="Y4863" s="264" t="str">
        <f t="shared" si="607"/>
        <v>potápačské športy1R-4</v>
      </c>
      <c r="Z4863" s="264" t="str">
        <f>+VLOOKUP(B4863,Odvetvia!B:Q,16,0)</f>
        <v>potápačské športy1</v>
      </c>
    </row>
    <row r="4864" spans="1:26" ht="12.75" x14ac:dyDescent="0.2">
      <c r="A4864" s="818" t="s">
        <v>42</v>
      </c>
      <c r="B4864" s="818" t="s">
        <v>180</v>
      </c>
      <c r="C4864" s="834" t="s">
        <v>401</v>
      </c>
      <c r="D4864" s="834" t="s">
        <v>825</v>
      </c>
      <c r="E4864" s="836">
        <v>10</v>
      </c>
      <c r="F4864" s="835"/>
      <c r="G4864" s="818" t="s">
        <v>4713</v>
      </c>
      <c r="H4864" s="818" t="s">
        <v>3327</v>
      </c>
      <c r="I4864" s="835">
        <v>1</v>
      </c>
      <c r="J4864" s="818" t="s">
        <v>1107</v>
      </c>
      <c r="K4864" s="835">
        <v>21</v>
      </c>
      <c r="L4864" s="835">
        <v>27</v>
      </c>
      <c r="M4864" s="835"/>
      <c r="N4864" s="818" t="s">
        <v>2386</v>
      </c>
      <c r="O4864" s="44">
        <f t="shared" si="600"/>
        <v>10</v>
      </c>
      <c r="P4864" s="44">
        <f>+VLOOKUP(D4864,Databaza!E$1:G$35,2,0)+O4864</f>
        <v>10</v>
      </c>
      <c r="Q4864" s="44">
        <f t="shared" si="601"/>
        <v>15</v>
      </c>
      <c r="R4864" s="44">
        <f t="shared" si="602"/>
        <v>15</v>
      </c>
      <c r="S4864" s="44">
        <f t="shared" si="603"/>
        <v>15</v>
      </c>
      <c r="T4864" s="156">
        <f t="shared" si="604"/>
        <v>15</v>
      </c>
      <c r="U4864" s="156">
        <f>+VLOOKUP(A4864,Adr!N:O,2,0)</f>
        <v>82</v>
      </c>
      <c r="V4864" s="157">
        <f t="shared" si="605"/>
        <v>82</v>
      </c>
      <c r="W4864" s="158">
        <f>+COUNTIFS(J$44:J4864,J4864,Y$44:Y4864,Y4864)</f>
        <v>4</v>
      </c>
      <c r="X4864" s="159">
        <f t="shared" si="606"/>
        <v>82</v>
      </c>
      <c r="Y4864" s="264" t="str">
        <f t="shared" si="607"/>
        <v>potápačské športy1R-4</v>
      </c>
      <c r="Z4864" s="264" t="str">
        <f>+VLOOKUP(B4864,Odvetvia!B:Q,16,0)</f>
        <v>potápačské športy1</v>
      </c>
    </row>
    <row r="4865" spans="1:26" ht="12.75" x14ac:dyDescent="0.2">
      <c r="A4865" s="818" t="s">
        <v>42</v>
      </c>
      <c r="B4865" s="818" t="s">
        <v>180</v>
      </c>
      <c r="C4865" s="834" t="s">
        <v>401</v>
      </c>
      <c r="D4865" s="834" t="s">
        <v>825</v>
      </c>
      <c r="E4865" s="836">
        <v>16</v>
      </c>
      <c r="F4865" s="835"/>
      <c r="G4865" s="818" t="s">
        <v>4729</v>
      </c>
      <c r="H4865" s="818" t="s">
        <v>3327</v>
      </c>
      <c r="I4865" s="835">
        <v>1</v>
      </c>
      <c r="J4865" s="818" t="s">
        <v>4716</v>
      </c>
      <c r="K4865" s="835">
        <v>23</v>
      </c>
      <c r="L4865" s="835">
        <v>27</v>
      </c>
      <c r="M4865" s="835"/>
      <c r="N4865" s="818" t="s">
        <v>2386</v>
      </c>
      <c r="O4865" s="44">
        <f t="shared" si="600"/>
        <v>16</v>
      </c>
      <c r="P4865" s="44">
        <f>+VLOOKUP(D4865,Databaza!E$1:G$35,2,0)+O4865</f>
        <v>16</v>
      </c>
      <c r="Q4865" s="44">
        <f t="shared" si="601"/>
        <v>21</v>
      </c>
      <c r="R4865" s="44">
        <f t="shared" si="602"/>
        <v>21</v>
      </c>
      <c r="S4865" s="44">
        <f t="shared" si="603"/>
        <v>21</v>
      </c>
      <c r="T4865" s="156">
        <f t="shared" si="604"/>
        <v>21</v>
      </c>
      <c r="U4865" s="156">
        <f>+VLOOKUP(A4865,Adr!N:O,2,0)</f>
        <v>82</v>
      </c>
      <c r="V4865" s="157">
        <f t="shared" si="605"/>
        <v>82</v>
      </c>
      <c r="W4865" s="158">
        <f>+COUNTIFS(J$44:J4865,J4865,Y$44:Y4865,Y4865)</f>
        <v>4</v>
      </c>
      <c r="X4865" s="159">
        <f t="shared" si="606"/>
        <v>82</v>
      </c>
      <c r="Y4865" s="264" t="str">
        <f t="shared" si="607"/>
        <v>potápačské športy1R-4</v>
      </c>
      <c r="Z4865" s="264" t="str">
        <f>+VLOOKUP(B4865,Odvetvia!B:Q,16,0)</f>
        <v>potápačské športy1</v>
      </c>
    </row>
    <row r="4866" spans="1:26" ht="12.75" x14ac:dyDescent="0.2">
      <c r="A4866" s="818" t="s">
        <v>42</v>
      </c>
      <c r="B4866" s="818" t="s">
        <v>180</v>
      </c>
      <c r="C4866" s="834" t="s">
        <v>401</v>
      </c>
      <c r="D4866" s="834" t="s">
        <v>825</v>
      </c>
      <c r="E4866" s="836">
        <v>18</v>
      </c>
      <c r="F4866" s="835"/>
      <c r="G4866" s="818" t="s">
        <v>1110</v>
      </c>
      <c r="H4866" s="818" t="s">
        <v>3327</v>
      </c>
      <c r="I4866" s="835">
        <v>1</v>
      </c>
      <c r="J4866" s="818" t="s">
        <v>1108</v>
      </c>
      <c r="K4866" s="835">
        <v>20</v>
      </c>
      <c r="L4866" s="835">
        <v>27</v>
      </c>
      <c r="M4866" s="835"/>
      <c r="N4866" s="818" t="s">
        <v>2386</v>
      </c>
      <c r="O4866" s="44">
        <f t="shared" ref="O4866:O4929" si="608">+IF(AND(E4866&lt;&gt;0,F4866&lt;&gt;0),(E4866+F4866)/2,MAX(E4866:F4866))</f>
        <v>18</v>
      </c>
      <c r="P4866" s="44">
        <f>+VLOOKUP(D4866,Databaza!E$1:G$35,2,0)+O4866</f>
        <v>18</v>
      </c>
      <c r="Q4866" s="44">
        <f t="shared" ref="Q4866:Q4929" si="609">+IF(H4866="olympijská",P4866,P4866+5)</f>
        <v>23</v>
      </c>
      <c r="R4866" s="44">
        <f t="shared" ref="R4866:R4929" si="610">+IF(M4866&gt;0,Q4866+10,Q4866)</f>
        <v>23</v>
      </c>
      <c r="S4866" s="44">
        <f t="shared" ref="S4866:S4929" si="611">+IF(AND(D4866="SME",K4866&lt;8),V4866,IF(AND(K4866&lt;8,D4866&lt;&gt;"OH",D4866&lt;&gt;"ZOH",D4866&lt;&gt;"OH/ZOH",D4866&lt;&gt;"SHNŠ"),R4866+10,R4866))</f>
        <v>23</v>
      </c>
      <c r="T4866" s="156">
        <f t="shared" ref="T4866:T4929" si="612">+MIN(S4866,V4866)</f>
        <v>23</v>
      </c>
      <c r="U4866" s="156">
        <f>+VLOOKUP(A4866,Adr!N:O,2,0)</f>
        <v>82</v>
      </c>
      <c r="V4866" s="157">
        <f t="shared" ref="V4866:V4929" si="613">+MIN(INT(MIN(U4866,100)+4.5*SQRT(MAX(U4866-100,0))),U4866)</f>
        <v>82</v>
      </c>
      <c r="W4866" s="158">
        <f>+COUNTIFS(J$44:J4866,J4866,Y$44:Y4866,Y4866)</f>
        <v>4</v>
      </c>
      <c r="X4866" s="159">
        <f t="shared" ref="X4866:X4929" si="614">+IF(W4866&lt;4,T4866,V4866)</f>
        <v>82</v>
      </c>
      <c r="Y4866" s="264" t="str">
        <f t="shared" ref="Y4866:Y4929" si="615">+Z4866&amp;C4866</f>
        <v>potápačské športy1R-4</v>
      </c>
      <c r="Z4866" s="264" t="str">
        <f>+VLOOKUP(B4866,Odvetvia!B:Q,16,0)</f>
        <v>potápačské športy1</v>
      </c>
    </row>
    <row r="4867" spans="1:26" ht="12.75" x14ac:dyDescent="0.2">
      <c r="A4867" s="818" t="s">
        <v>42</v>
      </c>
      <c r="B4867" s="818" t="s">
        <v>180</v>
      </c>
      <c r="C4867" s="834" t="s">
        <v>401</v>
      </c>
      <c r="D4867" s="834" t="s">
        <v>825</v>
      </c>
      <c r="E4867" s="836">
        <v>19</v>
      </c>
      <c r="F4867" s="835"/>
      <c r="G4867" s="818" t="s">
        <v>4729</v>
      </c>
      <c r="H4867" s="818" t="s">
        <v>3327</v>
      </c>
      <c r="I4867" s="835">
        <v>1</v>
      </c>
      <c r="J4867" s="818" t="s">
        <v>4725</v>
      </c>
      <c r="K4867" s="835">
        <v>23</v>
      </c>
      <c r="L4867" s="835">
        <v>27</v>
      </c>
      <c r="M4867" s="835"/>
      <c r="N4867" s="818" t="s">
        <v>2386</v>
      </c>
      <c r="O4867" s="44">
        <f t="shared" si="608"/>
        <v>19</v>
      </c>
      <c r="P4867" s="44">
        <f>+VLOOKUP(D4867,Databaza!E$1:G$35,2,0)+O4867</f>
        <v>19</v>
      </c>
      <c r="Q4867" s="44">
        <f t="shared" si="609"/>
        <v>24</v>
      </c>
      <c r="R4867" s="44">
        <f t="shared" si="610"/>
        <v>24</v>
      </c>
      <c r="S4867" s="44">
        <f t="shared" si="611"/>
        <v>24</v>
      </c>
      <c r="T4867" s="156">
        <f t="shared" si="612"/>
        <v>24</v>
      </c>
      <c r="U4867" s="156">
        <f>+VLOOKUP(A4867,Adr!N:O,2,0)</f>
        <v>82</v>
      </c>
      <c r="V4867" s="157">
        <f t="shared" si="613"/>
        <v>82</v>
      </c>
      <c r="W4867" s="158">
        <f>+COUNTIFS(J$44:J4867,J4867,Y$44:Y4867,Y4867)</f>
        <v>4</v>
      </c>
      <c r="X4867" s="159">
        <f t="shared" si="614"/>
        <v>82</v>
      </c>
      <c r="Y4867" s="264" t="str">
        <f t="shared" si="615"/>
        <v>potápačské športy1R-4</v>
      </c>
      <c r="Z4867" s="264" t="str">
        <f>+VLOOKUP(B4867,Odvetvia!B:Q,16,0)</f>
        <v>potápačské športy1</v>
      </c>
    </row>
    <row r="4868" spans="1:26" ht="12.75" x14ac:dyDescent="0.2">
      <c r="A4868" s="818" t="s">
        <v>42</v>
      </c>
      <c r="B4868" s="818" t="s">
        <v>180</v>
      </c>
      <c r="C4868" s="834" t="s">
        <v>14163</v>
      </c>
      <c r="D4868" s="834" t="s">
        <v>825</v>
      </c>
      <c r="E4868" s="836">
        <v>6</v>
      </c>
      <c r="F4868" s="835"/>
      <c r="G4868" s="818" t="s">
        <v>4708</v>
      </c>
      <c r="H4868" s="818" t="s">
        <v>3327</v>
      </c>
      <c r="I4868" s="835">
        <v>1</v>
      </c>
      <c r="J4868" s="818" t="s">
        <v>1107</v>
      </c>
      <c r="K4868" s="835">
        <v>21</v>
      </c>
      <c r="L4868" s="835">
        <v>32</v>
      </c>
      <c r="M4868" s="835"/>
      <c r="N4868" s="818" t="s">
        <v>2390</v>
      </c>
      <c r="O4868" s="44">
        <f t="shared" si="608"/>
        <v>6</v>
      </c>
      <c r="P4868" s="44">
        <f>+VLOOKUP(D4868,Databaza!E$1:G$35,2,0)+O4868</f>
        <v>6</v>
      </c>
      <c r="Q4868" s="44">
        <f t="shared" si="609"/>
        <v>11</v>
      </c>
      <c r="R4868" s="44">
        <f t="shared" si="610"/>
        <v>11</v>
      </c>
      <c r="S4868" s="44">
        <f t="shared" si="611"/>
        <v>11</v>
      </c>
      <c r="T4868" s="156">
        <f t="shared" si="612"/>
        <v>11</v>
      </c>
      <c r="U4868" s="156">
        <f>+VLOOKUP(A4868,Adr!N:O,2,0)</f>
        <v>82</v>
      </c>
      <c r="V4868" s="157">
        <f t="shared" si="613"/>
        <v>82</v>
      </c>
      <c r="W4868" s="158">
        <f>+COUNTIFS(J$44:J4868,J4868,Y$44:Y4868,Y4868)</f>
        <v>1</v>
      </c>
      <c r="X4868" s="159">
        <f t="shared" si="614"/>
        <v>11</v>
      </c>
      <c r="Y4868" s="264" t="str">
        <f t="shared" si="615"/>
        <v>potápačské športy1R-5</v>
      </c>
      <c r="Z4868" s="264" t="str">
        <f>+VLOOKUP(B4868,Odvetvia!B:Q,16,0)</f>
        <v>potápačské športy1</v>
      </c>
    </row>
    <row r="4869" spans="1:26" ht="12.75" x14ac:dyDescent="0.2">
      <c r="A4869" s="818" t="s">
        <v>42</v>
      </c>
      <c r="B4869" s="818" t="s">
        <v>180</v>
      </c>
      <c r="C4869" s="834" t="s">
        <v>14163</v>
      </c>
      <c r="D4869" s="834" t="s">
        <v>825</v>
      </c>
      <c r="E4869" s="836">
        <v>6</v>
      </c>
      <c r="F4869" s="835"/>
      <c r="G4869" s="818" t="s">
        <v>4713</v>
      </c>
      <c r="H4869" s="818" t="s">
        <v>3327</v>
      </c>
      <c r="I4869" s="835">
        <v>1</v>
      </c>
      <c r="J4869" s="818" t="s">
        <v>1107</v>
      </c>
      <c r="K4869" s="835">
        <v>20</v>
      </c>
      <c r="L4869" s="835">
        <v>32</v>
      </c>
      <c r="M4869" s="835"/>
      <c r="N4869" s="818" t="s">
        <v>2390</v>
      </c>
      <c r="O4869" s="44">
        <f t="shared" si="608"/>
        <v>6</v>
      </c>
      <c r="P4869" s="44">
        <f>+VLOOKUP(D4869,Databaza!E$1:G$35,2,0)+O4869</f>
        <v>6</v>
      </c>
      <c r="Q4869" s="44">
        <f t="shared" si="609"/>
        <v>11</v>
      </c>
      <c r="R4869" s="44">
        <f t="shared" si="610"/>
        <v>11</v>
      </c>
      <c r="S4869" s="44">
        <f t="shared" si="611"/>
        <v>11</v>
      </c>
      <c r="T4869" s="156">
        <f t="shared" si="612"/>
        <v>11</v>
      </c>
      <c r="U4869" s="156">
        <f>+VLOOKUP(A4869,Adr!N:O,2,0)</f>
        <v>82</v>
      </c>
      <c r="V4869" s="157">
        <f t="shared" si="613"/>
        <v>82</v>
      </c>
      <c r="W4869" s="158">
        <f>+COUNTIFS(J$44:J4869,J4869,Y$44:Y4869,Y4869)</f>
        <v>2</v>
      </c>
      <c r="X4869" s="159">
        <f t="shared" si="614"/>
        <v>11</v>
      </c>
      <c r="Y4869" s="264" t="str">
        <f t="shared" si="615"/>
        <v>potápačské športy1R-5</v>
      </c>
      <c r="Z4869" s="264" t="str">
        <f>+VLOOKUP(B4869,Odvetvia!B:Q,16,0)</f>
        <v>potápačské športy1</v>
      </c>
    </row>
    <row r="4870" spans="1:26" ht="12.75" x14ac:dyDescent="0.2">
      <c r="A4870" s="818" t="s">
        <v>42</v>
      </c>
      <c r="B4870" s="818" t="s">
        <v>180</v>
      </c>
      <c r="C4870" s="834" t="s">
        <v>14163</v>
      </c>
      <c r="D4870" s="834" t="s">
        <v>825</v>
      </c>
      <c r="E4870" s="836">
        <v>8</v>
      </c>
      <c r="F4870" s="835"/>
      <c r="G4870" s="818" t="s">
        <v>4711</v>
      </c>
      <c r="H4870" s="818" t="s">
        <v>3327</v>
      </c>
      <c r="I4870" s="835">
        <v>4</v>
      </c>
      <c r="J4870" s="818" t="s">
        <v>4712</v>
      </c>
      <c r="K4870" s="835">
        <v>13</v>
      </c>
      <c r="L4870" s="835">
        <v>32</v>
      </c>
      <c r="M4870" s="835"/>
      <c r="N4870" s="818" t="s">
        <v>2390</v>
      </c>
      <c r="O4870" s="44">
        <f t="shared" si="608"/>
        <v>8</v>
      </c>
      <c r="P4870" s="44">
        <f>+VLOOKUP(D4870,Databaza!E$1:G$35,2,0)+O4870</f>
        <v>8</v>
      </c>
      <c r="Q4870" s="44">
        <f t="shared" si="609"/>
        <v>13</v>
      </c>
      <c r="R4870" s="44">
        <f t="shared" si="610"/>
        <v>13</v>
      </c>
      <c r="S4870" s="44">
        <f t="shared" si="611"/>
        <v>13</v>
      </c>
      <c r="T4870" s="156">
        <f t="shared" si="612"/>
        <v>13</v>
      </c>
      <c r="U4870" s="156">
        <f>+VLOOKUP(A4870,Adr!N:O,2,0)</f>
        <v>82</v>
      </c>
      <c r="V4870" s="157">
        <f t="shared" si="613"/>
        <v>82</v>
      </c>
      <c r="W4870" s="158">
        <f>+COUNTIFS(J$44:J4870,J4870,Y$44:Y4870,Y4870)</f>
        <v>1</v>
      </c>
      <c r="X4870" s="159">
        <f t="shared" si="614"/>
        <v>13</v>
      </c>
      <c r="Y4870" s="264" t="str">
        <f t="shared" si="615"/>
        <v>potápačské športy1R-5</v>
      </c>
      <c r="Z4870" s="264" t="str">
        <f>+VLOOKUP(B4870,Odvetvia!B:Q,16,0)</f>
        <v>potápačské športy1</v>
      </c>
    </row>
    <row r="4871" spans="1:26" ht="12.75" x14ac:dyDescent="0.2">
      <c r="A4871" s="818" t="s">
        <v>42</v>
      </c>
      <c r="B4871" s="818" t="s">
        <v>180</v>
      </c>
      <c r="C4871" s="834" t="s">
        <v>14163</v>
      </c>
      <c r="D4871" s="834" t="s">
        <v>825</v>
      </c>
      <c r="E4871" s="836">
        <v>8</v>
      </c>
      <c r="F4871" s="835"/>
      <c r="G4871" s="818" t="s">
        <v>4709</v>
      </c>
      <c r="H4871" s="818" t="s">
        <v>3327</v>
      </c>
      <c r="I4871" s="835">
        <v>1</v>
      </c>
      <c r="J4871" s="818" t="s">
        <v>1107</v>
      </c>
      <c r="K4871" s="835">
        <v>26</v>
      </c>
      <c r="L4871" s="835">
        <v>32</v>
      </c>
      <c r="M4871" s="835"/>
      <c r="N4871" s="818" t="s">
        <v>2390</v>
      </c>
      <c r="O4871" s="44">
        <f t="shared" si="608"/>
        <v>8</v>
      </c>
      <c r="P4871" s="44">
        <f>+VLOOKUP(D4871,Databaza!E$1:G$35,2,0)+O4871</f>
        <v>8</v>
      </c>
      <c r="Q4871" s="44">
        <f t="shared" si="609"/>
        <v>13</v>
      </c>
      <c r="R4871" s="44">
        <f t="shared" si="610"/>
        <v>13</v>
      </c>
      <c r="S4871" s="44">
        <f t="shared" si="611"/>
        <v>13</v>
      </c>
      <c r="T4871" s="156">
        <f t="shared" si="612"/>
        <v>13</v>
      </c>
      <c r="U4871" s="156">
        <f>+VLOOKUP(A4871,Adr!N:O,2,0)</f>
        <v>82</v>
      </c>
      <c r="V4871" s="157">
        <f t="shared" si="613"/>
        <v>82</v>
      </c>
      <c r="W4871" s="158">
        <f>+COUNTIFS(J$44:J4871,J4871,Y$44:Y4871,Y4871)</f>
        <v>3</v>
      </c>
      <c r="X4871" s="159">
        <f t="shared" si="614"/>
        <v>13</v>
      </c>
      <c r="Y4871" s="264" t="str">
        <f t="shared" si="615"/>
        <v>potápačské športy1R-5</v>
      </c>
      <c r="Z4871" s="264" t="str">
        <f>+VLOOKUP(B4871,Odvetvia!B:Q,16,0)</f>
        <v>potápačské športy1</v>
      </c>
    </row>
    <row r="4872" spans="1:26" ht="12.75" x14ac:dyDescent="0.2">
      <c r="A4872" s="818" t="s">
        <v>42</v>
      </c>
      <c r="B4872" s="818" t="s">
        <v>180</v>
      </c>
      <c r="C4872" s="834" t="s">
        <v>14163</v>
      </c>
      <c r="D4872" s="834" t="s">
        <v>825</v>
      </c>
      <c r="E4872" s="836">
        <v>15</v>
      </c>
      <c r="F4872" s="835"/>
      <c r="G4872" s="818" t="s">
        <v>4729</v>
      </c>
      <c r="H4872" s="818" t="s">
        <v>3327</v>
      </c>
      <c r="I4872" s="835">
        <v>1</v>
      </c>
      <c r="J4872" s="818" t="s">
        <v>4730</v>
      </c>
      <c r="K4872" s="835">
        <v>25</v>
      </c>
      <c r="L4872" s="835">
        <v>32</v>
      </c>
      <c r="M4872" s="835"/>
      <c r="N4872" s="818" t="s">
        <v>2390</v>
      </c>
      <c r="O4872" s="44">
        <f t="shared" si="608"/>
        <v>15</v>
      </c>
      <c r="P4872" s="44">
        <f>+VLOOKUP(D4872,Databaza!E$1:G$35,2,0)+O4872</f>
        <v>15</v>
      </c>
      <c r="Q4872" s="44">
        <f t="shared" si="609"/>
        <v>20</v>
      </c>
      <c r="R4872" s="44">
        <f t="shared" si="610"/>
        <v>20</v>
      </c>
      <c r="S4872" s="44">
        <f t="shared" si="611"/>
        <v>20</v>
      </c>
      <c r="T4872" s="156">
        <f t="shared" si="612"/>
        <v>20</v>
      </c>
      <c r="U4872" s="156">
        <f>+VLOOKUP(A4872,Adr!N:O,2,0)</f>
        <v>82</v>
      </c>
      <c r="V4872" s="157">
        <f t="shared" si="613"/>
        <v>82</v>
      </c>
      <c r="W4872" s="158">
        <f>+COUNTIFS(J$44:J4872,J4872,Y$44:Y4872,Y4872)</f>
        <v>1</v>
      </c>
      <c r="X4872" s="159">
        <f t="shared" si="614"/>
        <v>20</v>
      </c>
      <c r="Y4872" s="264" t="str">
        <f t="shared" si="615"/>
        <v>potápačské športy1R-5</v>
      </c>
      <c r="Z4872" s="264" t="str">
        <f>+VLOOKUP(B4872,Odvetvia!B:Q,16,0)</f>
        <v>potápačské športy1</v>
      </c>
    </row>
    <row r="4873" spans="1:26" ht="12.75" x14ac:dyDescent="0.2">
      <c r="A4873" s="818" t="s">
        <v>42</v>
      </c>
      <c r="B4873" s="818" t="s">
        <v>180</v>
      </c>
      <c r="C4873" s="834" t="s">
        <v>14163</v>
      </c>
      <c r="D4873" s="834" t="s">
        <v>825</v>
      </c>
      <c r="E4873" s="836">
        <v>18</v>
      </c>
      <c r="F4873" s="835"/>
      <c r="G4873" s="818" t="s">
        <v>4709</v>
      </c>
      <c r="H4873" s="818" t="s">
        <v>3327</v>
      </c>
      <c r="I4873" s="835">
        <v>1</v>
      </c>
      <c r="J4873" s="818" t="s">
        <v>4716</v>
      </c>
      <c r="K4873" s="835">
        <v>32</v>
      </c>
      <c r="L4873" s="835">
        <v>32</v>
      </c>
      <c r="M4873" s="835"/>
      <c r="N4873" s="818" t="s">
        <v>2390</v>
      </c>
      <c r="O4873" s="44">
        <f t="shared" si="608"/>
        <v>18</v>
      </c>
      <c r="P4873" s="44">
        <f>+VLOOKUP(D4873,Databaza!E$1:G$35,2,0)+O4873</f>
        <v>18</v>
      </c>
      <c r="Q4873" s="44">
        <f t="shared" si="609"/>
        <v>23</v>
      </c>
      <c r="R4873" s="44">
        <f t="shared" si="610"/>
        <v>23</v>
      </c>
      <c r="S4873" s="44">
        <f t="shared" si="611"/>
        <v>23</v>
      </c>
      <c r="T4873" s="156">
        <f t="shared" si="612"/>
        <v>23</v>
      </c>
      <c r="U4873" s="156">
        <f>+VLOOKUP(A4873,Adr!N:O,2,0)</f>
        <v>82</v>
      </c>
      <c r="V4873" s="157">
        <f t="shared" si="613"/>
        <v>82</v>
      </c>
      <c r="W4873" s="158">
        <f>+COUNTIFS(J$44:J4873,J4873,Y$44:Y4873,Y4873)</f>
        <v>1</v>
      </c>
      <c r="X4873" s="159">
        <f t="shared" si="614"/>
        <v>23</v>
      </c>
      <c r="Y4873" s="264" t="str">
        <f t="shared" si="615"/>
        <v>potápačské športy1R-5</v>
      </c>
      <c r="Z4873" s="264" t="str">
        <f>+VLOOKUP(B4873,Odvetvia!B:Q,16,0)</f>
        <v>potápačské športy1</v>
      </c>
    </row>
    <row r="4874" spans="1:26" ht="12.75" x14ac:dyDescent="0.2">
      <c r="A4874" s="818" t="s">
        <v>42</v>
      </c>
      <c r="B4874" s="818" t="s">
        <v>180</v>
      </c>
      <c r="C4874" s="834" t="s">
        <v>14163</v>
      </c>
      <c r="D4874" s="834" t="s">
        <v>825</v>
      </c>
      <c r="E4874" s="836">
        <v>19</v>
      </c>
      <c r="F4874" s="835"/>
      <c r="G4874" s="818" t="s">
        <v>4709</v>
      </c>
      <c r="H4874" s="818" t="s">
        <v>3327</v>
      </c>
      <c r="I4874" s="835">
        <v>1</v>
      </c>
      <c r="J4874" s="818" t="s">
        <v>4730</v>
      </c>
      <c r="K4874" s="835">
        <v>26</v>
      </c>
      <c r="L4874" s="835">
        <v>32</v>
      </c>
      <c r="M4874" s="835"/>
      <c r="N4874" s="818" t="s">
        <v>2390</v>
      </c>
      <c r="O4874" s="44">
        <f t="shared" si="608"/>
        <v>19</v>
      </c>
      <c r="P4874" s="44">
        <f>+VLOOKUP(D4874,Databaza!E$1:G$35,2,0)+O4874</f>
        <v>19</v>
      </c>
      <c r="Q4874" s="44">
        <f t="shared" si="609"/>
        <v>24</v>
      </c>
      <c r="R4874" s="44">
        <f t="shared" si="610"/>
        <v>24</v>
      </c>
      <c r="S4874" s="44">
        <f t="shared" si="611"/>
        <v>24</v>
      </c>
      <c r="T4874" s="156">
        <f t="shared" si="612"/>
        <v>24</v>
      </c>
      <c r="U4874" s="156">
        <f>+VLOOKUP(A4874,Adr!N:O,2,0)</f>
        <v>82</v>
      </c>
      <c r="V4874" s="157">
        <f t="shared" si="613"/>
        <v>82</v>
      </c>
      <c r="W4874" s="158">
        <f>+COUNTIFS(J$44:J4874,J4874,Y$44:Y4874,Y4874)</f>
        <v>2</v>
      </c>
      <c r="X4874" s="159">
        <f t="shared" si="614"/>
        <v>24</v>
      </c>
      <c r="Y4874" s="264" t="str">
        <f t="shared" si="615"/>
        <v>potápačské športy1R-5</v>
      </c>
      <c r="Z4874" s="264" t="str">
        <f>+VLOOKUP(B4874,Odvetvia!B:Q,16,0)</f>
        <v>potápačské športy1</v>
      </c>
    </row>
    <row r="4875" spans="1:26" ht="12.75" x14ac:dyDescent="0.2">
      <c r="A4875" s="818" t="s">
        <v>42</v>
      </c>
      <c r="B4875" s="818" t="s">
        <v>180</v>
      </c>
      <c r="C4875" s="834" t="s">
        <v>14163</v>
      </c>
      <c r="D4875" s="834" t="s">
        <v>825</v>
      </c>
      <c r="E4875" s="836">
        <v>19</v>
      </c>
      <c r="F4875" s="835"/>
      <c r="G4875" s="818" t="s">
        <v>4708</v>
      </c>
      <c r="H4875" s="818" t="s">
        <v>3327</v>
      </c>
      <c r="I4875" s="835">
        <v>1</v>
      </c>
      <c r="J4875" s="818" t="s">
        <v>4716</v>
      </c>
      <c r="K4875" s="835">
        <v>32</v>
      </c>
      <c r="L4875" s="835">
        <v>32</v>
      </c>
      <c r="M4875" s="835"/>
      <c r="N4875" s="818" t="s">
        <v>2390</v>
      </c>
      <c r="O4875" s="44">
        <f t="shared" si="608"/>
        <v>19</v>
      </c>
      <c r="P4875" s="44">
        <f>+VLOOKUP(D4875,Databaza!E$1:G$35,2,0)+O4875</f>
        <v>19</v>
      </c>
      <c r="Q4875" s="44">
        <f t="shared" si="609"/>
        <v>24</v>
      </c>
      <c r="R4875" s="44">
        <f t="shared" si="610"/>
        <v>24</v>
      </c>
      <c r="S4875" s="44">
        <f t="shared" si="611"/>
        <v>24</v>
      </c>
      <c r="T4875" s="156">
        <f t="shared" si="612"/>
        <v>24</v>
      </c>
      <c r="U4875" s="156">
        <f>+VLOOKUP(A4875,Adr!N:O,2,0)</f>
        <v>82</v>
      </c>
      <c r="V4875" s="157">
        <f t="shared" si="613"/>
        <v>82</v>
      </c>
      <c r="W4875" s="158">
        <f>+COUNTIFS(J$44:J4875,J4875,Y$44:Y4875,Y4875)</f>
        <v>2</v>
      </c>
      <c r="X4875" s="159">
        <f t="shared" si="614"/>
        <v>24</v>
      </c>
      <c r="Y4875" s="264" t="str">
        <f t="shared" si="615"/>
        <v>potápačské športy1R-5</v>
      </c>
      <c r="Z4875" s="264" t="str">
        <f>+VLOOKUP(B4875,Odvetvia!B:Q,16,0)</f>
        <v>potápačské športy1</v>
      </c>
    </row>
    <row r="4876" spans="1:26" ht="12.75" x14ac:dyDescent="0.2">
      <c r="A4876" s="818" t="s">
        <v>42</v>
      </c>
      <c r="B4876" s="818" t="s">
        <v>180</v>
      </c>
      <c r="C4876" s="834" t="s">
        <v>14163</v>
      </c>
      <c r="D4876" s="834" t="s">
        <v>825</v>
      </c>
      <c r="E4876" s="836">
        <v>19</v>
      </c>
      <c r="F4876" s="835"/>
      <c r="G4876" s="818" t="s">
        <v>4713</v>
      </c>
      <c r="H4876" s="818" t="s">
        <v>3327</v>
      </c>
      <c r="I4876" s="835">
        <v>1</v>
      </c>
      <c r="J4876" s="818" t="s">
        <v>4723</v>
      </c>
      <c r="K4876" s="835">
        <v>20</v>
      </c>
      <c r="L4876" s="835">
        <v>32</v>
      </c>
      <c r="M4876" s="835"/>
      <c r="N4876" s="818" t="s">
        <v>2390</v>
      </c>
      <c r="O4876" s="44">
        <f t="shared" si="608"/>
        <v>19</v>
      </c>
      <c r="P4876" s="44">
        <f>+VLOOKUP(D4876,Databaza!E$1:G$35,2,0)+O4876</f>
        <v>19</v>
      </c>
      <c r="Q4876" s="44">
        <f t="shared" si="609"/>
        <v>24</v>
      </c>
      <c r="R4876" s="44">
        <f t="shared" si="610"/>
        <v>24</v>
      </c>
      <c r="S4876" s="44">
        <f t="shared" si="611"/>
        <v>24</v>
      </c>
      <c r="T4876" s="156">
        <f t="shared" si="612"/>
        <v>24</v>
      </c>
      <c r="U4876" s="156">
        <f>+VLOOKUP(A4876,Adr!N:O,2,0)</f>
        <v>82</v>
      </c>
      <c r="V4876" s="157">
        <f t="shared" si="613"/>
        <v>82</v>
      </c>
      <c r="W4876" s="158">
        <f>+COUNTIFS(J$44:J4876,J4876,Y$44:Y4876,Y4876)</f>
        <v>1</v>
      </c>
      <c r="X4876" s="159">
        <f t="shared" si="614"/>
        <v>24</v>
      </c>
      <c r="Y4876" s="264" t="str">
        <f t="shared" si="615"/>
        <v>potápačské športy1R-5</v>
      </c>
      <c r="Z4876" s="264" t="str">
        <f>+VLOOKUP(B4876,Odvetvia!B:Q,16,0)</f>
        <v>potápačské športy1</v>
      </c>
    </row>
    <row r="4877" spans="1:26" ht="12.75" x14ac:dyDescent="0.2">
      <c r="A4877" s="818" t="s">
        <v>42</v>
      </c>
      <c r="B4877" s="818" t="s">
        <v>180</v>
      </c>
      <c r="C4877" s="834" t="s">
        <v>14163</v>
      </c>
      <c r="D4877" s="834" t="s">
        <v>825</v>
      </c>
      <c r="E4877" s="836">
        <v>21</v>
      </c>
      <c r="F4877" s="835"/>
      <c r="G4877" s="818" t="s">
        <v>4727</v>
      </c>
      <c r="H4877" s="818" t="s">
        <v>3327</v>
      </c>
      <c r="I4877" s="835">
        <v>1</v>
      </c>
      <c r="J4877" s="818" t="s">
        <v>4725</v>
      </c>
      <c r="K4877" s="835">
        <v>25</v>
      </c>
      <c r="L4877" s="835">
        <v>32</v>
      </c>
      <c r="M4877" s="835"/>
      <c r="N4877" s="818" t="s">
        <v>2390</v>
      </c>
      <c r="O4877" s="44">
        <f t="shared" si="608"/>
        <v>21</v>
      </c>
      <c r="P4877" s="44">
        <f>+VLOOKUP(D4877,Databaza!E$1:G$35,2,0)+O4877</f>
        <v>21</v>
      </c>
      <c r="Q4877" s="44">
        <f t="shared" si="609"/>
        <v>26</v>
      </c>
      <c r="R4877" s="44">
        <f t="shared" si="610"/>
        <v>26</v>
      </c>
      <c r="S4877" s="44">
        <f t="shared" si="611"/>
        <v>26</v>
      </c>
      <c r="T4877" s="156">
        <f t="shared" si="612"/>
        <v>26</v>
      </c>
      <c r="U4877" s="156">
        <f>+VLOOKUP(A4877,Adr!N:O,2,0)</f>
        <v>82</v>
      </c>
      <c r="V4877" s="157">
        <f t="shared" si="613"/>
        <v>82</v>
      </c>
      <c r="W4877" s="158">
        <f>+COUNTIFS(J$44:J4877,J4877,Y$44:Y4877,Y4877)</f>
        <v>1</v>
      </c>
      <c r="X4877" s="159">
        <f t="shared" si="614"/>
        <v>26</v>
      </c>
      <c r="Y4877" s="264" t="str">
        <f t="shared" si="615"/>
        <v>potápačské športy1R-5</v>
      </c>
      <c r="Z4877" s="264" t="str">
        <f>+VLOOKUP(B4877,Odvetvia!B:Q,16,0)</f>
        <v>potápačské športy1</v>
      </c>
    </row>
    <row r="4878" spans="1:26" ht="12.75" x14ac:dyDescent="0.2">
      <c r="A4878" s="818" t="s">
        <v>42</v>
      </c>
      <c r="B4878" s="818" t="s">
        <v>180</v>
      </c>
      <c r="C4878" s="834" t="s">
        <v>14163</v>
      </c>
      <c r="D4878" s="834" t="s">
        <v>825</v>
      </c>
      <c r="E4878" s="836">
        <v>22</v>
      </c>
      <c r="F4878" s="835"/>
      <c r="G4878" s="818" t="s">
        <v>4733</v>
      </c>
      <c r="H4878" s="818" t="s">
        <v>3327</v>
      </c>
      <c r="I4878" s="835">
        <v>1</v>
      </c>
      <c r="J4878" s="818" t="s">
        <v>4734</v>
      </c>
      <c r="K4878" s="835">
        <v>25</v>
      </c>
      <c r="L4878" s="835">
        <v>32</v>
      </c>
      <c r="M4878" s="835"/>
      <c r="N4878" s="818" t="s">
        <v>2390</v>
      </c>
      <c r="O4878" s="44">
        <f t="shared" si="608"/>
        <v>22</v>
      </c>
      <c r="P4878" s="44">
        <f>+VLOOKUP(D4878,Databaza!E$1:G$35,2,0)+O4878</f>
        <v>22</v>
      </c>
      <c r="Q4878" s="44">
        <f t="shared" si="609"/>
        <v>27</v>
      </c>
      <c r="R4878" s="44">
        <f t="shared" si="610"/>
        <v>27</v>
      </c>
      <c r="S4878" s="44">
        <f t="shared" si="611"/>
        <v>27</v>
      </c>
      <c r="T4878" s="156">
        <f t="shared" si="612"/>
        <v>27</v>
      </c>
      <c r="U4878" s="156">
        <f>+VLOOKUP(A4878,Adr!N:O,2,0)</f>
        <v>82</v>
      </c>
      <c r="V4878" s="157">
        <f t="shared" si="613"/>
        <v>82</v>
      </c>
      <c r="W4878" s="158">
        <f>+COUNTIFS(J$44:J4878,J4878,Y$44:Y4878,Y4878)</f>
        <v>1</v>
      </c>
      <c r="X4878" s="159">
        <f t="shared" si="614"/>
        <v>27</v>
      </c>
      <c r="Y4878" s="264" t="str">
        <f t="shared" si="615"/>
        <v>potápačské športy1R-5</v>
      </c>
      <c r="Z4878" s="264" t="str">
        <f>+VLOOKUP(B4878,Odvetvia!B:Q,16,0)</f>
        <v>potápačské športy1</v>
      </c>
    </row>
    <row r="4879" spans="1:26" ht="12.75" x14ac:dyDescent="0.2">
      <c r="A4879" s="818" t="s">
        <v>42</v>
      </c>
      <c r="B4879" s="818" t="s">
        <v>180</v>
      </c>
      <c r="C4879" s="834" t="s">
        <v>14163</v>
      </c>
      <c r="D4879" s="834" t="s">
        <v>825</v>
      </c>
      <c r="E4879" s="836">
        <v>22</v>
      </c>
      <c r="F4879" s="835"/>
      <c r="G4879" s="818" t="s">
        <v>4727</v>
      </c>
      <c r="H4879" s="818" t="s">
        <v>3327</v>
      </c>
      <c r="I4879" s="835">
        <v>1</v>
      </c>
      <c r="J4879" s="818" t="s">
        <v>4734</v>
      </c>
      <c r="K4879" s="835">
        <v>25</v>
      </c>
      <c r="L4879" s="835">
        <v>32</v>
      </c>
      <c r="M4879" s="835"/>
      <c r="N4879" s="818" t="s">
        <v>2390</v>
      </c>
      <c r="O4879" s="44">
        <f t="shared" si="608"/>
        <v>22</v>
      </c>
      <c r="P4879" s="44">
        <f>+VLOOKUP(D4879,Databaza!E$1:G$35,2,0)+O4879</f>
        <v>22</v>
      </c>
      <c r="Q4879" s="44">
        <f t="shared" si="609"/>
        <v>27</v>
      </c>
      <c r="R4879" s="44">
        <f t="shared" si="610"/>
        <v>27</v>
      </c>
      <c r="S4879" s="44">
        <f t="shared" si="611"/>
        <v>27</v>
      </c>
      <c r="T4879" s="156">
        <f t="shared" si="612"/>
        <v>27</v>
      </c>
      <c r="U4879" s="156">
        <f>+VLOOKUP(A4879,Adr!N:O,2,0)</f>
        <v>82</v>
      </c>
      <c r="V4879" s="157">
        <f t="shared" si="613"/>
        <v>82</v>
      </c>
      <c r="W4879" s="158">
        <f>+COUNTIFS(J$44:J4879,J4879,Y$44:Y4879,Y4879)</f>
        <v>2</v>
      </c>
      <c r="X4879" s="159">
        <f t="shared" si="614"/>
        <v>27</v>
      </c>
      <c r="Y4879" s="264" t="str">
        <f t="shared" si="615"/>
        <v>potápačské športy1R-5</v>
      </c>
      <c r="Z4879" s="264" t="str">
        <f>+VLOOKUP(B4879,Odvetvia!B:Q,16,0)</f>
        <v>potápačské športy1</v>
      </c>
    </row>
    <row r="4880" spans="1:26" ht="12.75" x14ac:dyDescent="0.2">
      <c r="A4880" s="818" t="s">
        <v>42</v>
      </c>
      <c r="B4880" s="818" t="s">
        <v>180</v>
      </c>
      <c r="C4880" s="834" t="s">
        <v>14163</v>
      </c>
      <c r="D4880" s="834" t="s">
        <v>825</v>
      </c>
      <c r="E4880" s="836">
        <v>23</v>
      </c>
      <c r="F4880" s="835"/>
      <c r="G4880" s="818" t="s">
        <v>4709</v>
      </c>
      <c r="H4880" s="818" t="s">
        <v>3327</v>
      </c>
      <c r="I4880" s="835">
        <v>1</v>
      </c>
      <c r="J4880" s="818" t="s">
        <v>4723</v>
      </c>
      <c r="K4880" s="835">
        <v>32</v>
      </c>
      <c r="L4880" s="835">
        <v>32</v>
      </c>
      <c r="M4880" s="835"/>
      <c r="N4880" s="818" t="s">
        <v>2390</v>
      </c>
      <c r="O4880" s="44">
        <f t="shared" si="608"/>
        <v>23</v>
      </c>
      <c r="P4880" s="44">
        <f>+VLOOKUP(D4880,Databaza!E$1:G$35,2,0)+O4880</f>
        <v>23</v>
      </c>
      <c r="Q4880" s="44">
        <f t="shared" si="609"/>
        <v>28</v>
      </c>
      <c r="R4880" s="44">
        <f t="shared" si="610"/>
        <v>28</v>
      </c>
      <c r="S4880" s="44">
        <f t="shared" si="611"/>
        <v>28</v>
      </c>
      <c r="T4880" s="156">
        <f t="shared" si="612"/>
        <v>28</v>
      </c>
      <c r="U4880" s="156">
        <f>+VLOOKUP(A4880,Adr!N:O,2,0)</f>
        <v>82</v>
      </c>
      <c r="V4880" s="157">
        <f t="shared" si="613"/>
        <v>82</v>
      </c>
      <c r="W4880" s="158">
        <f>+COUNTIFS(J$44:J4880,J4880,Y$44:Y4880,Y4880)</f>
        <v>2</v>
      </c>
      <c r="X4880" s="159">
        <f t="shared" si="614"/>
        <v>28</v>
      </c>
      <c r="Y4880" s="264" t="str">
        <f t="shared" si="615"/>
        <v>potápačské športy1R-5</v>
      </c>
      <c r="Z4880" s="264" t="str">
        <f>+VLOOKUP(B4880,Odvetvia!B:Q,16,0)</f>
        <v>potápačské športy1</v>
      </c>
    </row>
    <row r="4881" spans="1:26" ht="12.75" x14ac:dyDescent="0.2">
      <c r="A4881" s="818" t="s">
        <v>42</v>
      </c>
      <c r="B4881" s="818" t="s">
        <v>180</v>
      </c>
      <c r="C4881" s="834" t="s">
        <v>14163</v>
      </c>
      <c r="D4881" s="834" t="s">
        <v>825</v>
      </c>
      <c r="E4881" s="836">
        <v>23</v>
      </c>
      <c r="F4881" s="835"/>
      <c r="G4881" s="818" t="s">
        <v>4729</v>
      </c>
      <c r="H4881" s="818" t="s">
        <v>3327</v>
      </c>
      <c r="I4881" s="835">
        <v>1</v>
      </c>
      <c r="J4881" s="818" t="s">
        <v>4716</v>
      </c>
      <c r="K4881" s="835">
        <v>32</v>
      </c>
      <c r="L4881" s="835">
        <v>32</v>
      </c>
      <c r="M4881" s="835"/>
      <c r="N4881" s="818" t="s">
        <v>2390</v>
      </c>
      <c r="O4881" s="44">
        <f t="shared" si="608"/>
        <v>23</v>
      </c>
      <c r="P4881" s="44">
        <f>+VLOOKUP(D4881,Databaza!E$1:G$35,2,0)+O4881</f>
        <v>23</v>
      </c>
      <c r="Q4881" s="44">
        <f t="shared" si="609"/>
        <v>28</v>
      </c>
      <c r="R4881" s="44">
        <f t="shared" si="610"/>
        <v>28</v>
      </c>
      <c r="S4881" s="44">
        <f t="shared" si="611"/>
        <v>28</v>
      </c>
      <c r="T4881" s="156">
        <f t="shared" si="612"/>
        <v>28</v>
      </c>
      <c r="U4881" s="156">
        <f>+VLOOKUP(A4881,Adr!N:O,2,0)</f>
        <v>82</v>
      </c>
      <c r="V4881" s="157">
        <f t="shared" si="613"/>
        <v>82</v>
      </c>
      <c r="W4881" s="158">
        <f>+COUNTIFS(J$44:J4881,J4881,Y$44:Y4881,Y4881)</f>
        <v>3</v>
      </c>
      <c r="X4881" s="159">
        <f t="shared" si="614"/>
        <v>28</v>
      </c>
      <c r="Y4881" s="264" t="str">
        <f t="shared" si="615"/>
        <v>potápačské športy1R-5</v>
      </c>
      <c r="Z4881" s="264" t="str">
        <f>+VLOOKUP(B4881,Odvetvia!B:Q,16,0)</f>
        <v>potápačské športy1</v>
      </c>
    </row>
    <row r="4882" spans="1:26" ht="12.75" x14ac:dyDescent="0.2">
      <c r="A4882" s="818" t="s">
        <v>42</v>
      </c>
      <c r="B4882" s="818" t="s">
        <v>180</v>
      </c>
      <c r="C4882" s="834" t="s">
        <v>14163</v>
      </c>
      <c r="D4882" s="834" t="s">
        <v>825</v>
      </c>
      <c r="E4882" s="836">
        <v>25</v>
      </c>
      <c r="F4882" s="835"/>
      <c r="G4882" s="818" t="s">
        <v>4724</v>
      </c>
      <c r="H4882" s="818" t="s">
        <v>3327</v>
      </c>
      <c r="I4882" s="835">
        <v>1</v>
      </c>
      <c r="J4882" s="818" t="s">
        <v>4725</v>
      </c>
      <c r="K4882" s="835">
        <v>35</v>
      </c>
      <c r="L4882" s="835">
        <v>32</v>
      </c>
      <c r="M4882" s="835"/>
      <c r="N4882" s="818" t="s">
        <v>2390</v>
      </c>
      <c r="O4882" s="44">
        <f t="shared" si="608"/>
        <v>25</v>
      </c>
      <c r="P4882" s="44">
        <f>+VLOOKUP(D4882,Databaza!E$1:G$35,2,0)+O4882</f>
        <v>25</v>
      </c>
      <c r="Q4882" s="44">
        <f t="shared" si="609"/>
        <v>30</v>
      </c>
      <c r="R4882" s="44">
        <f t="shared" si="610"/>
        <v>30</v>
      </c>
      <c r="S4882" s="44">
        <f t="shared" si="611"/>
        <v>30</v>
      </c>
      <c r="T4882" s="156">
        <f t="shared" si="612"/>
        <v>30</v>
      </c>
      <c r="U4882" s="156">
        <f>+VLOOKUP(A4882,Adr!N:O,2,0)</f>
        <v>82</v>
      </c>
      <c r="V4882" s="157">
        <f t="shared" si="613"/>
        <v>82</v>
      </c>
      <c r="W4882" s="158">
        <f>+COUNTIFS(J$44:J4882,J4882,Y$44:Y4882,Y4882)</f>
        <v>2</v>
      </c>
      <c r="X4882" s="159">
        <f t="shared" si="614"/>
        <v>30</v>
      </c>
      <c r="Y4882" s="264" t="str">
        <f t="shared" si="615"/>
        <v>potápačské športy1R-5</v>
      </c>
      <c r="Z4882" s="264" t="str">
        <f>+VLOOKUP(B4882,Odvetvia!B:Q,16,0)</f>
        <v>potápačské športy1</v>
      </c>
    </row>
    <row r="4883" spans="1:26" ht="12.75" x14ac:dyDescent="0.2">
      <c r="A4883" s="818" t="s">
        <v>42</v>
      </c>
      <c r="B4883" s="818" t="s">
        <v>180</v>
      </c>
      <c r="C4883" s="834" t="s">
        <v>14163</v>
      </c>
      <c r="D4883" s="834" t="s">
        <v>825</v>
      </c>
      <c r="E4883" s="836">
        <v>26</v>
      </c>
      <c r="F4883" s="835"/>
      <c r="G4883" s="818" t="s">
        <v>4731</v>
      </c>
      <c r="H4883" s="818" t="s">
        <v>3327</v>
      </c>
      <c r="I4883" s="835">
        <v>1</v>
      </c>
      <c r="J4883" s="818" t="s">
        <v>4734</v>
      </c>
      <c r="K4883" s="835">
        <v>29</v>
      </c>
      <c r="L4883" s="835">
        <v>32</v>
      </c>
      <c r="M4883" s="835"/>
      <c r="N4883" s="818" t="s">
        <v>2390</v>
      </c>
      <c r="O4883" s="44">
        <f t="shared" si="608"/>
        <v>26</v>
      </c>
      <c r="P4883" s="44">
        <f>+VLOOKUP(D4883,Databaza!E$1:G$35,2,0)+O4883</f>
        <v>26</v>
      </c>
      <c r="Q4883" s="44">
        <f t="shared" si="609"/>
        <v>31</v>
      </c>
      <c r="R4883" s="44">
        <f t="shared" si="610"/>
        <v>31</v>
      </c>
      <c r="S4883" s="44">
        <f t="shared" si="611"/>
        <v>31</v>
      </c>
      <c r="T4883" s="156">
        <f t="shared" si="612"/>
        <v>31</v>
      </c>
      <c r="U4883" s="156">
        <f>+VLOOKUP(A4883,Adr!N:O,2,0)</f>
        <v>82</v>
      </c>
      <c r="V4883" s="157">
        <f t="shared" si="613"/>
        <v>82</v>
      </c>
      <c r="W4883" s="158">
        <f>+COUNTIFS(J$44:J4883,J4883,Y$44:Y4883,Y4883)</f>
        <v>3</v>
      </c>
      <c r="X4883" s="159">
        <f t="shared" si="614"/>
        <v>31</v>
      </c>
      <c r="Y4883" s="264" t="str">
        <f t="shared" si="615"/>
        <v>potápačské športy1R-5</v>
      </c>
      <c r="Z4883" s="264" t="str">
        <f>+VLOOKUP(B4883,Odvetvia!B:Q,16,0)</f>
        <v>potápačské športy1</v>
      </c>
    </row>
    <row r="4884" spans="1:26" ht="12.75" x14ac:dyDescent="0.2">
      <c r="A4884" s="818" t="s">
        <v>42</v>
      </c>
      <c r="B4884" s="818" t="s">
        <v>180</v>
      </c>
      <c r="C4884" s="834" t="s">
        <v>14163</v>
      </c>
      <c r="D4884" s="834" t="s">
        <v>825</v>
      </c>
      <c r="E4884" s="836">
        <v>26</v>
      </c>
      <c r="F4884" s="835"/>
      <c r="G4884" s="818" t="s">
        <v>4729</v>
      </c>
      <c r="H4884" s="818" t="s">
        <v>3327</v>
      </c>
      <c r="I4884" s="835">
        <v>1</v>
      </c>
      <c r="J4884" s="818" t="s">
        <v>4725</v>
      </c>
      <c r="K4884" s="835">
        <v>32</v>
      </c>
      <c r="L4884" s="835">
        <v>32</v>
      </c>
      <c r="M4884" s="835"/>
      <c r="N4884" s="818" t="s">
        <v>2390</v>
      </c>
      <c r="O4884" s="44">
        <f t="shared" si="608"/>
        <v>26</v>
      </c>
      <c r="P4884" s="44">
        <f>+VLOOKUP(D4884,Databaza!E$1:G$35,2,0)+O4884</f>
        <v>26</v>
      </c>
      <c r="Q4884" s="44">
        <f t="shared" si="609"/>
        <v>31</v>
      </c>
      <c r="R4884" s="44">
        <f t="shared" si="610"/>
        <v>31</v>
      </c>
      <c r="S4884" s="44">
        <f t="shared" si="611"/>
        <v>31</v>
      </c>
      <c r="T4884" s="156">
        <f t="shared" si="612"/>
        <v>31</v>
      </c>
      <c r="U4884" s="156">
        <f>+VLOOKUP(A4884,Adr!N:O,2,0)</f>
        <v>82</v>
      </c>
      <c r="V4884" s="157">
        <f t="shared" si="613"/>
        <v>82</v>
      </c>
      <c r="W4884" s="158">
        <f>+COUNTIFS(J$44:J4884,J4884,Y$44:Y4884,Y4884)</f>
        <v>3</v>
      </c>
      <c r="X4884" s="159">
        <f t="shared" si="614"/>
        <v>31</v>
      </c>
      <c r="Y4884" s="264" t="str">
        <f t="shared" si="615"/>
        <v>potápačské športy1R-5</v>
      </c>
      <c r="Z4884" s="264" t="str">
        <f>+VLOOKUP(B4884,Odvetvia!B:Q,16,0)</f>
        <v>potápačské športy1</v>
      </c>
    </row>
    <row r="4885" spans="1:26" ht="12.75" x14ac:dyDescent="0.2">
      <c r="A4885" s="818" t="s">
        <v>42</v>
      </c>
      <c r="B4885" s="818" t="s">
        <v>180</v>
      </c>
      <c r="C4885" s="834" t="s">
        <v>14163</v>
      </c>
      <c r="D4885" s="834" t="s">
        <v>825</v>
      </c>
      <c r="E4885" s="836">
        <v>26</v>
      </c>
      <c r="F4885" s="835"/>
      <c r="G4885" s="818" t="s">
        <v>4708</v>
      </c>
      <c r="H4885" s="818" t="s">
        <v>3327</v>
      </c>
      <c r="I4885" s="835">
        <v>1</v>
      </c>
      <c r="J4885" s="818" t="s">
        <v>4723</v>
      </c>
      <c r="K4885" s="835">
        <v>32</v>
      </c>
      <c r="L4885" s="835">
        <v>32</v>
      </c>
      <c r="M4885" s="835"/>
      <c r="N4885" s="818" t="s">
        <v>2390</v>
      </c>
      <c r="O4885" s="44">
        <f t="shared" si="608"/>
        <v>26</v>
      </c>
      <c r="P4885" s="44">
        <f>+VLOOKUP(D4885,Databaza!E$1:G$35,2,0)+O4885</f>
        <v>26</v>
      </c>
      <c r="Q4885" s="44">
        <f t="shared" si="609"/>
        <v>31</v>
      </c>
      <c r="R4885" s="44">
        <f t="shared" si="610"/>
        <v>31</v>
      </c>
      <c r="S4885" s="44">
        <f t="shared" si="611"/>
        <v>31</v>
      </c>
      <c r="T4885" s="156">
        <f t="shared" si="612"/>
        <v>31</v>
      </c>
      <c r="U4885" s="156">
        <f>+VLOOKUP(A4885,Adr!N:O,2,0)</f>
        <v>82</v>
      </c>
      <c r="V4885" s="157">
        <f t="shared" si="613"/>
        <v>82</v>
      </c>
      <c r="W4885" s="158">
        <f>+COUNTIFS(J$44:J4885,J4885,Y$44:Y4885,Y4885)</f>
        <v>3</v>
      </c>
      <c r="X4885" s="159">
        <f t="shared" si="614"/>
        <v>31</v>
      </c>
      <c r="Y4885" s="264" t="str">
        <f t="shared" si="615"/>
        <v>potápačské športy1R-5</v>
      </c>
      <c r="Z4885" s="264" t="str">
        <f>+VLOOKUP(B4885,Odvetvia!B:Q,16,0)</f>
        <v>potápačské športy1</v>
      </c>
    </row>
    <row r="4886" spans="1:26" ht="12.75" x14ac:dyDescent="0.2">
      <c r="A4886" s="818" t="s">
        <v>42</v>
      </c>
      <c r="B4886" s="818" t="s">
        <v>180</v>
      </c>
      <c r="C4886" s="834" t="s">
        <v>14163</v>
      </c>
      <c r="D4886" s="834" t="s">
        <v>825</v>
      </c>
      <c r="E4886" s="836">
        <v>30</v>
      </c>
      <c r="F4886" s="835"/>
      <c r="G4886" s="818" t="s">
        <v>4724</v>
      </c>
      <c r="H4886" s="818" t="s">
        <v>3327</v>
      </c>
      <c r="I4886" s="835">
        <v>1</v>
      </c>
      <c r="J4886" s="818" t="s">
        <v>4730</v>
      </c>
      <c r="K4886" s="835">
        <v>33</v>
      </c>
      <c r="L4886" s="835">
        <v>32</v>
      </c>
      <c r="M4886" s="835"/>
      <c r="N4886" s="818" t="s">
        <v>2390</v>
      </c>
      <c r="O4886" s="44">
        <f t="shared" si="608"/>
        <v>30</v>
      </c>
      <c r="P4886" s="44">
        <f>+VLOOKUP(D4886,Databaza!E$1:G$35,2,0)+O4886</f>
        <v>30</v>
      </c>
      <c r="Q4886" s="44">
        <f t="shared" si="609"/>
        <v>35</v>
      </c>
      <c r="R4886" s="44">
        <f t="shared" si="610"/>
        <v>35</v>
      </c>
      <c r="S4886" s="44">
        <f t="shared" si="611"/>
        <v>35</v>
      </c>
      <c r="T4886" s="156">
        <f t="shared" si="612"/>
        <v>35</v>
      </c>
      <c r="U4886" s="156">
        <f>+VLOOKUP(A4886,Adr!N:O,2,0)</f>
        <v>82</v>
      </c>
      <c r="V4886" s="157">
        <f t="shared" si="613"/>
        <v>82</v>
      </c>
      <c r="W4886" s="158">
        <f>+COUNTIFS(J$44:J4886,J4886,Y$44:Y4886,Y4886)</f>
        <v>3</v>
      </c>
      <c r="X4886" s="159">
        <f t="shared" si="614"/>
        <v>35</v>
      </c>
      <c r="Y4886" s="264" t="str">
        <f t="shared" si="615"/>
        <v>potápačské športy1R-5</v>
      </c>
      <c r="Z4886" s="264" t="str">
        <f>+VLOOKUP(B4886,Odvetvia!B:Q,16,0)</f>
        <v>potápačské športy1</v>
      </c>
    </row>
    <row r="4887" spans="1:26" ht="12.75" x14ac:dyDescent="0.2">
      <c r="A4887" s="818" t="s">
        <v>42</v>
      </c>
      <c r="B4887" s="818" t="s">
        <v>180</v>
      </c>
      <c r="C4887" s="834" t="s">
        <v>14163</v>
      </c>
      <c r="D4887" s="834" t="s">
        <v>825</v>
      </c>
      <c r="E4887" s="836">
        <v>12</v>
      </c>
      <c r="F4887" s="835"/>
      <c r="G4887" s="818" t="s">
        <v>4729</v>
      </c>
      <c r="H4887" s="818" t="s">
        <v>3327</v>
      </c>
      <c r="I4887" s="835">
        <v>1</v>
      </c>
      <c r="J4887" s="818" t="s">
        <v>1107</v>
      </c>
      <c r="K4887" s="835">
        <v>25</v>
      </c>
      <c r="L4887" s="835">
        <v>32</v>
      </c>
      <c r="M4887" s="835"/>
      <c r="N4887" s="818" t="s">
        <v>2390</v>
      </c>
      <c r="O4887" s="44">
        <f t="shared" si="608"/>
        <v>12</v>
      </c>
      <c r="P4887" s="44">
        <f>+VLOOKUP(D4887,Databaza!E$1:G$35,2,0)+O4887</f>
        <v>12</v>
      </c>
      <c r="Q4887" s="44">
        <f t="shared" si="609"/>
        <v>17</v>
      </c>
      <c r="R4887" s="44">
        <f t="shared" si="610"/>
        <v>17</v>
      </c>
      <c r="S4887" s="44">
        <f t="shared" si="611"/>
        <v>17</v>
      </c>
      <c r="T4887" s="156">
        <f t="shared" si="612"/>
        <v>17</v>
      </c>
      <c r="U4887" s="156">
        <f>+VLOOKUP(A4887,Adr!N:O,2,0)</f>
        <v>82</v>
      </c>
      <c r="V4887" s="157">
        <f t="shared" si="613"/>
        <v>82</v>
      </c>
      <c r="W4887" s="158">
        <f>+COUNTIFS(J$44:J4887,J4887,Y$44:Y4887,Y4887)</f>
        <v>4</v>
      </c>
      <c r="X4887" s="159">
        <f t="shared" si="614"/>
        <v>82</v>
      </c>
      <c r="Y4887" s="264" t="str">
        <f t="shared" si="615"/>
        <v>potápačské športy1R-5</v>
      </c>
      <c r="Z4887" s="264" t="str">
        <f>+VLOOKUP(B4887,Odvetvia!B:Q,16,0)</f>
        <v>potápačské športy1</v>
      </c>
    </row>
    <row r="4888" spans="1:26" ht="12.75" x14ac:dyDescent="0.2">
      <c r="A4888" s="818" t="s">
        <v>42</v>
      </c>
      <c r="B4888" s="818" t="s">
        <v>180</v>
      </c>
      <c r="C4888" s="834" t="s">
        <v>14163</v>
      </c>
      <c r="D4888" s="834" t="s">
        <v>825</v>
      </c>
      <c r="E4888" s="836">
        <v>27</v>
      </c>
      <c r="F4888" s="835"/>
      <c r="G4888" s="818" t="s">
        <v>4731</v>
      </c>
      <c r="H4888" s="818" t="s">
        <v>3327</v>
      </c>
      <c r="I4888" s="835">
        <v>1</v>
      </c>
      <c r="J4888" s="818" t="s">
        <v>4725</v>
      </c>
      <c r="K4888" s="835">
        <v>29</v>
      </c>
      <c r="L4888" s="835">
        <v>32</v>
      </c>
      <c r="M4888" s="835"/>
      <c r="N4888" s="818" t="s">
        <v>2390</v>
      </c>
      <c r="O4888" s="44">
        <f t="shared" si="608"/>
        <v>27</v>
      </c>
      <c r="P4888" s="44">
        <f>+VLOOKUP(D4888,Databaza!E$1:G$35,2,0)+O4888</f>
        <v>27</v>
      </c>
      <c r="Q4888" s="44">
        <f t="shared" si="609"/>
        <v>32</v>
      </c>
      <c r="R4888" s="44">
        <f t="shared" si="610"/>
        <v>32</v>
      </c>
      <c r="S4888" s="44">
        <f t="shared" si="611"/>
        <v>32</v>
      </c>
      <c r="T4888" s="156">
        <f t="shared" si="612"/>
        <v>32</v>
      </c>
      <c r="U4888" s="156">
        <f>+VLOOKUP(A4888,Adr!N:O,2,0)</f>
        <v>82</v>
      </c>
      <c r="V4888" s="157">
        <f t="shared" si="613"/>
        <v>82</v>
      </c>
      <c r="W4888" s="158">
        <f>+COUNTIFS(J$44:J4888,J4888,Y$44:Y4888,Y4888)</f>
        <v>4</v>
      </c>
      <c r="X4888" s="159">
        <f t="shared" si="614"/>
        <v>82</v>
      </c>
      <c r="Y4888" s="264" t="str">
        <f t="shared" si="615"/>
        <v>potápačské športy1R-5</v>
      </c>
      <c r="Z4888" s="264" t="str">
        <f>+VLOOKUP(B4888,Odvetvia!B:Q,16,0)</f>
        <v>potápačské športy1</v>
      </c>
    </row>
    <row r="4889" spans="1:26" ht="12.75" x14ac:dyDescent="0.2">
      <c r="A4889" s="818" t="s">
        <v>42</v>
      </c>
      <c r="B4889" s="818" t="s">
        <v>180</v>
      </c>
      <c r="C4889" s="834" t="s">
        <v>14163</v>
      </c>
      <c r="D4889" s="834" t="s">
        <v>825</v>
      </c>
      <c r="E4889" s="836">
        <v>29</v>
      </c>
      <c r="F4889" s="835"/>
      <c r="G4889" s="818" t="s">
        <v>4724</v>
      </c>
      <c r="H4889" s="818" t="s">
        <v>3327</v>
      </c>
      <c r="I4889" s="835">
        <v>1</v>
      </c>
      <c r="J4889" s="818" t="s">
        <v>4734</v>
      </c>
      <c r="K4889" s="835">
        <v>35</v>
      </c>
      <c r="L4889" s="835">
        <v>32</v>
      </c>
      <c r="M4889" s="835"/>
      <c r="N4889" s="818" t="s">
        <v>2390</v>
      </c>
      <c r="O4889" s="44">
        <f t="shared" si="608"/>
        <v>29</v>
      </c>
      <c r="P4889" s="44">
        <f>+VLOOKUP(D4889,Databaza!E$1:G$35,2,0)+O4889</f>
        <v>29</v>
      </c>
      <c r="Q4889" s="44">
        <f t="shared" si="609"/>
        <v>34</v>
      </c>
      <c r="R4889" s="44">
        <f t="shared" si="610"/>
        <v>34</v>
      </c>
      <c r="S4889" s="44">
        <f t="shared" si="611"/>
        <v>34</v>
      </c>
      <c r="T4889" s="156">
        <f t="shared" si="612"/>
        <v>34</v>
      </c>
      <c r="U4889" s="156">
        <f>+VLOOKUP(A4889,Adr!N:O,2,0)</f>
        <v>82</v>
      </c>
      <c r="V4889" s="157">
        <f t="shared" si="613"/>
        <v>82</v>
      </c>
      <c r="W4889" s="158">
        <f>+COUNTIFS(J$44:J4889,J4889,Y$44:Y4889,Y4889)</f>
        <v>4</v>
      </c>
      <c r="X4889" s="159">
        <f t="shared" si="614"/>
        <v>82</v>
      </c>
      <c r="Y4889" s="264" t="str">
        <f t="shared" si="615"/>
        <v>potápačské športy1R-5</v>
      </c>
      <c r="Z4889" s="264" t="str">
        <f>+VLOOKUP(B4889,Odvetvia!B:Q,16,0)</f>
        <v>potápačské športy1</v>
      </c>
    </row>
    <row r="4890" spans="1:26" ht="12.75" x14ac:dyDescent="0.2">
      <c r="A4890" s="818" t="s">
        <v>42</v>
      </c>
      <c r="B4890" s="818" t="s">
        <v>179</v>
      </c>
      <c r="C4890" s="834" t="s">
        <v>401</v>
      </c>
      <c r="D4890" s="834" t="s">
        <v>826</v>
      </c>
      <c r="E4890" s="836">
        <v>5</v>
      </c>
      <c r="F4890" s="835"/>
      <c r="G4890" s="818" t="s">
        <v>472</v>
      </c>
      <c r="H4890" s="818" t="s">
        <v>3327</v>
      </c>
      <c r="I4890" s="835">
        <v>2</v>
      </c>
      <c r="J4890" s="818" t="s">
        <v>4702</v>
      </c>
      <c r="K4890" s="835">
        <v>10</v>
      </c>
      <c r="L4890" s="835">
        <v>10</v>
      </c>
      <c r="M4890" s="835"/>
      <c r="N4890" s="818" t="s">
        <v>2380</v>
      </c>
      <c r="O4890" s="44">
        <f t="shared" si="608"/>
        <v>5</v>
      </c>
      <c r="P4890" s="44">
        <f>+VLOOKUP(D4890,Databaza!E$1:G$35,2,0)+O4890</f>
        <v>15</v>
      </c>
      <c r="Q4890" s="44">
        <f t="shared" si="609"/>
        <v>20</v>
      </c>
      <c r="R4890" s="44">
        <f t="shared" si="610"/>
        <v>20</v>
      </c>
      <c r="S4890" s="44">
        <f t="shared" si="611"/>
        <v>20</v>
      </c>
      <c r="T4890" s="156">
        <f t="shared" si="612"/>
        <v>20</v>
      </c>
      <c r="U4890" s="156">
        <f>+VLOOKUP(A4890,Adr!N:O,2,0)</f>
        <v>82</v>
      </c>
      <c r="V4890" s="157">
        <f t="shared" si="613"/>
        <v>82</v>
      </c>
      <c r="W4890" s="158">
        <f>+COUNTIFS(J$44:J4890,J4890,Y$44:Y4890,Y4890)</f>
        <v>1</v>
      </c>
      <c r="X4890" s="159">
        <f t="shared" si="614"/>
        <v>20</v>
      </c>
      <c r="Y4890" s="264" t="str">
        <f t="shared" si="615"/>
        <v>potápačské športy2R-4</v>
      </c>
      <c r="Z4890" s="264" t="str">
        <f>+VLOOKUP(B4890,Odvetvia!B:Q,16,0)</f>
        <v>potápačské športy2</v>
      </c>
    </row>
    <row r="4891" spans="1:26" ht="12.75" x14ac:dyDescent="0.2">
      <c r="A4891" s="818" t="s">
        <v>42</v>
      </c>
      <c r="B4891" s="818" t="s">
        <v>179</v>
      </c>
      <c r="C4891" s="834" t="s">
        <v>401</v>
      </c>
      <c r="D4891" s="834" t="s">
        <v>826</v>
      </c>
      <c r="E4891" s="836">
        <v>6</v>
      </c>
      <c r="F4891" s="835"/>
      <c r="G4891" s="818" t="s">
        <v>4703</v>
      </c>
      <c r="H4891" s="818" t="s">
        <v>3327</v>
      </c>
      <c r="I4891" s="835">
        <v>4</v>
      </c>
      <c r="J4891" s="818" t="s">
        <v>4704</v>
      </c>
      <c r="K4891" s="835">
        <v>9</v>
      </c>
      <c r="L4891" s="835">
        <v>10</v>
      </c>
      <c r="M4891" s="835"/>
      <c r="N4891" s="818" t="s">
        <v>2380</v>
      </c>
      <c r="O4891" s="44">
        <f t="shared" si="608"/>
        <v>6</v>
      </c>
      <c r="P4891" s="44">
        <f>+VLOOKUP(D4891,Databaza!E$1:G$35,2,0)+O4891</f>
        <v>16</v>
      </c>
      <c r="Q4891" s="44">
        <f t="shared" si="609"/>
        <v>21</v>
      </c>
      <c r="R4891" s="44">
        <f t="shared" si="610"/>
        <v>21</v>
      </c>
      <c r="S4891" s="44">
        <f t="shared" si="611"/>
        <v>21</v>
      </c>
      <c r="T4891" s="156">
        <f t="shared" si="612"/>
        <v>21</v>
      </c>
      <c r="U4891" s="156">
        <f>+VLOOKUP(A4891,Adr!N:O,2,0)</f>
        <v>82</v>
      </c>
      <c r="V4891" s="157">
        <f t="shared" si="613"/>
        <v>82</v>
      </c>
      <c r="W4891" s="158">
        <f>+COUNTIFS(J$44:J4891,J4891,Y$44:Y4891,Y4891)</f>
        <v>1</v>
      </c>
      <c r="X4891" s="159">
        <f t="shared" si="614"/>
        <v>21</v>
      </c>
      <c r="Y4891" s="264" t="str">
        <f t="shared" si="615"/>
        <v>potápačské športy2R-4</v>
      </c>
      <c r="Z4891" s="264" t="str">
        <f>+VLOOKUP(B4891,Odvetvia!B:Q,16,0)</f>
        <v>potápačské športy2</v>
      </c>
    </row>
    <row r="4892" spans="1:26" ht="12.75" x14ac:dyDescent="0.2">
      <c r="A4892" s="818" t="s">
        <v>42</v>
      </c>
      <c r="B4892" s="818" t="s">
        <v>179</v>
      </c>
      <c r="C4892" s="834" t="s">
        <v>401</v>
      </c>
      <c r="D4892" s="834" t="s">
        <v>826</v>
      </c>
      <c r="E4892" s="836">
        <v>14</v>
      </c>
      <c r="F4892" s="835"/>
      <c r="G4892" s="818" t="s">
        <v>473</v>
      </c>
      <c r="H4892" s="818" t="s">
        <v>3327</v>
      </c>
      <c r="I4892" s="835">
        <v>1</v>
      </c>
      <c r="J4892" s="818" t="s">
        <v>1430</v>
      </c>
      <c r="K4892" s="835">
        <v>22</v>
      </c>
      <c r="L4892" s="835">
        <v>10</v>
      </c>
      <c r="M4892" s="835"/>
      <c r="N4892" s="818" t="s">
        <v>2380</v>
      </c>
      <c r="O4892" s="44">
        <f t="shared" si="608"/>
        <v>14</v>
      </c>
      <c r="P4892" s="44">
        <f>+VLOOKUP(D4892,Databaza!E$1:G$35,2,0)+O4892</f>
        <v>24</v>
      </c>
      <c r="Q4892" s="44">
        <f t="shared" si="609"/>
        <v>29</v>
      </c>
      <c r="R4892" s="44">
        <f t="shared" si="610"/>
        <v>29</v>
      </c>
      <c r="S4892" s="44">
        <f t="shared" si="611"/>
        <v>29</v>
      </c>
      <c r="T4892" s="156">
        <f t="shared" si="612"/>
        <v>29</v>
      </c>
      <c r="U4892" s="156">
        <f>+VLOOKUP(A4892,Adr!N:O,2,0)</f>
        <v>82</v>
      </c>
      <c r="V4892" s="157">
        <f t="shared" si="613"/>
        <v>82</v>
      </c>
      <c r="W4892" s="158">
        <f>+COUNTIFS(J$44:J4892,J4892,Y$44:Y4892,Y4892)</f>
        <v>1</v>
      </c>
      <c r="X4892" s="159">
        <f t="shared" si="614"/>
        <v>29</v>
      </c>
      <c r="Y4892" s="264" t="str">
        <f t="shared" si="615"/>
        <v>potápačské športy2R-4</v>
      </c>
      <c r="Z4892" s="264" t="str">
        <f>+VLOOKUP(B4892,Odvetvia!B:Q,16,0)</f>
        <v>potápačské športy2</v>
      </c>
    </row>
    <row r="4893" spans="1:26" ht="12.75" x14ac:dyDescent="0.2">
      <c r="A4893" s="818" t="s">
        <v>42</v>
      </c>
      <c r="B4893" s="818" t="s">
        <v>179</v>
      </c>
      <c r="C4893" s="834" t="s">
        <v>401</v>
      </c>
      <c r="D4893" s="834" t="s">
        <v>826</v>
      </c>
      <c r="E4893" s="836">
        <v>16</v>
      </c>
      <c r="F4893" s="835"/>
      <c r="G4893" s="818" t="s">
        <v>694</v>
      </c>
      <c r="H4893" s="818" t="s">
        <v>3327</v>
      </c>
      <c r="I4893" s="835">
        <v>1</v>
      </c>
      <c r="J4893" s="818" t="s">
        <v>4705</v>
      </c>
      <c r="K4893" s="835">
        <v>18</v>
      </c>
      <c r="L4893" s="835">
        <v>10</v>
      </c>
      <c r="M4893" s="835"/>
      <c r="N4893" s="818" t="s">
        <v>2380</v>
      </c>
      <c r="O4893" s="44">
        <f t="shared" si="608"/>
        <v>16</v>
      </c>
      <c r="P4893" s="44">
        <f>+VLOOKUP(D4893,Databaza!E$1:G$35,2,0)+O4893</f>
        <v>26</v>
      </c>
      <c r="Q4893" s="44">
        <f t="shared" si="609"/>
        <v>31</v>
      </c>
      <c r="R4893" s="44">
        <f t="shared" si="610"/>
        <v>31</v>
      </c>
      <c r="S4893" s="44">
        <f t="shared" si="611"/>
        <v>31</v>
      </c>
      <c r="T4893" s="156">
        <f t="shared" si="612"/>
        <v>31</v>
      </c>
      <c r="U4893" s="156">
        <f>+VLOOKUP(A4893,Adr!N:O,2,0)</f>
        <v>82</v>
      </c>
      <c r="V4893" s="157">
        <f t="shared" si="613"/>
        <v>82</v>
      </c>
      <c r="W4893" s="158">
        <f>+COUNTIFS(J$44:J4893,J4893,Y$44:Y4893,Y4893)</f>
        <v>1</v>
      </c>
      <c r="X4893" s="159">
        <f t="shared" si="614"/>
        <v>31</v>
      </c>
      <c r="Y4893" s="264" t="str">
        <f t="shared" si="615"/>
        <v>potápačské športy2R-4</v>
      </c>
      <c r="Z4893" s="264" t="str">
        <f>+VLOOKUP(B4893,Odvetvia!B:Q,16,0)</f>
        <v>potápačské športy2</v>
      </c>
    </row>
    <row r="4894" spans="1:26" ht="12.75" x14ac:dyDescent="0.2">
      <c r="A4894" s="818" t="s">
        <v>42</v>
      </c>
      <c r="B4894" s="818" t="s">
        <v>179</v>
      </c>
      <c r="C4894" s="834" t="s">
        <v>401</v>
      </c>
      <c r="D4894" s="834" t="s">
        <v>826</v>
      </c>
      <c r="E4894" s="836">
        <v>16</v>
      </c>
      <c r="F4894" s="835"/>
      <c r="G4894" s="818" t="s">
        <v>4706</v>
      </c>
      <c r="H4894" s="818" t="s">
        <v>3327</v>
      </c>
      <c r="I4894" s="835">
        <v>1</v>
      </c>
      <c r="J4894" s="818" t="s">
        <v>1430</v>
      </c>
      <c r="K4894" s="835">
        <v>23</v>
      </c>
      <c r="L4894" s="835">
        <v>10</v>
      </c>
      <c r="M4894" s="835"/>
      <c r="N4894" s="818" t="s">
        <v>2380</v>
      </c>
      <c r="O4894" s="44">
        <f t="shared" si="608"/>
        <v>16</v>
      </c>
      <c r="P4894" s="44">
        <f>+VLOOKUP(D4894,Databaza!E$1:G$35,2,0)+O4894</f>
        <v>26</v>
      </c>
      <c r="Q4894" s="44">
        <f t="shared" si="609"/>
        <v>31</v>
      </c>
      <c r="R4894" s="44">
        <f t="shared" si="610"/>
        <v>31</v>
      </c>
      <c r="S4894" s="44">
        <f t="shared" si="611"/>
        <v>31</v>
      </c>
      <c r="T4894" s="156">
        <f t="shared" si="612"/>
        <v>31</v>
      </c>
      <c r="U4894" s="156">
        <f>+VLOOKUP(A4894,Adr!N:O,2,0)</f>
        <v>82</v>
      </c>
      <c r="V4894" s="157">
        <f t="shared" si="613"/>
        <v>82</v>
      </c>
      <c r="W4894" s="158">
        <f>+COUNTIFS(J$44:J4894,J4894,Y$44:Y4894,Y4894)</f>
        <v>2</v>
      </c>
      <c r="X4894" s="159">
        <f t="shared" si="614"/>
        <v>31</v>
      </c>
      <c r="Y4894" s="264" t="str">
        <f t="shared" si="615"/>
        <v>potápačské športy2R-4</v>
      </c>
      <c r="Z4894" s="264" t="str">
        <f>+VLOOKUP(B4894,Odvetvia!B:Q,16,0)</f>
        <v>potápačské športy2</v>
      </c>
    </row>
    <row r="4895" spans="1:26" ht="12.75" x14ac:dyDescent="0.2">
      <c r="A4895" s="818" t="s">
        <v>42</v>
      </c>
      <c r="B4895" s="818" t="s">
        <v>179</v>
      </c>
      <c r="C4895" s="834" t="s">
        <v>401</v>
      </c>
      <c r="D4895" s="834" t="s">
        <v>826</v>
      </c>
      <c r="E4895" s="836">
        <v>17</v>
      </c>
      <c r="F4895" s="835"/>
      <c r="G4895" s="818" t="s">
        <v>4706</v>
      </c>
      <c r="H4895" s="818" t="s">
        <v>3327</v>
      </c>
      <c r="I4895" s="835">
        <v>1</v>
      </c>
      <c r="J4895" s="818" t="s">
        <v>4705</v>
      </c>
      <c r="K4895" s="835">
        <v>17</v>
      </c>
      <c r="L4895" s="835">
        <v>10</v>
      </c>
      <c r="M4895" s="835"/>
      <c r="N4895" s="818" t="s">
        <v>2380</v>
      </c>
      <c r="O4895" s="44">
        <f t="shared" si="608"/>
        <v>17</v>
      </c>
      <c r="P4895" s="44">
        <f>+VLOOKUP(D4895,Databaza!E$1:G$35,2,0)+O4895</f>
        <v>27</v>
      </c>
      <c r="Q4895" s="44">
        <f t="shared" si="609"/>
        <v>32</v>
      </c>
      <c r="R4895" s="44">
        <f t="shared" si="610"/>
        <v>32</v>
      </c>
      <c r="S4895" s="44">
        <f t="shared" si="611"/>
        <v>32</v>
      </c>
      <c r="T4895" s="156">
        <f t="shared" si="612"/>
        <v>32</v>
      </c>
      <c r="U4895" s="156">
        <f>+VLOOKUP(A4895,Adr!N:O,2,0)</f>
        <v>82</v>
      </c>
      <c r="V4895" s="157">
        <f t="shared" si="613"/>
        <v>82</v>
      </c>
      <c r="W4895" s="158">
        <f>+COUNTIFS(J$44:J4895,J4895,Y$44:Y4895,Y4895)</f>
        <v>2</v>
      </c>
      <c r="X4895" s="159">
        <f t="shared" si="614"/>
        <v>32</v>
      </c>
      <c r="Y4895" s="264" t="str">
        <f t="shared" si="615"/>
        <v>potápačské športy2R-4</v>
      </c>
      <c r="Z4895" s="264" t="str">
        <f>+VLOOKUP(B4895,Odvetvia!B:Q,16,0)</f>
        <v>potápačské športy2</v>
      </c>
    </row>
    <row r="4896" spans="1:26" ht="12.75" x14ac:dyDescent="0.2">
      <c r="A4896" s="818" t="s">
        <v>42</v>
      </c>
      <c r="B4896" s="818" t="s">
        <v>179</v>
      </c>
      <c r="C4896" s="834" t="s">
        <v>401</v>
      </c>
      <c r="D4896" s="834" t="s">
        <v>826</v>
      </c>
      <c r="E4896" s="836">
        <v>17</v>
      </c>
      <c r="F4896" s="835"/>
      <c r="G4896" s="818" t="s">
        <v>694</v>
      </c>
      <c r="H4896" s="818" t="s">
        <v>3327</v>
      </c>
      <c r="I4896" s="835">
        <v>1</v>
      </c>
      <c r="J4896" s="818" t="s">
        <v>1431</v>
      </c>
      <c r="K4896" s="835">
        <v>23</v>
      </c>
      <c r="L4896" s="835">
        <v>10</v>
      </c>
      <c r="M4896" s="835"/>
      <c r="N4896" s="818" t="s">
        <v>2380</v>
      </c>
      <c r="O4896" s="44">
        <f t="shared" si="608"/>
        <v>17</v>
      </c>
      <c r="P4896" s="44">
        <f>+VLOOKUP(D4896,Databaza!E$1:G$35,2,0)+O4896</f>
        <v>27</v>
      </c>
      <c r="Q4896" s="44">
        <f t="shared" si="609"/>
        <v>32</v>
      </c>
      <c r="R4896" s="44">
        <f t="shared" si="610"/>
        <v>32</v>
      </c>
      <c r="S4896" s="44">
        <f t="shared" si="611"/>
        <v>32</v>
      </c>
      <c r="T4896" s="156">
        <f t="shared" si="612"/>
        <v>32</v>
      </c>
      <c r="U4896" s="156">
        <f>+VLOOKUP(A4896,Adr!N:O,2,0)</f>
        <v>82</v>
      </c>
      <c r="V4896" s="157">
        <f t="shared" si="613"/>
        <v>82</v>
      </c>
      <c r="W4896" s="158">
        <f>+COUNTIFS(J$44:J4896,J4896,Y$44:Y4896,Y4896)</f>
        <v>1</v>
      </c>
      <c r="X4896" s="159">
        <f t="shared" si="614"/>
        <v>32</v>
      </c>
      <c r="Y4896" s="264" t="str">
        <f t="shared" si="615"/>
        <v>potápačské športy2R-4</v>
      </c>
      <c r="Z4896" s="264" t="str">
        <f>+VLOOKUP(B4896,Odvetvia!B:Q,16,0)</f>
        <v>potápačské športy2</v>
      </c>
    </row>
    <row r="4897" spans="1:26" ht="12.75" x14ac:dyDescent="0.2">
      <c r="A4897" s="818" t="s">
        <v>42</v>
      </c>
      <c r="B4897" s="818" t="s">
        <v>179</v>
      </c>
      <c r="C4897" s="834" t="s">
        <v>401</v>
      </c>
      <c r="D4897" s="834" t="s">
        <v>826</v>
      </c>
      <c r="E4897" s="836">
        <v>17</v>
      </c>
      <c r="F4897" s="835"/>
      <c r="G4897" s="818" t="s">
        <v>695</v>
      </c>
      <c r="H4897" s="818" t="s">
        <v>3327</v>
      </c>
      <c r="I4897" s="835">
        <v>1</v>
      </c>
      <c r="J4897" s="818" t="s">
        <v>1431</v>
      </c>
      <c r="K4897" s="835">
        <v>23</v>
      </c>
      <c r="L4897" s="835">
        <v>10</v>
      </c>
      <c r="M4897" s="835"/>
      <c r="N4897" s="818" t="s">
        <v>2380</v>
      </c>
      <c r="O4897" s="44">
        <f t="shared" si="608"/>
        <v>17</v>
      </c>
      <c r="P4897" s="44">
        <f>+VLOOKUP(D4897,Databaza!E$1:G$35,2,0)+O4897</f>
        <v>27</v>
      </c>
      <c r="Q4897" s="44">
        <f t="shared" si="609"/>
        <v>32</v>
      </c>
      <c r="R4897" s="44">
        <f t="shared" si="610"/>
        <v>32</v>
      </c>
      <c r="S4897" s="44">
        <f t="shared" si="611"/>
        <v>32</v>
      </c>
      <c r="T4897" s="156">
        <f t="shared" si="612"/>
        <v>32</v>
      </c>
      <c r="U4897" s="156">
        <f>+VLOOKUP(A4897,Adr!N:O,2,0)</f>
        <v>82</v>
      </c>
      <c r="V4897" s="157">
        <f t="shared" si="613"/>
        <v>82</v>
      </c>
      <c r="W4897" s="158">
        <f>+COUNTIFS(J$44:J4897,J4897,Y$44:Y4897,Y4897)</f>
        <v>2</v>
      </c>
      <c r="X4897" s="159">
        <f t="shared" si="614"/>
        <v>32</v>
      </c>
      <c r="Y4897" s="264" t="str">
        <f t="shared" si="615"/>
        <v>potápačské športy2R-4</v>
      </c>
      <c r="Z4897" s="264" t="str">
        <f>+VLOOKUP(B4897,Odvetvia!B:Q,16,0)</f>
        <v>potápačské športy2</v>
      </c>
    </row>
    <row r="4898" spans="1:26" ht="12.75" x14ac:dyDescent="0.2">
      <c r="A4898" s="818" t="s">
        <v>42</v>
      </c>
      <c r="B4898" s="818" t="s">
        <v>179</v>
      </c>
      <c r="C4898" s="834" t="s">
        <v>401</v>
      </c>
      <c r="D4898" s="834" t="s">
        <v>826</v>
      </c>
      <c r="E4898" s="836">
        <v>18</v>
      </c>
      <c r="F4898" s="835"/>
      <c r="G4898" s="818" t="s">
        <v>473</v>
      </c>
      <c r="H4898" s="818" t="s">
        <v>3327</v>
      </c>
      <c r="I4898" s="835">
        <v>1</v>
      </c>
      <c r="J4898" s="818" t="s">
        <v>4705</v>
      </c>
      <c r="K4898" s="835">
        <v>18</v>
      </c>
      <c r="L4898" s="835">
        <v>10</v>
      </c>
      <c r="M4898" s="835"/>
      <c r="N4898" s="818" t="s">
        <v>2380</v>
      </c>
      <c r="O4898" s="44">
        <f t="shared" si="608"/>
        <v>18</v>
      </c>
      <c r="P4898" s="44">
        <f>+VLOOKUP(D4898,Databaza!E$1:G$35,2,0)+O4898</f>
        <v>28</v>
      </c>
      <c r="Q4898" s="44">
        <f t="shared" si="609"/>
        <v>33</v>
      </c>
      <c r="R4898" s="44">
        <f t="shared" si="610"/>
        <v>33</v>
      </c>
      <c r="S4898" s="44">
        <f t="shared" si="611"/>
        <v>33</v>
      </c>
      <c r="T4898" s="156">
        <f t="shared" si="612"/>
        <v>33</v>
      </c>
      <c r="U4898" s="156">
        <f>+VLOOKUP(A4898,Adr!N:O,2,0)</f>
        <v>82</v>
      </c>
      <c r="V4898" s="157">
        <f t="shared" si="613"/>
        <v>82</v>
      </c>
      <c r="W4898" s="158">
        <f>+COUNTIFS(J$44:J4898,J4898,Y$44:Y4898,Y4898)</f>
        <v>3</v>
      </c>
      <c r="X4898" s="159">
        <f t="shared" si="614"/>
        <v>33</v>
      </c>
      <c r="Y4898" s="264" t="str">
        <f t="shared" si="615"/>
        <v>potápačské športy2R-4</v>
      </c>
      <c r="Z4898" s="264" t="str">
        <f>+VLOOKUP(B4898,Odvetvia!B:Q,16,0)</f>
        <v>potápačské športy2</v>
      </c>
    </row>
    <row r="4899" spans="1:26" ht="12.75" x14ac:dyDescent="0.2">
      <c r="A4899" s="818" t="s">
        <v>42</v>
      </c>
      <c r="B4899" s="818" t="s">
        <v>179</v>
      </c>
      <c r="C4899" s="834" t="s">
        <v>401</v>
      </c>
      <c r="D4899" s="834" t="s">
        <v>826</v>
      </c>
      <c r="E4899" s="836">
        <v>18</v>
      </c>
      <c r="F4899" s="835"/>
      <c r="G4899" s="818" t="s">
        <v>473</v>
      </c>
      <c r="H4899" s="818" t="s">
        <v>3327</v>
      </c>
      <c r="I4899" s="835">
        <v>1</v>
      </c>
      <c r="J4899" s="818" t="s">
        <v>1431</v>
      </c>
      <c r="K4899" s="835">
        <v>22</v>
      </c>
      <c r="L4899" s="835">
        <v>10</v>
      </c>
      <c r="M4899" s="835"/>
      <c r="N4899" s="818" t="s">
        <v>2380</v>
      </c>
      <c r="O4899" s="44">
        <f t="shared" si="608"/>
        <v>18</v>
      </c>
      <c r="P4899" s="44">
        <f>+VLOOKUP(D4899,Databaza!E$1:G$35,2,0)+O4899</f>
        <v>28</v>
      </c>
      <c r="Q4899" s="44">
        <f t="shared" si="609"/>
        <v>33</v>
      </c>
      <c r="R4899" s="44">
        <f t="shared" si="610"/>
        <v>33</v>
      </c>
      <c r="S4899" s="44">
        <f t="shared" si="611"/>
        <v>33</v>
      </c>
      <c r="T4899" s="156">
        <f t="shared" si="612"/>
        <v>33</v>
      </c>
      <c r="U4899" s="156">
        <f>+VLOOKUP(A4899,Adr!N:O,2,0)</f>
        <v>82</v>
      </c>
      <c r="V4899" s="157">
        <f t="shared" si="613"/>
        <v>82</v>
      </c>
      <c r="W4899" s="158">
        <f>+COUNTIFS(J$44:J4899,J4899,Y$44:Y4899,Y4899)</f>
        <v>3</v>
      </c>
      <c r="X4899" s="159">
        <f t="shared" si="614"/>
        <v>33</v>
      </c>
      <c r="Y4899" s="264" t="str">
        <f t="shared" si="615"/>
        <v>potápačské športy2R-4</v>
      </c>
      <c r="Z4899" s="264" t="str">
        <f>+VLOOKUP(B4899,Odvetvia!B:Q,16,0)</f>
        <v>potápačské športy2</v>
      </c>
    </row>
    <row r="4900" spans="1:26" ht="12.75" x14ac:dyDescent="0.2">
      <c r="A4900" s="818" t="s">
        <v>42</v>
      </c>
      <c r="B4900" s="818" t="s">
        <v>179</v>
      </c>
      <c r="C4900" s="834" t="s">
        <v>401</v>
      </c>
      <c r="D4900" s="834" t="s">
        <v>826</v>
      </c>
      <c r="E4900" s="836">
        <v>19</v>
      </c>
      <c r="F4900" s="835"/>
      <c r="G4900" s="818" t="s">
        <v>694</v>
      </c>
      <c r="H4900" s="818" t="s">
        <v>3327</v>
      </c>
      <c r="I4900" s="835">
        <v>1</v>
      </c>
      <c r="J4900" s="818" t="s">
        <v>1430</v>
      </c>
      <c r="K4900" s="835">
        <v>23</v>
      </c>
      <c r="L4900" s="835">
        <v>10</v>
      </c>
      <c r="M4900" s="835"/>
      <c r="N4900" s="818" t="s">
        <v>2380</v>
      </c>
      <c r="O4900" s="44">
        <f t="shared" si="608"/>
        <v>19</v>
      </c>
      <c r="P4900" s="44">
        <f>+VLOOKUP(D4900,Databaza!E$1:G$35,2,0)+O4900</f>
        <v>29</v>
      </c>
      <c r="Q4900" s="44">
        <f t="shared" si="609"/>
        <v>34</v>
      </c>
      <c r="R4900" s="44">
        <f t="shared" si="610"/>
        <v>34</v>
      </c>
      <c r="S4900" s="44">
        <f t="shared" si="611"/>
        <v>34</v>
      </c>
      <c r="T4900" s="156">
        <f t="shared" si="612"/>
        <v>34</v>
      </c>
      <c r="U4900" s="156">
        <f>+VLOOKUP(A4900,Adr!N:O,2,0)</f>
        <v>82</v>
      </c>
      <c r="V4900" s="157">
        <f t="shared" si="613"/>
        <v>82</v>
      </c>
      <c r="W4900" s="158">
        <f>+COUNTIFS(J$44:J4900,J4900,Y$44:Y4900,Y4900)</f>
        <v>3</v>
      </c>
      <c r="X4900" s="159">
        <f t="shared" si="614"/>
        <v>34</v>
      </c>
      <c r="Y4900" s="264" t="str">
        <f t="shared" si="615"/>
        <v>potápačské športy2R-4</v>
      </c>
      <c r="Z4900" s="264" t="str">
        <f>+VLOOKUP(B4900,Odvetvia!B:Q,16,0)</f>
        <v>potápačské športy2</v>
      </c>
    </row>
    <row r="4901" spans="1:26" ht="12.75" x14ac:dyDescent="0.2">
      <c r="A4901" s="818" t="s">
        <v>42</v>
      </c>
      <c r="B4901" s="818" t="s">
        <v>179</v>
      </c>
      <c r="C4901" s="834" t="s">
        <v>401</v>
      </c>
      <c r="D4901" s="834" t="s">
        <v>826</v>
      </c>
      <c r="E4901" s="836">
        <v>22</v>
      </c>
      <c r="F4901" s="835"/>
      <c r="G4901" s="818" t="s">
        <v>4706</v>
      </c>
      <c r="H4901" s="818" t="s">
        <v>3327</v>
      </c>
      <c r="I4901" s="835">
        <v>1</v>
      </c>
      <c r="J4901" s="818" t="s">
        <v>1432</v>
      </c>
      <c r="K4901" s="835">
        <v>23</v>
      </c>
      <c r="L4901" s="835">
        <v>10</v>
      </c>
      <c r="M4901" s="835"/>
      <c r="N4901" s="818" t="s">
        <v>2380</v>
      </c>
      <c r="O4901" s="44">
        <f t="shared" si="608"/>
        <v>22</v>
      </c>
      <c r="P4901" s="44">
        <f>+VLOOKUP(D4901,Databaza!E$1:G$35,2,0)+O4901</f>
        <v>32</v>
      </c>
      <c r="Q4901" s="44">
        <f t="shared" si="609"/>
        <v>37</v>
      </c>
      <c r="R4901" s="44">
        <f t="shared" si="610"/>
        <v>37</v>
      </c>
      <c r="S4901" s="44">
        <f t="shared" si="611"/>
        <v>37</v>
      </c>
      <c r="T4901" s="156">
        <f t="shared" si="612"/>
        <v>37</v>
      </c>
      <c r="U4901" s="156">
        <f>+VLOOKUP(A4901,Adr!N:O,2,0)</f>
        <v>82</v>
      </c>
      <c r="V4901" s="157">
        <f t="shared" si="613"/>
        <v>82</v>
      </c>
      <c r="W4901" s="158">
        <f>+COUNTIFS(J$44:J4901,J4901,Y$44:Y4901,Y4901)</f>
        <v>1</v>
      </c>
      <c r="X4901" s="159">
        <f t="shared" si="614"/>
        <v>37</v>
      </c>
      <c r="Y4901" s="264" t="str">
        <f t="shared" si="615"/>
        <v>potápačské športy2R-4</v>
      </c>
      <c r="Z4901" s="264" t="str">
        <f>+VLOOKUP(B4901,Odvetvia!B:Q,16,0)</f>
        <v>potápačské športy2</v>
      </c>
    </row>
    <row r="4902" spans="1:26" s="168" customFormat="1" ht="12.75" x14ac:dyDescent="0.2">
      <c r="A4902" s="818" t="s">
        <v>42</v>
      </c>
      <c r="B4902" s="818" t="s">
        <v>179</v>
      </c>
      <c r="C4902" s="834" t="s">
        <v>401</v>
      </c>
      <c r="D4902" s="834" t="s">
        <v>826</v>
      </c>
      <c r="E4902" s="836">
        <v>22</v>
      </c>
      <c r="F4902" s="835"/>
      <c r="G4902" s="818" t="s">
        <v>473</v>
      </c>
      <c r="H4902" s="818" t="s">
        <v>3327</v>
      </c>
      <c r="I4902" s="835">
        <v>1</v>
      </c>
      <c r="J4902" s="818" t="s">
        <v>4707</v>
      </c>
      <c r="K4902" s="835">
        <v>22</v>
      </c>
      <c r="L4902" s="835">
        <v>10</v>
      </c>
      <c r="M4902" s="835"/>
      <c r="N4902" s="818" t="s">
        <v>2380</v>
      </c>
      <c r="O4902" s="44">
        <f t="shared" si="608"/>
        <v>22</v>
      </c>
      <c r="P4902" s="44">
        <f>+VLOOKUP(D4902,Databaza!E$1:G$35,2,0)+O4902</f>
        <v>32</v>
      </c>
      <c r="Q4902" s="44">
        <f t="shared" si="609"/>
        <v>37</v>
      </c>
      <c r="R4902" s="44">
        <f t="shared" si="610"/>
        <v>37</v>
      </c>
      <c r="S4902" s="44">
        <f t="shared" si="611"/>
        <v>37</v>
      </c>
      <c r="T4902" s="156">
        <f t="shared" si="612"/>
        <v>37</v>
      </c>
      <c r="U4902" s="156">
        <f>+VLOOKUP(A4902,Adr!N:O,2,0)</f>
        <v>82</v>
      </c>
      <c r="V4902" s="157">
        <f t="shared" si="613"/>
        <v>82</v>
      </c>
      <c r="W4902" s="158">
        <f>+COUNTIFS(J$44:J4902,J4902,Y$44:Y4902,Y4902)</f>
        <v>1</v>
      </c>
      <c r="X4902" s="159">
        <f t="shared" si="614"/>
        <v>37</v>
      </c>
      <c r="Y4902" s="264" t="str">
        <f t="shared" si="615"/>
        <v>potápačské športy2R-4</v>
      </c>
      <c r="Z4902" s="264" t="str">
        <f>+VLOOKUP(B4902,Odvetvia!B:Q,16,0)</f>
        <v>potápačské športy2</v>
      </c>
    </row>
    <row r="4903" spans="1:26" ht="12.75" x14ac:dyDescent="0.2">
      <c r="A4903" s="818" t="s">
        <v>42</v>
      </c>
      <c r="B4903" s="818" t="s">
        <v>179</v>
      </c>
      <c r="C4903" s="834" t="s">
        <v>401</v>
      </c>
      <c r="D4903" s="834" t="s">
        <v>826</v>
      </c>
      <c r="E4903" s="836">
        <v>23</v>
      </c>
      <c r="F4903" s="835"/>
      <c r="G4903" s="818" t="s">
        <v>694</v>
      </c>
      <c r="H4903" s="818" t="s">
        <v>3327</v>
      </c>
      <c r="I4903" s="835">
        <v>1</v>
      </c>
      <c r="J4903" s="818" t="s">
        <v>1432</v>
      </c>
      <c r="K4903" s="835">
        <v>23</v>
      </c>
      <c r="L4903" s="835">
        <v>10</v>
      </c>
      <c r="M4903" s="835"/>
      <c r="N4903" s="818" t="s">
        <v>2380</v>
      </c>
      <c r="O4903" s="44">
        <f t="shared" si="608"/>
        <v>23</v>
      </c>
      <c r="P4903" s="44">
        <f>+VLOOKUP(D4903,Databaza!E$1:G$35,2,0)+O4903</f>
        <v>33</v>
      </c>
      <c r="Q4903" s="44">
        <f t="shared" si="609"/>
        <v>38</v>
      </c>
      <c r="R4903" s="44">
        <f t="shared" si="610"/>
        <v>38</v>
      </c>
      <c r="S4903" s="44">
        <f t="shared" si="611"/>
        <v>38</v>
      </c>
      <c r="T4903" s="156">
        <f t="shared" si="612"/>
        <v>38</v>
      </c>
      <c r="U4903" s="156">
        <f>+VLOOKUP(A4903,Adr!N:O,2,0)</f>
        <v>82</v>
      </c>
      <c r="V4903" s="157">
        <f t="shared" si="613"/>
        <v>82</v>
      </c>
      <c r="W4903" s="158">
        <f>+COUNTIFS(J$44:J4903,J4903,Y$44:Y4903,Y4903)</f>
        <v>2</v>
      </c>
      <c r="X4903" s="159">
        <f t="shared" si="614"/>
        <v>38</v>
      </c>
      <c r="Y4903" s="264" t="str">
        <f t="shared" si="615"/>
        <v>potápačské športy2R-4</v>
      </c>
      <c r="Z4903" s="264" t="str">
        <f>+VLOOKUP(B4903,Odvetvia!B:Q,16,0)</f>
        <v>potápačské športy2</v>
      </c>
    </row>
    <row r="4904" spans="1:26" ht="12.75" x14ac:dyDescent="0.2">
      <c r="A4904" s="818" t="s">
        <v>42</v>
      </c>
      <c r="B4904" s="818" t="s">
        <v>179</v>
      </c>
      <c r="C4904" s="834" t="s">
        <v>401</v>
      </c>
      <c r="D4904" s="834" t="s">
        <v>826</v>
      </c>
      <c r="E4904" s="836">
        <v>20</v>
      </c>
      <c r="F4904" s="835"/>
      <c r="G4904" s="818" t="s">
        <v>4706</v>
      </c>
      <c r="H4904" s="818" t="s">
        <v>3327</v>
      </c>
      <c r="I4904" s="835">
        <v>1</v>
      </c>
      <c r="J4904" s="818" t="s">
        <v>1431</v>
      </c>
      <c r="K4904" s="835">
        <v>23</v>
      </c>
      <c r="L4904" s="835">
        <v>10</v>
      </c>
      <c r="M4904" s="835"/>
      <c r="N4904" s="818" t="s">
        <v>2380</v>
      </c>
      <c r="O4904" s="44">
        <f t="shared" si="608"/>
        <v>20</v>
      </c>
      <c r="P4904" s="44">
        <f>+VLOOKUP(D4904,Databaza!E$1:G$35,2,0)+O4904</f>
        <v>30</v>
      </c>
      <c r="Q4904" s="44">
        <f t="shared" si="609"/>
        <v>35</v>
      </c>
      <c r="R4904" s="44">
        <f t="shared" si="610"/>
        <v>35</v>
      </c>
      <c r="S4904" s="44">
        <f t="shared" si="611"/>
        <v>35</v>
      </c>
      <c r="T4904" s="156">
        <f t="shared" si="612"/>
        <v>35</v>
      </c>
      <c r="U4904" s="156">
        <f>+VLOOKUP(A4904,Adr!N:O,2,0)</f>
        <v>82</v>
      </c>
      <c r="V4904" s="157">
        <f t="shared" si="613"/>
        <v>82</v>
      </c>
      <c r="W4904" s="158">
        <f>+COUNTIFS(J$44:J4904,J4904,Y$44:Y4904,Y4904)</f>
        <v>4</v>
      </c>
      <c r="X4904" s="159">
        <f t="shared" si="614"/>
        <v>82</v>
      </c>
      <c r="Y4904" s="264" t="str">
        <f t="shared" si="615"/>
        <v>potápačské športy2R-4</v>
      </c>
      <c r="Z4904" s="264" t="str">
        <f>+VLOOKUP(B4904,Odvetvia!B:Q,16,0)</f>
        <v>potápačské športy2</v>
      </c>
    </row>
    <row r="4905" spans="1:26" ht="12.75" x14ac:dyDescent="0.2">
      <c r="A4905" t="s">
        <v>42</v>
      </c>
      <c r="B4905" t="s">
        <v>177</v>
      </c>
      <c r="C4905" t="s">
        <v>406</v>
      </c>
      <c r="D4905" t="s">
        <v>825</v>
      </c>
      <c r="E4905">
        <v>23</v>
      </c>
      <c r="F4905"/>
      <c r="G4905" t="s">
        <v>1105</v>
      </c>
      <c r="H4905" t="s">
        <v>3327</v>
      </c>
      <c r="I4905">
        <v>1</v>
      </c>
      <c r="J4905" t="s">
        <v>10972</v>
      </c>
      <c r="K4905">
        <v>40</v>
      </c>
      <c r="L4905">
        <v>44</v>
      </c>
      <c r="M4905"/>
      <c r="N4905" t="s">
        <v>10893</v>
      </c>
      <c r="O4905" s="44">
        <f t="shared" si="608"/>
        <v>23</v>
      </c>
      <c r="P4905" s="44">
        <f>+VLOOKUP(D4905,Databaza!E$1:G$35,2,0)+O4905</f>
        <v>23</v>
      </c>
      <c r="Q4905" s="44">
        <f t="shared" si="609"/>
        <v>28</v>
      </c>
      <c r="R4905" s="44">
        <f t="shared" si="610"/>
        <v>28</v>
      </c>
      <c r="S4905" s="44">
        <f t="shared" si="611"/>
        <v>28</v>
      </c>
      <c r="T4905" s="156">
        <f t="shared" si="612"/>
        <v>28</v>
      </c>
      <c r="U4905" s="156">
        <f>+VLOOKUP(A4905,Adr!N:O,2,0)</f>
        <v>82</v>
      </c>
      <c r="V4905" s="157">
        <f t="shared" si="613"/>
        <v>82</v>
      </c>
      <c r="W4905" s="158">
        <f>+COUNTIFS(J$44:J4905,J4905,Y$44:Y4905,Y4905)</f>
        <v>1</v>
      </c>
      <c r="X4905" s="159">
        <f t="shared" si="614"/>
        <v>28</v>
      </c>
      <c r="Y4905" s="264" t="str">
        <f t="shared" si="615"/>
        <v>potápačské športy3R-1</v>
      </c>
      <c r="Z4905" s="264" t="str">
        <f>+VLOOKUP(B4905,Odvetvia!B:Q,16,0)</f>
        <v>potápačské športy3</v>
      </c>
    </row>
    <row r="4906" spans="1:26" ht="12.75" x14ac:dyDescent="0.2">
      <c r="A4906" t="s">
        <v>42</v>
      </c>
      <c r="B4906" t="s">
        <v>177</v>
      </c>
      <c r="C4906" t="s">
        <v>406</v>
      </c>
      <c r="D4906" t="s">
        <v>825</v>
      </c>
      <c r="E4906">
        <v>26</v>
      </c>
      <c r="F4906"/>
      <c r="G4906" t="s">
        <v>11780</v>
      </c>
      <c r="H4906" t="s">
        <v>3327</v>
      </c>
      <c r="I4906">
        <v>1</v>
      </c>
      <c r="J4906" t="s">
        <v>10972</v>
      </c>
      <c r="K4906">
        <v>41</v>
      </c>
      <c r="L4906">
        <v>44</v>
      </c>
      <c r="M4906"/>
      <c r="N4906" t="s">
        <v>10893</v>
      </c>
      <c r="O4906" s="44">
        <f t="shared" si="608"/>
        <v>26</v>
      </c>
      <c r="P4906" s="44">
        <f>+VLOOKUP(D4906,Databaza!E$1:G$35,2,0)+O4906</f>
        <v>26</v>
      </c>
      <c r="Q4906" s="44">
        <f t="shared" si="609"/>
        <v>31</v>
      </c>
      <c r="R4906" s="44">
        <f t="shared" si="610"/>
        <v>31</v>
      </c>
      <c r="S4906" s="44">
        <f t="shared" si="611"/>
        <v>31</v>
      </c>
      <c r="T4906" s="156">
        <f t="shared" si="612"/>
        <v>31</v>
      </c>
      <c r="U4906" s="156">
        <f>+VLOOKUP(A4906,Adr!N:O,2,0)</f>
        <v>82</v>
      </c>
      <c r="V4906" s="157">
        <f t="shared" si="613"/>
        <v>82</v>
      </c>
      <c r="W4906" s="158">
        <f>+COUNTIFS(J$44:J4906,J4906,Y$44:Y4906,Y4906)</f>
        <v>2</v>
      </c>
      <c r="X4906" s="159">
        <f t="shared" si="614"/>
        <v>31</v>
      </c>
      <c r="Y4906" s="264" t="str">
        <f t="shared" si="615"/>
        <v>potápačské športy3R-1</v>
      </c>
      <c r="Z4906" s="264" t="str">
        <f>+VLOOKUP(B4906,Odvetvia!B:Q,16,0)</f>
        <v>potápačské športy3</v>
      </c>
    </row>
    <row r="4907" spans="1:26" ht="12.75" x14ac:dyDescent="0.2">
      <c r="A4907" t="s">
        <v>42</v>
      </c>
      <c r="B4907" t="s">
        <v>177</v>
      </c>
      <c r="C4907" t="s">
        <v>406</v>
      </c>
      <c r="D4907" t="s">
        <v>825</v>
      </c>
      <c r="E4907">
        <v>31</v>
      </c>
      <c r="F4907"/>
      <c r="G4907" t="s">
        <v>1106</v>
      </c>
      <c r="H4907" t="s">
        <v>3327</v>
      </c>
      <c r="I4907">
        <v>1</v>
      </c>
      <c r="J4907" t="s">
        <v>10972</v>
      </c>
      <c r="K4907">
        <v>46</v>
      </c>
      <c r="L4907">
        <v>44</v>
      </c>
      <c r="M4907"/>
      <c r="N4907" t="s">
        <v>10893</v>
      </c>
      <c r="O4907" s="44">
        <f t="shared" si="608"/>
        <v>31</v>
      </c>
      <c r="P4907" s="44">
        <f>+VLOOKUP(D4907,Databaza!E$1:G$35,2,0)+O4907</f>
        <v>31</v>
      </c>
      <c r="Q4907" s="44">
        <f t="shared" si="609"/>
        <v>36</v>
      </c>
      <c r="R4907" s="44">
        <f t="shared" si="610"/>
        <v>36</v>
      </c>
      <c r="S4907" s="44">
        <f t="shared" si="611"/>
        <v>36</v>
      </c>
      <c r="T4907" s="156">
        <f t="shared" si="612"/>
        <v>36</v>
      </c>
      <c r="U4907" s="156">
        <f>+VLOOKUP(A4907,Adr!N:O,2,0)</f>
        <v>82</v>
      </c>
      <c r="V4907" s="157">
        <f t="shared" si="613"/>
        <v>82</v>
      </c>
      <c r="W4907" s="158">
        <f>+COUNTIFS(J$44:J4907,J4907,Y$44:Y4907,Y4907)</f>
        <v>3</v>
      </c>
      <c r="X4907" s="159">
        <f t="shared" si="614"/>
        <v>36</v>
      </c>
      <c r="Y4907" s="264" t="str">
        <f t="shared" si="615"/>
        <v>potápačské športy3R-1</v>
      </c>
      <c r="Z4907" s="264" t="str">
        <f>+VLOOKUP(B4907,Odvetvia!B:Q,16,0)</f>
        <v>potápačské športy3</v>
      </c>
    </row>
    <row r="4908" spans="1:26" ht="12.75" x14ac:dyDescent="0.2">
      <c r="A4908" t="s">
        <v>42</v>
      </c>
      <c r="B4908" t="s">
        <v>177</v>
      </c>
      <c r="C4908" t="s">
        <v>406</v>
      </c>
      <c r="D4908" t="s">
        <v>825</v>
      </c>
      <c r="E4908">
        <v>16</v>
      </c>
      <c r="F4908"/>
      <c r="G4908" t="s">
        <v>10971</v>
      </c>
      <c r="H4908" t="s">
        <v>3327</v>
      </c>
      <c r="I4908">
        <v>1</v>
      </c>
      <c r="J4908" t="s">
        <v>10972</v>
      </c>
      <c r="K4908">
        <v>43</v>
      </c>
      <c r="L4908">
        <v>44</v>
      </c>
      <c r="M4908"/>
      <c r="N4908" t="s">
        <v>10893</v>
      </c>
      <c r="O4908" s="44">
        <f t="shared" si="608"/>
        <v>16</v>
      </c>
      <c r="P4908" s="44">
        <f>+VLOOKUP(D4908,Databaza!E$1:G$35,2,0)+O4908</f>
        <v>16</v>
      </c>
      <c r="Q4908" s="44">
        <f t="shared" si="609"/>
        <v>21</v>
      </c>
      <c r="R4908" s="44">
        <f t="shared" si="610"/>
        <v>21</v>
      </c>
      <c r="S4908" s="44">
        <f t="shared" si="611"/>
        <v>21</v>
      </c>
      <c r="T4908" s="156">
        <f t="shared" si="612"/>
        <v>21</v>
      </c>
      <c r="U4908" s="156">
        <f>+VLOOKUP(A4908,Adr!N:O,2,0)</f>
        <v>82</v>
      </c>
      <c r="V4908" s="157">
        <f t="shared" si="613"/>
        <v>82</v>
      </c>
      <c r="W4908" s="158">
        <f>+COUNTIFS(J$44:J4908,J4908,Y$44:Y4908,Y4908)</f>
        <v>4</v>
      </c>
      <c r="X4908" s="159">
        <f t="shared" si="614"/>
        <v>82</v>
      </c>
      <c r="Y4908" s="264" t="str">
        <f t="shared" si="615"/>
        <v>potápačské športy3R-1</v>
      </c>
      <c r="Z4908" s="264" t="str">
        <f>+VLOOKUP(B4908,Odvetvia!B:Q,16,0)</f>
        <v>potápačské športy3</v>
      </c>
    </row>
    <row r="4909" spans="1:26" ht="12.75" x14ac:dyDescent="0.2">
      <c r="A4909" s="818" t="s">
        <v>42</v>
      </c>
      <c r="B4909" s="818" t="s">
        <v>177</v>
      </c>
      <c r="C4909" s="834" t="s">
        <v>405</v>
      </c>
      <c r="D4909" s="834" t="s">
        <v>825</v>
      </c>
      <c r="E4909" s="836">
        <v>7</v>
      </c>
      <c r="F4909" s="835"/>
      <c r="G4909" s="818" t="s">
        <v>10971</v>
      </c>
      <c r="H4909" s="818" t="s">
        <v>3327</v>
      </c>
      <c r="I4909" s="835">
        <v>1</v>
      </c>
      <c r="J4909" s="818" t="s">
        <v>10972</v>
      </c>
      <c r="K4909" s="835">
        <v>40</v>
      </c>
      <c r="L4909" s="835">
        <v>44</v>
      </c>
      <c r="M4909" s="835"/>
      <c r="N4909" s="818" t="s">
        <v>10893</v>
      </c>
      <c r="O4909" s="44">
        <f t="shared" si="608"/>
        <v>7</v>
      </c>
      <c r="P4909" s="44">
        <f>+VLOOKUP(D4909,Databaza!E$1:G$35,2,0)+O4909</f>
        <v>7</v>
      </c>
      <c r="Q4909" s="44">
        <f t="shared" si="609"/>
        <v>12</v>
      </c>
      <c r="R4909" s="44">
        <f t="shared" si="610"/>
        <v>12</v>
      </c>
      <c r="S4909" s="44">
        <f t="shared" si="611"/>
        <v>12</v>
      </c>
      <c r="T4909" s="156">
        <f t="shared" si="612"/>
        <v>12</v>
      </c>
      <c r="U4909" s="156">
        <f>+VLOOKUP(A4909,Adr!N:O,2,0)</f>
        <v>82</v>
      </c>
      <c r="V4909" s="157">
        <f t="shared" si="613"/>
        <v>82</v>
      </c>
      <c r="W4909" s="158">
        <f>+COUNTIFS(J$44:J4909,J4909,Y$44:Y4909,Y4909)</f>
        <v>1</v>
      </c>
      <c r="X4909" s="159">
        <f t="shared" si="614"/>
        <v>12</v>
      </c>
      <c r="Y4909" s="264" t="str">
        <f t="shared" si="615"/>
        <v>potápačské športy3R-2</v>
      </c>
      <c r="Z4909" s="264" t="str">
        <f>+VLOOKUP(B4909,Odvetvia!B:Q,16,0)</f>
        <v>potápačské športy3</v>
      </c>
    </row>
    <row r="4910" spans="1:26" s="168" customFormat="1" ht="12.75" x14ac:dyDescent="0.2">
      <c r="A4910" s="818" t="s">
        <v>42</v>
      </c>
      <c r="B4910" s="818" t="s">
        <v>177</v>
      </c>
      <c r="C4910" s="834" t="s">
        <v>405</v>
      </c>
      <c r="D4910" s="834" t="s">
        <v>825</v>
      </c>
      <c r="E4910" s="836">
        <v>28</v>
      </c>
      <c r="F4910" s="835"/>
      <c r="G4910" s="818" t="s">
        <v>11780</v>
      </c>
      <c r="H4910" s="818" t="s">
        <v>3327</v>
      </c>
      <c r="I4910" s="835">
        <v>1</v>
      </c>
      <c r="J4910" s="818" t="s">
        <v>10972</v>
      </c>
      <c r="K4910" s="835">
        <v>59</v>
      </c>
      <c r="L4910" s="835">
        <v>44</v>
      </c>
      <c r="M4910" s="835"/>
      <c r="N4910" s="818" t="s">
        <v>10893</v>
      </c>
      <c r="O4910" s="44">
        <f t="shared" si="608"/>
        <v>28</v>
      </c>
      <c r="P4910" s="44">
        <f>+VLOOKUP(D4910,Databaza!E$1:G$35,2,0)+O4910</f>
        <v>28</v>
      </c>
      <c r="Q4910" s="44">
        <f t="shared" si="609"/>
        <v>33</v>
      </c>
      <c r="R4910" s="44">
        <f t="shared" si="610"/>
        <v>33</v>
      </c>
      <c r="S4910" s="44">
        <f t="shared" si="611"/>
        <v>33</v>
      </c>
      <c r="T4910" s="156">
        <f t="shared" si="612"/>
        <v>33</v>
      </c>
      <c r="U4910" s="156">
        <f>+VLOOKUP(A4910,Adr!N:O,2,0)</f>
        <v>82</v>
      </c>
      <c r="V4910" s="157">
        <f t="shared" si="613"/>
        <v>82</v>
      </c>
      <c r="W4910" s="158">
        <f>+COUNTIFS(J$44:J4910,J4910,Y$44:Y4910,Y4910)</f>
        <v>2</v>
      </c>
      <c r="X4910" s="159">
        <f t="shared" si="614"/>
        <v>33</v>
      </c>
      <c r="Y4910" s="264" t="str">
        <f t="shared" si="615"/>
        <v>potápačské športy3R-2</v>
      </c>
      <c r="Z4910" s="264" t="str">
        <f>+VLOOKUP(B4910,Odvetvia!B:Q,16,0)</f>
        <v>potápačské športy3</v>
      </c>
    </row>
    <row r="4911" spans="1:26" ht="12.75" x14ac:dyDescent="0.2">
      <c r="A4911" s="818" t="s">
        <v>42</v>
      </c>
      <c r="B4911" s="818" t="s">
        <v>177</v>
      </c>
      <c r="C4911" s="834" t="s">
        <v>405</v>
      </c>
      <c r="D4911" s="834" t="s">
        <v>825</v>
      </c>
      <c r="E4911" s="836">
        <v>33</v>
      </c>
      <c r="F4911" s="835"/>
      <c r="G4911" s="818" t="s">
        <v>1105</v>
      </c>
      <c r="H4911" s="818" t="s">
        <v>3327</v>
      </c>
      <c r="I4911" s="835">
        <v>1</v>
      </c>
      <c r="J4911" s="818" t="s">
        <v>10972</v>
      </c>
      <c r="K4911" s="835">
        <v>64</v>
      </c>
      <c r="L4911" s="835">
        <v>44</v>
      </c>
      <c r="M4911" s="835"/>
      <c r="N4911" s="818" t="s">
        <v>10893</v>
      </c>
      <c r="O4911" s="44">
        <f t="shared" si="608"/>
        <v>33</v>
      </c>
      <c r="P4911" s="44">
        <f>+VLOOKUP(D4911,Databaza!E$1:G$35,2,0)+O4911</f>
        <v>33</v>
      </c>
      <c r="Q4911" s="44">
        <f t="shared" si="609"/>
        <v>38</v>
      </c>
      <c r="R4911" s="44">
        <f t="shared" si="610"/>
        <v>38</v>
      </c>
      <c r="S4911" s="44">
        <f t="shared" si="611"/>
        <v>38</v>
      </c>
      <c r="T4911" s="156">
        <f t="shared" si="612"/>
        <v>38</v>
      </c>
      <c r="U4911" s="156">
        <f>+VLOOKUP(A4911,Adr!N:O,2,0)</f>
        <v>82</v>
      </c>
      <c r="V4911" s="157">
        <f t="shared" si="613"/>
        <v>82</v>
      </c>
      <c r="W4911" s="158">
        <f>+COUNTIFS(J$44:J4911,J4911,Y$44:Y4911,Y4911)</f>
        <v>3</v>
      </c>
      <c r="X4911" s="159">
        <f t="shared" si="614"/>
        <v>38</v>
      </c>
      <c r="Y4911" s="264" t="str">
        <f t="shared" si="615"/>
        <v>potápačské športy3R-2</v>
      </c>
      <c r="Z4911" s="264" t="str">
        <f>+VLOOKUP(B4911,Odvetvia!B:Q,16,0)</f>
        <v>potápačské športy3</v>
      </c>
    </row>
    <row r="4912" spans="1:26" ht="12.75" x14ac:dyDescent="0.2">
      <c r="A4912" s="818" t="s">
        <v>42</v>
      </c>
      <c r="B4912" s="818" t="s">
        <v>177</v>
      </c>
      <c r="C4912" s="834" t="s">
        <v>405</v>
      </c>
      <c r="D4912" s="834" t="s">
        <v>825</v>
      </c>
      <c r="E4912" s="836">
        <v>37</v>
      </c>
      <c r="F4912" s="835"/>
      <c r="G4912" s="818" t="s">
        <v>12077</v>
      </c>
      <c r="H4912" s="818" t="s">
        <v>3327</v>
      </c>
      <c r="I4912" s="835">
        <v>1</v>
      </c>
      <c r="J4912" s="818" t="s">
        <v>10972</v>
      </c>
      <c r="K4912" s="835">
        <v>60</v>
      </c>
      <c r="L4912" s="835">
        <v>44</v>
      </c>
      <c r="M4912" s="835"/>
      <c r="N4912" s="818" t="s">
        <v>10893</v>
      </c>
      <c r="O4912" s="44">
        <f t="shared" si="608"/>
        <v>37</v>
      </c>
      <c r="P4912" s="44">
        <f>+VLOOKUP(D4912,Databaza!E$1:G$35,2,0)+O4912</f>
        <v>37</v>
      </c>
      <c r="Q4912" s="44">
        <f t="shared" si="609"/>
        <v>42</v>
      </c>
      <c r="R4912" s="44">
        <f t="shared" si="610"/>
        <v>42</v>
      </c>
      <c r="S4912" s="44">
        <f t="shared" si="611"/>
        <v>42</v>
      </c>
      <c r="T4912" s="156">
        <f t="shared" si="612"/>
        <v>42</v>
      </c>
      <c r="U4912" s="156">
        <f>+VLOOKUP(A4912,Adr!N:O,2,0)</f>
        <v>82</v>
      </c>
      <c r="V4912" s="157">
        <f t="shared" si="613"/>
        <v>82</v>
      </c>
      <c r="W4912" s="158">
        <f>+COUNTIFS(J$44:J4912,J4912,Y$44:Y4912,Y4912)</f>
        <v>4</v>
      </c>
      <c r="X4912" s="159">
        <f t="shared" si="614"/>
        <v>82</v>
      </c>
      <c r="Y4912" s="264" t="str">
        <f t="shared" si="615"/>
        <v>potápačské športy3R-2</v>
      </c>
      <c r="Z4912" s="264" t="str">
        <f>+VLOOKUP(B4912,Odvetvia!B:Q,16,0)</f>
        <v>potápačské športy3</v>
      </c>
    </row>
    <row r="4913" spans="1:26" ht="12.75" x14ac:dyDescent="0.2">
      <c r="A4913" s="818" t="s">
        <v>42</v>
      </c>
      <c r="B4913" s="818" t="s">
        <v>177</v>
      </c>
      <c r="C4913" s="834" t="s">
        <v>401</v>
      </c>
      <c r="D4913" s="834" t="s">
        <v>825</v>
      </c>
      <c r="E4913" s="836">
        <v>7</v>
      </c>
      <c r="F4913" s="835"/>
      <c r="G4913" s="818" t="s">
        <v>1103</v>
      </c>
      <c r="H4913" s="818" t="s">
        <v>3327</v>
      </c>
      <c r="I4913" s="835">
        <v>1</v>
      </c>
      <c r="J4913" s="818" t="s">
        <v>1104</v>
      </c>
      <c r="K4913" s="835">
        <v>36</v>
      </c>
      <c r="L4913" s="835">
        <v>15</v>
      </c>
      <c r="M4913" s="835"/>
      <c r="N4913" s="818" t="s">
        <v>2377</v>
      </c>
      <c r="O4913" s="44">
        <f t="shared" si="608"/>
        <v>7</v>
      </c>
      <c r="P4913" s="44">
        <f>+VLOOKUP(D4913,Databaza!E$1:G$35,2,0)+O4913</f>
        <v>7</v>
      </c>
      <c r="Q4913" s="44">
        <f t="shared" si="609"/>
        <v>12</v>
      </c>
      <c r="R4913" s="44">
        <f t="shared" si="610"/>
        <v>12</v>
      </c>
      <c r="S4913" s="44">
        <f t="shared" si="611"/>
        <v>12</v>
      </c>
      <c r="T4913" s="156">
        <f t="shared" si="612"/>
        <v>12</v>
      </c>
      <c r="U4913" s="156">
        <f>+VLOOKUP(A4913,Adr!N:O,2,0)</f>
        <v>82</v>
      </c>
      <c r="V4913" s="157">
        <f t="shared" si="613"/>
        <v>82</v>
      </c>
      <c r="W4913" s="158">
        <f>+COUNTIFS(J$44:J4913,J4913,Y$44:Y4913,Y4913)</f>
        <v>1</v>
      </c>
      <c r="X4913" s="159">
        <f t="shared" si="614"/>
        <v>12</v>
      </c>
      <c r="Y4913" s="264" t="str">
        <f t="shared" si="615"/>
        <v>potápačské športy3R-4</v>
      </c>
      <c r="Z4913" s="264" t="str">
        <f>+VLOOKUP(B4913,Odvetvia!B:Q,16,0)</f>
        <v>potápačské športy3</v>
      </c>
    </row>
    <row r="4914" spans="1:26" ht="12.75" x14ac:dyDescent="0.2">
      <c r="A4914" s="818" t="s">
        <v>42</v>
      </c>
      <c r="B4914" s="818" t="s">
        <v>177</v>
      </c>
      <c r="C4914" s="834" t="s">
        <v>401</v>
      </c>
      <c r="D4914" s="834" t="s">
        <v>825</v>
      </c>
      <c r="E4914" s="836">
        <v>14</v>
      </c>
      <c r="F4914" s="835"/>
      <c r="G4914" s="818" t="s">
        <v>1106</v>
      </c>
      <c r="H4914" s="818" t="s">
        <v>3327</v>
      </c>
      <c r="I4914" s="835">
        <v>1</v>
      </c>
      <c r="J4914" s="818" t="s">
        <v>1104</v>
      </c>
      <c r="K4914" s="835">
        <v>39</v>
      </c>
      <c r="L4914" s="835">
        <v>14</v>
      </c>
      <c r="M4914" s="835"/>
      <c r="N4914" s="818" t="s">
        <v>2378</v>
      </c>
      <c r="O4914" s="44">
        <f t="shared" si="608"/>
        <v>14</v>
      </c>
      <c r="P4914" s="44">
        <f>+VLOOKUP(D4914,Databaza!E$1:G$35,2,0)+O4914</f>
        <v>14</v>
      </c>
      <c r="Q4914" s="44">
        <f t="shared" si="609"/>
        <v>19</v>
      </c>
      <c r="R4914" s="44">
        <f t="shared" si="610"/>
        <v>19</v>
      </c>
      <c r="S4914" s="44">
        <f t="shared" si="611"/>
        <v>19</v>
      </c>
      <c r="T4914" s="156">
        <f t="shared" si="612"/>
        <v>19</v>
      </c>
      <c r="U4914" s="156">
        <f>+VLOOKUP(A4914,Adr!N:O,2,0)</f>
        <v>82</v>
      </c>
      <c r="V4914" s="157">
        <f t="shared" si="613"/>
        <v>82</v>
      </c>
      <c r="W4914" s="158">
        <f>+COUNTIFS(J$44:J4914,J4914,Y$44:Y4914,Y4914)</f>
        <v>2</v>
      </c>
      <c r="X4914" s="159">
        <f t="shared" si="614"/>
        <v>19</v>
      </c>
      <c r="Y4914" s="264" t="str">
        <f t="shared" si="615"/>
        <v>potápačské športy3R-4</v>
      </c>
      <c r="Z4914" s="264" t="str">
        <f>+VLOOKUP(B4914,Odvetvia!B:Q,16,0)</f>
        <v>potápačské športy3</v>
      </c>
    </row>
    <row r="4915" spans="1:26" ht="12.75" x14ac:dyDescent="0.2">
      <c r="A4915" s="818" t="s">
        <v>42</v>
      </c>
      <c r="B4915" s="818" t="s">
        <v>177</v>
      </c>
      <c r="C4915" s="834" t="s">
        <v>401</v>
      </c>
      <c r="D4915" s="834" t="s">
        <v>825</v>
      </c>
      <c r="E4915" s="836">
        <v>20</v>
      </c>
      <c r="F4915" s="835"/>
      <c r="G4915" s="818" t="s">
        <v>1105</v>
      </c>
      <c r="H4915" s="818" t="s">
        <v>3327</v>
      </c>
      <c r="I4915" s="835">
        <v>1</v>
      </c>
      <c r="J4915" s="818" t="s">
        <v>1104</v>
      </c>
      <c r="K4915" s="835">
        <v>47</v>
      </c>
      <c r="L4915" s="835">
        <v>14</v>
      </c>
      <c r="M4915" s="835"/>
      <c r="N4915" s="818" t="s">
        <v>2378</v>
      </c>
      <c r="O4915" s="44">
        <f t="shared" si="608"/>
        <v>20</v>
      </c>
      <c r="P4915" s="44">
        <f>+VLOOKUP(D4915,Databaza!E$1:G$35,2,0)+O4915</f>
        <v>20</v>
      </c>
      <c r="Q4915" s="44">
        <f t="shared" si="609"/>
        <v>25</v>
      </c>
      <c r="R4915" s="44">
        <f t="shared" si="610"/>
        <v>25</v>
      </c>
      <c r="S4915" s="44">
        <f t="shared" si="611"/>
        <v>25</v>
      </c>
      <c r="T4915" s="156">
        <f t="shared" si="612"/>
        <v>25</v>
      </c>
      <c r="U4915" s="156">
        <f>+VLOOKUP(A4915,Adr!N:O,2,0)</f>
        <v>82</v>
      </c>
      <c r="V4915" s="157">
        <f t="shared" si="613"/>
        <v>82</v>
      </c>
      <c r="W4915" s="158">
        <f>+COUNTIFS(J$44:J4915,J4915,Y$44:Y4915,Y4915)</f>
        <v>3</v>
      </c>
      <c r="X4915" s="159">
        <f t="shared" si="614"/>
        <v>25</v>
      </c>
      <c r="Y4915" s="264" t="str">
        <f t="shared" si="615"/>
        <v>potápačské športy3R-4</v>
      </c>
      <c r="Z4915" s="264" t="str">
        <f>+VLOOKUP(B4915,Odvetvia!B:Q,16,0)</f>
        <v>potápačské športy3</v>
      </c>
    </row>
    <row r="4916" spans="1:26" ht="12.75" x14ac:dyDescent="0.2">
      <c r="A4916" s="818" t="s">
        <v>42</v>
      </c>
      <c r="B4916" s="818" t="s">
        <v>177</v>
      </c>
      <c r="C4916" s="834" t="s">
        <v>401</v>
      </c>
      <c r="D4916" s="834" t="s">
        <v>825</v>
      </c>
      <c r="E4916" s="836">
        <v>25</v>
      </c>
      <c r="F4916" s="835"/>
      <c r="G4916" s="818" t="s">
        <v>1103</v>
      </c>
      <c r="H4916" s="818" t="s">
        <v>3327</v>
      </c>
      <c r="I4916" s="835">
        <v>1</v>
      </c>
      <c r="J4916" s="818" t="s">
        <v>4701</v>
      </c>
      <c r="K4916" s="835">
        <v>36</v>
      </c>
      <c r="L4916" s="835">
        <v>15</v>
      </c>
      <c r="M4916" s="835"/>
      <c r="N4916" s="818" t="s">
        <v>2377</v>
      </c>
      <c r="O4916" s="44">
        <f t="shared" si="608"/>
        <v>25</v>
      </c>
      <c r="P4916" s="44">
        <f>+VLOOKUP(D4916,Databaza!E$1:G$35,2,0)+O4916</f>
        <v>25</v>
      </c>
      <c r="Q4916" s="44">
        <f t="shared" si="609"/>
        <v>30</v>
      </c>
      <c r="R4916" s="44">
        <f t="shared" si="610"/>
        <v>30</v>
      </c>
      <c r="S4916" s="44">
        <f t="shared" si="611"/>
        <v>30</v>
      </c>
      <c r="T4916" s="156">
        <f t="shared" si="612"/>
        <v>30</v>
      </c>
      <c r="U4916" s="156">
        <f>+VLOOKUP(A4916,Adr!N:O,2,0)</f>
        <v>82</v>
      </c>
      <c r="V4916" s="157">
        <f t="shared" si="613"/>
        <v>82</v>
      </c>
      <c r="W4916" s="158">
        <f>+COUNTIFS(J$44:J4916,J4916,Y$44:Y4916,Y4916)</f>
        <v>1</v>
      </c>
      <c r="X4916" s="159">
        <f t="shared" si="614"/>
        <v>30</v>
      </c>
      <c r="Y4916" s="264" t="str">
        <f t="shared" si="615"/>
        <v>potápačské športy3R-4</v>
      </c>
      <c r="Z4916" s="264" t="str">
        <f>+VLOOKUP(B4916,Odvetvia!B:Q,16,0)</f>
        <v>potápačské športy3</v>
      </c>
    </row>
    <row r="4917" spans="1:26" ht="12.75" x14ac:dyDescent="0.2">
      <c r="A4917" s="834" t="s">
        <v>43</v>
      </c>
      <c r="B4917" s="834" t="s">
        <v>43</v>
      </c>
      <c r="C4917" s="834" t="s">
        <v>403</v>
      </c>
      <c r="D4917" s="834" t="s">
        <v>826</v>
      </c>
      <c r="E4917" s="835">
        <v>8</v>
      </c>
      <c r="F4917" s="835"/>
      <c r="G4917" s="834"/>
      <c r="H4917" s="834" t="s">
        <v>3314</v>
      </c>
      <c r="I4917" s="835">
        <v>16</v>
      </c>
      <c r="J4917" s="834" t="s">
        <v>8900</v>
      </c>
      <c r="K4917" s="835">
        <v>8</v>
      </c>
      <c r="L4917" s="835">
        <v>8</v>
      </c>
      <c r="M4917" s="835"/>
      <c r="N4917" s="818" t="s">
        <v>8901</v>
      </c>
      <c r="O4917" s="44">
        <f t="shared" si="608"/>
        <v>8</v>
      </c>
      <c r="P4917" s="44">
        <f>+VLOOKUP(D4917,Databaza!E$1:G$35,2,0)+O4917</f>
        <v>18</v>
      </c>
      <c r="Q4917" s="44">
        <f t="shared" si="609"/>
        <v>18</v>
      </c>
      <c r="R4917" s="44">
        <f t="shared" si="610"/>
        <v>18</v>
      </c>
      <c r="S4917" s="44">
        <f t="shared" si="611"/>
        <v>18</v>
      </c>
      <c r="T4917" s="156">
        <f t="shared" si="612"/>
        <v>18</v>
      </c>
      <c r="U4917" s="156">
        <f>+VLOOKUP(A4917,Adr!N:O,2,0)</f>
        <v>139</v>
      </c>
      <c r="V4917" s="157">
        <f t="shared" si="613"/>
        <v>128</v>
      </c>
      <c r="W4917" s="158">
        <f>+COUNTIFS(J$44:J4917,J4917,Y$44:Y4917,Y4917)</f>
        <v>0</v>
      </c>
      <c r="X4917" s="159">
        <f t="shared" si="614"/>
        <v>18</v>
      </c>
      <c r="Y4917" s="264" t="str">
        <f t="shared" si="615"/>
        <v>pozemný hokej1R-3</v>
      </c>
      <c r="Z4917" s="264" t="str">
        <f>+VLOOKUP(B4917,Odvetvia!B:Q,16,0)</f>
        <v>pozemný hokej1</v>
      </c>
    </row>
    <row r="4918" spans="1:26" ht="12.75" x14ac:dyDescent="0.2">
      <c r="A4918" s="834" t="s">
        <v>43</v>
      </c>
      <c r="B4918" s="834" t="s">
        <v>43</v>
      </c>
      <c r="C4918" s="834" t="s">
        <v>403</v>
      </c>
      <c r="D4918" s="834" t="s">
        <v>826</v>
      </c>
      <c r="E4918" s="835">
        <v>9</v>
      </c>
      <c r="F4918" s="835"/>
      <c r="G4918" s="834"/>
      <c r="H4918" s="834" t="s">
        <v>3314</v>
      </c>
      <c r="I4918" s="835">
        <v>10</v>
      </c>
      <c r="J4918" s="834" t="s">
        <v>8898</v>
      </c>
      <c r="K4918" s="835">
        <v>10</v>
      </c>
      <c r="L4918" s="835">
        <v>10</v>
      </c>
      <c r="M4918" s="835"/>
      <c r="N4918" s="818" t="s">
        <v>8899</v>
      </c>
      <c r="O4918" s="44">
        <f t="shared" si="608"/>
        <v>9</v>
      </c>
      <c r="P4918" s="44">
        <f>+VLOOKUP(D4918,Databaza!E$1:G$35,2,0)+O4918</f>
        <v>19</v>
      </c>
      <c r="Q4918" s="44">
        <f t="shared" si="609"/>
        <v>19</v>
      </c>
      <c r="R4918" s="44">
        <f t="shared" si="610"/>
        <v>19</v>
      </c>
      <c r="S4918" s="44">
        <f t="shared" si="611"/>
        <v>19</v>
      </c>
      <c r="T4918" s="156">
        <f t="shared" si="612"/>
        <v>19</v>
      </c>
      <c r="U4918" s="156">
        <f>+VLOOKUP(A4918,Adr!N:O,2,0)</f>
        <v>139</v>
      </c>
      <c r="V4918" s="157">
        <f t="shared" si="613"/>
        <v>128</v>
      </c>
      <c r="W4918" s="158">
        <f>+COUNTIFS(J$44:J4918,J4918,Y$44:Y4918,Y4918)</f>
        <v>1</v>
      </c>
      <c r="X4918" s="159">
        <f t="shared" si="614"/>
        <v>19</v>
      </c>
      <c r="Y4918" s="264" t="str">
        <f t="shared" si="615"/>
        <v>pozemný hokej1R-3</v>
      </c>
      <c r="Z4918" s="264" t="str">
        <f>+VLOOKUP(B4918,Odvetvia!B:Q,16,0)</f>
        <v>pozemný hokej1</v>
      </c>
    </row>
    <row r="4919" spans="1:26" ht="12.75" x14ac:dyDescent="0.2">
      <c r="A4919" s="818" t="s">
        <v>43</v>
      </c>
      <c r="B4919" s="818" t="s">
        <v>43</v>
      </c>
      <c r="C4919" s="834" t="s">
        <v>401</v>
      </c>
      <c r="D4919" s="834" t="s">
        <v>826</v>
      </c>
      <c r="E4919" s="836">
        <v>3</v>
      </c>
      <c r="F4919" s="835"/>
      <c r="G4919" s="818"/>
      <c r="H4919" s="818" t="s">
        <v>3314</v>
      </c>
      <c r="I4919" s="835">
        <v>15</v>
      </c>
      <c r="J4919" s="818" t="s">
        <v>4737</v>
      </c>
      <c r="K4919" s="835">
        <v>4</v>
      </c>
      <c r="L4919" s="835">
        <v>4</v>
      </c>
      <c r="M4919" s="835"/>
      <c r="N4919" s="818" t="s">
        <v>4738</v>
      </c>
      <c r="O4919" s="44">
        <f t="shared" si="608"/>
        <v>3</v>
      </c>
      <c r="P4919" s="44">
        <f>+VLOOKUP(D4919,Databaza!E$1:G$35,2,0)+O4919</f>
        <v>13</v>
      </c>
      <c r="Q4919" s="44">
        <f t="shared" si="609"/>
        <v>13</v>
      </c>
      <c r="R4919" s="44">
        <f t="shared" si="610"/>
        <v>13</v>
      </c>
      <c r="S4919" s="44">
        <f t="shared" si="611"/>
        <v>23</v>
      </c>
      <c r="T4919" s="156">
        <f t="shared" si="612"/>
        <v>23</v>
      </c>
      <c r="U4919" s="156">
        <f>+VLOOKUP(A4919,Adr!N:O,2,0)</f>
        <v>139</v>
      </c>
      <c r="V4919" s="157">
        <f t="shared" si="613"/>
        <v>128</v>
      </c>
      <c r="W4919" s="158">
        <f>+COUNTIFS(J$44:J4919,J4919,Y$44:Y4919,Y4919)</f>
        <v>0</v>
      </c>
      <c r="X4919" s="159">
        <f t="shared" si="614"/>
        <v>23</v>
      </c>
      <c r="Y4919" s="264" t="str">
        <f t="shared" si="615"/>
        <v>pozemný hokej1R-4</v>
      </c>
      <c r="Z4919" s="264" t="str">
        <f>+VLOOKUP(B4919,Odvetvia!B:Q,16,0)</f>
        <v>pozemný hokej1</v>
      </c>
    </row>
    <row r="4920" spans="1:26" ht="12.75" x14ac:dyDescent="0.2">
      <c r="A4920" s="818" t="s">
        <v>43</v>
      </c>
      <c r="B4920" s="818" t="s">
        <v>43</v>
      </c>
      <c r="C4920" s="834" t="s">
        <v>14163</v>
      </c>
      <c r="D4920" s="834" t="s">
        <v>826</v>
      </c>
      <c r="E4920" s="836">
        <v>5</v>
      </c>
      <c r="F4920" s="835"/>
      <c r="G4920" s="818"/>
      <c r="H4920" s="818" t="s">
        <v>3314</v>
      </c>
      <c r="I4920" s="835">
        <v>18</v>
      </c>
      <c r="J4920" s="818" t="s">
        <v>4739</v>
      </c>
      <c r="K4920" s="835">
        <v>7</v>
      </c>
      <c r="L4920" s="835">
        <v>7</v>
      </c>
      <c r="M4920" s="835"/>
      <c r="N4920" s="818" t="s">
        <v>4740</v>
      </c>
      <c r="O4920" s="44">
        <f t="shared" si="608"/>
        <v>5</v>
      </c>
      <c r="P4920" s="44">
        <f>+VLOOKUP(D4920,Databaza!E$1:G$35,2,0)+O4920</f>
        <v>15</v>
      </c>
      <c r="Q4920" s="44">
        <f t="shared" si="609"/>
        <v>15</v>
      </c>
      <c r="R4920" s="44">
        <f t="shared" si="610"/>
        <v>15</v>
      </c>
      <c r="S4920" s="44">
        <f t="shared" si="611"/>
        <v>25</v>
      </c>
      <c r="T4920" s="156">
        <f t="shared" si="612"/>
        <v>25</v>
      </c>
      <c r="U4920" s="156">
        <f>+VLOOKUP(A4920,Adr!N:O,2,0)</f>
        <v>139</v>
      </c>
      <c r="V4920" s="157">
        <f t="shared" si="613"/>
        <v>128</v>
      </c>
      <c r="W4920" s="158">
        <f>+COUNTIFS(J$44:J4920,J4920,Y$44:Y4920,Y4920)</f>
        <v>0</v>
      </c>
      <c r="X4920" s="159">
        <f t="shared" si="614"/>
        <v>25</v>
      </c>
      <c r="Y4920" s="264" t="str">
        <f t="shared" si="615"/>
        <v>pozemný hokej1R-5</v>
      </c>
      <c r="Z4920" s="264" t="str">
        <f>+VLOOKUP(B4920,Odvetvia!B:Q,16,0)</f>
        <v>pozemný hokej1</v>
      </c>
    </row>
    <row r="4921" spans="1:26" ht="12.75" x14ac:dyDescent="0.2">
      <c r="A4921" s="818" t="s">
        <v>43</v>
      </c>
      <c r="B4921" s="818" t="s">
        <v>43</v>
      </c>
      <c r="C4921" s="834" t="s">
        <v>14163</v>
      </c>
      <c r="D4921" s="834" t="s">
        <v>826</v>
      </c>
      <c r="E4921" s="836">
        <v>6</v>
      </c>
      <c r="F4921" s="835"/>
      <c r="G4921" s="818"/>
      <c r="H4921" s="818" t="s">
        <v>3314</v>
      </c>
      <c r="I4921" s="835">
        <v>13</v>
      </c>
      <c r="J4921" s="818" t="s">
        <v>4741</v>
      </c>
      <c r="K4921" s="835">
        <v>7</v>
      </c>
      <c r="L4921" s="835">
        <v>7</v>
      </c>
      <c r="M4921" s="835"/>
      <c r="N4921" s="818" t="s">
        <v>4742</v>
      </c>
      <c r="O4921" s="44">
        <f t="shared" si="608"/>
        <v>6</v>
      </c>
      <c r="P4921" s="44">
        <f>+VLOOKUP(D4921,Databaza!E$1:G$35,2,0)+O4921</f>
        <v>16</v>
      </c>
      <c r="Q4921" s="44">
        <f t="shared" si="609"/>
        <v>16</v>
      </c>
      <c r="R4921" s="44">
        <f t="shared" si="610"/>
        <v>16</v>
      </c>
      <c r="S4921" s="44">
        <f t="shared" si="611"/>
        <v>26</v>
      </c>
      <c r="T4921" s="156">
        <f t="shared" si="612"/>
        <v>26</v>
      </c>
      <c r="U4921" s="156">
        <f>+VLOOKUP(A4921,Adr!N:O,2,0)</f>
        <v>139</v>
      </c>
      <c r="V4921" s="157">
        <f t="shared" si="613"/>
        <v>128</v>
      </c>
      <c r="W4921" s="158">
        <f>+COUNTIFS(J$44:J4921,J4921,Y$44:Y4921,Y4921)</f>
        <v>1</v>
      </c>
      <c r="X4921" s="159">
        <f t="shared" si="614"/>
        <v>26</v>
      </c>
      <c r="Y4921" s="264" t="str">
        <f t="shared" si="615"/>
        <v>pozemný hokej1R-5</v>
      </c>
      <c r="Z4921" s="264" t="str">
        <f>+VLOOKUP(B4921,Odvetvia!B:Q,16,0)</f>
        <v>pozemný hokej1</v>
      </c>
    </row>
    <row r="4922" spans="1:26" ht="12.75" x14ac:dyDescent="0.2">
      <c r="A4922" s="818" t="s">
        <v>43</v>
      </c>
      <c r="B4922" s="834" t="s">
        <v>209</v>
      </c>
      <c r="C4922" s="834" t="s">
        <v>405</v>
      </c>
      <c r="D4922" s="834" t="s">
        <v>826</v>
      </c>
      <c r="E4922" s="835">
        <v>3</v>
      </c>
      <c r="F4922" s="835"/>
      <c r="G4922" s="834"/>
      <c r="H4922" s="834" t="s">
        <v>3314</v>
      </c>
      <c r="I4922" s="835">
        <v>7</v>
      </c>
      <c r="J4922" s="834" t="s">
        <v>11448</v>
      </c>
      <c r="K4922" s="835">
        <v>7</v>
      </c>
      <c r="L4922" s="835">
        <v>7</v>
      </c>
      <c r="M4922" s="835"/>
      <c r="N4922" s="818" t="s">
        <v>11449</v>
      </c>
      <c r="O4922" s="44">
        <f t="shared" si="608"/>
        <v>3</v>
      </c>
      <c r="P4922" s="44">
        <f>+VLOOKUP(D4922,Databaza!E$1:G$35,2,0)+O4922</f>
        <v>13</v>
      </c>
      <c r="Q4922" s="44">
        <f t="shared" si="609"/>
        <v>13</v>
      </c>
      <c r="R4922" s="44">
        <f t="shared" si="610"/>
        <v>13</v>
      </c>
      <c r="S4922" s="44">
        <f t="shared" si="611"/>
        <v>23</v>
      </c>
      <c r="T4922" s="156">
        <f t="shared" si="612"/>
        <v>23</v>
      </c>
      <c r="U4922" s="156">
        <f>+VLOOKUP(A4922,Adr!N:O,2,0)</f>
        <v>139</v>
      </c>
      <c r="V4922" s="157">
        <f t="shared" si="613"/>
        <v>128</v>
      </c>
      <c r="W4922" s="158">
        <f>+COUNTIFS(J$44:J4922,J4922,Y$44:Y4922,Y4922)</f>
        <v>1</v>
      </c>
      <c r="X4922" s="159">
        <f t="shared" si="614"/>
        <v>23</v>
      </c>
      <c r="Y4922" s="264" t="str">
        <f t="shared" si="615"/>
        <v>pozemný hokej2R-2</v>
      </c>
      <c r="Z4922" s="264" t="str">
        <f>+VLOOKUP(B4922,Odvetvia!B:Q,16,0)</f>
        <v>pozemný hokej2</v>
      </c>
    </row>
    <row r="4923" spans="1:26" ht="12.75" x14ac:dyDescent="0.2">
      <c r="A4923" s="818" t="s">
        <v>43</v>
      </c>
      <c r="B4923" s="834" t="s">
        <v>209</v>
      </c>
      <c r="C4923" s="834" t="s">
        <v>405</v>
      </c>
      <c r="D4923" s="834" t="s">
        <v>826</v>
      </c>
      <c r="E4923" s="835">
        <v>4</v>
      </c>
      <c r="F4923" s="835"/>
      <c r="G4923" s="834"/>
      <c r="H4923" s="834" t="s">
        <v>3314</v>
      </c>
      <c r="I4923" s="835">
        <v>12</v>
      </c>
      <c r="J4923" s="834" t="s">
        <v>11476</v>
      </c>
      <c r="K4923" s="835">
        <v>6</v>
      </c>
      <c r="L4923" s="835">
        <v>6</v>
      </c>
      <c r="M4923" s="835"/>
      <c r="N4923" s="818" t="s">
        <v>11477</v>
      </c>
      <c r="O4923" s="44">
        <f t="shared" si="608"/>
        <v>4</v>
      </c>
      <c r="P4923" s="44">
        <f>+VLOOKUP(D4923,Databaza!E$1:G$35,2,0)+O4923</f>
        <v>14</v>
      </c>
      <c r="Q4923" s="44">
        <f t="shared" si="609"/>
        <v>14</v>
      </c>
      <c r="R4923" s="44">
        <f t="shared" si="610"/>
        <v>14</v>
      </c>
      <c r="S4923" s="44">
        <f t="shared" si="611"/>
        <v>24</v>
      </c>
      <c r="T4923" s="156">
        <f t="shared" si="612"/>
        <v>24</v>
      </c>
      <c r="U4923" s="156">
        <f>+VLOOKUP(A4923,Adr!N:O,2,0)</f>
        <v>139</v>
      </c>
      <c r="V4923" s="157">
        <f t="shared" si="613"/>
        <v>128</v>
      </c>
      <c r="W4923" s="158">
        <f>+COUNTIFS(J$44:J4923,J4923,Y$44:Y4923,Y4923)</f>
        <v>1</v>
      </c>
      <c r="X4923" s="159">
        <f t="shared" si="614"/>
        <v>24</v>
      </c>
      <c r="Y4923" s="264" t="str">
        <f t="shared" si="615"/>
        <v>pozemný hokej2R-2</v>
      </c>
      <c r="Z4923" s="264" t="str">
        <f>+VLOOKUP(B4923,Odvetvia!B:Q,16,0)</f>
        <v>pozemný hokej2</v>
      </c>
    </row>
    <row r="4924" spans="1:26" ht="12.75" x14ac:dyDescent="0.2">
      <c r="A4924" s="834" t="s">
        <v>43</v>
      </c>
      <c r="B4924" s="834" t="s">
        <v>209</v>
      </c>
      <c r="C4924" s="834" t="s">
        <v>403</v>
      </c>
      <c r="D4924" s="834" t="s">
        <v>826</v>
      </c>
      <c r="E4924" s="835">
        <v>3</v>
      </c>
      <c r="F4924" s="835"/>
      <c r="G4924" s="834"/>
      <c r="H4924" s="834" t="s">
        <v>3314</v>
      </c>
      <c r="I4924" s="835">
        <v>10</v>
      </c>
      <c r="J4924" s="834" t="s">
        <v>8896</v>
      </c>
      <c r="K4924" s="835">
        <v>4</v>
      </c>
      <c r="L4924" s="835">
        <v>4</v>
      </c>
      <c r="M4924" s="835"/>
      <c r="N4924" s="818" t="s">
        <v>8897</v>
      </c>
      <c r="O4924" s="44">
        <f t="shared" si="608"/>
        <v>3</v>
      </c>
      <c r="P4924" s="44">
        <f>+VLOOKUP(D4924,Databaza!E$1:G$35,2,0)+O4924</f>
        <v>13</v>
      </c>
      <c r="Q4924" s="44">
        <f t="shared" si="609"/>
        <v>13</v>
      </c>
      <c r="R4924" s="44">
        <f t="shared" si="610"/>
        <v>13</v>
      </c>
      <c r="S4924" s="44">
        <f t="shared" si="611"/>
        <v>23</v>
      </c>
      <c r="T4924" s="156">
        <f t="shared" si="612"/>
        <v>23</v>
      </c>
      <c r="U4924" s="156">
        <f>+VLOOKUP(A4924,Adr!N:O,2,0)</f>
        <v>139</v>
      </c>
      <c r="V4924" s="157">
        <f t="shared" si="613"/>
        <v>128</v>
      </c>
      <c r="W4924" s="158">
        <f>+COUNTIFS(J$44:J4924,J4924,Y$44:Y4924,Y4924)</f>
        <v>1</v>
      </c>
      <c r="X4924" s="159">
        <f t="shared" si="614"/>
        <v>23</v>
      </c>
      <c r="Y4924" s="264" t="str">
        <f t="shared" si="615"/>
        <v>pozemný hokej2R-3</v>
      </c>
      <c r="Z4924" s="264" t="str">
        <f>+VLOOKUP(B4924,Odvetvia!B:Q,16,0)</f>
        <v>pozemný hokej2</v>
      </c>
    </row>
    <row r="4925" spans="1:26" ht="12.75" x14ac:dyDescent="0.2">
      <c r="A4925" s="818" t="s">
        <v>43</v>
      </c>
      <c r="B4925" s="818" t="s">
        <v>209</v>
      </c>
      <c r="C4925" s="834" t="s">
        <v>401</v>
      </c>
      <c r="D4925" s="834" t="s">
        <v>826</v>
      </c>
      <c r="E4925" s="836">
        <v>7</v>
      </c>
      <c r="F4925" s="835"/>
      <c r="G4925" s="818"/>
      <c r="H4925" s="818" t="s">
        <v>3314</v>
      </c>
      <c r="I4925" s="835">
        <v>12</v>
      </c>
      <c r="J4925" s="818" t="s">
        <v>4735</v>
      </c>
      <c r="K4925" s="835">
        <v>7</v>
      </c>
      <c r="L4925" s="835">
        <v>7</v>
      </c>
      <c r="M4925" s="835"/>
      <c r="N4925" s="818" t="s">
        <v>4736</v>
      </c>
      <c r="O4925" s="44">
        <f t="shared" si="608"/>
        <v>7</v>
      </c>
      <c r="P4925" s="44">
        <f>+VLOOKUP(D4925,Databaza!E$1:G$35,2,0)+O4925</f>
        <v>17</v>
      </c>
      <c r="Q4925" s="44">
        <f t="shared" si="609"/>
        <v>17</v>
      </c>
      <c r="R4925" s="44">
        <f t="shared" si="610"/>
        <v>17</v>
      </c>
      <c r="S4925" s="44">
        <f t="shared" si="611"/>
        <v>27</v>
      </c>
      <c r="T4925" s="156">
        <f t="shared" si="612"/>
        <v>27</v>
      </c>
      <c r="U4925" s="156">
        <f>+VLOOKUP(A4925,Adr!N:O,2,0)</f>
        <v>139</v>
      </c>
      <c r="V4925" s="157">
        <f t="shared" si="613"/>
        <v>128</v>
      </c>
      <c r="W4925" s="158">
        <f>+COUNTIFS(J$44:J4925,J4925,Y$44:Y4925,Y4925)</f>
        <v>1</v>
      </c>
      <c r="X4925" s="159">
        <f t="shared" si="614"/>
        <v>27</v>
      </c>
      <c r="Y4925" s="264" t="str">
        <f t="shared" si="615"/>
        <v>pozemný hokej2R-4</v>
      </c>
      <c r="Z4925" s="264" t="str">
        <f>+VLOOKUP(B4925,Odvetvia!B:Q,16,0)</f>
        <v>pozemný hokej2</v>
      </c>
    </row>
    <row r="4926" spans="1:26" ht="12.75" x14ac:dyDescent="0.2">
      <c r="A4926" t="s">
        <v>1271</v>
      </c>
      <c r="B4926" t="s">
        <v>1271</v>
      </c>
      <c r="C4926" t="s">
        <v>406</v>
      </c>
      <c r="D4926" t="s">
        <v>825</v>
      </c>
      <c r="E4926">
        <v>1</v>
      </c>
      <c r="F4926"/>
      <c r="G4926" t="s">
        <v>8908</v>
      </c>
      <c r="H4926" t="s">
        <v>3327</v>
      </c>
      <c r="I4926">
        <v>1</v>
      </c>
      <c r="J4926" t="s">
        <v>15309</v>
      </c>
      <c r="K4926">
        <v>12</v>
      </c>
      <c r="L4926">
        <v>52</v>
      </c>
      <c r="M4926"/>
      <c r="N4926" t="s">
        <v>15310</v>
      </c>
      <c r="O4926" s="44">
        <f t="shared" si="608"/>
        <v>1</v>
      </c>
      <c r="P4926" s="44">
        <f>+VLOOKUP(D4926,Databaza!E$1:G$35,2,0)+O4926</f>
        <v>1</v>
      </c>
      <c r="Q4926" s="44">
        <f t="shared" si="609"/>
        <v>6</v>
      </c>
      <c r="R4926" s="44">
        <f t="shared" si="610"/>
        <v>6</v>
      </c>
      <c r="S4926" s="44">
        <f t="shared" si="611"/>
        <v>6</v>
      </c>
      <c r="T4926" s="156">
        <f t="shared" si="612"/>
        <v>6</v>
      </c>
      <c r="U4926" s="156">
        <f>+VLOOKUP(A4926,Adr!N:O,2,0)</f>
        <v>82</v>
      </c>
      <c r="V4926" s="157">
        <f t="shared" si="613"/>
        <v>82</v>
      </c>
      <c r="W4926" s="158">
        <f>+COUNTIFS(J$44:J4926,J4926,Y$44:Y4926,Y4926)</f>
        <v>1</v>
      </c>
      <c r="X4926" s="159">
        <f t="shared" si="614"/>
        <v>6</v>
      </c>
      <c r="Y4926" s="264" t="str">
        <f t="shared" si="615"/>
        <v>pretláčanie rukou1R-1</v>
      </c>
      <c r="Z4926" s="264" t="str">
        <f>+VLOOKUP(B4926,Odvetvia!B:Q,16,0)</f>
        <v>pretláčanie rukou1</v>
      </c>
    </row>
    <row r="4927" spans="1:26" ht="12.75" x14ac:dyDescent="0.2">
      <c r="A4927" t="s">
        <v>1271</v>
      </c>
      <c r="B4927" t="s">
        <v>1271</v>
      </c>
      <c r="C4927" t="s">
        <v>406</v>
      </c>
      <c r="D4927" t="s">
        <v>825</v>
      </c>
      <c r="E4927">
        <v>2</v>
      </c>
      <c r="F4927"/>
      <c r="G4927" t="s">
        <v>8911</v>
      </c>
      <c r="H4927" t="s">
        <v>3327</v>
      </c>
      <c r="I4927">
        <v>1</v>
      </c>
      <c r="J4927" t="s">
        <v>1409</v>
      </c>
      <c r="K4927">
        <v>15</v>
      </c>
      <c r="L4927">
        <v>52</v>
      </c>
      <c r="M4927"/>
      <c r="N4927" t="s">
        <v>15310</v>
      </c>
      <c r="O4927" s="44">
        <f t="shared" si="608"/>
        <v>2</v>
      </c>
      <c r="P4927" s="44">
        <f>+VLOOKUP(D4927,Databaza!E$1:G$35,2,0)+O4927</f>
        <v>2</v>
      </c>
      <c r="Q4927" s="44">
        <f t="shared" si="609"/>
        <v>7</v>
      </c>
      <c r="R4927" s="44">
        <f t="shared" si="610"/>
        <v>7</v>
      </c>
      <c r="S4927" s="44">
        <f t="shared" si="611"/>
        <v>7</v>
      </c>
      <c r="T4927" s="156">
        <f t="shared" si="612"/>
        <v>7</v>
      </c>
      <c r="U4927" s="156">
        <f>+VLOOKUP(A4927,Adr!N:O,2,0)</f>
        <v>82</v>
      </c>
      <c r="V4927" s="157">
        <f t="shared" si="613"/>
        <v>82</v>
      </c>
      <c r="W4927" s="158">
        <f>+COUNTIFS(J$44:J4927,J4927,Y$44:Y4927,Y4927)</f>
        <v>1</v>
      </c>
      <c r="X4927" s="159">
        <f t="shared" si="614"/>
        <v>7</v>
      </c>
      <c r="Y4927" s="264" t="str">
        <f t="shared" si="615"/>
        <v>pretláčanie rukou1R-1</v>
      </c>
      <c r="Z4927" s="264" t="str">
        <f>+VLOOKUP(B4927,Odvetvia!B:Q,16,0)</f>
        <v>pretláčanie rukou1</v>
      </c>
    </row>
    <row r="4928" spans="1:26" ht="12.75" x14ac:dyDescent="0.2">
      <c r="A4928" t="s">
        <v>1271</v>
      </c>
      <c r="B4928" t="s">
        <v>1271</v>
      </c>
      <c r="C4928" t="s">
        <v>406</v>
      </c>
      <c r="D4928" t="s">
        <v>825</v>
      </c>
      <c r="E4928">
        <v>2</v>
      </c>
      <c r="F4928"/>
      <c r="G4928" t="s">
        <v>8917</v>
      </c>
      <c r="H4928" t="s">
        <v>3327</v>
      </c>
      <c r="I4928">
        <v>1</v>
      </c>
      <c r="J4928" t="s">
        <v>1525</v>
      </c>
      <c r="K4928">
        <v>26</v>
      </c>
      <c r="L4928">
        <v>52</v>
      </c>
      <c r="M4928"/>
      <c r="N4928" t="s">
        <v>15310</v>
      </c>
      <c r="O4928" s="44">
        <f t="shared" si="608"/>
        <v>2</v>
      </c>
      <c r="P4928" s="44">
        <f>+VLOOKUP(D4928,Databaza!E$1:G$35,2,0)+O4928</f>
        <v>2</v>
      </c>
      <c r="Q4928" s="44">
        <f t="shared" si="609"/>
        <v>7</v>
      </c>
      <c r="R4928" s="44">
        <f t="shared" si="610"/>
        <v>7</v>
      </c>
      <c r="S4928" s="44">
        <f t="shared" si="611"/>
        <v>7</v>
      </c>
      <c r="T4928" s="156">
        <f t="shared" si="612"/>
        <v>7</v>
      </c>
      <c r="U4928" s="156">
        <f>+VLOOKUP(A4928,Adr!N:O,2,0)</f>
        <v>82</v>
      </c>
      <c r="V4928" s="157">
        <f t="shared" si="613"/>
        <v>82</v>
      </c>
      <c r="W4928" s="158">
        <f>+COUNTIFS(J$44:J4928,J4928,Y$44:Y4928,Y4928)</f>
        <v>1</v>
      </c>
      <c r="X4928" s="159">
        <f t="shared" si="614"/>
        <v>7</v>
      </c>
      <c r="Y4928" s="264" t="str">
        <f t="shared" si="615"/>
        <v>pretláčanie rukou1R-1</v>
      </c>
      <c r="Z4928" s="264" t="str">
        <f>+VLOOKUP(B4928,Odvetvia!B:Q,16,0)</f>
        <v>pretláčanie rukou1</v>
      </c>
    </row>
    <row r="4929" spans="1:26" ht="12.75" x14ac:dyDescent="0.2">
      <c r="A4929" t="s">
        <v>1271</v>
      </c>
      <c r="B4929" t="s">
        <v>1271</v>
      </c>
      <c r="C4929" t="s">
        <v>406</v>
      </c>
      <c r="D4929" t="s">
        <v>825</v>
      </c>
      <c r="E4929">
        <v>5</v>
      </c>
      <c r="F4929"/>
      <c r="G4929" t="s">
        <v>15311</v>
      </c>
      <c r="H4929" t="s">
        <v>3327</v>
      </c>
      <c r="I4929">
        <v>1</v>
      </c>
      <c r="J4929" t="s">
        <v>10895</v>
      </c>
      <c r="K4929">
        <v>15</v>
      </c>
      <c r="L4929">
        <v>52</v>
      </c>
      <c r="M4929"/>
      <c r="N4929" t="s">
        <v>15310</v>
      </c>
      <c r="O4929" s="44">
        <f t="shared" si="608"/>
        <v>5</v>
      </c>
      <c r="P4929" s="44">
        <f>+VLOOKUP(D4929,Databaza!E$1:G$35,2,0)+O4929</f>
        <v>5</v>
      </c>
      <c r="Q4929" s="44">
        <f t="shared" si="609"/>
        <v>10</v>
      </c>
      <c r="R4929" s="44">
        <f t="shared" si="610"/>
        <v>10</v>
      </c>
      <c r="S4929" s="44">
        <f t="shared" si="611"/>
        <v>10</v>
      </c>
      <c r="T4929" s="156">
        <f t="shared" si="612"/>
        <v>10</v>
      </c>
      <c r="U4929" s="156">
        <f>+VLOOKUP(A4929,Adr!N:O,2,0)</f>
        <v>82</v>
      </c>
      <c r="V4929" s="157">
        <f t="shared" si="613"/>
        <v>82</v>
      </c>
      <c r="W4929" s="158">
        <f>+COUNTIFS(J$44:J4929,J4929,Y$44:Y4929,Y4929)</f>
        <v>1</v>
      </c>
      <c r="X4929" s="159">
        <f t="shared" si="614"/>
        <v>10</v>
      </c>
      <c r="Y4929" s="264" t="str">
        <f t="shared" si="615"/>
        <v>pretláčanie rukou1R-1</v>
      </c>
      <c r="Z4929" s="264" t="str">
        <f>+VLOOKUP(B4929,Odvetvia!B:Q,16,0)</f>
        <v>pretláčanie rukou1</v>
      </c>
    </row>
    <row r="4930" spans="1:26" ht="12.75" x14ac:dyDescent="0.2">
      <c r="A4930" t="s">
        <v>1271</v>
      </c>
      <c r="B4930" t="s">
        <v>1271</v>
      </c>
      <c r="C4930" t="s">
        <v>406</v>
      </c>
      <c r="D4930" t="s">
        <v>825</v>
      </c>
      <c r="E4930">
        <v>7</v>
      </c>
      <c r="F4930"/>
      <c r="G4930" t="s">
        <v>15312</v>
      </c>
      <c r="H4930" t="s">
        <v>3327</v>
      </c>
      <c r="I4930">
        <v>1</v>
      </c>
      <c r="J4930" t="s">
        <v>1420</v>
      </c>
      <c r="K4930">
        <v>9</v>
      </c>
      <c r="L4930">
        <v>52</v>
      </c>
      <c r="M4930"/>
      <c r="N4930" t="s">
        <v>15310</v>
      </c>
      <c r="O4930" s="44">
        <f t="shared" ref="O4930:O4993" si="616">+IF(AND(E4930&lt;&gt;0,F4930&lt;&gt;0),(E4930+F4930)/2,MAX(E4930:F4930))</f>
        <v>7</v>
      </c>
      <c r="P4930" s="44">
        <f>+VLOOKUP(D4930,Databaza!E$1:G$35,2,0)+O4930</f>
        <v>7</v>
      </c>
      <c r="Q4930" s="44">
        <f t="shared" ref="Q4930:Q4993" si="617">+IF(H4930="olympijská",P4930,P4930+5)</f>
        <v>12</v>
      </c>
      <c r="R4930" s="44">
        <f t="shared" ref="R4930:R4993" si="618">+IF(M4930&gt;0,Q4930+10,Q4930)</f>
        <v>12</v>
      </c>
      <c r="S4930" s="44">
        <f t="shared" ref="S4930:S4993" si="619">+IF(AND(D4930="SME",K4930&lt;8),V4930,IF(AND(K4930&lt;8,D4930&lt;&gt;"OH",D4930&lt;&gt;"ZOH",D4930&lt;&gt;"OH/ZOH",D4930&lt;&gt;"SHNŠ"),R4930+10,R4930))</f>
        <v>12</v>
      </c>
      <c r="T4930" s="156">
        <f t="shared" ref="T4930:T4993" si="620">+MIN(S4930,V4930)</f>
        <v>12</v>
      </c>
      <c r="U4930" s="156">
        <f>+VLOOKUP(A4930,Adr!N:O,2,0)</f>
        <v>82</v>
      </c>
      <c r="V4930" s="157">
        <f t="shared" ref="V4930:V4993" si="621">+MIN(INT(MIN(U4930,100)+4.5*SQRT(MAX(U4930-100,0))),U4930)</f>
        <v>82</v>
      </c>
      <c r="W4930" s="158">
        <f>+COUNTIFS(J$44:J4930,J4930,Y$44:Y4930,Y4930)</f>
        <v>1</v>
      </c>
      <c r="X4930" s="159">
        <f t="shared" ref="X4930:X4993" si="622">+IF(W4930&lt;4,T4930,V4930)</f>
        <v>12</v>
      </c>
      <c r="Y4930" s="264" t="str">
        <f t="shared" ref="Y4930:Y4993" si="623">+Z4930&amp;C4930</f>
        <v>pretláčanie rukou1R-1</v>
      </c>
      <c r="Z4930" s="264" t="str">
        <f>+VLOOKUP(B4930,Odvetvia!B:Q,16,0)</f>
        <v>pretláčanie rukou1</v>
      </c>
    </row>
    <row r="4931" spans="1:26" ht="12.75" x14ac:dyDescent="0.2">
      <c r="A4931" t="s">
        <v>1271</v>
      </c>
      <c r="B4931" t="s">
        <v>1271</v>
      </c>
      <c r="C4931" t="s">
        <v>406</v>
      </c>
      <c r="D4931" t="s">
        <v>825</v>
      </c>
      <c r="E4931">
        <v>8</v>
      </c>
      <c r="F4931"/>
      <c r="G4931" t="s">
        <v>8915</v>
      </c>
      <c r="H4931" t="s">
        <v>3327</v>
      </c>
      <c r="I4931">
        <v>1</v>
      </c>
      <c r="J4931" t="s">
        <v>1525</v>
      </c>
      <c r="K4931">
        <v>26</v>
      </c>
      <c r="L4931">
        <v>52</v>
      </c>
      <c r="M4931"/>
      <c r="N4931" t="s">
        <v>15310</v>
      </c>
      <c r="O4931" s="44">
        <f t="shared" si="616"/>
        <v>8</v>
      </c>
      <c r="P4931" s="44">
        <f>+VLOOKUP(D4931,Databaza!E$1:G$35,2,0)+O4931</f>
        <v>8</v>
      </c>
      <c r="Q4931" s="44">
        <f t="shared" si="617"/>
        <v>13</v>
      </c>
      <c r="R4931" s="44">
        <f t="shared" si="618"/>
        <v>13</v>
      </c>
      <c r="S4931" s="44">
        <f t="shared" si="619"/>
        <v>13</v>
      </c>
      <c r="T4931" s="156">
        <f t="shared" si="620"/>
        <v>13</v>
      </c>
      <c r="U4931" s="156">
        <f>+VLOOKUP(A4931,Adr!N:O,2,0)</f>
        <v>82</v>
      </c>
      <c r="V4931" s="157">
        <f t="shared" si="621"/>
        <v>82</v>
      </c>
      <c r="W4931" s="158">
        <f>+COUNTIFS(J$44:J4931,J4931,Y$44:Y4931,Y4931)</f>
        <v>2</v>
      </c>
      <c r="X4931" s="159">
        <f t="shared" si="622"/>
        <v>13</v>
      </c>
      <c r="Y4931" s="264" t="str">
        <f t="shared" si="623"/>
        <v>pretláčanie rukou1R-1</v>
      </c>
      <c r="Z4931" s="264" t="str">
        <f>+VLOOKUP(B4931,Odvetvia!B:Q,16,0)</f>
        <v>pretláčanie rukou1</v>
      </c>
    </row>
    <row r="4932" spans="1:26" ht="12.75" x14ac:dyDescent="0.2">
      <c r="A4932" t="s">
        <v>1271</v>
      </c>
      <c r="B4932" t="s">
        <v>1271</v>
      </c>
      <c r="C4932" t="s">
        <v>406</v>
      </c>
      <c r="D4932" t="s">
        <v>826</v>
      </c>
      <c r="E4932">
        <v>1</v>
      </c>
      <c r="F4932"/>
      <c r="G4932" t="s">
        <v>8910</v>
      </c>
      <c r="H4932" t="s">
        <v>3327</v>
      </c>
      <c r="I4932">
        <v>1</v>
      </c>
      <c r="J4932" t="s">
        <v>15309</v>
      </c>
      <c r="K4932">
        <v>11</v>
      </c>
      <c r="L4932">
        <v>29</v>
      </c>
      <c r="M4932"/>
      <c r="N4932" t="s">
        <v>15313</v>
      </c>
      <c r="O4932" s="44">
        <f t="shared" si="616"/>
        <v>1</v>
      </c>
      <c r="P4932" s="44">
        <f>+VLOOKUP(D4932,Databaza!E$1:G$35,2,0)+O4932</f>
        <v>11</v>
      </c>
      <c r="Q4932" s="44">
        <f t="shared" si="617"/>
        <v>16</v>
      </c>
      <c r="R4932" s="44">
        <f t="shared" si="618"/>
        <v>16</v>
      </c>
      <c r="S4932" s="44">
        <f t="shared" si="619"/>
        <v>16</v>
      </c>
      <c r="T4932" s="156">
        <f t="shared" si="620"/>
        <v>16</v>
      </c>
      <c r="U4932" s="156">
        <f>+VLOOKUP(A4932,Adr!N:O,2,0)</f>
        <v>82</v>
      </c>
      <c r="V4932" s="157">
        <f t="shared" si="621"/>
        <v>82</v>
      </c>
      <c r="W4932" s="158">
        <f>+COUNTIFS(J$44:J4932,J4932,Y$44:Y4932,Y4932)</f>
        <v>2</v>
      </c>
      <c r="X4932" s="159">
        <f t="shared" si="622"/>
        <v>16</v>
      </c>
      <c r="Y4932" s="264" t="str">
        <f t="shared" si="623"/>
        <v>pretláčanie rukou1R-1</v>
      </c>
      <c r="Z4932" s="264" t="str">
        <f>+VLOOKUP(B4932,Odvetvia!B:Q,16,0)</f>
        <v>pretláčanie rukou1</v>
      </c>
    </row>
    <row r="4933" spans="1:26" ht="12.75" x14ac:dyDescent="0.2">
      <c r="A4933" t="s">
        <v>1271</v>
      </c>
      <c r="B4933" t="s">
        <v>1271</v>
      </c>
      <c r="C4933" t="s">
        <v>406</v>
      </c>
      <c r="D4933" t="s">
        <v>826</v>
      </c>
      <c r="E4933">
        <v>1</v>
      </c>
      <c r="F4933"/>
      <c r="G4933" t="s">
        <v>8908</v>
      </c>
      <c r="H4933" t="s">
        <v>3327</v>
      </c>
      <c r="I4933">
        <v>1</v>
      </c>
      <c r="J4933" t="s">
        <v>15309</v>
      </c>
      <c r="K4933">
        <v>11</v>
      </c>
      <c r="L4933">
        <v>29</v>
      </c>
      <c r="M4933"/>
      <c r="N4933" t="s">
        <v>15313</v>
      </c>
      <c r="O4933" s="44">
        <f t="shared" si="616"/>
        <v>1</v>
      </c>
      <c r="P4933" s="44">
        <f>+VLOOKUP(D4933,Databaza!E$1:G$35,2,0)+O4933</f>
        <v>11</v>
      </c>
      <c r="Q4933" s="44">
        <f t="shared" si="617"/>
        <v>16</v>
      </c>
      <c r="R4933" s="44">
        <f t="shared" si="618"/>
        <v>16</v>
      </c>
      <c r="S4933" s="44">
        <f t="shared" si="619"/>
        <v>16</v>
      </c>
      <c r="T4933" s="156">
        <f t="shared" si="620"/>
        <v>16</v>
      </c>
      <c r="U4933" s="156">
        <f>+VLOOKUP(A4933,Adr!N:O,2,0)</f>
        <v>82</v>
      </c>
      <c r="V4933" s="157">
        <f t="shared" si="621"/>
        <v>82</v>
      </c>
      <c r="W4933" s="158">
        <f>+COUNTIFS(J$44:J4933,J4933,Y$44:Y4933,Y4933)</f>
        <v>3</v>
      </c>
      <c r="X4933" s="159">
        <f t="shared" si="622"/>
        <v>16</v>
      </c>
      <c r="Y4933" s="264" t="str">
        <f t="shared" si="623"/>
        <v>pretláčanie rukou1R-1</v>
      </c>
      <c r="Z4933" s="264" t="str">
        <f>+VLOOKUP(B4933,Odvetvia!B:Q,16,0)</f>
        <v>pretláčanie rukou1</v>
      </c>
    </row>
    <row r="4934" spans="1:26" ht="12.75" x14ac:dyDescent="0.2">
      <c r="A4934" t="s">
        <v>1271</v>
      </c>
      <c r="B4934" t="s">
        <v>1271</v>
      </c>
      <c r="C4934" t="s">
        <v>406</v>
      </c>
      <c r="D4934" t="s">
        <v>825</v>
      </c>
      <c r="E4934">
        <v>2</v>
      </c>
      <c r="F4934"/>
      <c r="G4934" t="s">
        <v>15314</v>
      </c>
      <c r="H4934" t="s">
        <v>3327</v>
      </c>
      <c r="I4934">
        <v>1</v>
      </c>
      <c r="J4934" t="s">
        <v>1411</v>
      </c>
      <c r="K4934">
        <v>4</v>
      </c>
      <c r="L4934">
        <v>52</v>
      </c>
      <c r="M4934"/>
      <c r="N4934" t="s">
        <v>15310</v>
      </c>
      <c r="O4934" s="44">
        <f t="shared" si="616"/>
        <v>2</v>
      </c>
      <c r="P4934" s="44">
        <f>+VLOOKUP(D4934,Databaza!E$1:G$35,2,0)+O4934</f>
        <v>2</v>
      </c>
      <c r="Q4934" s="44">
        <f t="shared" si="617"/>
        <v>7</v>
      </c>
      <c r="R4934" s="44">
        <f t="shared" si="618"/>
        <v>7</v>
      </c>
      <c r="S4934" s="44">
        <f t="shared" si="619"/>
        <v>17</v>
      </c>
      <c r="T4934" s="156">
        <f t="shared" si="620"/>
        <v>17</v>
      </c>
      <c r="U4934" s="156">
        <f>+VLOOKUP(A4934,Adr!N:O,2,0)</f>
        <v>82</v>
      </c>
      <c r="V4934" s="157">
        <f t="shared" si="621"/>
        <v>82</v>
      </c>
      <c r="W4934" s="158">
        <f>+COUNTIFS(J$44:J4934,J4934,Y$44:Y4934,Y4934)</f>
        <v>1</v>
      </c>
      <c r="X4934" s="159">
        <f t="shared" si="622"/>
        <v>17</v>
      </c>
      <c r="Y4934" s="264" t="str">
        <f t="shared" si="623"/>
        <v>pretláčanie rukou1R-1</v>
      </c>
      <c r="Z4934" s="264" t="str">
        <f>+VLOOKUP(B4934,Odvetvia!B:Q,16,0)</f>
        <v>pretláčanie rukou1</v>
      </c>
    </row>
    <row r="4935" spans="1:26" ht="12.75" x14ac:dyDescent="0.2">
      <c r="A4935" t="s">
        <v>1271</v>
      </c>
      <c r="B4935" t="s">
        <v>1271</v>
      </c>
      <c r="C4935" t="s">
        <v>406</v>
      </c>
      <c r="D4935" t="s">
        <v>825</v>
      </c>
      <c r="E4935">
        <v>2</v>
      </c>
      <c r="F4935"/>
      <c r="G4935" t="s">
        <v>11165</v>
      </c>
      <c r="H4935" t="s">
        <v>3327</v>
      </c>
      <c r="I4935">
        <v>1</v>
      </c>
      <c r="J4935" t="s">
        <v>11166</v>
      </c>
      <c r="K4935">
        <v>5</v>
      </c>
      <c r="L4935">
        <v>52</v>
      </c>
      <c r="M4935"/>
      <c r="N4935" t="s">
        <v>15315</v>
      </c>
      <c r="O4935" s="44">
        <f t="shared" si="616"/>
        <v>2</v>
      </c>
      <c r="P4935" s="44">
        <f>+VLOOKUP(D4935,Databaza!E$1:G$35,2,0)+O4935</f>
        <v>2</v>
      </c>
      <c r="Q4935" s="44">
        <f t="shared" si="617"/>
        <v>7</v>
      </c>
      <c r="R4935" s="44">
        <f t="shared" si="618"/>
        <v>7</v>
      </c>
      <c r="S4935" s="44">
        <f t="shared" si="619"/>
        <v>17</v>
      </c>
      <c r="T4935" s="156">
        <f t="shared" si="620"/>
        <v>17</v>
      </c>
      <c r="U4935" s="156">
        <f>+VLOOKUP(A4935,Adr!N:O,2,0)</f>
        <v>82</v>
      </c>
      <c r="V4935" s="157">
        <f t="shared" si="621"/>
        <v>82</v>
      </c>
      <c r="W4935" s="158">
        <f>+COUNTIFS(J$44:J4935,J4935,Y$44:Y4935,Y4935)</f>
        <v>1</v>
      </c>
      <c r="X4935" s="159">
        <f t="shared" si="622"/>
        <v>17</v>
      </c>
      <c r="Y4935" s="264" t="str">
        <f t="shared" si="623"/>
        <v>pretláčanie rukou1R-1</v>
      </c>
      <c r="Z4935" s="264" t="str">
        <f>+VLOOKUP(B4935,Odvetvia!B:Q,16,0)</f>
        <v>pretláčanie rukou1</v>
      </c>
    </row>
    <row r="4936" spans="1:26" ht="12.75" x14ac:dyDescent="0.2">
      <c r="A4936" t="s">
        <v>1271</v>
      </c>
      <c r="B4936" t="s">
        <v>1271</v>
      </c>
      <c r="C4936" t="s">
        <v>406</v>
      </c>
      <c r="D4936" t="s">
        <v>826</v>
      </c>
      <c r="E4936">
        <v>5</v>
      </c>
      <c r="F4936"/>
      <c r="G4936" t="s">
        <v>15316</v>
      </c>
      <c r="H4936" t="s">
        <v>3327</v>
      </c>
      <c r="I4936">
        <v>1</v>
      </c>
      <c r="J4936" t="s">
        <v>1414</v>
      </c>
      <c r="K4936">
        <v>10</v>
      </c>
      <c r="L4936">
        <v>29</v>
      </c>
      <c r="M4936"/>
      <c r="N4936" t="s">
        <v>15313</v>
      </c>
      <c r="O4936" s="44">
        <f t="shared" si="616"/>
        <v>5</v>
      </c>
      <c r="P4936" s="44">
        <f>+VLOOKUP(D4936,Databaza!E$1:G$35,2,0)+O4936</f>
        <v>15</v>
      </c>
      <c r="Q4936" s="44">
        <f t="shared" si="617"/>
        <v>20</v>
      </c>
      <c r="R4936" s="44">
        <f t="shared" si="618"/>
        <v>20</v>
      </c>
      <c r="S4936" s="44">
        <f t="shared" si="619"/>
        <v>20</v>
      </c>
      <c r="T4936" s="156">
        <f t="shared" si="620"/>
        <v>20</v>
      </c>
      <c r="U4936" s="156">
        <f>+VLOOKUP(A4936,Adr!N:O,2,0)</f>
        <v>82</v>
      </c>
      <c r="V4936" s="157">
        <f t="shared" si="621"/>
        <v>82</v>
      </c>
      <c r="W4936" s="158">
        <f>+COUNTIFS(J$44:J4936,J4936,Y$44:Y4936,Y4936)</f>
        <v>1</v>
      </c>
      <c r="X4936" s="159">
        <f t="shared" si="622"/>
        <v>20</v>
      </c>
      <c r="Y4936" s="264" t="str">
        <f t="shared" si="623"/>
        <v>pretláčanie rukou1R-1</v>
      </c>
      <c r="Z4936" s="264" t="str">
        <f>+VLOOKUP(B4936,Odvetvia!B:Q,16,0)</f>
        <v>pretláčanie rukou1</v>
      </c>
    </row>
    <row r="4937" spans="1:26" ht="12.75" x14ac:dyDescent="0.2">
      <c r="A4937" t="s">
        <v>1271</v>
      </c>
      <c r="B4937" t="s">
        <v>1271</v>
      </c>
      <c r="C4937" t="s">
        <v>406</v>
      </c>
      <c r="D4937" t="s">
        <v>826</v>
      </c>
      <c r="E4937">
        <v>5</v>
      </c>
      <c r="F4937"/>
      <c r="G4937" t="s">
        <v>15317</v>
      </c>
      <c r="H4937" t="s">
        <v>3327</v>
      </c>
      <c r="I4937">
        <v>1</v>
      </c>
      <c r="J4937" t="s">
        <v>15318</v>
      </c>
      <c r="K4937">
        <v>8</v>
      </c>
      <c r="L4937">
        <v>29</v>
      </c>
      <c r="M4937"/>
      <c r="N4937" t="s">
        <v>15313</v>
      </c>
      <c r="O4937" s="44">
        <f t="shared" si="616"/>
        <v>5</v>
      </c>
      <c r="P4937" s="44">
        <f>+VLOOKUP(D4937,Databaza!E$1:G$35,2,0)+O4937</f>
        <v>15</v>
      </c>
      <c r="Q4937" s="44">
        <f t="shared" si="617"/>
        <v>20</v>
      </c>
      <c r="R4937" s="44">
        <f t="shared" si="618"/>
        <v>20</v>
      </c>
      <c r="S4937" s="44">
        <f t="shared" si="619"/>
        <v>20</v>
      </c>
      <c r="T4937" s="156">
        <f t="shared" si="620"/>
        <v>20</v>
      </c>
      <c r="U4937" s="156">
        <f>+VLOOKUP(A4937,Adr!N:O,2,0)</f>
        <v>82</v>
      </c>
      <c r="V4937" s="157">
        <f t="shared" si="621"/>
        <v>82</v>
      </c>
      <c r="W4937" s="158">
        <f>+COUNTIFS(J$44:J4937,J4937,Y$44:Y4937,Y4937)</f>
        <v>1</v>
      </c>
      <c r="X4937" s="159">
        <f t="shared" si="622"/>
        <v>20</v>
      </c>
      <c r="Y4937" s="264" t="str">
        <f t="shared" si="623"/>
        <v>pretláčanie rukou1R-1</v>
      </c>
      <c r="Z4937" s="264" t="str">
        <f>+VLOOKUP(B4937,Odvetvia!B:Q,16,0)</f>
        <v>pretláčanie rukou1</v>
      </c>
    </row>
    <row r="4938" spans="1:26" ht="12.75" x14ac:dyDescent="0.2">
      <c r="A4938" t="s">
        <v>1271</v>
      </c>
      <c r="B4938" t="s">
        <v>1271</v>
      </c>
      <c r="C4938" t="s">
        <v>406</v>
      </c>
      <c r="D4938" t="s">
        <v>826</v>
      </c>
      <c r="E4938">
        <v>5</v>
      </c>
      <c r="F4938"/>
      <c r="G4938" t="s">
        <v>15312</v>
      </c>
      <c r="H4938" t="s">
        <v>3327</v>
      </c>
      <c r="I4938">
        <v>1</v>
      </c>
      <c r="J4938" t="s">
        <v>1414</v>
      </c>
      <c r="K4938">
        <v>8</v>
      </c>
      <c r="L4938">
        <v>29</v>
      </c>
      <c r="M4938"/>
      <c r="N4938" t="s">
        <v>15313</v>
      </c>
      <c r="O4938" s="44">
        <f t="shared" si="616"/>
        <v>5</v>
      </c>
      <c r="P4938" s="44">
        <f>+VLOOKUP(D4938,Databaza!E$1:G$35,2,0)+O4938</f>
        <v>15</v>
      </c>
      <c r="Q4938" s="44">
        <f t="shared" si="617"/>
        <v>20</v>
      </c>
      <c r="R4938" s="44">
        <f t="shared" si="618"/>
        <v>20</v>
      </c>
      <c r="S4938" s="44">
        <f t="shared" si="619"/>
        <v>20</v>
      </c>
      <c r="T4938" s="156">
        <f t="shared" si="620"/>
        <v>20</v>
      </c>
      <c r="U4938" s="156">
        <f>+VLOOKUP(A4938,Adr!N:O,2,0)</f>
        <v>82</v>
      </c>
      <c r="V4938" s="157">
        <f t="shared" si="621"/>
        <v>82</v>
      </c>
      <c r="W4938" s="158">
        <f>+COUNTIFS(J$44:J4938,J4938,Y$44:Y4938,Y4938)</f>
        <v>2</v>
      </c>
      <c r="X4938" s="159">
        <f t="shared" si="622"/>
        <v>20</v>
      </c>
      <c r="Y4938" s="264" t="str">
        <f t="shared" si="623"/>
        <v>pretláčanie rukou1R-1</v>
      </c>
      <c r="Z4938" s="264" t="str">
        <f>+VLOOKUP(B4938,Odvetvia!B:Q,16,0)</f>
        <v>pretláčanie rukou1</v>
      </c>
    </row>
    <row r="4939" spans="1:26" ht="12.75" x14ac:dyDescent="0.2">
      <c r="A4939" t="s">
        <v>1271</v>
      </c>
      <c r="B4939" t="s">
        <v>1271</v>
      </c>
      <c r="C4939" t="s">
        <v>406</v>
      </c>
      <c r="D4939" t="s">
        <v>825</v>
      </c>
      <c r="E4939">
        <v>15</v>
      </c>
      <c r="F4939"/>
      <c r="G4939" t="s">
        <v>8924</v>
      </c>
      <c r="H4939" t="s">
        <v>3327</v>
      </c>
      <c r="I4939">
        <v>1</v>
      </c>
      <c r="J4939" t="s">
        <v>8928</v>
      </c>
      <c r="K4939">
        <v>23</v>
      </c>
      <c r="L4939">
        <v>52</v>
      </c>
      <c r="M4939"/>
      <c r="N4939" t="s">
        <v>15310</v>
      </c>
      <c r="O4939" s="44">
        <f t="shared" si="616"/>
        <v>15</v>
      </c>
      <c r="P4939" s="44">
        <f>+VLOOKUP(D4939,Databaza!E$1:G$35,2,0)+O4939</f>
        <v>15</v>
      </c>
      <c r="Q4939" s="44">
        <f t="shared" si="617"/>
        <v>20</v>
      </c>
      <c r="R4939" s="44">
        <f t="shared" si="618"/>
        <v>20</v>
      </c>
      <c r="S4939" s="44">
        <f t="shared" si="619"/>
        <v>20</v>
      </c>
      <c r="T4939" s="156">
        <f t="shared" si="620"/>
        <v>20</v>
      </c>
      <c r="U4939" s="156">
        <f>+VLOOKUP(A4939,Adr!N:O,2,0)</f>
        <v>82</v>
      </c>
      <c r="V4939" s="157">
        <f t="shared" si="621"/>
        <v>82</v>
      </c>
      <c r="W4939" s="158">
        <f>+COUNTIFS(J$44:J4939,J4939,Y$44:Y4939,Y4939)</f>
        <v>1</v>
      </c>
      <c r="X4939" s="159">
        <f t="shared" si="622"/>
        <v>20</v>
      </c>
      <c r="Y4939" s="264" t="str">
        <f t="shared" si="623"/>
        <v>pretláčanie rukou1R-1</v>
      </c>
      <c r="Z4939" s="264" t="str">
        <f>+VLOOKUP(B4939,Odvetvia!B:Q,16,0)</f>
        <v>pretláčanie rukou1</v>
      </c>
    </row>
    <row r="4940" spans="1:26" ht="12.75" x14ac:dyDescent="0.2">
      <c r="A4940" t="s">
        <v>1271</v>
      </c>
      <c r="B4940" t="s">
        <v>1271</v>
      </c>
      <c r="C4940" t="s">
        <v>406</v>
      </c>
      <c r="D4940" t="s">
        <v>826</v>
      </c>
      <c r="E4940">
        <v>6</v>
      </c>
      <c r="F4940"/>
      <c r="G4940" t="s">
        <v>15319</v>
      </c>
      <c r="H4940" t="s">
        <v>3327</v>
      </c>
      <c r="I4940">
        <v>1</v>
      </c>
      <c r="J4940" t="s">
        <v>1418</v>
      </c>
      <c r="K4940">
        <v>14</v>
      </c>
      <c r="L4940">
        <v>29</v>
      </c>
      <c r="M4940"/>
      <c r="N4940" t="s">
        <v>15313</v>
      </c>
      <c r="O4940" s="44">
        <f t="shared" si="616"/>
        <v>6</v>
      </c>
      <c r="P4940" s="44">
        <f>+VLOOKUP(D4940,Databaza!E$1:G$35,2,0)+O4940</f>
        <v>16</v>
      </c>
      <c r="Q4940" s="44">
        <f t="shared" si="617"/>
        <v>21</v>
      </c>
      <c r="R4940" s="44">
        <f t="shared" si="618"/>
        <v>21</v>
      </c>
      <c r="S4940" s="44">
        <f t="shared" si="619"/>
        <v>21</v>
      </c>
      <c r="T4940" s="156">
        <f t="shared" si="620"/>
        <v>21</v>
      </c>
      <c r="U4940" s="156">
        <f>+VLOOKUP(A4940,Adr!N:O,2,0)</f>
        <v>82</v>
      </c>
      <c r="V4940" s="157">
        <f t="shared" si="621"/>
        <v>82</v>
      </c>
      <c r="W4940" s="158">
        <f>+COUNTIFS(J$44:J4940,J4940,Y$44:Y4940,Y4940)</f>
        <v>1</v>
      </c>
      <c r="X4940" s="159">
        <f t="shared" si="622"/>
        <v>21</v>
      </c>
      <c r="Y4940" s="264" t="str">
        <f t="shared" si="623"/>
        <v>pretláčanie rukou1R-1</v>
      </c>
      <c r="Z4940" s="264" t="str">
        <f>+VLOOKUP(B4940,Odvetvia!B:Q,16,0)</f>
        <v>pretláčanie rukou1</v>
      </c>
    </row>
    <row r="4941" spans="1:26" ht="12.75" x14ac:dyDescent="0.2">
      <c r="A4941" t="s">
        <v>1271</v>
      </c>
      <c r="B4941" t="s">
        <v>1271</v>
      </c>
      <c r="C4941" t="s">
        <v>406</v>
      </c>
      <c r="D4941" t="s">
        <v>826</v>
      </c>
      <c r="E4941">
        <v>6</v>
      </c>
      <c r="F4941"/>
      <c r="G4941" t="s">
        <v>15320</v>
      </c>
      <c r="H4941" t="s">
        <v>3327</v>
      </c>
      <c r="I4941">
        <v>1</v>
      </c>
      <c r="J4941" t="s">
        <v>4762</v>
      </c>
      <c r="K4941">
        <v>9</v>
      </c>
      <c r="L4941">
        <v>29</v>
      </c>
      <c r="M4941"/>
      <c r="N4941" t="s">
        <v>15313</v>
      </c>
      <c r="O4941" s="44">
        <f t="shared" si="616"/>
        <v>6</v>
      </c>
      <c r="P4941" s="44">
        <f>+VLOOKUP(D4941,Databaza!E$1:G$35,2,0)+O4941</f>
        <v>16</v>
      </c>
      <c r="Q4941" s="44">
        <f t="shared" si="617"/>
        <v>21</v>
      </c>
      <c r="R4941" s="44">
        <f t="shared" si="618"/>
        <v>21</v>
      </c>
      <c r="S4941" s="44">
        <f t="shared" si="619"/>
        <v>21</v>
      </c>
      <c r="T4941" s="156">
        <f t="shared" si="620"/>
        <v>21</v>
      </c>
      <c r="U4941" s="156">
        <f>+VLOOKUP(A4941,Adr!N:O,2,0)</f>
        <v>82</v>
      </c>
      <c r="V4941" s="157">
        <f t="shared" si="621"/>
        <v>82</v>
      </c>
      <c r="W4941" s="158">
        <f>+COUNTIFS(J$44:J4941,J4941,Y$44:Y4941,Y4941)</f>
        <v>1</v>
      </c>
      <c r="X4941" s="159">
        <f t="shared" si="622"/>
        <v>21</v>
      </c>
      <c r="Y4941" s="264" t="str">
        <f t="shared" si="623"/>
        <v>pretláčanie rukou1R-1</v>
      </c>
      <c r="Z4941" s="264" t="str">
        <f>+VLOOKUP(B4941,Odvetvia!B:Q,16,0)</f>
        <v>pretláčanie rukou1</v>
      </c>
    </row>
    <row r="4942" spans="1:26" ht="12.75" x14ac:dyDescent="0.2">
      <c r="A4942" t="s">
        <v>1271</v>
      </c>
      <c r="B4942" t="s">
        <v>1271</v>
      </c>
      <c r="C4942" t="s">
        <v>406</v>
      </c>
      <c r="D4942" t="s">
        <v>826</v>
      </c>
      <c r="E4942">
        <v>6</v>
      </c>
      <c r="F4942"/>
      <c r="G4942" t="s">
        <v>8908</v>
      </c>
      <c r="H4942" t="s">
        <v>3327</v>
      </c>
      <c r="I4942">
        <v>1</v>
      </c>
      <c r="J4942" t="s">
        <v>1420</v>
      </c>
      <c r="K4942">
        <v>11</v>
      </c>
      <c r="L4942">
        <v>29</v>
      </c>
      <c r="M4942"/>
      <c r="N4942" t="s">
        <v>15313</v>
      </c>
      <c r="O4942" s="44">
        <f t="shared" si="616"/>
        <v>6</v>
      </c>
      <c r="P4942" s="44">
        <f>+VLOOKUP(D4942,Databaza!E$1:G$35,2,0)+O4942</f>
        <v>16</v>
      </c>
      <c r="Q4942" s="44">
        <f t="shared" si="617"/>
        <v>21</v>
      </c>
      <c r="R4942" s="44">
        <f t="shared" si="618"/>
        <v>21</v>
      </c>
      <c r="S4942" s="44">
        <f t="shared" si="619"/>
        <v>21</v>
      </c>
      <c r="T4942" s="156">
        <f t="shared" si="620"/>
        <v>21</v>
      </c>
      <c r="U4942" s="156">
        <f>+VLOOKUP(A4942,Adr!N:O,2,0)</f>
        <v>82</v>
      </c>
      <c r="V4942" s="157">
        <f t="shared" si="621"/>
        <v>82</v>
      </c>
      <c r="W4942" s="158">
        <f>+COUNTIFS(J$44:J4942,J4942,Y$44:Y4942,Y4942)</f>
        <v>2</v>
      </c>
      <c r="X4942" s="159">
        <f t="shared" si="622"/>
        <v>21</v>
      </c>
      <c r="Y4942" s="264" t="str">
        <f t="shared" si="623"/>
        <v>pretláčanie rukou1R-1</v>
      </c>
      <c r="Z4942" s="264" t="str">
        <f>+VLOOKUP(B4942,Odvetvia!B:Q,16,0)</f>
        <v>pretláčanie rukou1</v>
      </c>
    </row>
    <row r="4943" spans="1:26" ht="12.75" x14ac:dyDescent="0.2">
      <c r="A4943" t="s">
        <v>1271</v>
      </c>
      <c r="B4943" t="s">
        <v>1271</v>
      </c>
      <c r="C4943" t="s">
        <v>406</v>
      </c>
      <c r="D4943" t="s">
        <v>826</v>
      </c>
      <c r="E4943">
        <v>6</v>
      </c>
      <c r="F4943"/>
      <c r="G4943" t="s">
        <v>15312</v>
      </c>
      <c r="H4943" t="s">
        <v>3327</v>
      </c>
      <c r="I4943">
        <v>1</v>
      </c>
      <c r="J4943" t="s">
        <v>15321</v>
      </c>
      <c r="K4943">
        <v>8</v>
      </c>
      <c r="L4943">
        <v>29</v>
      </c>
      <c r="M4943"/>
      <c r="N4943" t="s">
        <v>15313</v>
      </c>
      <c r="O4943" s="44">
        <f t="shared" si="616"/>
        <v>6</v>
      </c>
      <c r="P4943" s="44">
        <f>+VLOOKUP(D4943,Databaza!E$1:G$35,2,0)+O4943</f>
        <v>16</v>
      </c>
      <c r="Q4943" s="44">
        <f t="shared" si="617"/>
        <v>21</v>
      </c>
      <c r="R4943" s="44">
        <f t="shared" si="618"/>
        <v>21</v>
      </c>
      <c r="S4943" s="44">
        <f t="shared" si="619"/>
        <v>21</v>
      </c>
      <c r="T4943" s="156">
        <f t="shared" si="620"/>
        <v>21</v>
      </c>
      <c r="U4943" s="156">
        <f>+VLOOKUP(A4943,Adr!N:O,2,0)</f>
        <v>82</v>
      </c>
      <c r="V4943" s="157">
        <f t="shared" si="621"/>
        <v>82</v>
      </c>
      <c r="W4943" s="158">
        <f>+COUNTIFS(J$44:J4943,J4943,Y$44:Y4943,Y4943)</f>
        <v>1</v>
      </c>
      <c r="X4943" s="159">
        <f t="shared" si="622"/>
        <v>21</v>
      </c>
      <c r="Y4943" s="264" t="str">
        <f t="shared" si="623"/>
        <v>pretláčanie rukou1R-1</v>
      </c>
      <c r="Z4943" s="264" t="str">
        <f>+VLOOKUP(B4943,Odvetvia!B:Q,16,0)</f>
        <v>pretláčanie rukou1</v>
      </c>
    </row>
    <row r="4944" spans="1:26" ht="12.75" x14ac:dyDescent="0.2">
      <c r="A4944" t="s">
        <v>1271</v>
      </c>
      <c r="B4944" t="s">
        <v>1271</v>
      </c>
      <c r="C4944" t="s">
        <v>406</v>
      </c>
      <c r="D4944" t="s">
        <v>826</v>
      </c>
      <c r="E4944">
        <v>7</v>
      </c>
      <c r="F4944"/>
      <c r="G4944" t="s">
        <v>15320</v>
      </c>
      <c r="H4944" t="s">
        <v>3327</v>
      </c>
      <c r="I4944">
        <v>1</v>
      </c>
      <c r="J4944" t="s">
        <v>15318</v>
      </c>
      <c r="K4944">
        <v>9</v>
      </c>
      <c r="L4944">
        <v>29</v>
      </c>
      <c r="M4944"/>
      <c r="N4944" t="s">
        <v>15313</v>
      </c>
      <c r="O4944" s="44">
        <f t="shared" si="616"/>
        <v>7</v>
      </c>
      <c r="P4944" s="44">
        <f>+VLOOKUP(D4944,Databaza!E$1:G$35,2,0)+O4944</f>
        <v>17</v>
      </c>
      <c r="Q4944" s="44">
        <f t="shared" si="617"/>
        <v>22</v>
      </c>
      <c r="R4944" s="44">
        <f t="shared" si="618"/>
        <v>22</v>
      </c>
      <c r="S4944" s="44">
        <f t="shared" si="619"/>
        <v>22</v>
      </c>
      <c r="T4944" s="156">
        <f t="shared" si="620"/>
        <v>22</v>
      </c>
      <c r="U4944" s="156">
        <f>+VLOOKUP(A4944,Adr!N:O,2,0)</f>
        <v>82</v>
      </c>
      <c r="V4944" s="157">
        <f t="shared" si="621"/>
        <v>82</v>
      </c>
      <c r="W4944" s="158">
        <f>+COUNTIFS(J$44:J4944,J4944,Y$44:Y4944,Y4944)</f>
        <v>2</v>
      </c>
      <c r="X4944" s="159">
        <f t="shared" si="622"/>
        <v>22</v>
      </c>
      <c r="Y4944" s="264" t="str">
        <f t="shared" si="623"/>
        <v>pretláčanie rukou1R-1</v>
      </c>
      <c r="Z4944" s="264" t="str">
        <f>+VLOOKUP(B4944,Odvetvia!B:Q,16,0)</f>
        <v>pretláčanie rukou1</v>
      </c>
    </row>
    <row r="4945" spans="1:26" ht="12.75" x14ac:dyDescent="0.2">
      <c r="A4945" t="s">
        <v>1271</v>
      </c>
      <c r="B4945" t="s">
        <v>1271</v>
      </c>
      <c r="C4945" t="s">
        <v>406</v>
      </c>
      <c r="D4945" t="s">
        <v>826</v>
      </c>
      <c r="E4945">
        <v>7</v>
      </c>
      <c r="F4945"/>
      <c r="G4945" t="s">
        <v>15317</v>
      </c>
      <c r="H4945" t="s">
        <v>3327</v>
      </c>
      <c r="I4945">
        <v>1</v>
      </c>
      <c r="J4945" t="s">
        <v>4762</v>
      </c>
      <c r="K4945">
        <v>8</v>
      </c>
      <c r="L4945">
        <v>29</v>
      </c>
      <c r="M4945"/>
      <c r="N4945" t="s">
        <v>15313</v>
      </c>
      <c r="O4945" s="44">
        <f t="shared" si="616"/>
        <v>7</v>
      </c>
      <c r="P4945" s="44">
        <f>+VLOOKUP(D4945,Databaza!E$1:G$35,2,0)+O4945</f>
        <v>17</v>
      </c>
      <c r="Q4945" s="44">
        <f t="shared" si="617"/>
        <v>22</v>
      </c>
      <c r="R4945" s="44">
        <f t="shared" si="618"/>
        <v>22</v>
      </c>
      <c r="S4945" s="44">
        <f t="shared" si="619"/>
        <v>22</v>
      </c>
      <c r="T4945" s="156">
        <f t="shared" si="620"/>
        <v>22</v>
      </c>
      <c r="U4945" s="156">
        <f>+VLOOKUP(A4945,Adr!N:O,2,0)</f>
        <v>82</v>
      </c>
      <c r="V4945" s="157">
        <f t="shared" si="621"/>
        <v>82</v>
      </c>
      <c r="W4945" s="158">
        <f>+COUNTIFS(J$44:J4945,J4945,Y$44:Y4945,Y4945)</f>
        <v>2</v>
      </c>
      <c r="X4945" s="159">
        <f t="shared" si="622"/>
        <v>22</v>
      </c>
      <c r="Y4945" s="264" t="str">
        <f t="shared" si="623"/>
        <v>pretláčanie rukou1R-1</v>
      </c>
      <c r="Z4945" s="264" t="str">
        <f>+VLOOKUP(B4945,Odvetvia!B:Q,16,0)</f>
        <v>pretláčanie rukou1</v>
      </c>
    </row>
    <row r="4946" spans="1:26" ht="12.75" x14ac:dyDescent="0.2">
      <c r="A4946" t="s">
        <v>1271</v>
      </c>
      <c r="B4946" t="s">
        <v>1271</v>
      </c>
      <c r="C4946" t="s">
        <v>406</v>
      </c>
      <c r="D4946" t="s">
        <v>826</v>
      </c>
      <c r="E4946">
        <v>8</v>
      </c>
      <c r="F4946"/>
      <c r="G4946" t="s">
        <v>8910</v>
      </c>
      <c r="H4946" t="s">
        <v>3327</v>
      </c>
      <c r="I4946">
        <v>1</v>
      </c>
      <c r="J4946" t="s">
        <v>1420</v>
      </c>
      <c r="K4946">
        <v>11</v>
      </c>
      <c r="L4946">
        <v>29</v>
      </c>
      <c r="M4946"/>
      <c r="N4946" t="s">
        <v>15313</v>
      </c>
      <c r="O4946" s="44">
        <f t="shared" si="616"/>
        <v>8</v>
      </c>
      <c r="P4946" s="44">
        <f>+VLOOKUP(D4946,Databaza!E$1:G$35,2,0)+O4946</f>
        <v>18</v>
      </c>
      <c r="Q4946" s="44">
        <f t="shared" si="617"/>
        <v>23</v>
      </c>
      <c r="R4946" s="44">
        <f t="shared" si="618"/>
        <v>23</v>
      </c>
      <c r="S4946" s="44">
        <f t="shared" si="619"/>
        <v>23</v>
      </c>
      <c r="T4946" s="156">
        <f t="shared" si="620"/>
        <v>23</v>
      </c>
      <c r="U4946" s="156">
        <f>+VLOOKUP(A4946,Adr!N:O,2,0)</f>
        <v>82</v>
      </c>
      <c r="V4946" s="157">
        <f t="shared" si="621"/>
        <v>82</v>
      </c>
      <c r="W4946" s="158">
        <f>+COUNTIFS(J$44:J4946,J4946,Y$44:Y4946,Y4946)</f>
        <v>3</v>
      </c>
      <c r="X4946" s="159">
        <f t="shared" si="622"/>
        <v>23</v>
      </c>
      <c r="Y4946" s="264" t="str">
        <f t="shared" si="623"/>
        <v>pretláčanie rukou1R-1</v>
      </c>
      <c r="Z4946" s="264" t="str">
        <f>+VLOOKUP(B4946,Odvetvia!B:Q,16,0)</f>
        <v>pretláčanie rukou1</v>
      </c>
    </row>
    <row r="4947" spans="1:26" ht="12.75" x14ac:dyDescent="0.2">
      <c r="A4947" t="s">
        <v>1271</v>
      </c>
      <c r="B4947" t="s">
        <v>1271</v>
      </c>
      <c r="C4947" t="s">
        <v>406</v>
      </c>
      <c r="D4947" t="s">
        <v>826</v>
      </c>
      <c r="E4947">
        <v>8</v>
      </c>
      <c r="F4947"/>
      <c r="G4947" t="s">
        <v>15316</v>
      </c>
      <c r="H4947" t="s">
        <v>3327</v>
      </c>
      <c r="I4947">
        <v>1</v>
      </c>
      <c r="J4947" t="s">
        <v>15321</v>
      </c>
      <c r="K4947">
        <v>10</v>
      </c>
      <c r="L4947">
        <v>29</v>
      </c>
      <c r="M4947"/>
      <c r="N4947" t="s">
        <v>15313</v>
      </c>
      <c r="O4947" s="44">
        <f t="shared" si="616"/>
        <v>8</v>
      </c>
      <c r="P4947" s="44">
        <f>+VLOOKUP(D4947,Databaza!E$1:G$35,2,0)+O4947</f>
        <v>18</v>
      </c>
      <c r="Q4947" s="44">
        <f t="shared" si="617"/>
        <v>23</v>
      </c>
      <c r="R4947" s="44">
        <f t="shared" si="618"/>
        <v>23</v>
      </c>
      <c r="S4947" s="44">
        <f t="shared" si="619"/>
        <v>23</v>
      </c>
      <c r="T4947" s="156">
        <f t="shared" si="620"/>
        <v>23</v>
      </c>
      <c r="U4947" s="156">
        <f>+VLOOKUP(A4947,Adr!N:O,2,0)</f>
        <v>82</v>
      </c>
      <c r="V4947" s="157">
        <f t="shared" si="621"/>
        <v>82</v>
      </c>
      <c r="W4947" s="158">
        <f>+COUNTIFS(J$44:J4947,J4947,Y$44:Y4947,Y4947)</f>
        <v>2</v>
      </c>
      <c r="X4947" s="159">
        <f t="shared" si="622"/>
        <v>23</v>
      </c>
      <c r="Y4947" s="264" t="str">
        <f t="shared" si="623"/>
        <v>pretláčanie rukou1R-1</v>
      </c>
      <c r="Z4947" s="264" t="str">
        <f>+VLOOKUP(B4947,Odvetvia!B:Q,16,0)</f>
        <v>pretláčanie rukou1</v>
      </c>
    </row>
    <row r="4948" spans="1:26" ht="12.75" x14ac:dyDescent="0.2">
      <c r="A4948" t="s">
        <v>1271</v>
      </c>
      <c r="B4948" t="s">
        <v>1271</v>
      </c>
      <c r="C4948" t="s">
        <v>406</v>
      </c>
      <c r="D4948" t="s">
        <v>826</v>
      </c>
      <c r="E4948">
        <v>8</v>
      </c>
      <c r="F4948"/>
      <c r="G4948" t="s">
        <v>8904</v>
      </c>
      <c r="H4948" t="s">
        <v>3327</v>
      </c>
      <c r="I4948">
        <v>1</v>
      </c>
      <c r="J4948" t="s">
        <v>15322</v>
      </c>
      <c r="K4948">
        <v>8</v>
      </c>
      <c r="L4948">
        <v>29</v>
      </c>
      <c r="M4948"/>
      <c r="N4948" t="s">
        <v>15313</v>
      </c>
      <c r="O4948" s="44">
        <f t="shared" si="616"/>
        <v>8</v>
      </c>
      <c r="P4948" s="44">
        <f>+VLOOKUP(D4948,Databaza!E$1:G$35,2,0)+O4948</f>
        <v>18</v>
      </c>
      <c r="Q4948" s="44">
        <f t="shared" si="617"/>
        <v>23</v>
      </c>
      <c r="R4948" s="44">
        <f t="shared" si="618"/>
        <v>23</v>
      </c>
      <c r="S4948" s="44">
        <f t="shared" si="619"/>
        <v>23</v>
      </c>
      <c r="T4948" s="156">
        <f t="shared" si="620"/>
        <v>23</v>
      </c>
      <c r="U4948" s="156">
        <f>+VLOOKUP(A4948,Adr!N:O,2,0)</f>
        <v>82</v>
      </c>
      <c r="V4948" s="157">
        <f t="shared" si="621"/>
        <v>82</v>
      </c>
      <c r="W4948" s="158">
        <f>+COUNTIFS(J$44:J4948,J4948,Y$44:Y4948,Y4948)</f>
        <v>1</v>
      </c>
      <c r="X4948" s="159">
        <f t="shared" si="622"/>
        <v>23</v>
      </c>
      <c r="Y4948" s="264" t="str">
        <f t="shared" si="623"/>
        <v>pretláčanie rukou1R-1</v>
      </c>
      <c r="Z4948" s="264" t="str">
        <f>+VLOOKUP(B4948,Odvetvia!B:Q,16,0)</f>
        <v>pretláčanie rukou1</v>
      </c>
    </row>
    <row r="4949" spans="1:26" ht="12.75" x14ac:dyDescent="0.2">
      <c r="A4949" t="s">
        <v>1271</v>
      </c>
      <c r="B4949" t="s">
        <v>1271</v>
      </c>
      <c r="C4949" t="s">
        <v>406</v>
      </c>
      <c r="D4949" t="s">
        <v>826</v>
      </c>
      <c r="E4949">
        <v>1</v>
      </c>
      <c r="F4949"/>
      <c r="G4949" t="s">
        <v>8911</v>
      </c>
      <c r="H4949" t="s">
        <v>3327</v>
      </c>
      <c r="I4949">
        <v>1</v>
      </c>
      <c r="J4949" t="s">
        <v>1409</v>
      </c>
      <c r="K4949">
        <v>7</v>
      </c>
      <c r="L4949">
        <v>29</v>
      </c>
      <c r="M4949"/>
      <c r="N4949" t="s">
        <v>15313</v>
      </c>
      <c r="O4949" s="44">
        <f t="shared" si="616"/>
        <v>1</v>
      </c>
      <c r="P4949" s="44">
        <f>+VLOOKUP(D4949,Databaza!E$1:G$35,2,0)+O4949</f>
        <v>11</v>
      </c>
      <c r="Q4949" s="44">
        <f t="shared" si="617"/>
        <v>16</v>
      </c>
      <c r="R4949" s="44">
        <f t="shared" si="618"/>
        <v>16</v>
      </c>
      <c r="S4949" s="44">
        <f t="shared" si="619"/>
        <v>26</v>
      </c>
      <c r="T4949" s="156">
        <f t="shared" si="620"/>
        <v>26</v>
      </c>
      <c r="U4949" s="156">
        <f>+VLOOKUP(A4949,Adr!N:O,2,0)</f>
        <v>82</v>
      </c>
      <c r="V4949" s="157">
        <f t="shared" si="621"/>
        <v>82</v>
      </c>
      <c r="W4949" s="158">
        <f>+COUNTIFS(J$44:J4949,J4949,Y$44:Y4949,Y4949)</f>
        <v>2</v>
      </c>
      <c r="X4949" s="159">
        <f t="shared" si="622"/>
        <v>26</v>
      </c>
      <c r="Y4949" s="264" t="str">
        <f t="shared" si="623"/>
        <v>pretláčanie rukou1R-1</v>
      </c>
      <c r="Z4949" s="264" t="str">
        <f>+VLOOKUP(B4949,Odvetvia!B:Q,16,0)</f>
        <v>pretláčanie rukou1</v>
      </c>
    </row>
    <row r="4950" spans="1:26" ht="12.75" x14ac:dyDescent="0.2">
      <c r="A4950" t="s">
        <v>1271</v>
      </c>
      <c r="B4950" t="s">
        <v>1271</v>
      </c>
      <c r="C4950" t="s">
        <v>406</v>
      </c>
      <c r="D4950" t="s">
        <v>826</v>
      </c>
      <c r="E4950">
        <v>1</v>
      </c>
      <c r="F4950"/>
      <c r="G4950" t="s">
        <v>11165</v>
      </c>
      <c r="H4950" t="s">
        <v>3327</v>
      </c>
      <c r="I4950">
        <v>1</v>
      </c>
      <c r="J4950" t="s">
        <v>11166</v>
      </c>
      <c r="K4950">
        <v>4</v>
      </c>
      <c r="L4950">
        <v>29</v>
      </c>
      <c r="M4950"/>
      <c r="N4950" t="s">
        <v>15323</v>
      </c>
      <c r="O4950" s="44">
        <f t="shared" si="616"/>
        <v>1</v>
      </c>
      <c r="P4950" s="44">
        <f>+VLOOKUP(D4950,Databaza!E$1:G$35,2,0)+O4950</f>
        <v>11</v>
      </c>
      <c r="Q4950" s="44">
        <f t="shared" si="617"/>
        <v>16</v>
      </c>
      <c r="R4950" s="44">
        <f t="shared" si="618"/>
        <v>16</v>
      </c>
      <c r="S4950" s="44">
        <f t="shared" si="619"/>
        <v>26</v>
      </c>
      <c r="T4950" s="156">
        <f t="shared" si="620"/>
        <v>26</v>
      </c>
      <c r="U4950" s="156">
        <f>+VLOOKUP(A4950,Adr!N:O,2,0)</f>
        <v>82</v>
      </c>
      <c r="V4950" s="157">
        <f t="shared" si="621"/>
        <v>82</v>
      </c>
      <c r="W4950" s="158">
        <f>+COUNTIFS(J$44:J4950,J4950,Y$44:Y4950,Y4950)</f>
        <v>2</v>
      </c>
      <c r="X4950" s="159">
        <f t="shared" si="622"/>
        <v>26</v>
      </c>
      <c r="Y4950" s="264" t="str">
        <f t="shared" si="623"/>
        <v>pretláčanie rukou1R-1</v>
      </c>
      <c r="Z4950" s="264" t="str">
        <f>+VLOOKUP(B4950,Odvetvia!B:Q,16,0)</f>
        <v>pretláčanie rukou1</v>
      </c>
    </row>
    <row r="4951" spans="1:26" ht="12.75" x14ac:dyDescent="0.2">
      <c r="A4951" t="s">
        <v>1271</v>
      </c>
      <c r="B4951" t="s">
        <v>1271</v>
      </c>
      <c r="C4951" t="s">
        <v>406</v>
      </c>
      <c r="D4951" t="s">
        <v>826</v>
      </c>
      <c r="E4951">
        <v>2</v>
      </c>
      <c r="F4951"/>
      <c r="G4951" t="s">
        <v>15324</v>
      </c>
      <c r="H4951" t="s">
        <v>3327</v>
      </c>
      <c r="I4951">
        <v>1</v>
      </c>
      <c r="J4951" t="s">
        <v>1411</v>
      </c>
      <c r="K4951">
        <v>3</v>
      </c>
      <c r="L4951">
        <v>29</v>
      </c>
      <c r="M4951"/>
      <c r="N4951" t="s">
        <v>15313</v>
      </c>
      <c r="O4951" s="44">
        <f t="shared" si="616"/>
        <v>2</v>
      </c>
      <c r="P4951" s="44">
        <f>+VLOOKUP(D4951,Databaza!E$1:G$35,2,0)+O4951</f>
        <v>12</v>
      </c>
      <c r="Q4951" s="44">
        <f t="shared" si="617"/>
        <v>17</v>
      </c>
      <c r="R4951" s="44">
        <f t="shared" si="618"/>
        <v>17</v>
      </c>
      <c r="S4951" s="44">
        <f t="shared" si="619"/>
        <v>27</v>
      </c>
      <c r="T4951" s="156">
        <f t="shared" si="620"/>
        <v>27</v>
      </c>
      <c r="U4951" s="156">
        <f>+VLOOKUP(A4951,Adr!N:O,2,0)</f>
        <v>82</v>
      </c>
      <c r="V4951" s="157">
        <f t="shared" si="621"/>
        <v>82</v>
      </c>
      <c r="W4951" s="158">
        <f>+COUNTIFS(J$44:J4951,J4951,Y$44:Y4951,Y4951)</f>
        <v>2</v>
      </c>
      <c r="X4951" s="159">
        <f t="shared" si="622"/>
        <v>27</v>
      </c>
      <c r="Y4951" s="264" t="str">
        <f t="shared" si="623"/>
        <v>pretláčanie rukou1R-1</v>
      </c>
      <c r="Z4951" s="264" t="str">
        <f>+VLOOKUP(B4951,Odvetvia!B:Q,16,0)</f>
        <v>pretláčanie rukou1</v>
      </c>
    </row>
    <row r="4952" spans="1:26" ht="12.75" x14ac:dyDescent="0.2">
      <c r="A4952" t="s">
        <v>1271</v>
      </c>
      <c r="B4952" t="s">
        <v>1271</v>
      </c>
      <c r="C4952" t="s">
        <v>406</v>
      </c>
      <c r="D4952" t="s">
        <v>826</v>
      </c>
      <c r="E4952">
        <v>2</v>
      </c>
      <c r="F4952"/>
      <c r="G4952" t="s">
        <v>11284</v>
      </c>
      <c r="H4952" t="s">
        <v>3327</v>
      </c>
      <c r="I4952">
        <v>1</v>
      </c>
      <c r="J4952" t="s">
        <v>11166</v>
      </c>
      <c r="K4952">
        <v>4</v>
      </c>
      <c r="L4952">
        <v>29</v>
      </c>
      <c r="M4952"/>
      <c r="N4952" t="s">
        <v>15323</v>
      </c>
      <c r="O4952" s="44">
        <f t="shared" si="616"/>
        <v>2</v>
      </c>
      <c r="P4952" s="44">
        <f>+VLOOKUP(D4952,Databaza!E$1:G$35,2,0)+O4952</f>
        <v>12</v>
      </c>
      <c r="Q4952" s="44">
        <f t="shared" si="617"/>
        <v>17</v>
      </c>
      <c r="R4952" s="44">
        <f t="shared" si="618"/>
        <v>17</v>
      </c>
      <c r="S4952" s="44">
        <f t="shared" si="619"/>
        <v>27</v>
      </c>
      <c r="T4952" s="156">
        <f t="shared" si="620"/>
        <v>27</v>
      </c>
      <c r="U4952" s="156">
        <f>+VLOOKUP(A4952,Adr!N:O,2,0)</f>
        <v>82</v>
      </c>
      <c r="V4952" s="157">
        <f t="shared" si="621"/>
        <v>82</v>
      </c>
      <c r="W4952" s="158">
        <f>+COUNTIFS(J$44:J4952,J4952,Y$44:Y4952,Y4952)</f>
        <v>3</v>
      </c>
      <c r="X4952" s="159">
        <f t="shared" si="622"/>
        <v>27</v>
      </c>
      <c r="Y4952" s="264" t="str">
        <f t="shared" si="623"/>
        <v>pretláčanie rukou1R-1</v>
      </c>
      <c r="Z4952" s="264" t="str">
        <f>+VLOOKUP(B4952,Odvetvia!B:Q,16,0)</f>
        <v>pretláčanie rukou1</v>
      </c>
    </row>
    <row r="4953" spans="1:26" ht="12.75" x14ac:dyDescent="0.2">
      <c r="A4953" t="s">
        <v>1271</v>
      </c>
      <c r="B4953" t="s">
        <v>1271</v>
      </c>
      <c r="C4953" t="s">
        <v>406</v>
      </c>
      <c r="D4953" t="s">
        <v>826</v>
      </c>
      <c r="E4953">
        <v>3</v>
      </c>
      <c r="F4953"/>
      <c r="G4953" t="s">
        <v>15324</v>
      </c>
      <c r="H4953" t="s">
        <v>3327</v>
      </c>
      <c r="I4953">
        <v>1</v>
      </c>
      <c r="J4953" t="s">
        <v>15325</v>
      </c>
      <c r="K4953">
        <v>3</v>
      </c>
      <c r="L4953">
        <v>29</v>
      </c>
      <c r="M4953"/>
      <c r="N4953" t="s">
        <v>15313</v>
      </c>
      <c r="O4953" s="44">
        <f t="shared" si="616"/>
        <v>3</v>
      </c>
      <c r="P4953" s="44">
        <f>+VLOOKUP(D4953,Databaza!E$1:G$35,2,0)+O4953</f>
        <v>13</v>
      </c>
      <c r="Q4953" s="44">
        <f t="shared" si="617"/>
        <v>18</v>
      </c>
      <c r="R4953" s="44">
        <f t="shared" si="618"/>
        <v>18</v>
      </c>
      <c r="S4953" s="44">
        <f t="shared" si="619"/>
        <v>28</v>
      </c>
      <c r="T4953" s="156">
        <f t="shared" si="620"/>
        <v>28</v>
      </c>
      <c r="U4953" s="156">
        <f>+VLOOKUP(A4953,Adr!N:O,2,0)</f>
        <v>82</v>
      </c>
      <c r="V4953" s="157">
        <f t="shared" si="621"/>
        <v>82</v>
      </c>
      <c r="W4953" s="158">
        <f>+COUNTIFS(J$44:J4953,J4953,Y$44:Y4953,Y4953)</f>
        <v>1</v>
      </c>
      <c r="X4953" s="159">
        <f t="shared" si="622"/>
        <v>28</v>
      </c>
      <c r="Y4953" s="264" t="str">
        <f t="shared" si="623"/>
        <v>pretláčanie rukou1R-1</v>
      </c>
      <c r="Z4953" s="264" t="str">
        <f>+VLOOKUP(B4953,Odvetvia!B:Q,16,0)</f>
        <v>pretláčanie rukou1</v>
      </c>
    </row>
    <row r="4954" spans="1:26" ht="12.75" x14ac:dyDescent="0.2">
      <c r="A4954" t="s">
        <v>1271</v>
      </c>
      <c r="B4954" t="s">
        <v>1271</v>
      </c>
      <c r="C4954" t="s">
        <v>406</v>
      </c>
      <c r="D4954" t="s">
        <v>826</v>
      </c>
      <c r="E4954">
        <v>3</v>
      </c>
      <c r="F4954"/>
      <c r="G4954" t="s">
        <v>8912</v>
      </c>
      <c r="H4954" t="s">
        <v>3327</v>
      </c>
      <c r="I4954">
        <v>1</v>
      </c>
      <c r="J4954" t="s">
        <v>1409</v>
      </c>
      <c r="K4954">
        <v>6</v>
      </c>
      <c r="L4954">
        <v>29</v>
      </c>
      <c r="M4954"/>
      <c r="N4954" t="s">
        <v>15313</v>
      </c>
      <c r="O4954" s="44">
        <f t="shared" si="616"/>
        <v>3</v>
      </c>
      <c r="P4954" s="44">
        <f>+VLOOKUP(D4954,Databaza!E$1:G$35,2,0)+O4954</f>
        <v>13</v>
      </c>
      <c r="Q4954" s="44">
        <f t="shared" si="617"/>
        <v>18</v>
      </c>
      <c r="R4954" s="44">
        <f t="shared" si="618"/>
        <v>18</v>
      </c>
      <c r="S4954" s="44">
        <f t="shared" si="619"/>
        <v>28</v>
      </c>
      <c r="T4954" s="156">
        <f t="shared" si="620"/>
        <v>28</v>
      </c>
      <c r="U4954" s="156">
        <f>+VLOOKUP(A4954,Adr!N:O,2,0)</f>
        <v>82</v>
      </c>
      <c r="V4954" s="157">
        <f t="shared" si="621"/>
        <v>82</v>
      </c>
      <c r="W4954" s="158">
        <f>+COUNTIFS(J$44:J4954,J4954,Y$44:Y4954,Y4954)</f>
        <v>3</v>
      </c>
      <c r="X4954" s="159">
        <f t="shared" si="622"/>
        <v>28</v>
      </c>
      <c r="Y4954" s="264" t="str">
        <f t="shared" si="623"/>
        <v>pretláčanie rukou1R-1</v>
      </c>
      <c r="Z4954" s="264" t="str">
        <f>+VLOOKUP(B4954,Odvetvia!B:Q,16,0)</f>
        <v>pretláčanie rukou1</v>
      </c>
    </row>
    <row r="4955" spans="1:26" ht="12.75" x14ac:dyDescent="0.2">
      <c r="A4955" t="s">
        <v>1271</v>
      </c>
      <c r="B4955" t="s">
        <v>1271</v>
      </c>
      <c r="C4955" t="s">
        <v>406</v>
      </c>
      <c r="D4955" t="s">
        <v>826</v>
      </c>
      <c r="E4955">
        <v>13</v>
      </c>
      <c r="F4955"/>
      <c r="G4955" t="s">
        <v>15326</v>
      </c>
      <c r="H4955" t="s">
        <v>3327</v>
      </c>
      <c r="I4955">
        <v>1</v>
      </c>
      <c r="J4955" t="s">
        <v>1419</v>
      </c>
      <c r="K4955">
        <v>17</v>
      </c>
      <c r="L4955">
        <v>29</v>
      </c>
      <c r="M4955"/>
      <c r="N4955" t="s">
        <v>15313</v>
      </c>
      <c r="O4955" s="44">
        <f t="shared" si="616"/>
        <v>13</v>
      </c>
      <c r="P4955" s="44">
        <f>+VLOOKUP(D4955,Databaza!E$1:G$35,2,0)+O4955</f>
        <v>23</v>
      </c>
      <c r="Q4955" s="44">
        <f t="shared" si="617"/>
        <v>28</v>
      </c>
      <c r="R4955" s="44">
        <f t="shared" si="618"/>
        <v>28</v>
      </c>
      <c r="S4955" s="44">
        <f t="shared" si="619"/>
        <v>28</v>
      </c>
      <c r="T4955" s="156">
        <f t="shared" si="620"/>
        <v>28</v>
      </c>
      <c r="U4955" s="156">
        <f>+VLOOKUP(A4955,Adr!N:O,2,0)</f>
        <v>82</v>
      </c>
      <c r="V4955" s="157">
        <f t="shared" si="621"/>
        <v>82</v>
      </c>
      <c r="W4955" s="158">
        <f>+COUNTIFS(J$44:J4955,J4955,Y$44:Y4955,Y4955)</f>
        <v>1</v>
      </c>
      <c r="X4955" s="159">
        <f t="shared" si="622"/>
        <v>28</v>
      </c>
      <c r="Y4955" s="264" t="str">
        <f t="shared" si="623"/>
        <v>pretláčanie rukou1R-1</v>
      </c>
      <c r="Z4955" s="264" t="str">
        <f>+VLOOKUP(B4955,Odvetvia!B:Q,16,0)</f>
        <v>pretláčanie rukou1</v>
      </c>
    </row>
    <row r="4956" spans="1:26" ht="12.75" x14ac:dyDescent="0.2">
      <c r="A4956" t="s">
        <v>1271</v>
      </c>
      <c r="B4956" t="s">
        <v>1271</v>
      </c>
      <c r="C4956" t="s">
        <v>406</v>
      </c>
      <c r="D4956" t="s">
        <v>826</v>
      </c>
      <c r="E4956">
        <v>3</v>
      </c>
      <c r="F4956"/>
      <c r="G4956" t="s">
        <v>15314</v>
      </c>
      <c r="H4956" t="s">
        <v>3327</v>
      </c>
      <c r="I4956">
        <v>1</v>
      </c>
      <c r="J4956" t="s">
        <v>1411</v>
      </c>
      <c r="K4956">
        <v>2</v>
      </c>
      <c r="L4956">
        <v>29</v>
      </c>
      <c r="M4956"/>
      <c r="N4956" t="s">
        <v>15313</v>
      </c>
      <c r="O4956" s="44">
        <f t="shared" si="616"/>
        <v>3</v>
      </c>
      <c r="P4956" s="44">
        <f>+VLOOKUP(D4956,Databaza!E$1:G$35,2,0)+O4956</f>
        <v>13</v>
      </c>
      <c r="Q4956" s="44">
        <f t="shared" si="617"/>
        <v>18</v>
      </c>
      <c r="R4956" s="44">
        <f t="shared" si="618"/>
        <v>18</v>
      </c>
      <c r="S4956" s="44">
        <f t="shared" si="619"/>
        <v>28</v>
      </c>
      <c r="T4956" s="156">
        <f t="shared" si="620"/>
        <v>28</v>
      </c>
      <c r="U4956" s="156">
        <f>+VLOOKUP(A4956,Adr!N:O,2,0)</f>
        <v>82</v>
      </c>
      <c r="V4956" s="157">
        <f t="shared" si="621"/>
        <v>82</v>
      </c>
      <c r="W4956" s="158">
        <f>+COUNTIFS(J$44:J4956,J4956,Y$44:Y4956,Y4956)</f>
        <v>3</v>
      </c>
      <c r="X4956" s="159">
        <f t="shared" si="622"/>
        <v>28</v>
      </c>
      <c r="Y4956" s="264" t="str">
        <f t="shared" si="623"/>
        <v>pretláčanie rukou1R-1</v>
      </c>
      <c r="Z4956" s="264" t="str">
        <f>+VLOOKUP(B4956,Odvetvia!B:Q,16,0)</f>
        <v>pretláčanie rukou1</v>
      </c>
    </row>
    <row r="4957" spans="1:26" ht="12.75" x14ac:dyDescent="0.2">
      <c r="A4957" t="s">
        <v>1271</v>
      </c>
      <c r="B4957" t="s">
        <v>1271</v>
      </c>
      <c r="C4957" t="s">
        <v>406</v>
      </c>
      <c r="D4957" t="s">
        <v>826</v>
      </c>
      <c r="E4957">
        <v>3</v>
      </c>
      <c r="F4957"/>
      <c r="G4957" t="s">
        <v>15314</v>
      </c>
      <c r="H4957" t="s">
        <v>3327</v>
      </c>
      <c r="I4957">
        <v>1</v>
      </c>
      <c r="J4957" t="s">
        <v>15325</v>
      </c>
      <c r="K4957">
        <v>3</v>
      </c>
      <c r="L4957">
        <v>29</v>
      </c>
      <c r="M4957"/>
      <c r="N4957" t="s">
        <v>15313</v>
      </c>
      <c r="O4957" s="44">
        <f t="shared" si="616"/>
        <v>3</v>
      </c>
      <c r="P4957" s="44">
        <f>+VLOOKUP(D4957,Databaza!E$1:G$35,2,0)+O4957</f>
        <v>13</v>
      </c>
      <c r="Q4957" s="44">
        <f t="shared" si="617"/>
        <v>18</v>
      </c>
      <c r="R4957" s="44">
        <f t="shared" si="618"/>
        <v>18</v>
      </c>
      <c r="S4957" s="44">
        <f t="shared" si="619"/>
        <v>28</v>
      </c>
      <c r="T4957" s="156">
        <f t="shared" si="620"/>
        <v>28</v>
      </c>
      <c r="U4957" s="156">
        <f>+VLOOKUP(A4957,Adr!N:O,2,0)</f>
        <v>82</v>
      </c>
      <c r="V4957" s="157">
        <f t="shared" si="621"/>
        <v>82</v>
      </c>
      <c r="W4957" s="158">
        <f>+COUNTIFS(J$44:J4957,J4957,Y$44:Y4957,Y4957)</f>
        <v>2</v>
      </c>
      <c r="X4957" s="159">
        <f t="shared" si="622"/>
        <v>28</v>
      </c>
      <c r="Y4957" s="264" t="str">
        <f t="shared" si="623"/>
        <v>pretláčanie rukou1R-1</v>
      </c>
      <c r="Z4957" s="264" t="str">
        <f>+VLOOKUP(B4957,Odvetvia!B:Q,16,0)</f>
        <v>pretláčanie rukou1</v>
      </c>
    </row>
    <row r="4958" spans="1:26" ht="12.75" x14ac:dyDescent="0.2">
      <c r="A4958" t="s">
        <v>1271</v>
      </c>
      <c r="B4958" t="s">
        <v>1271</v>
      </c>
      <c r="C4958" t="s">
        <v>406</v>
      </c>
      <c r="D4958" t="s">
        <v>826</v>
      </c>
      <c r="E4958">
        <v>14</v>
      </c>
      <c r="F4958"/>
      <c r="G4958" t="s">
        <v>15327</v>
      </c>
      <c r="H4958" t="s">
        <v>3327</v>
      </c>
      <c r="I4958">
        <v>1</v>
      </c>
      <c r="J4958" t="s">
        <v>1419</v>
      </c>
      <c r="K4958">
        <v>17</v>
      </c>
      <c r="L4958">
        <v>29</v>
      </c>
      <c r="M4958"/>
      <c r="N4958" t="s">
        <v>15313</v>
      </c>
      <c r="O4958" s="44">
        <f t="shared" si="616"/>
        <v>14</v>
      </c>
      <c r="P4958" s="44">
        <f>+VLOOKUP(D4958,Databaza!E$1:G$35,2,0)+O4958</f>
        <v>24</v>
      </c>
      <c r="Q4958" s="44">
        <f t="shared" si="617"/>
        <v>29</v>
      </c>
      <c r="R4958" s="44">
        <f t="shared" si="618"/>
        <v>29</v>
      </c>
      <c r="S4958" s="44">
        <f t="shared" si="619"/>
        <v>29</v>
      </c>
      <c r="T4958" s="156">
        <f t="shared" si="620"/>
        <v>29</v>
      </c>
      <c r="U4958" s="156">
        <f>+VLOOKUP(A4958,Adr!N:O,2,0)</f>
        <v>82</v>
      </c>
      <c r="V4958" s="157">
        <f t="shared" si="621"/>
        <v>82</v>
      </c>
      <c r="W4958" s="158">
        <f>+COUNTIFS(J$44:J4958,J4958,Y$44:Y4958,Y4958)</f>
        <v>2</v>
      </c>
      <c r="X4958" s="159">
        <f t="shared" si="622"/>
        <v>29</v>
      </c>
      <c r="Y4958" s="264" t="str">
        <f t="shared" si="623"/>
        <v>pretláčanie rukou1R-1</v>
      </c>
      <c r="Z4958" s="264" t="str">
        <f>+VLOOKUP(B4958,Odvetvia!B:Q,16,0)</f>
        <v>pretláčanie rukou1</v>
      </c>
    </row>
    <row r="4959" spans="1:26" ht="12.75" x14ac:dyDescent="0.2">
      <c r="A4959" t="s">
        <v>1271</v>
      </c>
      <c r="B4959" t="s">
        <v>1271</v>
      </c>
      <c r="C4959" t="s">
        <v>406</v>
      </c>
      <c r="D4959" t="s">
        <v>825</v>
      </c>
      <c r="E4959">
        <v>3</v>
      </c>
      <c r="F4959"/>
      <c r="G4959" t="s">
        <v>15324</v>
      </c>
      <c r="H4959" t="s">
        <v>3327</v>
      </c>
      <c r="I4959">
        <v>1</v>
      </c>
      <c r="J4959" t="s">
        <v>1411</v>
      </c>
      <c r="K4959">
        <v>3</v>
      </c>
      <c r="L4959">
        <v>52</v>
      </c>
      <c r="M4959"/>
      <c r="N4959" t="s">
        <v>15310</v>
      </c>
      <c r="O4959" s="44">
        <f t="shared" si="616"/>
        <v>3</v>
      </c>
      <c r="P4959" s="44">
        <f>+VLOOKUP(D4959,Databaza!E$1:G$35,2,0)+O4959</f>
        <v>3</v>
      </c>
      <c r="Q4959" s="44">
        <f t="shared" si="617"/>
        <v>8</v>
      </c>
      <c r="R4959" s="44">
        <f t="shared" si="618"/>
        <v>8</v>
      </c>
      <c r="S4959" s="44">
        <f t="shared" si="619"/>
        <v>18</v>
      </c>
      <c r="T4959" s="156">
        <f t="shared" si="620"/>
        <v>18</v>
      </c>
      <c r="U4959" s="156">
        <f>+VLOOKUP(A4959,Adr!N:O,2,0)</f>
        <v>82</v>
      </c>
      <c r="V4959" s="157">
        <f t="shared" si="621"/>
        <v>82</v>
      </c>
      <c r="W4959" s="158">
        <f>+COUNTIFS(J$44:J4959,J4959,Y$44:Y4959,Y4959)</f>
        <v>4</v>
      </c>
      <c r="X4959" s="159">
        <f t="shared" si="622"/>
        <v>82</v>
      </c>
      <c r="Y4959" s="264" t="str">
        <f t="shared" si="623"/>
        <v>pretláčanie rukou1R-1</v>
      </c>
      <c r="Z4959" s="264" t="str">
        <f>+VLOOKUP(B4959,Odvetvia!B:Q,16,0)</f>
        <v>pretláčanie rukou1</v>
      </c>
    </row>
    <row r="4960" spans="1:26" ht="12.75" x14ac:dyDescent="0.2">
      <c r="A4960" t="s">
        <v>1271</v>
      </c>
      <c r="B4960" t="s">
        <v>1271</v>
      </c>
      <c r="C4960" t="s">
        <v>406</v>
      </c>
      <c r="D4960" t="s">
        <v>825</v>
      </c>
      <c r="E4960">
        <v>1</v>
      </c>
      <c r="F4960"/>
      <c r="G4960" t="s">
        <v>8910</v>
      </c>
      <c r="H4960" t="s">
        <v>3327</v>
      </c>
      <c r="I4960">
        <v>1</v>
      </c>
      <c r="J4960" t="s">
        <v>15309</v>
      </c>
      <c r="K4960">
        <v>13</v>
      </c>
      <c r="L4960">
        <v>52</v>
      </c>
      <c r="M4960"/>
      <c r="N4960" t="s">
        <v>15310</v>
      </c>
      <c r="O4960" s="44">
        <f t="shared" si="616"/>
        <v>1</v>
      </c>
      <c r="P4960" s="44">
        <f>+VLOOKUP(D4960,Databaza!E$1:G$35,2,0)+O4960</f>
        <v>1</v>
      </c>
      <c r="Q4960" s="44">
        <f t="shared" si="617"/>
        <v>6</v>
      </c>
      <c r="R4960" s="44">
        <f t="shared" si="618"/>
        <v>6</v>
      </c>
      <c r="S4960" s="44">
        <f t="shared" si="619"/>
        <v>6</v>
      </c>
      <c r="T4960" s="156">
        <f t="shared" si="620"/>
        <v>6</v>
      </c>
      <c r="U4960" s="156">
        <f>+VLOOKUP(A4960,Adr!N:O,2,0)</f>
        <v>82</v>
      </c>
      <c r="V4960" s="157">
        <f t="shared" si="621"/>
        <v>82</v>
      </c>
      <c r="W4960" s="158">
        <f>+COUNTIFS(J$44:J4960,J4960,Y$44:Y4960,Y4960)</f>
        <v>4</v>
      </c>
      <c r="X4960" s="159">
        <f t="shared" si="622"/>
        <v>82</v>
      </c>
      <c r="Y4960" s="264" t="str">
        <f t="shared" si="623"/>
        <v>pretláčanie rukou1R-1</v>
      </c>
      <c r="Z4960" s="264" t="str">
        <f>+VLOOKUP(B4960,Odvetvia!B:Q,16,0)</f>
        <v>pretláčanie rukou1</v>
      </c>
    </row>
    <row r="4961" spans="1:26" ht="12.75" x14ac:dyDescent="0.2">
      <c r="A4961" t="s">
        <v>1271</v>
      </c>
      <c r="B4961" t="s">
        <v>1271</v>
      </c>
      <c r="C4961" t="s">
        <v>406</v>
      </c>
      <c r="D4961" t="s">
        <v>825</v>
      </c>
      <c r="E4961">
        <v>10</v>
      </c>
      <c r="F4961"/>
      <c r="G4961" t="s">
        <v>15316</v>
      </c>
      <c r="H4961" t="s">
        <v>3327</v>
      </c>
      <c r="I4961">
        <v>1</v>
      </c>
      <c r="J4961" t="s">
        <v>1420</v>
      </c>
      <c r="K4961">
        <v>13</v>
      </c>
      <c r="L4961">
        <v>52</v>
      </c>
      <c r="M4961"/>
      <c r="N4961" t="s">
        <v>15310</v>
      </c>
      <c r="O4961" s="44">
        <f t="shared" si="616"/>
        <v>10</v>
      </c>
      <c r="P4961" s="44">
        <f>+VLOOKUP(D4961,Databaza!E$1:G$35,2,0)+O4961</f>
        <v>10</v>
      </c>
      <c r="Q4961" s="44">
        <f t="shared" si="617"/>
        <v>15</v>
      </c>
      <c r="R4961" s="44">
        <f t="shared" si="618"/>
        <v>15</v>
      </c>
      <c r="S4961" s="44">
        <f t="shared" si="619"/>
        <v>15</v>
      </c>
      <c r="T4961" s="156">
        <f t="shared" si="620"/>
        <v>15</v>
      </c>
      <c r="U4961" s="156">
        <f>+VLOOKUP(A4961,Adr!N:O,2,0)</f>
        <v>82</v>
      </c>
      <c r="V4961" s="157">
        <f t="shared" si="621"/>
        <v>82</v>
      </c>
      <c r="W4961" s="158">
        <f>+COUNTIFS(J$44:J4961,J4961,Y$44:Y4961,Y4961)</f>
        <v>4</v>
      </c>
      <c r="X4961" s="159">
        <f t="shared" si="622"/>
        <v>82</v>
      </c>
      <c r="Y4961" s="264" t="str">
        <f t="shared" si="623"/>
        <v>pretláčanie rukou1R-1</v>
      </c>
      <c r="Z4961" s="264" t="str">
        <f>+VLOOKUP(B4961,Odvetvia!B:Q,16,0)</f>
        <v>pretláčanie rukou1</v>
      </c>
    </row>
    <row r="4962" spans="1:26" ht="12.75" x14ac:dyDescent="0.2">
      <c r="A4962" t="s">
        <v>1271</v>
      </c>
      <c r="B4962" t="s">
        <v>1271</v>
      </c>
      <c r="C4962" t="s">
        <v>406</v>
      </c>
      <c r="D4962" t="s">
        <v>825</v>
      </c>
      <c r="E4962">
        <v>2</v>
      </c>
      <c r="F4962"/>
      <c r="G4962" t="s">
        <v>8912</v>
      </c>
      <c r="H4962" t="s">
        <v>3327</v>
      </c>
      <c r="I4962">
        <v>1</v>
      </c>
      <c r="J4962" t="s">
        <v>1409</v>
      </c>
      <c r="K4962">
        <v>16</v>
      </c>
      <c r="L4962">
        <v>52</v>
      </c>
      <c r="M4962"/>
      <c r="N4962" t="s">
        <v>15310</v>
      </c>
      <c r="O4962" s="44">
        <f t="shared" si="616"/>
        <v>2</v>
      </c>
      <c r="P4962" s="44">
        <f>+VLOOKUP(D4962,Databaza!E$1:G$35,2,0)+O4962</f>
        <v>2</v>
      </c>
      <c r="Q4962" s="44">
        <f t="shared" si="617"/>
        <v>7</v>
      </c>
      <c r="R4962" s="44">
        <f t="shared" si="618"/>
        <v>7</v>
      </c>
      <c r="S4962" s="44">
        <f t="shared" si="619"/>
        <v>7</v>
      </c>
      <c r="T4962" s="156">
        <f t="shared" si="620"/>
        <v>7</v>
      </c>
      <c r="U4962" s="156">
        <f>+VLOOKUP(A4962,Adr!N:O,2,0)</f>
        <v>82</v>
      </c>
      <c r="V4962" s="157">
        <f t="shared" si="621"/>
        <v>82</v>
      </c>
      <c r="W4962" s="158">
        <f>+COUNTIFS(J$44:J4962,J4962,Y$44:Y4962,Y4962)</f>
        <v>4</v>
      </c>
      <c r="X4962" s="159">
        <f t="shared" si="622"/>
        <v>82</v>
      </c>
      <c r="Y4962" s="264" t="str">
        <f t="shared" si="623"/>
        <v>pretláčanie rukou1R-1</v>
      </c>
      <c r="Z4962" s="264" t="str">
        <f>+VLOOKUP(B4962,Odvetvia!B:Q,16,0)</f>
        <v>pretláčanie rukou1</v>
      </c>
    </row>
    <row r="4963" spans="1:26" ht="12.75" x14ac:dyDescent="0.2">
      <c r="A4963" t="s">
        <v>1271</v>
      </c>
      <c r="B4963" t="s">
        <v>1271</v>
      </c>
      <c r="C4963" t="s">
        <v>406</v>
      </c>
      <c r="D4963" t="s">
        <v>825</v>
      </c>
      <c r="E4963">
        <v>2</v>
      </c>
      <c r="F4963"/>
      <c r="G4963" t="s">
        <v>11284</v>
      </c>
      <c r="H4963" t="s">
        <v>3327</v>
      </c>
      <c r="I4963">
        <v>1</v>
      </c>
      <c r="J4963" t="s">
        <v>11166</v>
      </c>
      <c r="K4963">
        <v>5</v>
      </c>
      <c r="L4963">
        <v>52</v>
      </c>
      <c r="M4963"/>
      <c r="N4963" t="s">
        <v>15315</v>
      </c>
      <c r="O4963" s="44">
        <f t="shared" si="616"/>
        <v>2</v>
      </c>
      <c r="P4963" s="44">
        <f>+VLOOKUP(D4963,Databaza!E$1:G$35,2,0)+O4963</f>
        <v>2</v>
      </c>
      <c r="Q4963" s="44">
        <f t="shared" si="617"/>
        <v>7</v>
      </c>
      <c r="R4963" s="44">
        <f t="shared" si="618"/>
        <v>7</v>
      </c>
      <c r="S4963" s="44">
        <f t="shared" si="619"/>
        <v>17</v>
      </c>
      <c r="T4963" s="156">
        <f t="shared" si="620"/>
        <v>17</v>
      </c>
      <c r="U4963" s="156">
        <f>+VLOOKUP(A4963,Adr!N:O,2,0)</f>
        <v>82</v>
      </c>
      <c r="V4963" s="157">
        <f t="shared" si="621"/>
        <v>82</v>
      </c>
      <c r="W4963" s="158">
        <f>+COUNTIFS(J$44:J4963,J4963,Y$44:Y4963,Y4963)</f>
        <v>4</v>
      </c>
      <c r="X4963" s="159">
        <f t="shared" si="622"/>
        <v>82</v>
      </c>
      <c r="Y4963" s="264" t="str">
        <f t="shared" si="623"/>
        <v>pretláčanie rukou1R-1</v>
      </c>
      <c r="Z4963" s="264" t="str">
        <f>+VLOOKUP(B4963,Odvetvia!B:Q,16,0)</f>
        <v>pretláčanie rukou1</v>
      </c>
    </row>
    <row r="4964" spans="1:26" ht="12.75" x14ac:dyDescent="0.2">
      <c r="A4964" s="834" t="s">
        <v>1271</v>
      </c>
      <c r="B4964" s="818" t="s">
        <v>1271</v>
      </c>
      <c r="C4964" s="834" t="s">
        <v>405</v>
      </c>
      <c r="D4964" s="834" t="s">
        <v>825</v>
      </c>
      <c r="E4964" s="836">
        <v>4</v>
      </c>
      <c r="F4964" s="835"/>
      <c r="G4964" s="818" t="s">
        <v>10894</v>
      </c>
      <c r="H4964" s="818" t="s">
        <v>3327</v>
      </c>
      <c r="I4964" s="835">
        <v>1</v>
      </c>
      <c r="J4964" s="818" t="s">
        <v>10895</v>
      </c>
      <c r="K4964" s="835">
        <v>8</v>
      </c>
      <c r="L4964" s="835">
        <v>50</v>
      </c>
      <c r="M4964" s="835"/>
      <c r="N4964" s="818" t="s">
        <v>10896</v>
      </c>
      <c r="O4964" s="44">
        <f t="shared" si="616"/>
        <v>4</v>
      </c>
      <c r="P4964" s="44">
        <f>+VLOOKUP(D4964,Databaza!E$1:G$35,2,0)+O4964</f>
        <v>4</v>
      </c>
      <c r="Q4964" s="44">
        <f t="shared" si="617"/>
        <v>9</v>
      </c>
      <c r="R4964" s="44">
        <f t="shared" si="618"/>
        <v>9</v>
      </c>
      <c r="S4964" s="44">
        <f t="shared" si="619"/>
        <v>9</v>
      </c>
      <c r="T4964" s="156">
        <f t="shared" si="620"/>
        <v>9</v>
      </c>
      <c r="U4964" s="156">
        <f>+VLOOKUP(A4964,Adr!N:O,2,0)</f>
        <v>82</v>
      </c>
      <c r="V4964" s="157">
        <f t="shared" si="621"/>
        <v>82</v>
      </c>
      <c r="W4964" s="158">
        <f>+COUNTIFS(J$44:J4964,J4964,Y$44:Y4964,Y4964)</f>
        <v>1</v>
      </c>
      <c r="X4964" s="159">
        <f t="shared" si="622"/>
        <v>9</v>
      </c>
      <c r="Y4964" s="264" t="str">
        <f t="shared" si="623"/>
        <v>pretláčanie rukou1R-2</v>
      </c>
      <c r="Z4964" s="264" t="str">
        <f>+VLOOKUP(B4964,Odvetvia!B:Q,16,0)</f>
        <v>pretláčanie rukou1</v>
      </c>
    </row>
    <row r="4965" spans="1:26" ht="12.75" x14ac:dyDescent="0.2">
      <c r="A4965" s="834" t="s">
        <v>1271</v>
      </c>
      <c r="B4965" s="818" t="s">
        <v>1271</v>
      </c>
      <c r="C4965" s="834" t="s">
        <v>405</v>
      </c>
      <c r="D4965" s="834" t="s">
        <v>825</v>
      </c>
      <c r="E4965" s="836">
        <v>5</v>
      </c>
      <c r="F4965" s="835"/>
      <c r="G4965" s="818" t="s">
        <v>10909</v>
      </c>
      <c r="H4965" s="818" t="s">
        <v>3327</v>
      </c>
      <c r="I4965" s="835">
        <v>1</v>
      </c>
      <c r="J4965" s="818" t="s">
        <v>10895</v>
      </c>
      <c r="K4965" s="835">
        <v>9</v>
      </c>
      <c r="L4965" s="835">
        <v>50</v>
      </c>
      <c r="M4965" s="835"/>
      <c r="N4965" s="818" t="s">
        <v>10896</v>
      </c>
      <c r="O4965" s="44">
        <f t="shared" si="616"/>
        <v>5</v>
      </c>
      <c r="P4965" s="44">
        <f>+VLOOKUP(D4965,Databaza!E$1:G$35,2,0)+O4965</f>
        <v>5</v>
      </c>
      <c r="Q4965" s="44">
        <f t="shared" si="617"/>
        <v>10</v>
      </c>
      <c r="R4965" s="44">
        <f t="shared" si="618"/>
        <v>10</v>
      </c>
      <c r="S4965" s="44">
        <f t="shared" si="619"/>
        <v>10</v>
      </c>
      <c r="T4965" s="156">
        <f t="shared" si="620"/>
        <v>10</v>
      </c>
      <c r="U4965" s="156">
        <f>+VLOOKUP(A4965,Adr!N:O,2,0)</f>
        <v>82</v>
      </c>
      <c r="V4965" s="157">
        <f t="shared" si="621"/>
        <v>82</v>
      </c>
      <c r="W4965" s="158">
        <f>+COUNTIFS(J$44:J4965,J4965,Y$44:Y4965,Y4965)</f>
        <v>2</v>
      </c>
      <c r="X4965" s="159">
        <f t="shared" si="622"/>
        <v>10</v>
      </c>
      <c r="Y4965" s="264" t="str">
        <f t="shared" si="623"/>
        <v>pretláčanie rukou1R-2</v>
      </c>
      <c r="Z4965" s="264" t="str">
        <f>+VLOOKUP(B4965,Odvetvia!B:Q,16,0)</f>
        <v>pretláčanie rukou1</v>
      </c>
    </row>
    <row r="4966" spans="1:26" ht="12.75" x14ac:dyDescent="0.2">
      <c r="A4966" s="834" t="s">
        <v>1271</v>
      </c>
      <c r="B4966" s="818" t="s">
        <v>1271</v>
      </c>
      <c r="C4966" s="834" t="s">
        <v>405</v>
      </c>
      <c r="D4966" s="834" t="s">
        <v>825</v>
      </c>
      <c r="E4966" s="836">
        <v>6</v>
      </c>
      <c r="F4966" s="835"/>
      <c r="G4966" s="818" t="s">
        <v>9860</v>
      </c>
      <c r="H4966" s="818" t="s">
        <v>3327</v>
      </c>
      <c r="I4966" s="835">
        <v>1</v>
      </c>
      <c r="J4966" s="818" t="s">
        <v>6630</v>
      </c>
      <c r="K4966" s="835">
        <v>9</v>
      </c>
      <c r="L4966" s="835">
        <v>50</v>
      </c>
      <c r="M4966" s="835"/>
      <c r="N4966" s="818" t="s">
        <v>10896</v>
      </c>
      <c r="O4966" s="44">
        <f t="shared" si="616"/>
        <v>6</v>
      </c>
      <c r="P4966" s="44">
        <f>+VLOOKUP(D4966,Databaza!E$1:G$35,2,0)+O4966</f>
        <v>6</v>
      </c>
      <c r="Q4966" s="44">
        <f t="shared" si="617"/>
        <v>11</v>
      </c>
      <c r="R4966" s="44">
        <f t="shared" si="618"/>
        <v>11</v>
      </c>
      <c r="S4966" s="44">
        <f t="shared" si="619"/>
        <v>11</v>
      </c>
      <c r="T4966" s="156">
        <f t="shared" si="620"/>
        <v>11</v>
      </c>
      <c r="U4966" s="156">
        <f>+VLOOKUP(A4966,Adr!N:O,2,0)</f>
        <v>82</v>
      </c>
      <c r="V4966" s="157">
        <f t="shared" si="621"/>
        <v>82</v>
      </c>
      <c r="W4966" s="158">
        <f>+COUNTIFS(J$44:J4966,J4966,Y$44:Y4966,Y4966)</f>
        <v>1</v>
      </c>
      <c r="X4966" s="159">
        <f t="shared" si="622"/>
        <v>11</v>
      </c>
      <c r="Y4966" s="264" t="str">
        <f t="shared" si="623"/>
        <v>pretláčanie rukou1R-2</v>
      </c>
      <c r="Z4966" s="264" t="str">
        <f>+VLOOKUP(B4966,Odvetvia!B:Q,16,0)</f>
        <v>pretláčanie rukou1</v>
      </c>
    </row>
    <row r="4967" spans="1:26" ht="12.75" x14ac:dyDescent="0.2">
      <c r="A4967" s="834" t="s">
        <v>1271</v>
      </c>
      <c r="B4967" s="818" t="s">
        <v>1271</v>
      </c>
      <c r="C4967" s="834" t="s">
        <v>405</v>
      </c>
      <c r="D4967" s="834" t="s">
        <v>825</v>
      </c>
      <c r="E4967" s="836">
        <v>6</v>
      </c>
      <c r="F4967" s="835"/>
      <c r="G4967" s="818" t="s">
        <v>9854</v>
      </c>
      <c r="H4967" s="818" t="s">
        <v>3327</v>
      </c>
      <c r="I4967" s="835">
        <v>1</v>
      </c>
      <c r="J4967" s="818" t="s">
        <v>5955</v>
      </c>
      <c r="K4967" s="835">
        <v>12</v>
      </c>
      <c r="L4967" s="835">
        <v>50</v>
      </c>
      <c r="M4967" s="835"/>
      <c r="N4967" s="818" t="s">
        <v>10896</v>
      </c>
      <c r="O4967" s="44">
        <f t="shared" si="616"/>
        <v>6</v>
      </c>
      <c r="P4967" s="44">
        <f>+VLOOKUP(D4967,Databaza!E$1:G$35,2,0)+O4967</f>
        <v>6</v>
      </c>
      <c r="Q4967" s="44">
        <f t="shared" si="617"/>
        <v>11</v>
      </c>
      <c r="R4967" s="44">
        <f t="shared" si="618"/>
        <v>11</v>
      </c>
      <c r="S4967" s="44">
        <f t="shared" si="619"/>
        <v>11</v>
      </c>
      <c r="T4967" s="156">
        <f t="shared" si="620"/>
        <v>11</v>
      </c>
      <c r="U4967" s="156">
        <f>+VLOOKUP(A4967,Adr!N:O,2,0)</f>
        <v>82</v>
      </c>
      <c r="V4967" s="157">
        <f t="shared" si="621"/>
        <v>82</v>
      </c>
      <c r="W4967" s="158">
        <f>+COUNTIFS(J$44:J4967,J4967,Y$44:Y4967,Y4967)</f>
        <v>1</v>
      </c>
      <c r="X4967" s="159">
        <f t="shared" si="622"/>
        <v>11</v>
      </c>
      <c r="Y4967" s="264" t="str">
        <f t="shared" si="623"/>
        <v>pretláčanie rukou1R-2</v>
      </c>
      <c r="Z4967" s="264" t="str">
        <f>+VLOOKUP(B4967,Odvetvia!B:Q,16,0)</f>
        <v>pretláčanie rukou1</v>
      </c>
    </row>
    <row r="4968" spans="1:26" ht="12.75" x14ac:dyDescent="0.2">
      <c r="A4968" s="834" t="s">
        <v>1271</v>
      </c>
      <c r="B4968" s="818" t="s">
        <v>1271</v>
      </c>
      <c r="C4968" s="834" t="s">
        <v>405</v>
      </c>
      <c r="D4968" s="834" t="s">
        <v>825</v>
      </c>
      <c r="E4968" s="836">
        <v>6</v>
      </c>
      <c r="F4968" s="835"/>
      <c r="G4968" s="818" t="s">
        <v>9857</v>
      </c>
      <c r="H4968" s="818" t="s">
        <v>3327</v>
      </c>
      <c r="I4968" s="835">
        <v>1</v>
      </c>
      <c r="J4968" s="818" t="s">
        <v>5955</v>
      </c>
      <c r="K4968" s="835">
        <v>12</v>
      </c>
      <c r="L4968" s="835">
        <v>50</v>
      </c>
      <c r="M4968" s="835"/>
      <c r="N4968" s="818" t="s">
        <v>10896</v>
      </c>
      <c r="O4968" s="44">
        <f t="shared" si="616"/>
        <v>6</v>
      </c>
      <c r="P4968" s="44">
        <f>+VLOOKUP(D4968,Databaza!E$1:G$35,2,0)+O4968</f>
        <v>6</v>
      </c>
      <c r="Q4968" s="44">
        <f t="shared" si="617"/>
        <v>11</v>
      </c>
      <c r="R4968" s="44">
        <f t="shared" si="618"/>
        <v>11</v>
      </c>
      <c r="S4968" s="44">
        <f t="shared" si="619"/>
        <v>11</v>
      </c>
      <c r="T4968" s="156">
        <f t="shared" si="620"/>
        <v>11</v>
      </c>
      <c r="U4968" s="156">
        <f>+VLOOKUP(A4968,Adr!N:O,2,0)</f>
        <v>82</v>
      </c>
      <c r="V4968" s="157">
        <f t="shared" si="621"/>
        <v>82</v>
      </c>
      <c r="W4968" s="158">
        <f>+COUNTIFS(J$44:J4968,J4968,Y$44:Y4968,Y4968)</f>
        <v>2</v>
      </c>
      <c r="X4968" s="159">
        <f t="shared" si="622"/>
        <v>11</v>
      </c>
      <c r="Y4968" s="264" t="str">
        <f t="shared" si="623"/>
        <v>pretláčanie rukou1R-2</v>
      </c>
      <c r="Z4968" s="264" t="str">
        <f>+VLOOKUP(B4968,Odvetvia!B:Q,16,0)</f>
        <v>pretláčanie rukou1</v>
      </c>
    </row>
    <row r="4969" spans="1:26" ht="12.75" x14ac:dyDescent="0.2">
      <c r="A4969" s="834" t="s">
        <v>1271</v>
      </c>
      <c r="B4969" s="818" t="s">
        <v>1271</v>
      </c>
      <c r="C4969" s="834" t="s">
        <v>405</v>
      </c>
      <c r="D4969" s="834" t="s">
        <v>825</v>
      </c>
      <c r="E4969" s="836">
        <v>2</v>
      </c>
      <c r="F4969" s="835"/>
      <c r="G4969" s="818" t="s">
        <v>11165</v>
      </c>
      <c r="H4969" s="818" t="s">
        <v>3327</v>
      </c>
      <c r="I4969" s="835">
        <v>1</v>
      </c>
      <c r="J4969" s="818" t="s">
        <v>11166</v>
      </c>
      <c r="K4969" s="835">
        <v>5</v>
      </c>
      <c r="L4969" s="835">
        <v>50</v>
      </c>
      <c r="M4969" s="835"/>
      <c r="N4969" s="818" t="s">
        <v>11167</v>
      </c>
      <c r="O4969" s="44">
        <f t="shared" si="616"/>
        <v>2</v>
      </c>
      <c r="P4969" s="44">
        <f>+VLOOKUP(D4969,Databaza!E$1:G$35,2,0)+O4969</f>
        <v>2</v>
      </c>
      <c r="Q4969" s="44">
        <f t="shared" si="617"/>
        <v>7</v>
      </c>
      <c r="R4969" s="44">
        <f t="shared" si="618"/>
        <v>7</v>
      </c>
      <c r="S4969" s="44">
        <f t="shared" si="619"/>
        <v>17</v>
      </c>
      <c r="T4969" s="156">
        <f t="shared" si="620"/>
        <v>17</v>
      </c>
      <c r="U4969" s="156">
        <f>+VLOOKUP(A4969,Adr!N:O,2,0)</f>
        <v>82</v>
      </c>
      <c r="V4969" s="157">
        <f t="shared" si="621"/>
        <v>82</v>
      </c>
      <c r="W4969" s="158">
        <f>+COUNTIFS(J$44:J4969,J4969,Y$44:Y4969,Y4969)</f>
        <v>1</v>
      </c>
      <c r="X4969" s="159">
        <f t="shared" si="622"/>
        <v>17</v>
      </c>
      <c r="Y4969" s="264" t="str">
        <f t="shared" si="623"/>
        <v>pretláčanie rukou1R-2</v>
      </c>
      <c r="Z4969" s="264" t="str">
        <f>+VLOOKUP(B4969,Odvetvia!B:Q,16,0)</f>
        <v>pretláčanie rukou1</v>
      </c>
    </row>
    <row r="4970" spans="1:26" ht="12.75" x14ac:dyDescent="0.2">
      <c r="A4970" s="834" t="s">
        <v>1271</v>
      </c>
      <c r="B4970" s="818" t="s">
        <v>1271</v>
      </c>
      <c r="C4970" s="834" t="s">
        <v>405</v>
      </c>
      <c r="D4970" s="834" t="s">
        <v>826</v>
      </c>
      <c r="E4970" s="836">
        <v>3</v>
      </c>
      <c r="F4970" s="835"/>
      <c r="G4970" s="818" t="s">
        <v>9857</v>
      </c>
      <c r="H4970" s="818" t="s">
        <v>3327</v>
      </c>
      <c r="I4970" s="835">
        <v>1</v>
      </c>
      <c r="J4970" s="818" t="s">
        <v>5955</v>
      </c>
      <c r="K4970" s="835">
        <v>13</v>
      </c>
      <c r="L4970" s="835">
        <v>28</v>
      </c>
      <c r="M4970" s="835"/>
      <c r="N4970" s="818" t="s">
        <v>11283</v>
      </c>
      <c r="O4970" s="44">
        <f t="shared" si="616"/>
        <v>3</v>
      </c>
      <c r="P4970" s="44">
        <f>+VLOOKUP(D4970,Databaza!E$1:G$35,2,0)+O4970</f>
        <v>13</v>
      </c>
      <c r="Q4970" s="44">
        <f t="shared" si="617"/>
        <v>18</v>
      </c>
      <c r="R4970" s="44">
        <f t="shared" si="618"/>
        <v>18</v>
      </c>
      <c r="S4970" s="44">
        <f t="shared" si="619"/>
        <v>18</v>
      </c>
      <c r="T4970" s="156">
        <f t="shared" si="620"/>
        <v>18</v>
      </c>
      <c r="U4970" s="156">
        <f>+VLOOKUP(A4970,Adr!N:O,2,0)</f>
        <v>82</v>
      </c>
      <c r="V4970" s="157">
        <f t="shared" si="621"/>
        <v>82</v>
      </c>
      <c r="W4970" s="158">
        <f>+COUNTIFS(J$44:J4970,J4970,Y$44:Y4970,Y4970)</f>
        <v>3</v>
      </c>
      <c r="X4970" s="159">
        <f t="shared" si="622"/>
        <v>18</v>
      </c>
      <c r="Y4970" s="264" t="str">
        <f t="shared" si="623"/>
        <v>pretláčanie rukou1R-2</v>
      </c>
      <c r="Z4970" s="264" t="str">
        <f>+VLOOKUP(B4970,Odvetvia!B:Q,16,0)</f>
        <v>pretláčanie rukou1</v>
      </c>
    </row>
    <row r="4971" spans="1:26" ht="12.75" x14ac:dyDescent="0.2">
      <c r="A4971" s="834" t="s">
        <v>1271</v>
      </c>
      <c r="B4971" s="818" t="s">
        <v>1271</v>
      </c>
      <c r="C4971" s="834" t="s">
        <v>405</v>
      </c>
      <c r="D4971" s="834" t="s">
        <v>826</v>
      </c>
      <c r="E4971" s="836">
        <v>4</v>
      </c>
      <c r="F4971" s="835"/>
      <c r="G4971" s="818" t="s">
        <v>9859</v>
      </c>
      <c r="H4971" s="818" t="s">
        <v>3327</v>
      </c>
      <c r="I4971" s="835">
        <v>1</v>
      </c>
      <c r="J4971" s="818" t="s">
        <v>6629</v>
      </c>
      <c r="K4971" s="835">
        <v>16</v>
      </c>
      <c r="L4971" s="835">
        <v>28</v>
      </c>
      <c r="M4971" s="835"/>
      <c r="N4971" s="818" t="s">
        <v>11283</v>
      </c>
      <c r="O4971" s="44">
        <f t="shared" si="616"/>
        <v>4</v>
      </c>
      <c r="P4971" s="44">
        <f>+VLOOKUP(D4971,Databaza!E$1:G$35,2,0)+O4971</f>
        <v>14</v>
      </c>
      <c r="Q4971" s="44">
        <f t="shared" si="617"/>
        <v>19</v>
      </c>
      <c r="R4971" s="44">
        <f t="shared" si="618"/>
        <v>19</v>
      </c>
      <c r="S4971" s="44">
        <f t="shared" si="619"/>
        <v>19</v>
      </c>
      <c r="T4971" s="156">
        <f t="shared" si="620"/>
        <v>19</v>
      </c>
      <c r="U4971" s="156">
        <f>+VLOOKUP(A4971,Adr!N:O,2,0)</f>
        <v>82</v>
      </c>
      <c r="V4971" s="157">
        <f t="shared" si="621"/>
        <v>82</v>
      </c>
      <c r="W4971" s="158">
        <f>+COUNTIFS(J$44:J4971,J4971,Y$44:Y4971,Y4971)</f>
        <v>1</v>
      </c>
      <c r="X4971" s="159">
        <f t="shared" si="622"/>
        <v>19</v>
      </c>
      <c r="Y4971" s="264" t="str">
        <f t="shared" si="623"/>
        <v>pretláčanie rukou1R-2</v>
      </c>
      <c r="Z4971" s="264" t="str">
        <f>+VLOOKUP(B4971,Odvetvia!B:Q,16,0)</f>
        <v>pretláčanie rukou1</v>
      </c>
    </row>
    <row r="4972" spans="1:26" ht="12.75" x14ac:dyDescent="0.2">
      <c r="A4972" s="834" t="s">
        <v>1271</v>
      </c>
      <c r="B4972" s="818" t="s">
        <v>1271</v>
      </c>
      <c r="C4972" s="834" t="s">
        <v>405</v>
      </c>
      <c r="D4972" s="834" t="s">
        <v>825</v>
      </c>
      <c r="E4972" s="836">
        <v>4</v>
      </c>
      <c r="F4972" s="835"/>
      <c r="G4972" s="818" t="s">
        <v>11284</v>
      </c>
      <c r="H4972" s="818" t="s">
        <v>3327</v>
      </c>
      <c r="I4972" s="835">
        <v>1</v>
      </c>
      <c r="J4972" s="818" t="s">
        <v>11166</v>
      </c>
      <c r="K4972" s="835">
        <v>5</v>
      </c>
      <c r="L4972" s="835">
        <v>50</v>
      </c>
      <c r="M4972" s="835"/>
      <c r="N4972" s="818" t="s">
        <v>11167</v>
      </c>
      <c r="O4972" s="44">
        <f t="shared" si="616"/>
        <v>4</v>
      </c>
      <c r="P4972" s="44">
        <f>+VLOOKUP(D4972,Databaza!E$1:G$35,2,0)+O4972</f>
        <v>4</v>
      </c>
      <c r="Q4972" s="44">
        <f t="shared" si="617"/>
        <v>9</v>
      </c>
      <c r="R4972" s="44">
        <f t="shared" si="618"/>
        <v>9</v>
      </c>
      <c r="S4972" s="44">
        <f t="shared" si="619"/>
        <v>19</v>
      </c>
      <c r="T4972" s="156">
        <f t="shared" si="620"/>
        <v>19</v>
      </c>
      <c r="U4972" s="156">
        <f>+VLOOKUP(A4972,Adr!N:O,2,0)</f>
        <v>82</v>
      </c>
      <c r="V4972" s="157">
        <f t="shared" si="621"/>
        <v>82</v>
      </c>
      <c r="W4972" s="158">
        <f>+COUNTIFS(J$44:J4972,J4972,Y$44:Y4972,Y4972)</f>
        <v>2</v>
      </c>
      <c r="X4972" s="159">
        <f t="shared" si="622"/>
        <v>19</v>
      </c>
      <c r="Y4972" s="264" t="str">
        <f t="shared" si="623"/>
        <v>pretláčanie rukou1R-2</v>
      </c>
      <c r="Z4972" s="264" t="str">
        <f>+VLOOKUP(B4972,Odvetvia!B:Q,16,0)</f>
        <v>pretláčanie rukou1</v>
      </c>
    </row>
    <row r="4973" spans="1:26" ht="12.75" x14ac:dyDescent="0.2">
      <c r="A4973" s="834" t="s">
        <v>1271</v>
      </c>
      <c r="B4973" s="818" t="s">
        <v>1271</v>
      </c>
      <c r="C4973" s="834" t="s">
        <v>405</v>
      </c>
      <c r="D4973" s="834" t="s">
        <v>825</v>
      </c>
      <c r="E4973" s="836">
        <v>4</v>
      </c>
      <c r="F4973" s="835"/>
      <c r="G4973" s="818" t="s">
        <v>9848</v>
      </c>
      <c r="H4973" s="818" t="s">
        <v>3327</v>
      </c>
      <c r="I4973" s="835">
        <v>1</v>
      </c>
      <c r="J4973" s="818" t="s">
        <v>10325</v>
      </c>
      <c r="K4973" s="835">
        <v>6</v>
      </c>
      <c r="L4973" s="835">
        <v>50</v>
      </c>
      <c r="M4973" s="835"/>
      <c r="N4973" s="818" t="s">
        <v>10896</v>
      </c>
      <c r="O4973" s="44">
        <f t="shared" si="616"/>
        <v>4</v>
      </c>
      <c r="P4973" s="44">
        <f>+VLOOKUP(D4973,Databaza!E$1:G$35,2,0)+O4973</f>
        <v>4</v>
      </c>
      <c r="Q4973" s="44">
        <f t="shared" si="617"/>
        <v>9</v>
      </c>
      <c r="R4973" s="44">
        <f t="shared" si="618"/>
        <v>9</v>
      </c>
      <c r="S4973" s="44">
        <f t="shared" si="619"/>
        <v>19</v>
      </c>
      <c r="T4973" s="156">
        <f t="shared" si="620"/>
        <v>19</v>
      </c>
      <c r="U4973" s="156">
        <f>+VLOOKUP(A4973,Adr!N:O,2,0)</f>
        <v>82</v>
      </c>
      <c r="V4973" s="157">
        <f t="shared" si="621"/>
        <v>82</v>
      </c>
      <c r="W4973" s="158">
        <f>+COUNTIFS(J$44:J4973,J4973,Y$44:Y4973,Y4973)</f>
        <v>1</v>
      </c>
      <c r="X4973" s="159">
        <f t="shared" si="622"/>
        <v>19</v>
      </c>
      <c r="Y4973" s="264" t="str">
        <f t="shared" si="623"/>
        <v>pretláčanie rukou1R-2</v>
      </c>
      <c r="Z4973" s="264" t="str">
        <f>+VLOOKUP(B4973,Odvetvia!B:Q,16,0)</f>
        <v>pretláčanie rukou1</v>
      </c>
    </row>
    <row r="4974" spans="1:26" ht="12.75" x14ac:dyDescent="0.2">
      <c r="A4974" s="834" t="s">
        <v>1271</v>
      </c>
      <c r="B4974" s="818" t="s">
        <v>1271</v>
      </c>
      <c r="C4974" s="834" t="s">
        <v>405</v>
      </c>
      <c r="D4974" s="834" t="s">
        <v>825</v>
      </c>
      <c r="E4974" s="836">
        <v>5</v>
      </c>
      <c r="F4974" s="835"/>
      <c r="G4974" s="818" t="s">
        <v>11328</v>
      </c>
      <c r="H4974" s="818" t="s">
        <v>3327</v>
      </c>
      <c r="I4974" s="835">
        <v>1</v>
      </c>
      <c r="J4974" s="818" t="s">
        <v>10325</v>
      </c>
      <c r="K4974" s="835">
        <v>6</v>
      </c>
      <c r="L4974" s="835">
        <v>50</v>
      </c>
      <c r="M4974" s="835"/>
      <c r="N4974" s="818" t="s">
        <v>10896</v>
      </c>
      <c r="O4974" s="44">
        <f t="shared" si="616"/>
        <v>5</v>
      </c>
      <c r="P4974" s="44">
        <f>+VLOOKUP(D4974,Databaza!E$1:G$35,2,0)+O4974</f>
        <v>5</v>
      </c>
      <c r="Q4974" s="44">
        <f t="shared" si="617"/>
        <v>10</v>
      </c>
      <c r="R4974" s="44">
        <f t="shared" si="618"/>
        <v>10</v>
      </c>
      <c r="S4974" s="44">
        <f t="shared" si="619"/>
        <v>20</v>
      </c>
      <c r="T4974" s="156">
        <f t="shared" si="620"/>
        <v>20</v>
      </c>
      <c r="U4974" s="156">
        <f>+VLOOKUP(A4974,Adr!N:O,2,0)</f>
        <v>82</v>
      </c>
      <c r="V4974" s="157">
        <f t="shared" si="621"/>
        <v>82</v>
      </c>
      <c r="W4974" s="158">
        <f>+COUNTIFS(J$44:J4974,J4974,Y$44:Y4974,Y4974)</f>
        <v>2</v>
      </c>
      <c r="X4974" s="159">
        <f t="shared" si="622"/>
        <v>20</v>
      </c>
      <c r="Y4974" s="264" t="str">
        <f t="shared" si="623"/>
        <v>pretláčanie rukou1R-2</v>
      </c>
      <c r="Z4974" s="264" t="str">
        <f>+VLOOKUP(B4974,Odvetvia!B:Q,16,0)</f>
        <v>pretláčanie rukou1</v>
      </c>
    </row>
    <row r="4975" spans="1:26" ht="12.75" x14ac:dyDescent="0.2">
      <c r="A4975" s="834" t="s">
        <v>1271</v>
      </c>
      <c r="B4975" s="818" t="s">
        <v>1271</v>
      </c>
      <c r="C4975" s="834" t="s">
        <v>405</v>
      </c>
      <c r="D4975" s="834" t="s">
        <v>826</v>
      </c>
      <c r="E4975" s="836">
        <v>6</v>
      </c>
      <c r="F4975" s="835"/>
      <c r="G4975" s="818" t="s">
        <v>11371</v>
      </c>
      <c r="H4975" s="818" t="s">
        <v>3327</v>
      </c>
      <c r="I4975" s="835">
        <v>1</v>
      </c>
      <c r="J4975" s="818" t="s">
        <v>11372</v>
      </c>
      <c r="K4975" s="835">
        <v>10</v>
      </c>
      <c r="L4975" s="835">
        <v>28</v>
      </c>
      <c r="M4975" s="835"/>
      <c r="N4975" s="818" t="s">
        <v>11283</v>
      </c>
      <c r="O4975" s="44">
        <f t="shared" si="616"/>
        <v>6</v>
      </c>
      <c r="P4975" s="44">
        <f>+VLOOKUP(D4975,Databaza!E$1:G$35,2,0)+O4975</f>
        <v>16</v>
      </c>
      <c r="Q4975" s="44">
        <f t="shared" si="617"/>
        <v>21</v>
      </c>
      <c r="R4975" s="44">
        <f t="shared" si="618"/>
        <v>21</v>
      </c>
      <c r="S4975" s="44">
        <f t="shared" si="619"/>
        <v>21</v>
      </c>
      <c r="T4975" s="156">
        <f t="shared" si="620"/>
        <v>21</v>
      </c>
      <c r="U4975" s="156">
        <f>+VLOOKUP(A4975,Adr!N:O,2,0)</f>
        <v>82</v>
      </c>
      <c r="V4975" s="157">
        <f t="shared" si="621"/>
        <v>82</v>
      </c>
      <c r="W4975" s="158">
        <f>+COUNTIFS(J$44:J4975,J4975,Y$44:Y4975,Y4975)</f>
        <v>1</v>
      </c>
      <c r="X4975" s="159">
        <f t="shared" si="622"/>
        <v>21</v>
      </c>
      <c r="Y4975" s="264" t="str">
        <f t="shared" si="623"/>
        <v>pretláčanie rukou1R-2</v>
      </c>
      <c r="Z4975" s="264" t="str">
        <f>+VLOOKUP(B4975,Odvetvia!B:Q,16,0)</f>
        <v>pretláčanie rukou1</v>
      </c>
    </row>
    <row r="4976" spans="1:26" ht="12.75" x14ac:dyDescent="0.2">
      <c r="A4976" s="834" t="s">
        <v>1271</v>
      </c>
      <c r="B4976" s="818" t="s">
        <v>1271</v>
      </c>
      <c r="C4976" s="834" t="s">
        <v>405</v>
      </c>
      <c r="D4976" s="834" t="s">
        <v>826</v>
      </c>
      <c r="E4976" s="836">
        <v>7</v>
      </c>
      <c r="F4976" s="835"/>
      <c r="G4976" s="818" t="s">
        <v>11414</v>
      </c>
      <c r="H4976" s="818" t="s">
        <v>3327</v>
      </c>
      <c r="I4976" s="835">
        <v>1</v>
      </c>
      <c r="J4976" s="818" t="s">
        <v>6631</v>
      </c>
      <c r="K4976" s="835">
        <v>8</v>
      </c>
      <c r="L4976" s="835">
        <v>28</v>
      </c>
      <c r="M4976" s="835"/>
      <c r="N4976" s="818" t="s">
        <v>11283</v>
      </c>
      <c r="O4976" s="44">
        <f t="shared" si="616"/>
        <v>7</v>
      </c>
      <c r="P4976" s="44">
        <f>+VLOOKUP(D4976,Databaza!E$1:G$35,2,0)+O4976</f>
        <v>17</v>
      </c>
      <c r="Q4976" s="44">
        <f t="shared" si="617"/>
        <v>22</v>
      </c>
      <c r="R4976" s="44">
        <f t="shared" si="618"/>
        <v>22</v>
      </c>
      <c r="S4976" s="44">
        <f t="shared" si="619"/>
        <v>22</v>
      </c>
      <c r="T4976" s="156">
        <f t="shared" si="620"/>
        <v>22</v>
      </c>
      <c r="U4976" s="156">
        <f>+VLOOKUP(A4976,Adr!N:O,2,0)</f>
        <v>82</v>
      </c>
      <c r="V4976" s="157">
        <f t="shared" si="621"/>
        <v>82</v>
      </c>
      <c r="W4976" s="158">
        <f>+COUNTIFS(J$44:J4976,J4976,Y$44:Y4976,Y4976)</f>
        <v>1</v>
      </c>
      <c r="X4976" s="159">
        <f t="shared" si="622"/>
        <v>22</v>
      </c>
      <c r="Y4976" s="264" t="str">
        <f t="shared" si="623"/>
        <v>pretláčanie rukou1R-2</v>
      </c>
      <c r="Z4976" s="264" t="str">
        <f>+VLOOKUP(B4976,Odvetvia!B:Q,16,0)</f>
        <v>pretláčanie rukou1</v>
      </c>
    </row>
    <row r="4977" spans="1:26" ht="12.75" x14ac:dyDescent="0.2">
      <c r="A4977" s="834" t="s">
        <v>1271</v>
      </c>
      <c r="B4977" s="818" t="s">
        <v>1271</v>
      </c>
      <c r="C4977" s="834" t="s">
        <v>405</v>
      </c>
      <c r="D4977" s="834" t="s">
        <v>825</v>
      </c>
      <c r="E4977" s="836">
        <v>7</v>
      </c>
      <c r="F4977" s="835"/>
      <c r="G4977" s="818" t="s">
        <v>9861</v>
      </c>
      <c r="H4977" s="818" t="s">
        <v>3327</v>
      </c>
      <c r="I4977" s="835">
        <v>1</v>
      </c>
      <c r="J4977" s="818" t="s">
        <v>6630</v>
      </c>
      <c r="K4977" s="835">
        <v>7</v>
      </c>
      <c r="L4977" s="835">
        <v>50</v>
      </c>
      <c r="M4977" s="835"/>
      <c r="N4977" s="818" t="s">
        <v>10896</v>
      </c>
      <c r="O4977" s="44">
        <f t="shared" si="616"/>
        <v>7</v>
      </c>
      <c r="P4977" s="44">
        <f>+VLOOKUP(D4977,Databaza!E$1:G$35,2,0)+O4977</f>
        <v>7</v>
      </c>
      <c r="Q4977" s="44">
        <f t="shared" si="617"/>
        <v>12</v>
      </c>
      <c r="R4977" s="44">
        <f t="shared" si="618"/>
        <v>12</v>
      </c>
      <c r="S4977" s="44">
        <f t="shared" si="619"/>
        <v>22</v>
      </c>
      <c r="T4977" s="156">
        <f t="shared" si="620"/>
        <v>22</v>
      </c>
      <c r="U4977" s="156">
        <f>+VLOOKUP(A4977,Adr!N:O,2,0)</f>
        <v>82</v>
      </c>
      <c r="V4977" s="157">
        <f t="shared" si="621"/>
        <v>82</v>
      </c>
      <c r="W4977" s="158">
        <f>+COUNTIFS(J$44:J4977,J4977,Y$44:Y4977,Y4977)</f>
        <v>2</v>
      </c>
      <c r="X4977" s="159">
        <f t="shared" si="622"/>
        <v>22</v>
      </c>
      <c r="Y4977" s="264" t="str">
        <f t="shared" si="623"/>
        <v>pretláčanie rukou1R-2</v>
      </c>
      <c r="Z4977" s="264" t="str">
        <f>+VLOOKUP(B4977,Odvetvia!B:Q,16,0)</f>
        <v>pretláčanie rukou1</v>
      </c>
    </row>
    <row r="4978" spans="1:26" ht="12.75" x14ac:dyDescent="0.2">
      <c r="A4978" s="834" t="s">
        <v>1271</v>
      </c>
      <c r="B4978" s="818" t="s">
        <v>1271</v>
      </c>
      <c r="C4978" s="834" t="s">
        <v>405</v>
      </c>
      <c r="D4978" s="834" t="s">
        <v>826</v>
      </c>
      <c r="E4978" s="836">
        <v>9</v>
      </c>
      <c r="F4978" s="835"/>
      <c r="G4978" s="818" t="s">
        <v>9858</v>
      </c>
      <c r="H4978" s="818" t="s">
        <v>3327</v>
      </c>
      <c r="I4978" s="835">
        <v>1</v>
      </c>
      <c r="J4978" s="818" t="s">
        <v>6629</v>
      </c>
      <c r="K4978" s="835">
        <v>14</v>
      </c>
      <c r="L4978" s="835">
        <v>28</v>
      </c>
      <c r="M4978" s="835"/>
      <c r="N4978" s="818" t="s">
        <v>11283</v>
      </c>
      <c r="O4978" s="44">
        <f t="shared" si="616"/>
        <v>9</v>
      </c>
      <c r="P4978" s="44">
        <f>+VLOOKUP(D4978,Databaza!E$1:G$35,2,0)+O4978</f>
        <v>19</v>
      </c>
      <c r="Q4978" s="44">
        <f t="shared" si="617"/>
        <v>24</v>
      </c>
      <c r="R4978" s="44">
        <f t="shared" si="618"/>
        <v>24</v>
      </c>
      <c r="S4978" s="44">
        <f t="shared" si="619"/>
        <v>24</v>
      </c>
      <c r="T4978" s="156">
        <f t="shared" si="620"/>
        <v>24</v>
      </c>
      <c r="U4978" s="156">
        <f>+VLOOKUP(A4978,Adr!N:O,2,0)</f>
        <v>82</v>
      </c>
      <c r="V4978" s="157">
        <f t="shared" si="621"/>
        <v>82</v>
      </c>
      <c r="W4978" s="158">
        <f>+COUNTIFS(J$44:J4978,J4978,Y$44:Y4978,Y4978)</f>
        <v>2</v>
      </c>
      <c r="X4978" s="159">
        <f t="shared" si="622"/>
        <v>24</v>
      </c>
      <c r="Y4978" s="264" t="str">
        <f t="shared" si="623"/>
        <v>pretláčanie rukou1R-2</v>
      </c>
      <c r="Z4978" s="264" t="str">
        <f>+VLOOKUP(B4978,Odvetvia!B:Q,16,0)</f>
        <v>pretláčanie rukou1</v>
      </c>
    </row>
    <row r="4979" spans="1:26" ht="12.75" x14ac:dyDescent="0.2">
      <c r="A4979" s="834" t="s">
        <v>1271</v>
      </c>
      <c r="B4979" s="818" t="s">
        <v>1271</v>
      </c>
      <c r="C4979" s="834" t="s">
        <v>405</v>
      </c>
      <c r="D4979" s="834" t="s">
        <v>826</v>
      </c>
      <c r="E4979" s="836">
        <v>9</v>
      </c>
      <c r="F4979" s="835"/>
      <c r="G4979" s="818" t="s">
        <v>9853</v>
      </c>
      <c r="H4979" s="818" t="s">
        <v>3327</v>
      </c>
      <c r="I4979" s="835">
        <v>1</v>
      </c>
      <c r="J4979" s="818" t="s">
        <v>9852</v>
      </c>
      <c r="K4979" s="835">
        <v>19</v>
      </c>
      <c r="L4979" s="835">
        <v>28</v>
      </c>
      <c r="M4979" s="835"/>
      <c r="N4979" s="818" t="s">
        <v>11283</v>
      </c>
      <c r="O4979" s="44">
        <f t="shared" si="616"/>
        <v>9</v>
      </c>
      <c r="P4979" s="44">
        <f>+VLOOKUP(D4979,Databaza!E$1:G$35,2,0)+O4979</f>
        <v>19</v>
      </c>
      <c r="Q4979" s="44">
        <f t="shared" si="617"/>
        <v>24</v>
      </c>
      <c r="R4979" s="44">
        <f t="shared" si="618"/>
        <v>24</v>
      </c>
      <c r="S4979" s="44">
        <f t="shared" si="619"/>
        <v>24</v>
      </c>
      <c r="T4979" s="156">
        <f t="shared" si="620"/>
        <v>24</v>
      </c>
      <c r="U4979" s="156">
        <f>+VLOOKUP(A4979,Adr!N:O,2,0)</f>
        <v>82</v>
      </c>
      <c r="V4979" s="157">
        <f t="shared" si="621"/>
        <v>82</v>
      </c>
      <c r="W4979" s="158">
        <f>+COUNTIFS(J$44:J4979,J4979,Y$44:Y4979,Y4979)</f>
        <v>1</v>
      </c>
      <c r="X4979" s="159">
        <f t="shared" si="622"/>
        <v>24</v>
      </c>
      <c r="Y4979" s="264" t="str">
        <f t="shared" si="623"/>
        <v>pretláčanie rukou1R-2</v>
      </c>
      <c r="Z4979" s="264" t="str">
        <f>+VLOOKUP(B4979,Odvetvia!B:Q,16,0)</f>
        <v>pretláčanie rukou1</v>
      </c>
    </row>
    <row r="4980" spans="1:26" ht="12.75" x14ac:dyDescent="0.2">
      <c r="A4980" s="834" t="s">
        <v>1271</v>
      </c>
      <c r="B4980" s="818" t="s">
        <v>1271</v>
      </c>
      <c r="C4980" s="834" t="s">
        <v>405</v>
      </c>
      <c r="D4980" s="834" t="s">
        <v>826</v>
      </c>
      <c r="E4980" s="836">
        <v>10</v>
      </c>
      <c r="F4980" s="835"/>
      <c r="G4980" s="818" t="s">
        <v>11512</v>
      </c>
      <c r="H4980" s="818" t="s">
        <v>3327</v>
      </c>
      <c r="I4980" s="835">
        <v>1</v>
      </c>
      <c r="J4980" s="818" t="s">
        <v>11513</v>
      </c>
      <c r="K4980" s="835">
        <v>17</v>
      </c>
      <c r="L4980" s="835">
        <v>28</v>
      </c>
      <c r="M4980" s="835"/>
      <c r="N4980" s="818" t="s">
        <v>11283</v>
      </c>
      <c r="O4980" s="44">
        <f t="shared" si="616"/>
        <v>10</v>
      </c>
      <c r="P4980" s="44">
        <f>+VLOOKUP(D4980,Databaza!E$1:G$35,2,0)+O4980</f>
        <v>20</v>
      </c>
      <c r="Q4980" s="44">
        <f t="shared" si="617"/>
        <v>25</v>
      </c>
      <c r="R4980" s="44">
        <f t="shared" si="618"/>
        <v>25</v>
      </c>
      <c r="S4980" s="44">
        <f t="shared" si="619"/>
        <v>25</v>
      </c>
      <c r="T4980" s="156">
        <f t="shared" si="620"/>
        <v>25</v>
      </c>
      <c r="U4980" s="156">
        <f>+VLOOKUP(A4980,Adr!N:O,2,0)</f>
        <v>82</v>
      </c>
      <c r="V4980" s="157">
        <f t="shared" si="621"/>
        <v>82</v>
      </c>
      <c r="W4980" s="158">
        <f>+COUNTIFS(J$44:J4980,J4980,Y$44:Y4980,Y4980)</f>
        <v>1</v>
      </c>
      <c r="X4980" s="159">
        <f t="shared" si="622"/>
        <v>25</v>
      </c>
      <c r="Y4980" s="264" t="str">
        <f t="shared" si="623"/>
        <v>pretláčanie rukou1R-2</v>
      </c>
      <c r="Z4980" s="264" t="str">
        <f>+VLOOKUP(B4980,Odvetvia!B:Q,16,0)</f>
        <v>pretláčanie rukou1</v>
      </c>
    </row>
    <row r="4981" spans="1:26" ht="12.75" x14ac:dyDescent="0.2">
      <c r="A4981" s="834" t="s">
        <v>1271</v>
      </c>
      <c r="B4981" s="818" t="s">
        <v>1271</v>
      </c>
      <c r="C4981" s="834" t="s">
        <v>405</v>
      </c>
      <c r="D4981" s="834" t="s">
        <v>826</v>
      </c>
      <c r="E4981" s="836">
        <v>10</v>
      </c>
      <c r="F4981" s="835"/>
      <c r="G4981" s="818" t="s">
        <v>11514</v>
      </c>
      <c r="H4981" s="818" t="s">
        <v>3327</v>
      </c>
      <c r="I4981" s="835">
        <v>1</v>
      </c>
      <c r="J4981" s="818" t="s">
        <v>10338</v>
      </c>
      <c r="K4981" s="835">
        <v>11</v>
      </c>
      <c r="L4981" s="835">
        <v>28</v>
      </c>
      <c r="M4981" s="835"/>
      <c r="N4981" s="818" t="s">
        <v>11283</v>
      </c>
      <c r="O4981" s="44">
        <f t="shared" si="616"/>
        <v>10</v>
      </c>
      <c r="P4981" s="44">
        <f>+VLOOKUP(D4981,Databaza!E$1:G$35,2,0)+O4981</f>
        <v>20</v>
      </c>
      <c r="Q4981" s="44">
        <f t="shared" si="617"/>
        <v>25</v>
      </c>
      <c r="R4981" s="44">
        <f t="shared" si="618"/>
        <v>25</v>
      </c>
      <c r="S4981" s="44">
        <f t="shared" si="619"/>
        <v>25</v>
      </c>
      <c r="T4981" s="156">
        <f t="shared" si="620"/>
        <v>25</v>
      </c>
      <c r="U4981" s="156">
        <f>+VLOOKUP(A4981,Adr!N:O,2,0)</f>
        <v>82</v>
      </c>
      <c r="V4981" s="157">
        <f t="shared" si="621"/>
        <v>82</v>
      </c>
      <c r="W4981" s="158">
        <f>+COUNTIFS(J$44:J4981,J4981,Y$44:Y4981,Y4981)</f>
        <v>1</v>
      </c>
      <c r="X4981" s="159">
        <f t="shared" si="622"/>
        <v>25</v>
      </c>
      <c r="Y4981" s="264" t="str">
        <f t="shared" si="623"/>
        <v>pretláčanie rukou1R-2</v>
      </c>
      <c r="Z4981" s="264" t="str">
        <f>+VLOOKUP(B4981,Odvetvia!B:Q,16,0)</f>
        <v>pretláčanie rukou1</v>
      </c>
    </row>
    <row r="4982" spans="1:26" ht="12.75" x14ac:dyDescent="0.2">
      <c r="A4982" s="834" t="s">
        <v>1271</v>
      </c>
      <c r="B4982" s="818" t="s">
        <v>1271</v>
      </c>
      <c r="C4982" s="834" t="s">
        <v>405</v>
      </c>
      <c r="D4982" s="834" t="s">
        <v>826</v>
      </c>
      <c r="E4982" s="836">
        <v>11</v>
      </c>
      <c r="F4982" s="835"/>
      <c r="G4982" s="818" t="s">
        <v>11550</v>
      </c>
      <c r="H4982" s="818" t="s">
        <v>3327</v>
      </c>
      <c r="I4982" s="835">
        <v>1</v>
      </c>
      <c r="J4982" s="818" t="s">
        <v>11372</v>
      </c>
      <c r="K4982" s="835">
        <v>11</v>
      </c>
      <c r="L4982" s="835">
        <v>28</v>
      </c>
      <c r="M4982" s="835"/>
      <c r="N4982" s="818" t="s">
        <v>11283</v>
      </c>
      <c r="O4982" s="44">
        <f t="shared" si="616"/>
        <v>11</v>
      </c>
      <c r="P4982" s="44">
        <f>+VLOOKUP(D4982,Databaza!E$1:G$35,2,0)+O4982</f>
        <v>21</v>
      </c>
      <c r="Q4982" s="44">
        <f t="shared" si="617"/>
        <v>26</v>
      </c>
      <c r="R4982" s="44">
        <f t="shared" si="618"/>
        <v>26</v>
      </c>
      <c r="S4982" s="44">
        <f t="shared" si="619"/>
        <v>26</v>
      </c>
      <c r="T4982" s="156">
        <f t="shared" si="620"/>
        <v>26</v>
      </c>
      <c r="U4982" s="156">
        <f>+VLOOKUP(A4982,Adr!N:O,2,0)</f>
        <v>82</v>
      </c>
      <c r="V4982" s="157">
        <f t="shared" si="621"/>
        <v>82</v>
      </c>
      <c r="W4982" s="158">
        <f>+COUNTIFS(J$44:J4982,J4982,Y$44:Y4982,Y4982)</f>
        <v>2</v>
      </c>
      <c r="X4982" s="159">
        <f t="shared" si="622"/>
        <v>26</v>
      </c>
      <c r="Y4982" s="264" t="str">
        <f t="shared" si="623"/>
        <v>pretláčanie rukou1R-2</v>
      </c>
      <c r="Z4982" s="264" t="str">
        <f>+VLOOKUP(B4982,Odvetvia!B:Q,16,0)</f>
        <v>pretláčanie rukou1</v>
      </c>
    </row>
    <row r="4983" spans="1:26" ht="12.75" x14ac:dyDescent="0.2">
      <c r="A4983" s="834" t="s">
        <v>1271</v>
      </c>
      <c r="B4983" s="818" t="s">
        <v>1271</v>
      </c>
      <c r="C4983" s="834" t="s">
        <v>405</v>
      </c>
      <c r="D4983" s="834" t="s">
        <v>826</v>
      </c>
      <c r="E4983" s="836">
        <v>2</v>
      </c>
      <c r="F4983" s="835"/>
      <c r="G4983" s="818" t="s">
        <v>11328</v>
      </c>
      <c r="H4983" s="818" t="s">
        <v>3327</v>
      </c>
      <c r="I4983" s="835">
        <v>1</v>
      </c>
      <c r="J4983" s="818" t="s">
        <v>5952</v>
      </c>
      <c r="K4983" s="835">
        <v>7</v>
      </c>
      <c r="L4983" s="835">
        <v>28</v>
      </c>
      <c r="M4983" s="835"/>
      <c r="N4983" s="818" t="s">
        <v>11283</v>
      </c>
      <c r="O4983" s="44">
        <f t="shared" si="616"/>
        <v>2</v>
      </c>
      <c r="P4983" s="44">
        <f>+VLOOKUP(D4983,Databaza!E$1:G$35,2,0)+O4983</f>
        <v>12</v>
      </c>
      <c r="Q4983" s="44">
        <f t="shared" si="617"/>
        <v>17</v>
      </c>
      <c r="R4983" s="44">
        <f t="shared" si="618"/>
        <v>17</v>
      </c>
      <c r="S4983" s="44">
        <f t="shared" si="619"/>
        <v>27</v>
      </c>
      <c r="T4983" s="156">
        <f t="shared" si="620"/>
        <v>27</v>
      </c>
      <c r="U4983" s="156">
        <f>+VLOOKUP(A4983,Adr!N:O,2,0)</f>
        <v>82</v>
      </c>
      <c r="V4983" s="157">
        <f t="shared" si="621"/>
        <v>82</v>
      </c>
      <c r="W4983" s="158">
        <f>+COUNTIFS(J$44:J4983,J4983,Y$44:Y4983,Y4983)</f>
        <v>1</v>
      </c>
      <c r="X4983" s="159">
        <f t="shared" si="622"/>
        <v>27</v>
      </c>
      <c r="Y4983" s="264" t="str">
        <f t="shared" si="623"/>
        <v>pretláčanie rukou1R-2</v>
      </c>
      <c r="Z4983" s="264" t="str">
        <f>+VLOOKUP(B4983,Odvetvia!B:Q,16,0)</f>
        <v>pretláčanie rukou1</v>
      </c>
    </row>
    <row r="4984" spans="1:26" ht="12.75" x14ac:dyDescent="0.2">
      <c r="A4984" s="834" t="s">
        <v>1271</v>
      </c>
      <c r="B4984" s="818" t="s">
        <v>1271</v>
      </c>
      <c r="C4984" s="834" t="s">
        <v>405</v>
      </c>
      <c r="D4984" s="834" t="s">
        <v>826</v>
      </c>
      <c r="E4984" s="836">
        <v>12</v>
      </c>
      <c r="F4984" s="835"/>
      <c r="G4984" s="818" t="s">
        <v>11603</v>
      </c>
      <c r="H4984" s="818" t="s">
        <v>3327</v>
      </c>
      <c r="I4984" s="835">
        <v>1</v>
      </c>
      <c r="J4984" s="818" t="s">
        <v>10338</v>
      </c>
      <c r="K4984" s="835">
        <v>14</v>
      </c>
      <c r="L4984" s="835">
        <v>28</v>
      </c>
      <c r="M4984" s="835"/>
      <c r="N4984" s="818" t="s">
        <v>11283</v>
      </c>
      <c r="O4984" s="44">
        <f t="shared" si="616"/>
        <v>12</v>
      </c>
      <c r="P4984" s="44">
        <f>+VLOOKUP(D4984,Databaza!E$1:G$35,2,0)+O4984</f>
        <v>22</v>
      </c>
      <c r="Q4984" s="44">
        <f t="shared" si="617"/>
        <v>27</v>
      </c>
      <c r="R4984" s="44">
        <f t="shared" si="618"/>
        <v>27</v>
      </c>
      <c r="S4984" s="44">
        <f t="shared" si="619"/>
        <v>27</v>
      </c>
      <c r="T4984" s="156">
        <f t="shared" si="620"/>
        <v>27</v>
      </c>
      <c r="U4984" s="156">
        <f>+VLOOKUP(A4984,Adr!N:O,2,0)</f>
        <v>82</v>
      </c>
      <c r="V4984" s="157">
        <f t="shared" si="621"/>
        <v>82</v>
      </c>
      <c r="W4984" s="158">
        <f>+COUNTIFS(J$44:J4984,J4984,Y$44:Y4984,Y4984)</f>
        <v>2</v>
      </c>
      <c r="X4984" s="159">
        <f t="shared" si="622"/>
        <v>27</v>
      </c>
      <c r="Y4984" s="264" t="str">
        <f t="shared" si="623"/>
        <v>pretláčanie rukou1R-2</v>
      </c>
      <c r="Z4984" s="264" t="str">
        <f>+VLOOKUP(B4984,Odvetvia!B:Q,16,0)</f>
        <v>pretláčanie rukou1</v>
      </c>
    </row>
    <row r="4985" spans="1:26" ht="12.75" x14ac:dyDescent="0.2">
      <c r="A4985" s="834" t="s">
        <v>1271</v>
      </c>
      <c r="B4985" s="818" t="s">
        <v>1271</v>
      </c>
      <c r="C4985" s="834" t="s">
        <v>405</v>
      </c>
      <c r="D4985" s="834" t="s">
        <v>826</v>
      </c>
      <c r="E4985" s="836">
        <v>2</v>
      </c>
      <c r="F4985" s="835"/>
      <c r="G4985" s="818" t="s">
        <v>11604</v>
      </c>
      <c r="H4985" s="818" t="s">
        <v>3327</v>
      </c>
      <c r="I4985" s="835">
        <v>1</v>
      </c>
      <c r="J4985" s="818" t="s">
        <v>9862</v>
      </c>
      <c r="K4985" s="835">
        <v>4</v>
      </c>
      <c r="L4985" s="835">
        <v>28</v>
      </c>
      <c r="M4985" s="835"/>
      <c r="N4985" s="818" t="s">
        <v>11283</v>
      </c>
      <c r="O4985" s="44">
        <f t="shared" si="616"/>
        <v>2</v>
      </c>
      <c r="P4985" s="44">
        <f>+VLOOKUP(D4985,Databaza!E$1:G$35,2,0)+O4985</f>
        <v>12</v>
      </c>
      <c r="Q4985" s="44">
        <f t="shared" si="617"/>
        <v>17</v>
      </c>
      <c r="R4985" s="44">
        <f t="shared" si="618"/>
        <v>17</v>
      </c>
      <c r="S4985" s="44">
        <f t="shared" si="619"/>
        <v>27</v>
      </c>
      <c r="T4985" s="156">
        <f t="shared" si="620"/>
        <v>27</v>
      </c>
      <c r="U4985" s="156">
        <f>+VLOOKUP(A4985,Adr!N:O,2,0)</f>
        <v>82</v>
      </c>
      <c r="V4985" s="157">
        <f t="shared" si="621"/>
        <v>82</v>
      </c>
      <c r="W4985" s="158">
        <f>+COUNTIFS(J$44:J4985,J4985,Y$44:Y4985,Y4985)</f>
        <v>1</v>
      </c>
      <c r="X4985" s="159">
        <f t="shared" si="622"/>
        <v>27</v>
      </c>
      <c r="Y4985" s="264" t="str">
        <f t="shared" si="623"/>
        <v>pretláčanie rukou1R-2</v>
      </c>
      <c r="Z4985" s="264" t="str">
        <f>+VLOOKUP(B4985,Odvetvia!B:Q,16,0)</f>
        <v>pretláčanie rukou1</v>
      </c>
    </row>
    <row r="4986" spans="1:26" ht="12.75" x14ac:dyDescent="0.2">
      <c r="A4986" s="834" t="s">
        <v>1271</v>
      </c>
      <c r="B4986" s="818" t="s">
        <v>1271</v>
      </c>
      <c r="C4986" s="834" t="s">
        <v>405</v>
      </c>
      <c r="D4986" s="834" t="s">
        <v>826</v>
      </c>
      <c r="E4986" s="836">
        <v>2</v>
      </c>
      <c r="F4986" s="835"/>
      <c r="G4986" s="818" t="s">
        <v>12078</v>
      </c>
      <c r="H4986" s="818" t="s">
        <v>3327</v>
      </c>
      <c r="I4986" s="835">
        <v>1</v>
      </c>
      <c r="J4986" s="818" t="s">
        <v>11166</v>
      </c>
      <c r="K4986" s="835">
        <v>4</v>
      </c>
      <c r="L4986" s="835">
        <v>28</v>
      </c>
      <c r="M4986" s="835"/>
      <c r="N4986" s="818" t="s">
        <v>12079</v>
      </c>
      <c r="O4986" s="44">
        <f t="shared" si="616"/>
        <v>2</v>
      </c>
      <c r="P4986" s="44">
        <f>+VLOOKUP(D4986,Databaza!E$1:G$35,2,0)+O4986</f>
        <v>12</v>
      </c>
      <c r="Q4986" s="44">
        <f t="shared" si="617"/>
        <v>17</v>
      </c>
      <c r="R4986" s="44">
        <f t="shared" si="618"/>
        <v>17</v>
      </c>
      <c r="S4986" s="44">
        <f t="shared" si="619"/>
        <v>27</v>
      </c>
      <c r="T4986" s="156">
        <f t="shared" si="620"/>
        <v>27</v>
      </c>
      <c r="U4986" s="156">
        <f>+VLOOKUP(A4986,Adr!N:O,2,0)</f>
        <v>82</v>
      </c>
      <c r="V4986" s="157">
        <f t="shared" si="621"/>
        <v>82</v>
      </c>
      <c r="W4986" s="158">
        <f>+COUNTIFS(J$44:J4986,J4986,Y$44:Y4986,Y4986)</f>
        <v>3</v>
      </c>
      <c r="X4986" s="159">
        <f t="shared" si="622"/>
        <v>27</v>
      </c>
      <c r="Y4986" s="264" t="str">
        <f t="shared" si="623"/>
        <v>pretláčanie rukou1R-2</v>
      </c>
      <c r="Z4986" s="264" t="str">
        <f>+VLOOKUP(B4986,Odvetvia!B:Q,16,0)</f>
        <v>pretláčanie rukou1</v>
      </c>
    </row>
    <row r="4987" spans="1:26" ht="12.75" x14ac:dyDescent="0.2">
      <c r="A4987" s="834" t="s">
        <v>1271</v>
      </c>
      <c r="B4987" s="818" t="s">
        <v>1271</v>
      </c>
      <c r="C4987" s="834" t="s">
        <v>405</v>
      </c>
      <c r="D4987" s="834" t="s">
        <v>826</v>
      </c>
      <c r="E4987" s="836">
        <v>3</v>
      </c>
      <c r="F4987" s="835"/>
      <c r="G4987" s="818" t="s">
        <v>11642</v>
      </c>
      <c r="H4987" s="818" t="s">
        <v>3327</v>
      </c>
      <c r="I4987" s="835">
        <v>1</v>
      </c>
      <c r="J4987" s="818" t="s">
        <v>9862</v>
      </c>
      <c r="K4987" s="835">
        <v>4</v>
      </c>
      <c r="L4987" s="835">
        <v>28</v>
      </c>
      <c r="M4987" s="835"/>
      <c r="N4987" s="818" t="s">
        <v>11283</v>
      </c>
      <c r="O4987" s="44">
        <f t="shared" si="616"/>
        <v>3</v>
      </c>
      <c r="P4987" s="44">
        <f>+VLOOKUP(D4987,Databaza!E$1:G$35,2,0)+O4987</f>
        <v>13</v>
      </c>
      <c r="Q4987" s="44">
        <f t="shared" si="617"/>
        <v>18</v>
      </c>
      <c r="R4987" s="44">
        <f t="shared" si="618"/>
        <v>18</v>
      </c>
      <c r="S4987" s="44">
        <f t="shared" si="619"/>
        <v>28</v>
      </c>
      <c r="T4987" s="156">
        <f t="shared" si="620"/>
        <v>28</v>
      </c>
      <c r="U4987" s="156">
        <f>+VLOOKUP(A4987,Adr!N:O,2,0)</f>
        <v>82</v>
      </c>
      <c r="V4987" s="157">
        <f t="shared" si="621"/>
        <v>82</v>
      </c>
      <c r="W4987" s="158">
        <f>+COUNTIFS(J$44:J4987,J4987,Y$44:Y4987,Y4987)</f>
        <v>2</v>
      </c>
      <c r="X4987" s="159">
        <f t="shared" si="622"/>
        <v>28</v>
      </c>
      <c r="Y4987" s="264" t="str">
        <f t="shared" si="623"/>
        <v>pretláčanie rukou1R-2</v>
      </c>
      <c r="Z4987" s="264" t="str">
        <f>+VLOOKUP(B4987,Odvetvia!B:Q,16,0)</f>
        <v>pretláčanie rukou1</v>
      </c>
    </row>
    <row r="4988" spans="1:26" ht="12.75" x14ac:dyDescent="0.2">
      <c r="A4988" s="834" t="s">
        <v>1271</v>
      </c>
      <c r="B4988" s="818" t="s">
        <v>1271</v>
      </c>
      <c r="C4988" s="834" t="s">
        <v>405</v>
      </c>
      <c r="D4988" s="834" t="s">
        <v>826</v>
      </c>
      <c r="E4988" s="836">
        <v>3</v>
      </c>
      <c r="F4988" s="835"/>
      <c r="G4988" s="818" t="s">
        <v>9861</v>
      </c>
      <c r="H4988" s="818" t="s">
        <v>3327</v>
      </c>
      <c r="I4988" s="835">
        <v>1</v>
      </c>
      <c r="J4988" s="818" t="s">
        <v>6630</v>
      </c>
      <c r="K4988" s="835">
        <v>7</v>
      </c>
      <c r="L4988" s="835">
        <v>28</v>
      </c>
      <c r="M4988" s="835"/>
      <c r="N4988" s="818" t="s">
        <v>11283</v>
      </c>
      <c r="O4988" s="44">
        <f t="shared" si="616"/>
        <v>3</v>
      </c>
      <c r="P4988" s="44">
        <f>+VLOOKUP(D4988,Databaza!E$1:G$35,2,0)+O4988</f>
        <v>13</v>
      </c>
      <c r="Q4988" s="44">
        <f t="shared" si="617"/>
        <v>18</v>
      </c>
      <c r="R4988" s="44">
        <f t="shared" si="618"/>
        <v>18</v>
      </c>
      <c r="S4988" s="44">
        <f t="shared" si="619"/>
        <v>28</v>
      </c>
      <c r="T4988" s="156">
        <f t="shared" si="620"/>
        <v>28</v>
      </c>
      <c r="U4988" s="156">
        <f>+VLOOKUP(A4988,Adr!N:O,2,0)</f>
        <v>82</v>
      </c>
      <c r="V4988" s="157">
        <f t="shared" si="621"/>
        <v>82</v>
      </c>
      <c r="W4988" s="158">
        <f>+COUNTIFS(J$44:J4988,J4988,Y$44:Y4988,Y4988)</f>
        <v>3</v>
      </c>
      <c r="X4988" s="159">
        <f t="shared" si="622"/>
        <v>28</v>
      </c>
      <c r="Y4988" s="264" t="str">
        <f t="shared" si="623"/>
        <v>pretláčanie rukou1R-2</v>
      </c>
      <c r="Z4988" s="264" t="str">
        <f>+VLOOKUP(B4988,Odvetvia!B:Q,16,0)</f>
        <v>pretláčanie rukou1</v>
      </c>
    </row>
    <row r="4989" spans="1:26" ht="12.75" x14ac:dyDescent="0.2">
      <c r="A4989" s="834" t="s">
        <v>1271</v>
      </c>
      <c r="B4989" s="818" t="s">
        <v>1271</v>
      </c>
      <c r="C4989" s="834" t="s">
        <v>405</v>
      </c>
      <c r="D4989" s="834" t="s">
        <v>826</v>
      </c>
      <c r="E4989" s="836">
        <v>4</v>
      </c>
      <c r="F4989" s="835"/>
      <c r="G4989" s="818" t="s">
        <v>11665</v>
      </c>
      <c r="H4989" s="818" t="s">
        <v>3327</v>
      </c>
      <c r="I4989" s="835">
        <v>1</v>
      </c>
      <c r="J4989" s="818" t="s">
        <v>6631</v>
      </c>
      <c r="K4989" s="835">
        <v>7</v>
      </c>
      <c r="L4989" s="835">
        <v>28</v>
      </c>
      <c r="M4989" s="835"/>
      <c r="N4989" s="818" t="s">
        <v>11283</v>
      </c>
      <c r="O4989" s="44">
        <f t="shared" si="616"/>
        <v>4</v>
      </c>
      <c r="P4989" s="44">
        <f>+VLOOKUP(D4989,Databaza!E$1:G$35,2,0)+O4989</f>
        <v>14</v>
      </c>
      <c r="Q4989" s="44">
        <f t="shared" si="617"/>
        <v>19</v>
      </c>
      <c r="R4989" s="44">
        <f t="shared" si="618"/>
        <v>19</v>
      </c>
      <c r="S4989" s="44">
        <f t="shared" si="619"/>
        <v>29</v>
      </c>
      <c r="T4989" s="156">
        <f t="shared" si="620"/>
        <v>29</v>
      </c>
      <c r="U4989" s="156">
        <f>+VLOOKUP(A4989,Adr!N:O,2,0)</f>
        <v>82</v>
      </c>
      <c r="V4989" s="157">
        <f t="shared" si="621"/>
        <v>82</v>
      </c>
      <c r="W4989" s="158">
        <f>+COUNTIFS(J$44:J4989,J4989,Y$44:Y4989,Y4989)</f>
        <v>2</v>
      </c>
      <c r="X4989" s="159">
        <f t="shared" si="622"/>
        <v>29</v>
      </c>
      <c r="Y4989" s="264" t="str">
        <f t="shared" si="623"/>
        <v>pretláčanie rukou1R-2</v>
      </c>
      <c r="Z4989" s="264" t="str">
        <f>+VLOOKUP(B4989,Odvetvia!B:Q,16,0)</f>
        <v>pretláčanie rukou1</v>
      </c>
    </row>
    <row r="4990" spans="1:26" ht="12.75" x14ac:dyDescent="0.2">
      <c r="A4990" s="834" t="s">
        <v>1271</v>
      </c>
      <c r="B4990" s="818" t="s">
        <v>1271</v>
      </c>
      <c r="C4990" s="834" t="s">
        <v>405</v>
      </c>
      <c r="D4990" s="834" t="s">
        <v>826</v>
      </c>
      <c r="E4990" s="836">
        <v>14</v>
      </c>
      <c r="F4990" s="835"/>
      <c r="G4990" s="818" t="s">
        <v>11666</v>
      </c>
      <c r="H4990" s="818" t="s">
        <v>3327</v>
      </c>
      <c r="I4990" s="835">
        <v>1</v>
      </c>
      <c r="J4990" s="818" t="s">
        <v>11513</v>
      </c>
      <c r="K4990" s="835">
        <v>16</v>
      </c>
      <c r="L4990" s="835">
        <v>28</v>
      </c>
      <c r="M4990" s="835"/>
      <c r="N4990" s="818" t="s">
        <v>11283</v>
      </c>
      <c r="O4990" s="44">
        <f t="shared" si="616"/>
        <v>14</v>
      </c>
      <c r="P4990" s="44">
        <f>+VLOOKUP(D4990,Databaza!E$1:G$35,2,0)+O4990</f>
        <v>24</v>
      </c>
      <c r="Q4990" s="44">
        <f t="shared" si="617"/>
        <v>29</v>
      </c>
      <c r="R4990" s="44">
        <f t="shared" si="618"/>
        <v>29</v>
      </c>
      <c r="S4990" s="44">
        <f t="shared" si="619"/>
        <v>29</v>
      </c>
      <c r="T4990" s="156">
        <f t="shared" si="620"/>
        <v>29</v>
      </c>
      <c r="U4990" s="156">
        <f>+VLOOKUP(A4990,Adr!N:O,2,0)</f>
        <v>82</v>
      </c>
      <c r="V4990" s="157">
        <f t="shared" si="621"/>
        <v>82</v>
      </c>
      <c r="W4990" s="158">
        <f>+COUNTIFS(J$44:J4990,J4990,Y$44:Y4990,Y4990)</f>
        <v>2</v>
      </c>
      <c r="X4990" s="159">
        <f t="shared" si="622"/>
        <v>29</v>
      </c>
      <c r="Y4990" s="264" t="str">
        <f t="shared" si="623"/>
        <v>pretláčanie rukou1R-2</v>
      </c>
      <c r="Z4990" s="264" t="str">
        <f>+VLOOKUP(B4990,Odvetvia!B:Q,16,0)</f>
        <v>pretláčanie rukou1</v>
      </c>
    </row>
    <row r="4991" spans="1:26" ht="12.75" x14ac:dyDescent="0.2">
      <c r="A4991" s="834" t="s">
        <v>1271</v>
      </c>
      <c r="B4991" s="818" t="s">
        <v>1271</v>
      </c>
      <c r="C4991" s="834" t="s">
        <v>405</v>
      </c>
      <c r="D4991" s="834" t="s">
        <v>826</v>
      </c>
      <c r="E4991" s="836">
        <v>4</v>
      </c>
      <c r="F4991" s="835"/>
      <c r="G4991" s="818" t="s">
        <v>10909</v>
      </c>
      <c r="H4991" s="818" t="s">
        <v>3327</v>
      </c>
      <c r="I4991" s="835">
        <v>1</v>
      </c>
      <c r="J4991" s="818" t="s">
        <v>10895</v>
      </c>
      <c r="K4991" s="835">
        <v>6</v>
      </c>
      <c r="L4991" s="835">
        <v>28</v>
      </c>
      <c r="M4991" s="835"/>
      <c r="N4991" s="818" t="s">
        <v>11283</v>
      </c>
      <c r="O4991" s="44">
        <f t="shared" si="616"/>
        <v>4</v>
      </c>
      <c r="P4991" s="44">
        <f>+VLOOKUP(D4991,Databaza!E$1:G$35,2,0)+O4991</f>
        <v>14</v>
      </c>
      <c r="Q4991" s="44">
        <f t="shared" si="617"/>
        <v>19</v>
      </c>
      <c r="R4991" s="44">
        <f t="shared" si="618"/>
        <v>19</v>
      </c>
      <c r="S4991" s="44">
        <f t="shared" si="619"/>
        <v>29</v>
      </c>
      <c r="T4991" s="156">
        <f t="shared" si="620"/>
        <v>29</v>
      </c>
      <c r="U4991" s="156">
        <f>+VLOOKUP(A4991,Adr!N:O,2,0)</f>
        <v>82</v>
      </c>
      <c r="V4991" s="157">
        <f t="shared" si="621"/>
        <v>82</v>
      </c>
      <c r="W4991" s="158">
        <f>+COUNTIFS(J$44:J4991,J4991,Y$44:Y4991,Y4991)</f>
        <v>3</v>
      </c>
      <c r="X4991" s="159">
        <f t="shared" si="622"/>
        <v>29</v>
      </c>
      <c r="Y4991" s="264" t="str">
        <f t="shared" si="623"/>
        <v>pretláčanie rukou1R-2</v>
      </c>
      <c r="Z4991" s="264" t="str">
        <f>+VLOOKUP(B4991,Odvetvia!B:Q,16,0)</f>
        <v>pretláčanie rukou1</v>
      </c>
    </row>
    <row r="4992" spans="1:26" ht="12.75" x14ac:dyDescent="0.2">
      <c r="A4992" s="834" t="s">
        <v>1271</v>
      </c>
      <c r="B4992" s="818" t="s">
        <v>1271</v>
      </c>
      <c r="C4992" s="834" t="s">
        <v>405</v>
      </c>
      <c r="D4992" s="834" t="s">
        <v>826</v>
      </c>
      <c r="E4992" s="836">
        <v>4</v>
      </c>
      <c r="F4992" s="835"/>
      <c r="G4992" s="818" t="s">
        <v>11328</v>
      </c>
      <c r="H4992" s="818" t="s">
        <v>3327</v>
      </c>
      <c r="I4992" s="835">
        <v>1</v>
      </c>
      <c r="J4992" s="818" t="s">
        <v>10325</v>
      </c>
      <c r="K4992" s="835">
        <v>7</v>
      </c>
      <c r="L4992" s="835">
        <v>28</v>
      </c>
      <c r="M4992" s="835"/>
      <c r="N4992" s="818" t="s">
        <v>11283</v>
      </c>
      <c r="O4992" s="44">
        <f t="shared" si="616"/>
        <v>4</v>
      </c>
      <c r="P4992" s="44">
        <f>+VLOOKUP(D4992,Databaza!E$1:G$35,2,0)+O4992</f>
        <v>14</v>
      </c>
      <c r="Q4992" s="44">
        <f t="shared" si="617"/>
        <v>19</v>
      </c>
      <c r="R4992" s="44">
        <f t="shared" si="618"/>
        <v>19</v>
      </c>
      <c r="S4992" s="44">
        <f t="shared" si="619"/>
        <v>29</v>
      </c>
      <c r="T4992" s="156">
        <f t="shared" si="620"/>
        <v>29</v>
      </c>
      <c r="U4992" s="156">
        <f>+VLOOKUP(A4992,Adr!N:O,2,0)</f>
        <v>82</v>
      </c>
      <c r="V4992" s="157">
        <f t="shared" si="621"/>
        <v>82</v>
      </c>
      <c r="W4992" s="158">
        <f>+COUNTIFS(J$44:J4992,J4992,Y$44:Y4992,Y4992)</f>
        <v>3</v>
      </c>
      <c r="X4992" s="159">
        <f t="shared" si="622"/>
        <v>29</v>
      </c>
      <c r="Y4992" s="264" t="str">
        <f t="shared" si="623"/>
        <v>pretláčanie rukou1R-2</v>
      </c>
      <c r="Z4992" s="264" t="str">
        <f>+VLOOKUP(B4992,Odvetvia!B:Q,16,0)</f>
        <v>pretláčanie rukou1</v>
      </c>
    </row>
    <row r="4993" spans="1:26" ht="12.75" x14ac:dyDescent="0.2">
      <c r="A4993" s="834" t="s">
        <v>1271</v>
      </c>
      <c r="B4993" s="818" t="s">
        <v>1271</v>
      </c>
      <c r="C4993" s="834" t="s">
        <v>405</v>
      </c>
      <c r="D4993" s="834" t="s">
        <v>826</v>
      </c>
      <c r="E4993" s="836">
        <v>5</v>
      </c>
      <c r="F4993" s="835"/>
      <c r="G4993" s="818" t="s">
        <v>9848</v>
      </c>
      <c r="H4993" s="818" t="s">
        <v>3327</v>
      </c>
      <c r="I4993" s="835">
        <v>1</v>
      </c>
      <c r="J4993" s="818" t="s">
        <v>5952</v>
      </c>
      <c r="K4993" s="835">
        <v>7</v>
      </c>
      <c r="L4993" s="835">
        <v>28</v>
      </c>
      <c r="M4993" s="835"/>
      <c r="N4993" s="818" t="s">
        <v>11283</v>
      </c>
      <c r="O4993" s="44">
        <f t="shared" si="616"/>
        <v>5</v>
      </c>
      <c r="P4993" s="44">
        <f>+VLOOKUP(D4993,Databaza!E$1:G$35,2,0)+O4993</f>
        <v>15</v>
      </c>
      <c r="Q4993" s="44">
        <f t="shared" si="617"/>
        <v>20</v>
      </c>
      <c r="R4993" s="44">
        <f t="shared" si="618"/>
        <v>20</v>
      </c>
      <c r="S4993" s="44">
        <f t="shared" si="619"/>
        <v>30</v>
      </c>
      <c r="T4993" s="156">
        <f t="shared" si="620"/>
        <v>30</v>
      </c>
      <c r="U4993" s="156">
        <f>+VLOOKUP(A4993,Adr!N:O,2,0)</f>
        <v>82</v>
      </c>
      <c r="V4993" s="157">
        <f t="shared" si="621"/>
        <v>82</v>
      </c>
      <c r="W4993" s="158">
        <f>+COUNTIFS(J$44:J4993,J4993,Y$44:Y4993,Y4993)</f>
        <v>2</v>
      </c>
      <c r="X4993" s="159">
        <f t="shared" si="622"/>
        <v>30</v>
      </c>
      <c r="Y4993" s="264" t="str">
        <f t="shared" si="623"/>
        <v>pretláčanie rukou1R-2</v>
      </c>
      <c r="Z4993" s="264" t="str">
        <f>+VLOOKUP(B4993,Odvetvia!B:Q,16,0)</f>
        <v>pretláčanie rukou1</v>
      </c>
    </row>
    <row r="4994" spans="1:26" ht="12.75" x14ac:dyDescent="0.2">
      <c r="A4994" s="834" t="s">
        <v>1271</v>
      </c>
      <c r="B4994" s="818" t="s">
        <v>1271</v>
      </c>
      <c r="C4994" s="834" t="s">
        <v>405</v>
      </c>
      <c r="D4994" s="834" t="s">
        <v>826</v>
      </c>
      <c r="E4994" s="836">
        <v>18</v>
      </c>
      <c r="F4994" s="835"/>
      <c r="G4994" s="818" t="s">
        <v>9851</v>
      </c>
      <c r="H4994" s="818" t="s">
        <v>3327</v>
      </c>
      <c r="I4994" s="835">
        <v>1</v>
      </c>
      <c r="J4994" s="818" t="s">
        <v>9852</v>
      </c>
      <c r="K4994" s="835">
        <v>19</v>
      </c>
      <c r="L4994" s="835">
        <v>28</v>
      </c>
      <c r="M4994" s="835"/>
      <c r="N4994" s="818" t="s">
        <v>11283</v>
      </c>
      <c r="O4994" s="44">
        <f t="shared" ref="O4994:O5057" si="624">+IF(AND(E4994&lt;&gt;0,F4994&lt;&gt;0),(E4994+F4994)/2,MAX(E4994:F4994))</f>
        <v>18</v>
      </c>
      <c r="P4994" s="44">
        <f>+VLOOKUP(D4994,Databaza!E$1:G$35,2,0)+O4994</f>
        <v>28</v>
      </c>
      <c r="Q4994" s="44">
        <f t="shared" ref="Q4994:Q5057" si="625">+IF(H4994="olympijská",P4994,P4994+5)</f>
        <v>33</v>
      </c>
      <c r="R4994" s="44">
        <f t="shared" ref="R4994:R5057" si="626">+IF(M4994&gt;0,Q4994+10,Q4994)</f>
        <v>33</v>
      </c>
      <c r="S4994" s="44">
        <f t="shared" ref="S4994:S5057" si="627">+IF(AND(D4994="SME",K4994&lt;8),V4994,IF(AND(K4994&lt;8,D4994&lt;&gt;"OH",D4994&lt;&gt;"ZOH",D4994&lt;&gt;"OH/ZOH",D4994&lt;&gt;"SHNŠ"),R4994+10,R4994))</f>
        <v>33</v>
      </c>
      <c r="T4994" s="156">
        <f t="shared" ref="T4994:T5057" si="628">+MIN(S4994,V4994)</f>
        <v>33</v>
      </c>
      <c r="U4994" s="156">
        <f>+VLOOKUP(A4994,Adr!N:O,2,0)</f>
        <v>82</v>
      </c>
      <c r="V4994" s="157">
        <f t="shared" ref="V4994:V5057" si="629">+MIN(INT(MIN(U4994,100)+4.5*SQRT(MAX(U4994-100,0))),U4994)</f>
        <v>82</v>
      </c>
      <c r="W4994" s="158">
        <f>+COUNTIFS(J$44:J4994,J4994,Y$44:Y4994,Y4994)</f>
        <v>2</v>
      </c>
      <c r="X4994" s="159">
        <f t="shared" ref="X4994:X5057" si="630">+IF(W4994&lt;4,T4994,V4994)</f>
        <v>33</v>
      </c>
      <c r="Y4994" s="264" t="str">
        <f t="shared" ref="Y4994:Y5057" si="631">+Z4994&amp;C4994</f>
        <v>pretláčanie rukou1R-2</v>
      </c>
      <c r="Z4994" s="264" t="str">
        <f>+VLOOKUP(B4994,Odvetvia!B:Q,16,0)</f>
        <v>pretláčanie rukou1</v>
      </c>
    </row>
    <row r="4995" spans="1:26" ht="12.75" x14ac:dyDescent="0.2">
      <c r="A4995" s="834" t="s">
        <v>1271</v>
      </c>
      <c r="B4995" s="818" t="s">
        <v>1271</v>
      </c>
      <c r="C4995" s="834" t="s">
        <v>405</v>
      </c>
      <c r="D4995" s="834" t="s">
        <v>826</v>
      </c>
      <c r="E4995" s="836">
        <v>9</v>
      </c>
      <c r="F4995" s="835"/>
      <c r="G4995" s="818" t="s">
        <v>9854</v>
      </c>
      <c r="H4995" s="818" t="s">
        <v>3327</v>
      </c>
      <c r="I4995" s="835">
        <v>1</v>
      </c>
      <c r="J4995" s="818" t="s">
        <v>5955</v>
      </c>
      <c r="K4995" s="835">
        <v>13</v>
      </c>
      <c r="L4995" s="835">
        <v>28</v>
      </c>
      <c r="M4995" s="835"/>
      <c r="N4995" s="818" t="s">
        <v>11283</v>
      </c>
      <c r="O4995" s="44">
        <f t="shared" si="624"/>
        <v>9</v>
      </c>
      <c r="P4995" s="44">
        <f>+VLOOKUP(D4995,Databaza!E$1:G$35,2,0)+O4995</f>
        <v>19</v>
      </c>
      <c r="Q4995" s="44">
        <f t="shared" si="625"/>
        <v>24</v>
      </c>
      <c r="R4995" s="44">
        <f t="shared" si="626"/>
        <v>24</v>
      </c>
      <c r="S4995" s="44">
        <f t="shared" si="627"/>
        <v>24</v>
      </c>
      <c r="T4995" s="156">
        <f t="shared" si="628"/>
        <v>24</v>
      </c>
      <c r="U4995" s="156">
        <f>+VLOOKUP(A4995,Adr!N:O,2,0)</f>
        <v>82</v>
      </c>
      <c r="V4995" s="157">
        <f t="shared" si="629"/>
        <v>82</v>
      </c>
      <c r="W4995" s="158">
        <f>+COUNTIFS(J$44:J4995,J4995,Y$44:Y4995,Y4995)</f>
        <v>4</v>
      </c>
      <c r="X4995" s="159">
        <f t="shared" si="630"/>
        <v>82</v>
      </c>
      <c r="Y4995" s="264" t="str">
        <f t="shared" si="631"/>
        <v>pretláčanie rukou1R-2</v>
      </c>
      <c r="Z4995" s="264" t="str">
        <f>+VLOOKUP(B4995,Odvetvia!B:Q,16,0)</f>
        <v>pretláčanie rukou1</v>
      </c>
    </row>
    <row r="4996" spans="1:26" ht="12.75" x14ac:dyDescent="0.2">
      <c r="A4996" s="834" t="s">
        <v>1271</v>
      </c>
      <c r="B4996" s="818" t="s">
        <v>1271</v>
      </c>
      <c r="C4996" s="834" t="s">
        <v>405</v>
      </c>
      <c r="D4996" s="834" t="s">
        <v>826</v>
      </c>
      <c r="E4996" s="836">
        <v>4</v>
      </c>
      <c r="F4996" s="835"/>
      <c r="G4996" s="818" t="s">
        <v>9848</v>
      </c>
      <c r="H4996" s="818" t="s">
        <v>3327</v>
      </c>
      <c r="I4996" s="835">
        <v>1</v>
      </c>
      <c r="J4996" s="818" t="s">
        <v>10325</v>
      </c>
      <c r="K4996" s="835">
        <v>7</v>
      </c>
      <c r="L4996" s="835">
        <v>28</v>
      </c>
      <c r="M4996" s="835"/>
      <c r="N4996" s="818" t="s">
        <v>11283</v>
      </c>
      <c r="O4996" s="44">
        <f t="shared" si="624"/>
        <v>4</v>
      </c>
      <c r="P4996" s="44">
        <f>+VLOOKUP(D4996,Databaza!E$1:G$35,2,0)+O4996</f>
        <v>14</v>
      </c>
      <c r="Q4996" s="44">
        <f t="shared" si="625"/>
        <v>19</v>
      </c>
      <c r="R4996" s="44">
        <f t="shared" si="626"/>
        <v>19</v>
      </c>
      <c r="S4996" s="44">
        <f t="shared" si="627"/>
        <v>29</v>
      </c>
      <c r="T4996" s="156">
        <f t="shared" si="628"/>
        <v>29</v>
      </c>
      <c r="U4996" s="156">
        <f>+VLOOKUP(A4996,Adr!N:O,2,0)</f>
        <v>82</v>
      </c>
      <c r="V4996" s="157">
        <f t="shared" si="629"/>
        <v>82</v>
      </c>
      <c r="W4996" s="158">
        <f>+COUNTIFS(J$44:J4996,J4996,Y$44:Y4996,Y4996)</f>
        <v>4</v>
      </c>
      <c r="X4996" s="159">
        <f t="shared" si="630"/>
        <v>82</v>
      </c>
      <c r="Y4996" s="264" t="str">
        <f t="shared" si="631"/>
        <v>pretláčanie rukou1R-2</v>
      </c>
      <c r="Z4996" s="264" t="str">
        <f>+VLOOKUP(B4996,Odvetvia!B:Q,16,0)</f>
        <v>pretláčanie rukou1</v>
      </c>
    </row>
    <row r="4997" spans="1:26" ht="12.75" x14ac:dyDescent="0.2">
      <c r="A4997" s="834" t="s">
        <v>1271</v>
      </c>
      <c r="B4997" s="818" t="s">
        <v>1271</v>
      </c>
      <c r="C4997" s="834" t="s">
        <v>405</v>
      </c>
      <c r="D4997" s="834" t="s">
        <v>826</v>
      </c>
      <c r="E4997" s="836">
        <v>4</v>
      </c>
      <c r="F4997" s="835"/>
      <c r="G4997" s="818" t="s">
        <v>12080</v>
      </c>
      <c r="H4997" s="818" t="s">
        <v>3327</v>
      </c>
      <c r="I4997" s="835">
        <v>1</v>
      </c>
      <c r="J4997" s="818" t="s">
        <v>11166</v>
      </c>
      <c r="K4997" s="835">
        <v>4</v>
      </c>
      <c r="L4997" s="835">
        <v>28</v>
      </c>
      <c r="M4997" s="835"/>
      <c r="N4997" s="818" t="s">
        <v>12079</v>
      </c>
      <c r="O4997" s="44">
        <f t="shared" si="624"/>
        <v>4</v>
      </c>
      <c r="P4997" s="44">
        <f>+VLOOKUP(D4997,Databaza!E$1:G$35,2,0)+O4997</f>
        <v>14</v>
      </c>
      <c r="Q4997" s="44">
        <f t="shared" si="625"/>
        <v>19</v>
      </c>
      <c r="R4997" s="44">
        <f t="shared" si="626"/>
        <v>19</v>
      </c>
      <c r="S4997" s="44">
        <f t="shared" si="627"/>
        <v>29</v>
      </c>
      <c r="T4997" s="156">
        <f t="shared" si="628"/>
        <v>29</v>
      </c>
      <c r="U4997" s="156">
        <f>+VLOOKUP(A4997,Adr!N:O,2,0)</f>
        <v>82</v>
      </c>
      <c r="V4997" s="157">
        <f t="shared" si="629"/>
        <v>82</v>
      </c>
      <c r="W4997" s="158">
        <f>+COUNTIFS(J$44:J4997,J4997,Y$44:Y4997,Y4997)</f>
        <v>4</v>
      </c>
      <c r="X4997" s="159">
        <f t="shared" si="630"/>
        <v>82</v>
      </c>
      <c r="Y4997" s="264" t="str">
        <f t="shared" si="631"/>
        <v>pretláčanie rukou1R-2</v>
      </c>
      <c r="Z4997" s="264" t="str">
        <f>+VLOOKUP(B4997,Odvetvia!B:Q,16,0)</f>
        <v>pretláčanie rukou1</v>
      </c>
    </row>
    <row r="4998" spans="1:26" ht="12.75" x14ac:dyDescent="0.2">
      <c r="A4998" s="834" t="s">
        <v>1271</v>
      </c>
      <c r="B4998" s="818" t="s">
        <v>1271</v>
      </c>
      <c r="C4998" s="834" t="s">
        <v>405</v>
      </c>
      <c r="D4998" s="834" t="s">
        <v>826</v>
      </c>
      <c r="E4998" s="836">
        <v>5</v>
      </c>
      <c r="F4998" s="835"/>
      <c r="G4998" s="818" t="s">
        <v>9860</v>
      </c>
      <c r="H4998" s="818" t="s">
        <v>3327</v>
      </c>
      <c r="I4998" s="835">
        <v>1</v>
      </c>
      <c r="J4998" s="818" t="s">
        <v>6630</v>
      </c>
      <c r="K4998" s="835">
        <v>7</v>
      </c>
      <c r="L4998" s="835">
        <v>28</v>
      </c>
      <c r="M4998" s="835"/>
      <c r="N4998" s="818" t="s">
        <v>11283</v>
      </c>
      <c r="O4998" s="44">
        <f t="shared" si="624"/>
        <v>5</v>
      </c>
      <c r="P4998" s="44">
        <f>+VLOOKUP(D4998,Databaza!E$1:G$35,2,0)+O4998</f>
        <v>15</v>
      </c>
      <c r="Q4998" s="44">
        <f t="shared" si="625"/>
        <v>20</v>
      </c>
      <c r="R4998" s="44">
        <f t="shared" si="626"/>
        <v>20</v>
      </c>
      <c r="S4998" s="44">
        <f t="shared" si="627"/>
        <v>30</v>
      </c>
      <c r="T4998" s="156">
        <f t="shared" si="628"/>
        <v>30</v>
      </c>
      <c r="U4998" s="156">
        <f>+VLOOKUP(A4998,Adr!N:O,2,0)</f>
        <v>82</v>
      </c>
      <c r="V4998" s="157">
        <f t="shared" si="629"/>
        <v>82</v>
      </c>
      <c r="W4998" s="158">
        <f>+COUNTIFS(J$44:J4998,J4998,Y$44:Y4998,Y4998)</f>
        <v>4</v>
      </c>
      <c r="X4998" s="159">
        <f t="shared" si="630"/>
        <v>82</v>
      </c>
      <c r="Y4998" s="264" t="str">
        <f t="shared" si="631"/>
        <v>pretláčanie rukou1R-2</v>
      </c>
      <c r="Z4998" s="264" t="str">
        <f>+VLOOKUP(B4998,Odvetvia!B:Q,16,0)</f>
        <v>pretláčanie rukou1</v>
      </c>
    </row>
    <row r="4999" spans="1:26" ht="12.75" x14ac:dyDescent="0.2">
      <c r="A4999" s="834" t="s">
        <v>1271</v>
      </c>
      <c r="B4999" s="818" t="s">
        <v>1271</v>
      </c>
      <c r="C4999" s="834" t="s">
        <v>405</v>
      </c>
      <c r="D4999" s="834" t="s">
        <v>826</v>
      </c>
      <c r="E4999" s="836">
        <v>5</v>
      </c>
      <c r="F4999" s="835"/>
      <c r="G4999" s="818" t="s">
        <v>10894</v>
      </c>
      <c r="H4999" s="818" t="s">
        <v>3327</v>
      </c>
      <c r="I4999" s="835">
        <v>1</v>
      </c>
      <c r="J4999" s="818" t="s">
        <v>10895</v>
      </c>
      <c r="K4999" s="835">
        <v>6</v>
      </c>
      <c r="L4999" s="835">
        <v>28</v>
      </c>
      <c r="M4999" s="835"/>
      <c r="N4999" s="818" t="s">
        <v>11283</v>
      </c>
      <c r="O4999" s="44">
        <f t="shared" si="624"/>
        <v>5</v>
      </c>
      <c r="P4999" s="44">
        <f>+VLOOKUP(D4999,Databaza!E$1:G$35,2,0)+O4999</f>
        <v>15</v>
      </c>
      <c r="Q4999" s="44">
        <f t="shared" si="625"/>
        <v>20</v>
      </c>
      <c r="R4999" s="44">
        <f t="shared" si="626"/>
        <v>20</v>
      </c>
      <c r="S4999" s="44">
        <f t="shared" si="627"/>
        <v>30</v>
      </c>
      <c r="T4999" s="156">
        <f t="shared" si="628"/>
        <v>30</v>
      </c>
      <c r="U4999" s="156">
        <f>+VLOOKUP(A4999,Adr!N:O,2,0)</f>
        <v>82</v>
      </c>
      <c r="V4999" s="157">
        <f t="shared" si="629"/>
        <v>82</v>
      </c>
      <c r="W4999" s="158">
        <f>+COUNTIFS(J$44:J4999,J4999,Y$44:Y4999,Y4999)</f>
        <v>4</v>
      </c>
      <c r="X4999" s="159">
        <f t="shared" si="630"/>
        <v>82</v>
      </c>
      <c r="Y4999" s="264" t="str">
        <f t="shared" si="631"/>
        <v>pretláčanie rukou1R-2</v>
      </c>
      <c r="Z4999" s="264" t="str">
        <f>+VLOOKUP(B4999,Odvetvia!B:Q,16,0)</f>
        <v>pretláčanie rukou1</v>
      </c>
    </row>
    <row r="5000" spans="1:26" ht="12.75" x14ac:dyDescent="0.2">
      <c r="A5000" s="834" t="s">
        <v>1271</v>
      </c>
      <c r="B5000" s="834" t="s">
        <v>1271</v>
      </c>
      <c r="C5000" s="834" t="s">
        <v>403</v>
      </c>
      <c r="D5000" s="834" t="s">
        <v>825</v>
      </c>
      <c r="E5000" s="835">
        <v>1</v>
      </c>
      <c r="F5000" s="835"/>
      <c r="G5000" s="834" t="s">
        <v>8911</v>
      </c>
      <c r="H5000" s="834" t="s">
        <v>3327</v>
      </c>
      <c r="I5000" s="835">
        <v>1</v>
      </c>
      <c r="J5000" s="834" t="s">
        <v>1409</v>
      </c>
      <c r="K5000" s="835">
        <v>11</v>
      </c>
      <c r="L5000" s="835">
        <v>51</v>
      </c>
      <c r="M5000" s="835"/>
      <c r="N5000" s="818" t="s">
        <v>8903</v>
      </c>
      <c r="O5000" s="44">
        <f t="shared" si="624"/>
        <v>1</v>
      </c>
      <c r="P5000" s="44">
        <f>+VLOOKUP(D5000,Databaza!E$1:G$35,2,0)+O5000</f>
        <v>1</v>
      </c>
      <c r="Q5000" s="44">
        <f t="shared" si="625"/>
        <v>6</v>
      </c>
      <c r="R5000" s="44">
        <f t="shared" si="626"/>
        <v>6</v>
      </c>
      <c r="S5000" s="44">
        <f t="shared" si="627"/>
        <v>6</v>
      </c>
      <c r="T5000" s="156">
        <f t="shared" si="628"/>
        <v>6</v>
      </c>
      <c r="U5000" s="156">
        <f>+VLOOKUP(A5000,Adr!N:O,2,0)</f>
        <v>82</v>
      </c>
      <c r="V5000" s="157">
        <f t="shared" si="629"/>
        <v>82</v>
      </c>
      <c r="W5000" s="158">
        <f>+COUNTIFS(J$44:J5000,J5000,Y$44:Y5000,Y5000)</f>
        <v>1</v>
      </c>
      <c r="X5000" s="159">
        <f t="shared" si="630"/>
        <v>6</v>
      </c>
      <c r="Y5000" s="264" t="str">
        <f t="shared" si="631"/>
        <v>pretláčanie rukou1R-3</v>
      </c>
      <c r="Z5000" s="264" t="str">
        <f>+VLOOKUP(B5000,Odvetvia!B:Q,16,0)</f>
        <v>pretláčanie rukou1</v>
      </c>
    </row>
    <row r="5001" spans="1:26" ht="12.75" x14ac:dyDescent="0.2">
      <c r="A5001" s="834" t="s">
        <v>1271</v>
      </c>
      <c r="B5001" s="834" t="s">
        <v>1271</v>
      </c>
      <c r="C5001" s="834" t="s">
        <v>403</v>
      </c>
      <c r="D5001" s="834" t="s">
        <v>825</v>
      </c>
      <c r="E5001" s="835">
        <v>1</v>
      </c>
      <c r="F5001" s="835"/>
      <c r="G5001" s="834" t="s">
        <v>8920</v>
      </c>
      <c r="H5001" s="834" t="s">
        <v>3327</v>
      </c>
      <c r="I5001" s="835">
        <v>1</v>
      </c>
      <c r="J5001" s="834" t="s">
        <v>1412</v>
      </c>
      <c r="K5001" s="835">
        <v>12</v>
      </c>
      <c r="L5001" s="835">
        <v>51</v>
      </c>
      <c r="M5001" s="835"/>
      <c r="N5001" s="818" t="s">
        <v>8903</v>
      </c>
      <c r="O5001" s="44">
        <f t="shared" si="624"/>
        <v>1</v>
      </c>
      <c r="P5001" s="44">
        <f>+VLOOKUP(D5001,Databaza!E$1:G$35,2,0)+O5001</f>
        <v>1</v>
      </c>
      <c r="Q5001" s="44">
        <f t="shared" si="625"/>
        <v>6</v>
      </c>
      <c r="R5001" s="44">
        <f t="shared" si="626"/>
        <v>6</v>
      </c>
      <c r="S5001" s="44">
        <f t="shared" si="627"/>
        <v>6</v>
      </c>
      <c r="T5001" s="156">
        <f t="shared" si="628"/>
        <v>6</v>
      </c>
      <c r="U5001" s="156">
        <f>+VLOOKUP(A5001,Adr!N:O,2,0)</f>
        <v>82</v>
      </c>
      <c r="V5001" s="157">
        <f t="shared" si="629"/>
        <v>82</v>
      </c>
      <c r="W5001" s="158">
        <f>+COUNTIFS(J$44:J5001,J5001,Y$44:Y5001,Y5001)</f>
        <v>1</v>
      </c>
      <c r="X5001" s="159">
        <f t="shared" si="630"/>
        <v>6</v>
      </c>
      <c r="Y5001" s="264" t="str">
        <f t="shared" si="631"/>
        <v>pretláčanie rukou1R-3</v>
      </c>
      <c r="Z5001" s="264" t="str">
        <f>+VLOOKUP(B5001,Odvetvia!B:Q,16,0)</f>
        <v>pretláčanie rukou1</v>
      </c>
    </row>
    <row r="5002" spans="1:26" ht="12.75" x14ac:dyDescent="0.2">
      <c r="A5002" s="834" t="s">
        <v>1271</v>
      </c>
      <c r="B5002" s="834" t="s">
        <v>1271</v>
      </c>
      <c r="C5002" s="834" t="s">
        <v>403</v>
      </c>
      <c r="D5002" s="834" t="s">
        <v>825</v>
      </c>
      <c r="E5002" s="835">
        <v>1</v>
      </c>
      <c r="F5002" s="835"/>
      <c r="G5002" s="834" t="s">
        <v>8923</v>
      </c>
      <c r="H5002" s="834" t="s">
        <v>3327</v>
      </c>
      <c r="I5002" s="835">
        <v>1</v>
      </c>
      <c r="J5002" s="834" t="s">
        <v>1414</v>
      </c>
      <c r="K5002" s="835">
        <v>11</v>
      </c>
      <c r="L5002" s="835">
        <v>41</v>
      </c>
      <c r="M5002" s="835"/>
      <c r="N5002" s="818" t="s">
        <v>8909</v>
      </c>
      <c r="O5002" s="44">
        <f t="shared" si="624"/>
        <v>1</v>
      </c>
      <c r="P5002" s="44">
        <f>+VLOOKUP(D5002,Databaza!E$1:G$35,2,0)+O5002</f>
        <v>1</v>
      </c>
      <c r="Q5002" s="44">
        <f t="shared" si="625"/>
        <v>6</v>
      </c>
      <c r="R5002" s="44">
        <f t="shared" si="626"/>
        <v>6</v>
      </c>
      <c r="S5002" s="44">
        <f t="shared" si="627"/>
        <v>6</v>
      </c>
      <c r="T5002" s="156">
        <f t="shared" si="628"/>
        <v>6</v>
      </c>
      <c r="U5002" s="156">
        <f>+VLOOKUP(A5002,Adr!N:O,2,0)</f>
        <v>82</v>
      </c>
      <c r="V5002" s="157">
        <f t="shared" si="629"/>
        <v>82</v>
      </c>
      <c r="W5002" s="158">
        <f>+COUNTIFS(J$44:J5002,J5002,Y$44:Y5002,Y5002)</f>
        <v>1</v>
      </c>
      <c r="X5002" s="159">
        <f t="shared" si="630"/>
        <v>6</v>
      </c>
      <c r="Y5002" s="264" t="str">
        <f t="shared" si="631"/>
        <v>pretláčanie rukou1R-3</v>
      </c>
      <c r="Z5002" s="264" t="str">
        <f>+VLOOKUP(B5002,Odvetvia!B:Q,16,0)</f>
        <v>pretláčanie rukou1</v>
      </c>
    </row>
    <row r="5003" spans="1:26" ht="12.75" x14ac:dyDescent="0.2">
      <c r="A5003" s="834" t="s">
        <v>1271</v>
      </c>
      <c r="B5003" s="834" t="s">
        <v>1271</v>
      </c>
      <c r="C5003" s="834" t="s">
        <v>403</v>
      </c>
      <c r="D5003" s="834" t="s">
        <v>825</v>
      </c>
      <c r="E5003" s="835">
        <v>2</v>
      </c>
      <c r="F5003" s="835"/>
      <c r="G5003" s="834" t="s">
        <v>8911</v>
      </c>
      <c r="H5003" s="834" t="s">
        <v>3327</v>
      </c>
      <c r="I5003" s="835">
        <v>1</v>
      </c>
      <c r="J5003" s="834" t="s">
        <v>1409</v>
      </c>
      <c r="K5003" s="835">
        <v>12</v>
      </c>
      <c r="L5003" s="835">
        <v>41</v>
      </c>
      <c r="M5003" s="835"/>
      <c r="N5003" s="818" t="s">
        <v>8909</v>
      </c>
      <c r="O5003" s="44">
        <f t="shared" si="624"/>
        <v>2</v>
      </c>
      <c r="P5003" s="44">
        <f>+VLOOKUP(D5003,Databaza!E$1:G$35,2,0)+O5003</f>
        <v>2</v>
      </c>
      <c r="Q5003" s="44">
        <f t="shared" si="625"/>
        <v>7</v>
      </c>
      <c r="R5003" s="44">
        <f t="shared" si="626"/>
        <v>7</v>
      </c>
      <c r="S5003" s="44">
        <f t="shared" si="627"/>
        <v>7</v>
      </c>
      <c r="T5003" s="156">
        <f t="shared" si="628"/>
        <v>7</v>
      </c>
      <c r="U5003" s="156">
        <f>+VLOOKUP(A5003,Adr!N:O,2,0)</f>
        <v>82</v>
      </c>
      <c r="V5003" s="157">
        <f t="shared" si="629"/>
        <v>82</v>
      </c>
      <c r="W5003" s="158">
        <f>+COUNTIFS(J$44:J5003,J5003,Y$44:Y5003,Y5003)</f>
        <v>2</v>
      </c>
      <c r="X5003" s="159">
        <f t="shared" si="630"/>
        <v>7</v>
      </c>
      <c r="Y5003" s="264" t="str">
        <f t="shared" si="631"/>
        <v>pretláčanie rukou1R-3</v>
      </c>
      <c r="Z5003" s="264" t="str">
        <f>+VLOOKUP(B5003,Odvetvia!B:Q,16,0)</f>
        <v>pretláčanie rukou1</v>
      </c>
    </row>
    <row r="5004" spans="1:26" ht="12.75" x14ac:dyDescent="0.2">
      <c r="A5004" s="834" t="s">
        <v>1271</v>
      </c>
      <c r="B5004" s="834" t="s">
        <v>1271</v>
      </c>
      <c r="C5004" s="834" t="s">
        <v>403</v>
      </c>
      <c r="D5004" s="834" t="s">
        <v>825</v>
      </c>
      <c r="E5004" s="835">
        <v>2</v>
      </c>
      <c r="F5004" s="835"/>
      <c r="G5004" s="834" t="s">
        <v>8914</v>
      </c>
      <c r="H5004" s="834" t="s">
        <v>3327</v>
      </c>
      <c r="I5004" s="835">
        <v>1</v>
      </c>
      <c r="J5004" s="834" t="s">
        <v>1419</v>
      </c>
      <c r="K5004" s="835">
        <v>21</v>
      </c>
      <c r="L5004" s="835">
        <v>51</v>
      </c>
      <c r="M5004" s="835"/>
      <c r="N5004" s="818" t="s">
        <v>8903</v>
      </c>
      <c r="O5004" s="44">
        <f t="shared" si="624"/>
        <v>2</v>
      </c>
      <c r="P5004" s="44">
        <f>+VLOOKUP(D5004,Databaza!E$1:G$35,2,0)+O5004</f>
        <v>2</v>
      </c>
      <c r="Q5004" s="44">
        <f t="shared" si="625"/>
        <v>7</v>
      </c>
      <c r="R5004" s="44">
        <f t="shared" si="626"/>
        <v>7</v>
      </c>
      <c r="S5004" s="44">
        <f t="shared" si="627"/>
        <v>7</v>
      </c>
      <c r="T5004" s="156">
        <f t="shared" si="628"/>
        <v>7</v>
      </c>
      <c r="U5004" s="156">
        <f>+VLOOKUP(A5004,Adr!N:O,2,0)</f>
        <v>82</v>
      </c>
      <c r="V5004" s="157">
        <f t="shared" si="629"/>
        <v>82</v>
      </c>
      <c r="W5004" s="158">
        <f>+COUNTIFS(J$44:J5004,J5004,Y$44:Y5004,Y5004)</f>
        <v>1</v>
      </c>
      <c r="X5004" s="159">
        <f t="shared" si="630"/>
        <v>7</v>
      </c>
      <c r="Y5004" s="264" t="str">
        <f t="shared" si="631"/>
        <v>pretláčanie rukou1R-3</v>
      </c>
      <c r="Z5004" s="264" t="str">
        <f>+VLOOKUP(B5004,Odvetvia!B:Q,16,0)</f>
        <v>pretláčanie rukou1</v>
      </c>
    </row>
    <row r="5005" spans="1:26" ht="12.75" x14ac:dyDescent="0.2">
      <c r="A5005" s="834" t="s">
        <v>1271</v>
      </c>
      <c r="B5005" s="834" t="s">
        <v>1271</v>
      </c>
      <c r="C5005" s="834" t="s">
        <v>403</v>
      </c>
      <c r="D5005" s="834" t="s">
        <v>825</v>
      </c>
      <c r="E5005" s="835">
        <v>2</v>
      </c>
      <c r="F5005" s="835"/>
      <c r="G5005" s="834" t="s">
        <v>8918</v>
      </c>
      <c r="H5005" s="834" t="s">
        <v>3327</v>
      </c>
      <c r="I5005" s="835">
        <v>1</v>
      </c>
      <c r="J5005" s="834" t="s">
        <v>8919</v>
      </c>
      <c r="K5005" s="835">
        <v>11</v>
      </c>
      <c r="L5005" s="835">
        <v>41</v>
      </c>
      <c r="M5005" s="835"/>
      <c r="N5005" s="818" t="s">
        <v>8909</v>
      </c>
      <c r="O5005" s="44">
        <f t="shared" si="624"/>
        <v>2</v>
      </c>
      <c r="P5005" s="44">
        <f>+VLOOKUP(D5005,Databaza!E$1:G$35,2,0)+O5005</f>
        <v>2</v>
      </c>
      <c r="Q5005" s="44">
        <f t="shared" si="625"/>
        <v>7</v>
      </c>
      <c r="R5005" s="44">
        <f t="shared" si="626"/>
        <v>7</v>
      </c>
      <c r="S5005" s="44">
        <f t="shared" si="627"/>
        <v>7</v>
      </c>
      <c r="T5005" s="156">
        <f t="shared" si="628"/>
        <v>7</v>
      </c>
      <c r="U5005" s="156">
        <f>+VLOOKUP(A5005,Adr!N:O,2,0)</f>
        <v>82</v>
      </c>
      <c r="V5005" s="157">
        <f t="shared" si="629"/>
        <v>82</v>
      </c>
      <c r="W5005" s="158">
        <f>+COUNTIFS(J$44:J5005,J5005,Y$44:Y5005,Y5005)</f>
        <v>1</v>
      </c>
      <c r="X5005" s="159">
        <f t="shared" si="630"/>
        <v>7</v>
      </c>
      <c r="Y5005" s="264" t="str">
        <f t="shared" si="631"/>
        <v>pretláčanie rukou1R-3</v>
      </c>
      <c r="Z5005" s="264" t="str">
        <f>+VLOOKUP(B5005,Odvetvia!B:Q,16,0)</f>
        <v>pretláčanie rukou1</v>
      </c>
    </row>
    <row r="5006" spans="1:26" ht="12.75" x14ac:dyDescent="0.2">
      <c r="A5006" s="834" t="s">
        <v>1271</v>
      </c>
      <c r="B5006" s="834" t="s">
        <v>1271</v>
      </c>
      <c r="C5006" s="834" t="s">
        <v>403</v>
      </c>
      <c r="D5006" s="834" t="s">
        <v>825</v>
      </c>
      <c r="E5006" s="835">
        <v>2</v>
      </c>
      <c r="F5006" s="835"/>
      <c r="G5006" s="834" t="s">
        <v>8918</v>
      </c>
      <c r="H5006" s="834" t="s">
        <v>3327</v>
      </c>
      <c r="I5006" s="835">
        <v>1</v>
      </c>
      <c r="J5006" s="834" t="s">
        <v>1412</v>
      </c>
      <c r="K5006" s="835">
        <v>12</v>
      </c>
      <c r="L5006" s="835">
        <v>51</v>
      </c>
      <c r="M5006" s="835"/>
      <c r="N5006" s="818" t="s">
        <v>8903</v>
      </c>
      <c r="O5006" s="44">
        <f t="shared" si="624"/>
        <v>2</v>
      </c>
      <c r="P5006" s="44">
        <f>+VLOOKUP(D5006,Databaza!E$1:G$35,2,0)+O5006</f>
        <v>2</v>
      </c>
      <c r="Q5006" s="44">
        <f t="shared" si="625"/>
        <v>7</v>
      </c>
      <c r="R5006" s="44">
        <f t="shared" si="626"/>
        <v>7</v>
      </c>
      <c r="S5006" s="44">
        <f t="shared" si="627"/>
        <v>7</v>
      </c>
      <c r="T5006" s="156">
        <f t="shared" si="628"/>
        <v>7</v>
      </c>
      <c r="U5006" s="156">
        <f>+VLOOKUP(A5006,Adr!N:O,2,0)</f>
        <v>82</v>
      </c>
      <c r="V5006" s="157">
        <f t="shared" si="629"/>
        <v>82</v>
      </c>
      <c r="W5006" s="158">
        <f>+COUNTIFS(J$44:J5006,J5006,Y$44:Y5006,Y5006)</f>
        <v>2</v>
      </c>
      <c r="X5006" s="159">
        <f t="shared" si="630"/>
        <v>7</v>
      </c>
      <c r="Y5006" s="264" t="str">
        <f t="shared" si="631"/>
        <v>pretláčanie rukou1R-3</v>
      </c>
      <c r="Z5006" s="264" t="str">
        <f>+VLOOKUP(B5006,Odvetvia!B:Q,16,0)</f>
        <v>pretláčanie rukou1</v>
      </c>
    </row>
    <row r="5007" spans="1:26" ht="12.75" x14ac:dyDescent="0.2">
      <c r="A5007" s="834" t="s">
        <v>1271</v>
      </c>
      <c r="B5007" s="834" t="s">
        <v>1271</v>
      </c>
      <c r="C5007" s="834" t="s">
        <v>403</v>
      </c>
      <c r="D5007" s="834" t="s">
        <v>825</v>
      </c>
      <c r="E5007" s="835">
        <v>3</v>
      </c>
      <c r="F5007" s="835"/>
      <c r="G5007" s="834" t="s">
        <v>8902</v>
      </c>
      <c r="H5007" s="834" t="s">
        <v>3327</v>
      </c>
      <c r="I5007" s="835">
        <v>1</v>
      </c>
      <c r="J5007" s="834" t="s">
        <v>1410</v>
      </c>
      <c r="K5007" s="835">
        <v>13</v>
      </c>
      <c r="L5007" s="835">
        <v>51</v>
      </c>
      <c r="M5007" s="835"/>
      <c r="N5007" s="818" t="s">
        <v>8903</v>
      </c>
      <c r="O5007" s="44">
        <f t="shared" si="624"/>
        <v>3</v>
      </c>
      <c r="P5007" s="44">
        <f>+VLOOKUP(D5007,Databaza!E$1:G$35,2,0)+O5007</f>
        <v>3</v>
      </c>
      <c r="Q5007" s="44">
        <f t="shared" si="625"/>
        <v>8</v>
      </c>
      <c r="R5007" s="44">
        <f t="shared" si="626"/>
        <v>8</v>
      </c>
      <c r="S5007" s="44">
        <f t="shared" si="627"/>
        <v>8</v>
      </c>
      <c r="T5007" s="156">
        <f t="shared" si="628"/>
        <v>8</v>
      </c>
      <c r="U5007" s="156">
        <f>+VLOOKUP(A5007,Adr!N:O,2,0)</f>
        <v>82</v>
      </c>
      <c r="V5007" s="157">
        <f t="shared" si="629"/>
        <v>82</v>
      </c>
      <c r="W5007" s="158">
        <f>+COUNTIFS(J$44:J5007,J5007,Y$44:Y5007,Y5007)</f>
        <v>1</v>
      </c>
      <c r="X5007" s="159">
        <f t="shared" si="630"/>
        <v>8</v>
      </c>
      <c r="Y5007" s="264" t="str">
        <f t="shared" si="631"/>
        <v>pretláčanie rukou1R-3</v>
      </c>
      <c r="Z5007" s="264" t="str">
        <f>+VLOOKUP(B5007,Odvetvia!B:Q,16,0)</f>
        <v>pretláčanie rukou1</v>
      </c>
    </row>
    <row r="5008" spans="1:26" ht="12.75" x14ac:dyDescent="0.2">
      <c r="A5008" s="834" t="s">
        <v>1271</v>
      </c>
      <c r="B5008" s="834" t="s">
        <v>1271</v>
      </c>
      <c r="C5008" s="834" t="s">
        <v>403</v>
      </c>
      <c r="D5008" s="834" t="s">
        <v>825</v>
      </c>
      <c r="E5008" s="835">
        <v>3</v>
      </c>
      <c r="F5008" s="835"/>
      <c r="G5008" s="834" t="s">
        <v>8913</v>
      </c>
      <c r="H5008" s="834" t="s">
        <v>3327</v>
      </c>
      <c r="I5008" s="835">
        <v>1</v>
      </c>
      <c r="J5008" s="834" t="s">
        <v>1419</v>
      </c>
      <c r="K5008" s="835">
        <v>19</v>
      </c>
      <c r="L5008" s="835">
        <v>51</v>
      </c>
      <c r="M5008" s="835"/>
      <c r="N5008" s="818" t="s">
        <v>8903</v>
      </c>
      <c r="O5008" s="44">
        <f t="shared" si="624"/>
        <v>3</v>
      </c>
      <c r="P5008" s="44">
        <f>+VLOOKUP(D5008,Databaza!E$1:G$35,2,0)+O5008</f>
        <v>3</v>
      </c>
      <c r="Q5008" s="44">
        <f t="shared" si="625"/>
        <v>8</v>
      </c>
      <c r="R5008" s="44">
        <f t="shared" si="626"/>
        <v>8</v>
      </c>
      <c r="S5008" s="44">
        <f t="shared" si="627"/>
        <v>8</v>
      </c>
      <c r="T5008" s="156">
        <f t="shared" si="628"/>
        <v>8</v>
      </c>
      <c r="U5008" s="156">
        <f>+VLOOKUP(A5008,Adr!N:O,2,0)</f>
        <v>82</v>
      </c>
      <c r="V5008" s="157">
        <f t="shared" si="629"/>
        <v>82</v>
      </c>
      <c r="W5008" s="158">
        <f>+COUNTIFS(J$44:J5008,J5008,Y$44:Y5008,Y5008)</f>
        <v>2</v>
      </c>
      <c r="X5008" s="159">
        <f t="shared" si="630"/>
        <v>8</v>
      </c>
      <c r="Y5008" s="264" t="str">
        <f t="shared" si="631"/>
        <v>pretláčanie rukou1R-3</v>
      </c>
      <c r="Z5008" s="264" t="str">
        <f>+VLOOKUP(B5008,Odvetvia!B:Q,16,0)</f>
        <v>pretláčanie rukou1</v>
      </c>
    </row>
    <row r="5009" spans="1:26" ht="12.75" x14ac:dyDescent="0.2">
      <c r="A5009" s="834" t="s">
        <v>1271</v>
      </c>
      <c r="B5009" s="834" t="s">
        <v>1271</v>
      </c>
      <c r="C5009" s="834" t="s">
        <v>403</v>
      </c>
      <c r="D5009" s="834" t="s">
        <v>825</v>
      </c>
      <c r="E5009" s="835">
        <v>3</v>
      </c>
      <c r="F5009" s="835"/>
      <c r="G5009" s="834" t="s">
        <v>8920</v>
      </c>
      <c r="H5009" s="834" t="s">
        <v>3327</v>
      </c>
      <c r="I5009" s="835">
        <v>1</v>
      </c>
      <c r="J5009" s="834" t="s">
        <v>8919</v>
      </c>
      <c r="K5009" s="835">
        <v>11</v>
      </c>
      <c r="L5009" s="835">
        <v>41</v>
      </c>
      <c r="M5009" s="835"/>
      <c r="N5009" s="818" t="s">
        <v>8909</v>
      </c>
      <c r="O5009" s="44">
        <f t="shared" si="624"/>
        <v>3</v>
      </c>
      <c r="P5009" s="44">
        <f>+VLOOKUP(D5009,Databaza!E$1:G$35,2,0)+O5009</f>
        <v>3</v>
      </c>
      <c r="Q5009" s="44">
        <f t="shared" si="625"/>
        <v>8</v>
      </c>
      <c r="R5009" s="44">
        <f t="shared" si="626"/>
        <v>8</v>
      </c>
      <c r="S5009" s="44">
        <f t="shared" si="627"/>
        <v>8</v>
      </c>
      <c r="T5009" s="156">
        <f t="shared" si="628"/>
        <v>8</v>
      </c>
      <c r="U5009" s="156">
        <f>+VLOOKUP(A5009,Adr!N:O,2,0)</f>
        <v>82</v>
      </c>
      <c r="V5009" s="157">
        <f t="shared" si="629"/>
        <v>82</v>
      </c>
      <c r="W5009" s="158">
        <f>+COUNTIFS(J$44:J5009,J5009,Y$44:Y5009,Y5009)</f>
        <v>2</v>
      </c>
      <c r="X5009" s="159">
        <f t="shared" si="630"/>
        <v>8</v>
      </c>
      <c r="Y5009" s="264" t="str">
        <f t="shared" si="631"/>
        <v>pretláčanie rukou1R-3</v>
      </c>
      <c r="Z5009" s="264" t="str">
        <f>+VLOOKUP(B5009,Odvetvia!B:Q,16,0)</f>
        <v>pretláčanie rukou1</v>
      </c>
    </row>
    <row r="5010" spans="1:26" ht="12.75" x14ac:dyDescent="0.2">
      <c r="A5010" s="834" t="s">
        <v>1271</v>
      </c>
      <c r="B5010" s="834" t="s">
        <v>1271</v>
      </c>
      <c r="C5010" s="834" t="s">
        <v>403</v>
      </c>
      <c r="D5010" s="834" t="s">
        <v>825</v>
      </c>
      <c r="E5010" s="835">
        <v>3</v>
      </c>
      <c r="F5010" s="835"/>
      <c r="G5010" s="834" t="s">
        <v>8912</v>
      </c>
      <c r="H5010" s="834" t="s">
        <v>3327</v>
      </c>
      <c r="I5010" s="835">
        <v>1</v>
      </c>
      <c r="J5010" s="834" t="s">
        <v>1409</v>
      </c>
      <c r="K5010" s="835">
        <v>12</v>
      </c>
      <c r="L5010" s="835">
        <v>41</v>
      </c>
      <c r="M5010" s="835"/>
      <c r="N5010" s="818" t="s">
        <v>8909</v>
      </c>
      <c r="O5010" s="44">
        <f t="shared" si="624"/>
        <v>3</v>
      </c>
      <c r="P5010" s="44">
        <f>+VLOOKUP(D5010,Databaza!E$1:G$35,2,0)+O5010</f>
        <v>3</v>
      </c>
      <c r="Q5010" s="44">
        <f t="shared" si="625"/>
        <v>8</v>
      </c>
      <c r="R5010" s="44">
        <f t="shared" si="626"/>
        <v>8</v>
      </c>
      <c r="S5010" s="44">
        <f t="shared" si="627"/>
        <v>8</v>
      </c>
      <c r="T5010" s="156">
        <f t="shared" si="628"/>
        <v>8</v>
      </c>
      <c r="U5010" s="156">
        <f>+VLOOKUP(A5010,Adr!N:O,2,0)</f>
        <v>82</v>
      </c>
      <c r="V5010" s="157">
        <f t="shared" si="629"/>
        <v>82</v>
      </c>
      <c r="W5010" s="158">
        <f>+COUNTIFS(J$44:J5010,J5010,Y$44:Y5010,Y5010)</f>
        <v>3</v>
      </c>
      <c r="X5010" s="159">
        <f t="shared" si="630"/>
        <v>8</v>
      </c>
      <c r="Y5010" s="264" t="str">
        <f t="shared" si="631"/>
        <v>pretláčanie rukou1R-3</v>
      </c>
      <c r="Z5010" s="264" t="str">
        <f>+VLOOKUP(B5010,Odvetvia!B:Q,16,0)</f>
        <v>pretláčanie rukou1</v>
      </c>
    </row>
    <row r="5011" spans="1:26" ht="12.75" x14ac:dyDescent="0.2">
      <c r="A5011" s="834" t="s">
        <v>1271</v>
      </c>
      <c r="B5011" s="834" t="s">
        <v>1271</v>
      </c>
      <c r="C5011" s="834" t="s">
        <v>403</v>
      </c>
      <c r="D5011" s="834" t="s">
        <v>825</v>
      </c>
      <c r="E5011" s="835">
        <v>4</v>
      </c>
      <c r="F5011" s="835"/>
      <c r="G5011" s="834" t="s">
        <v>8904</v>
      </c>
      <c r="H5011" s="834" t="s">
        <v>3327</v>
      </c>
      <c r="I5011" s="835">
        <v>1</v>
      </c>
      <c r="J5011" s="834" t="s">
        <v>1410</v>
      </c>
      <c r="K5011" s="835">
        <v>13</v>
      </c>
      <c r="L5011" s="835">
        <v>51</v>
      </c>
      <c r="M5011" s="835"/>
      <c r="N5011" s="818" t="s">
        <v>8903</v>
      </c>
      <c r="O5011" s="44">
        <f t="shared" si="624"/>
        <v>4</v>
      </c>
      <c r="P5011" s="44">
        <f>+VLOOKUP(D5011,Databaza!E$1:G$35,2,0)+O5011</f>
        <v>4</v>
      </c>
      <c r="Q5011" s="44">
        <f t="shared" si="625"/>
        <v>9</v>
      </c>
      <c r="R5011" s="44">
        <f t="shared" si="626"/>
        <v>9</v>
      </c>
      <c r="S5011" s="44">
        <f t="shared" si="627"/>
        <v>9</v>
      </c>
      <c r="T5011" s="156">
        <f t="shared" si="628"/>
        <v>9</v>
      </c>
      <c r="U5011" s="156">
        <f>+VLOOKUP(A5011,Adr!N:O,2,0)</f>
        <v>82</v>
      </c>
      <c r="V5011" s="157">
        <f t="shared" si="629"/>
        <v>82</v>
      </c>
      <c r="W5011" s="158">
        <f>+COUNTIFS(J$44:J5011,J5011,Y$44:Y5011,Y5011)</f>
        <v>2</v>
      </c>
      <c r="X5011" s="159">
        <f t="shared" si="630"/>
        <v>9</v>
      </c>
      <c r="Y5011" s="264" t="str">
        <f t="shared" si="631"/>
        <v>pretláčanie rukou1R-3</v>
      </c>
      <c r="Z5011" s="264" t="str">
        <f>+VLOOKUP(B5011,Odvetvia!B:Q,16,0)</f>
        <v>pretláčanie rukou1</v>
      </c>
    </row>
    <row r="5012" spans="1:26" ht="12.75" x14ac:dyDescent="0.2">
      <c r="A5012" s="834" t="s">
        <v>1271</v>
      </c>
      <c r="B5012" s="834" t="s">
        <v>1271</v>
      </c>
      <c r="C5012" s="834" t="s">
        <v>403</v>
      </c>
      <c r="D5012" s="834" t="s">
        <v>825</v>
      </c>
      <c r="E5012" s="835">
        <v>5</v>
      </c>
      <c r="F5012" s="835"/>
      <c r="G5012" s="834" t="s">
        <v>8908</v>
      </c>
      <c r="H5012" s="834" t="s">
        <v>3327</v>
      </c>
      <c r="I5012" s="835">
        <v>1</v>
      </c>
      <c r="J5012" s="834" t="s">
        <v>1420</v>
      </c>
      <c r="K5012" s="835">
        <v>11</v>
      </c>
      <c r="L5012" s="835">
        <v>41</v>
      </c>
      <c r="M5012" s="835"/>
      <c r="N5012" s="818" t="s">
        <v>8909</v>
      </c>
      <c r="O5012" s="44">
        <f t="shared" si="624"/>
        <v>5</v>
      </c>
      <c r="P5012" s="44">
        <f>+VLOOKUP(D5012,Databaza!E$1:G$35,2,0)+O5012</f>
        <v>5</v>
      </c>
      <c r="Q5012" s="44">
        <f t="shared" si="625"/>
        <v>10</v>
      </c>
      <c r="R5012" s="44">
        <f t="shared" si="626"/>
        <v>10</v>
      </c>
      <c r="S5012" s="44">
        <f t="shared" si="627"/>
        <v>10</v>
      </c>
      <c r="T5012" s="156">
        <f t="shared" si="628"/>
        <v>10</v>
      </c>
      <c r="U5012" s="156">
        <f>+VLOOKUP(A5012,Adr!N:O,2,0)</f>
        <v>82</v>
      </c>
      <c r="V5012" s="157">
        <f t="shared" si="629"/>
        <v>82</v>
      </c>
      <c r="W5012" s="158">
        <f>+COUNTIFS(J$44:J5012,J5012,Y$44:Y5012,Y5012)</f>
        <v>1</v>
      </c>
      <c r="X5012" s="159">
        <f t="shared" si="630"/>
        <v>10</v>
      </c>
      <c r="Y5012" s="264" t="str">
        <f t="shared" si="631"/>
        <v>pretláčanie rukou1R-3</v>
      </c>
      <c r="Z5012" s="264" t="str">
        <f>+VLOOKUP(B5012,Odvetvia!B:Q,16,0)</f>
        <v>pretláčanie rukou1</v>
      </c>
    </row>
    <row r="5013" spans="1:26" ht="12.75" x14ac:dyDescent="0.2">
      <c r="A5013" s="834" t="s">
        <v>1271</v>
      </c>
      <c r="B5013" s="834" t="s">
        <v>1271</v>
      </c>
      <c r="C5013" s="834" t="s">
        <v>403</v>
      </c>
      <c r="D5013" s="834" t="s">
        <v>825</v>
      </c>
      <c r="E5013" s="835">
        <v>5</v>
      </c>
      <c r="F5013" s="835"/>
      <c r="G5013" s="834" t="s">
        <v>8908</v>
      </c>
      <c r="H5013" s="834" t="s">
        <v>3327</v>
      </c>
      <c r="I5013" s="835">
        <v>1</v>
      </c>
      <c r="J5013" s="834" t="s">
        <v>4762</v>
      </c>
      <c r="K5013" s="835">
        <v>16</v>
      </c>
      <c r="L5013" s="835">
        <v>51</v>
      </c>
      <c r="M5013" s="835"/>
      <c r="N5013" s="818" t="s">
        <v>8903</v>
      </c>
      <c r="O5013" s="44">
        <f t="shared" si="624"/>
        <v>5</v>
      </c>
      <c r="P5013" s="44">
        <f>+VLOOKUP(D5013,Databaza!E$1:G$35,2,0)+O5013</f>
        <v>5</v>
      </c>
      <c r="Q5013" s="44">
        <f t="shared" si="625"/>
        <v>10</v>
      </c>
      <c r="R5013" s="44">
        <f t="shared" si="626"/>
        <v>10</v>
      </c>
      <c r="S5013" s="44">
        <f t="shared" si="627"/>
        <v>10</v>
      </c>
      <c r="T5013" s="156">
        <f t="shared" si="628"/>
        <v>10</v>
      </c>
      <c r="U5013" s="156">
        <f>+VLOOKUP(A5013,Adr!N:O,2,0)</f>
        <v>82</v>
      </c>
      <c r="V5013" s="157">
        <f t="shared" si="629"/>
        <v>82</v>
      </c>
      <c r="W5013" s="158">
        <f>+COUNTIFS(J$44:J5013,J5013,Y$44:Y5013,Y5013)</f>
        <v>1</v>
      </c>
      <c r="X5013" s="159">
        <f t="shared" si="630"/>
        <v>10</v>
      </c>
      <c r="Y5013" s="264" t="str">
        <f t="shared" si="631"/>
        <v>pretláčanie rukou1R-3</v>
      </c>
      <c r="Z5013" s="264" t="str">
        <f>+VLOOKUP(B5013,Odvetvia!B:Q,16,0)</f>
        <v>pretláčanie rukou1</v>
      </c>
    </row>
    <row r="5014" spans="1:26" ht="12.75" x14ac:dyDescent="0.2">
      <c r="A5014" s="834" t="s">
        <v>1271</v>
      </c>
      <c r="B5014" s="834" t="s">
        <v>1271</v>
      </c>
      <c r="C5014" s="834" t="s">
        <v>403</v>
      </c>
      <c r="D5014" s="834" t="s">
        <v>825</v>
      </c>
      <c r="E5014" s="835">
        <v>6</v>
      </c>
      <c r="F5014" s="835"/>
      <c r="G5014" s="834" t="s">
        <v>8910</v>
      </c>
      <c r="H5014" s="834" t="s">
        <v>3327</v>
      </c>
      <c r="I5014" s="835">
        <v>1</v>
      </c>
      <c r="J5014" s="834" t="s">
        <v>1420</v>
      </c>
      <c r="K5014" s="835">
        <v>11</v>
      </c>
      <c r="L5014" s="835">
        <v>41</v>
      </c>
      <c r="M5014" s="835"/>
      <c r="N5014" s="818" t="s">
        <v>8909</v>
      </c>
      <c r="O5014" s="44">
        <f t="shared" si="624"/>
        <v>6</v>
      </c>
      <c r="P5014" s="44">
        <f>+VLOOKUP(D5014,Databaza!E$1:G$35,2,0)+O5014</f>
        <v>6</v>
      </c>
      <c r="Q5014" s="44">
        <f t="shared" si="625"/>
        <v>11</v>
      </c>
      <c r="R5014" s="44">
        <f t="shared" si="626"/>
        <v>11</v>
      </c>
      <c r="S5014" s="44">
        <f t="shared" si="627"/>
        <v>11</v>
      </c>
      <c r="T5014" s="156">
        <f t="shared" si="628"/>
        <v>11</v>
      </c>
      <c r="U5014" s="156">
        <f>+VLOOKUP(A5014,Adr!N:O,2,0)</f>
        <v>82</v>
      </c>
      <c r="V5014" s="157">
        <f t="shared" si="629"/>
        <v>82</v>
      </c>
      <c r="W5014" s="158">
        <f>+COUNTIFS(J$44:J5014,J5014,Y$44:Y5014,Y5014)</f>
        <v>2</v>
      </c>
      <c r="X5014" s="159">
        <f t="shared" si="630"/>
        <v>11</v>
      </c>
      <c r="Y5014" s="264" t="str">
        <f t="shared" si="631"/>
        <v>pretláčanie rukou1R-3</v>
      </c>
      <c r="Z5014" s="264" t="str">
        <f>+VLOOKUP(B5014,Odvetvia!B:Q,16,0)</f>
        <v>pretláčanie rukou1</v>
      </c>
    </row>
    <row r="5015" spans="1:26" ht="12.75" x14ac:dyDescent="0.2">
      <c r="A5015" s="834" t="s">
        <v>1271</v>
      </c>
      <c r="B5015" s="834" t="s">
        <v>1271</v>
      </c>
      <c r="C5015" s="834" t="s">
        <v>403</v>
      </c>
      <c r="D5015" s="834" t="s">
        <v>825</v>
      </c>
      <c r="E5015" s="835">
        <v>6</v>
      </c>
      <c r="F5015" s="835"/>
      <c r="G5015" s="834" t="s">
        <v>8912</v>
      </c>
      <c r="H5015" s="834" t="s">
        <v>3327</v>
      </c>
      <c r="I5015" s="835">
        <v>1</v>
      </c>
      <c r="J5015" s="834" t="s">
        <v>1502</v>
      </c>
      <c r="K5015" s="835">
        <v>9</v>
      </c>
      <c r="L5015" s="835">
        <v>51</v>
      </c>
      <c r="M5015" s="835"/>
      <c r="N5015" s="818" t="s">
        <v>8903</v>
      </c>
      <c r="O5015" s="44">
        <f t="shared" si="624"/>
        <v>6</v>
      </c>
      <c r="P5015" s="44">
        <f>+VLOOKUP(D5015,Databaza!E$1:G$35,2,0)+O5015</f>
        <v>6</v>
      </c>
      <c r="Q5015" s="44">
        <f t="shared" si="625"/>
        <v>11</v>
      </c>
      <c r="R5015" s="44">
        <f t="shared" si="626"/>
        <v>11</v>
      </c>
      <c r="S5015" s="44">
        <f t="shared" si="627"/>
        <v>11</v>
      </c>
      <c r="T5015" s="156">
        <f t="shared" si="628"/>
        <v>11</v>
      </c>
      <c r="U5015" s="156">
        <f>+VLOOKUP(A5015,Adr!N:O,2,0)</f>
        <v>82</v>
      </c>
      <c r="V5015" s="157">
        <f t="shared" si="629"/>
        <v>82</v>
      </c>
      <c r="W5015" s="158">
        <f>+COUNTIFS(J$44:J5015,J5015,Y$44:Y5015,Y5015)</f>
        <v>1</v>
      </c>
      <c r="X5015" s="159">
        <f t="shared" si="630"/>
        <v>11</v>
      </c>
      <c r="Y5015" s="264" t="str">
        <f t="shared" si="631"/>
        <v>pretláčanie rukou1R-3</v>
      </c>
      <c r="Z5015" s="264" t="str">
        <f>+VLOOKUP(B5015,Odvetvia!B:Q,16,0)</f>
        <v>pretláčanie rukou1</v>
      </c>
    </row>
    <row r="5016" spans="1:26" ht="12.75" x14ac:dyDescent="0.2">
      <c r="A5016" s="834" t="s">
        <v>1271</v>
      </c>
      <c r="B5016" s="834" t="s">
        <v>1271</v>
      </c>
      <c r="C5016" s="834" t="s">
        <v>403</v>
      </c>
      <c r="D5016" s="834" t="s">
        <v>825</v>
      </c>
      <c r="E5016" s="835">
        <v>6</v>
      </c>
      <c r="F5016" s="835"/>
      <c r="G5016" s="834" t="s">
        <v>8922</v>
      </c>
      <c r="H5016" s="834" t="s">
        <v>3327</v>
      </c>
      <c r="I5016" s="835">
        <v>1</v>
      </c>
      <c r="J5016" s="834" t="s">
        <v>1414</v>
      </c>
      <c r="K5016" s="835">
        <v>11</v>
      </c>
      <c r="L5016" s="835">
        <v>41</v>
      </c>
      <c r="M5016" s="835"/>
      <c r="N5016" s="818" t="s">
        <v>8909</v>
      </c>
      <c r="O5016" s="44">
        <f t="shared" si="624"/>
        <v>6</v>
      </c>
      <c r="P5016" s="44">
        <f>+VLOOKUP(D5016,Databaza!E$1:G$35,2,0)+O5016</f>
        <v>6</v>
      </c>
      <c r="Q5016" s="44">
        <f t="shared" si="625"/>
        <v>11</v>
      </c>
      <c r="R5016" s="44">
        <f t="shared" si="626"/>
        <v>11</v>
      </c>
      <c r="S5016" s="44">
        <f t="shared" si="627"/>
        <v>11</v>
      </c>
      <c r="T5016" s="156">
        <f t="shared" si="628"/>
        <v>11</v>
      </c>
      <c r="U5016" s="156">
        <f>+VLOOKUP(A5016,Adr!N:O,2,0)</f>
        <v>82</v>
      </c>
      <c r="V5016" s="157">
        <f t="shared" si="629"/>
        <v>82</v>
      </c>
      <c r="W5016" s="158">
        <f>+COUNTIFS(J$44:J5016,J5016,Y$44:Y5016,Y5016)</f>
        <v>2</v>
      </c>
      <c r="X5016" s="159">
        <f t="shared" si="630"/>
        <v>11</v>
      </c>
      <c r="Y5016" s="264" t="str">
        <f t="shared" si="631"/>
        <v>pretláčanie rukou1R-3</v>
      </c>
      <c r="Z5016" s="264" t="str">
        <f>+VLOOKUP(B5016,Odvetvia!B:Q,16,0)</f>
        <v>pretláčanie rukou1</v>
      </c>
    </row>
    <row r="5017" spans="1:26" ht="12.75" x14ac:dyDescent="0.2">
      <c r="A5017" s="834" t="s">
        <v>1271</v>
      </c>
      <c r="B5017" s="834" t="s">
        <v>1271</v>
      </c>
      <c r="C5017" s="834" t="s">
        <v>403</v>
      </c>
      <c r="D5017" s="834" t="s">
        <v>825</v>
      </c>
      <c r="E5017" s="835">
        <v>7</v>
      </c>
      <c r="F5017" s="835"/>
      <c r="G5017" s="834" t="s">
        <v>8908</v>
      </c>
      <c r="H5017" s="834" t="s">
        <v>3327</v>
      </c>
      <c r="I5017" s="835">
        <v>1</v>
      </c>
      <c r="J5017" s="834" t="s">
        <v>1420</v>
      </c>
      <c r="K5017" s="835">
        <v>16</v>
      </c>
      <c r="L5017" s="835">
        <v>51</v>
      </c>
      <c r="M5017" s="835"/>
      <c r="N5017" s="818" t="s">
        <v>8903</v>
      </c>
      <c r="O5017" s="44">
        <f t="shared" si="624"/>
        <v>7</v>
      </c>
      <c r="P5017" s="44">
        <f>+VLOOKUP(D5017,Databaza!E$1:G$35,2,0)+O5017</f>
        <v>7</v>
      </c>
      <c r="Q5017" s="44">
        <f t="shared" si="625"/>
        <v>12</v>
      </c>
      <c r="R5017" s="44">
        <f t="shared" si="626"/>
        <v>12</v>
      </c>
      <c r="S5017" s="44">
        <f t="shared" si="627"/>
        <v>12</v>
      </c>
      <c r="T5017" s="156">
        <f t="shared" si="628"/>
        <v>12</v>
      </c>
      <c r="U5017" s="156">
        <f>+VLOOKUP(A5017,Adr!N:O,2,0)</f>
        <v>82</v>
      </c>
      <c r="V5017" s="157">
        <f t="shared" si="629"/>
        <v>82</v>
      </c>
      <c r="W5017" s="158">
        <f>+COUNTIFS(J$44:J5017,J5017,Y$44:Y5017,Y5017)</f>
        <v>3</v>
      </c>
      <c r="X5017" s="159">
        <f t="shared" si="630"/>
        <v>12</v>
      </c>
      <c r="Y5017" s="264" t="str">
        <f t="shared" si="631"/>
        <v>pretláčanie rukou1R-3</v>
      </c>
      <c r="Z5017" s="264" t="str">
        <f>+VLOOKUP(B5017,Odvetvia!B:Q,16,0)</f>
        <v>pretláčanie rukou1</v>
      </c>
    </row>
    <row r="5018" spans="1:26" ht="12.75" x14ac:dyDescent="0.2">
      <c r="A5018" s="834" t="s">
        <v>1271</v>
      </c>
      <c r="B5018" s="834" t="s">
        <v>1271</v>
      </c>
      <c r="C5018" s="834" t="s">
        <v>403</v>
      </c>
      <c r="D5018" s="834" t="s">
        <v>825</v>
      </c>
      <c r="E5018" s="835">
        <v>9</v>
      </c>
      <c r="F5018" s="835"/>
      <c r="G5018" s="834" t="s">
        <v>8914</v>
      </c>
      <c r="H5018" s="834" t="s">
        <v>3327</v>
      </c>
      <c r="I5018" s="835">
        <v>1</v>
      </c>
      <c r="J5018" s="834" t="s">
        <v>1418</v>
      </c>
      <c r="K5018" s="835">
        <v>12</v>
      </c>
      <c r="L5018" s="835">
        <v>41</v>
      </c>
      <c r="M5018" s="835"/>
      <c r="N5018" s="818" t="s">
        <v>8909</v>
      </c>
      <c r="O5018" s="44">
        <f t="shared" si="624"/>
        <v>9</v>
      </c>
      <c r="P5018" s="44">
        <f>+VLOOKUP(D5018,Databaza!E$1:G$35,2,0)+O5018</f>
        <v>9</v>
      </c>
      <c r="Q5018" s="44">
        <f t="shared" si="625"/>
        <v>14</v>
      </c>
      <c r="R5018" s="44">
        <f t="shared" si="626"/>
        <v>14</v>
      </c>
      <c r="S5018" s="44">
        <f t="shared" si="627"/>
        <v>14</v>
      </c>
      <c r="T5018" s="156">
        <f t="shared" si="628"/>
        <v>14</v>
      </c>
      <c r="U5018" s="156">
        <f>+VLOOKUP(A5018,Adr!N:O,2,0)</f>
        <v>82</v>
      </c>
      <c r="V5018" s="157">
        <f t="shared" si="629"/>
        <v>82</v>
      </c>
      <c r="W5018" s="158">
        <f>+COUNTIFS(J$44:J5018,J5018,Y$44:Y5018,Y5018)</f>
        <v>1</v>
      </c>
      <c r="X5018" s="159">
        <f t="shared" si="630"/>
        <v>14</v>
      </c>
      <c r="Y5018" s="264" t="str">
        <f t="shared" si="631"/>
        <v>pretláčanie rukou1R-3</v>
      </c>
      <c r="Z5018" s="264" t="str">
        <f>+VLOOKUP(B5018,Odvetvia!B:Q,16,0)</f>
        <v>pretláčanie rukou1</v>
      </c>
    </row>
    <row r="5019" spans="1:26" ht="12.75" x14ac:dyDescent="0.2">
      <c r="A5019" s="834" t="s">
        <v>1271</v>
      </c>
      <c r="B5019" s="834" t="s">
        <v>1271</v>
      </c>
      <c r="C5019" s="834" t="s">
        <v>403</v>
      </c>
      <c r="D5019" s="834" t="s">
        <v>825</v>
      </c>
      <c r="E5019" s="835">
        <v>9</v>
      </c>
      <c r="F5019" s="835"/>
      <c r="G5019" s="834" t="s">
        <v>8914</v>
      </c>
      <c r="H5019" s="834" t="s">
        <v>3327</v>
      </c>
      <c r="I5019" s="835">
        <v>1</v>
      </c>
      <c r="J5019" s="834" t="s">
        <v>1418</v>
      </c>
      <c r="K5019" s="835">
        <v>21</v>
      </c>
      <c r="L5019" s="835">
        <v>51</v>
      </c>
      <c r="M5019" s="835"/>
      <c r="N5019" s="818" t="s">
        <v>8903</v>
      </c>
      <c r="O5019" s="44">
        <f t="shared" si="624"/>
        <v>9</v>
      </c>
      <c r="P5019" s="44">
        <f>+VLOOKUP(D5019,Databaza!E$1:G$35,2,0)+O5019</f>
        <v>9</v>
      </c>
      <c r="Q5019" s="44">
        <f t="shared" si="625"/>
        <v>14</v>
      </c>
      <c r="R5019" s="44">
        <f t="shared" si="626"/>
        <v>14</v>
      </c>
      <c r="S5019" s="44">
        <f t="shared" si="627"/>
        <v>14</v>
      </c>
      <c r="T5019" s="156">
        <f t="shared" si="628"/>
        <v>14</v>
      </c>
      <c r="U5019" s="156">
        <f>+VLOOKUP(A5019,Adr!N:O,2,0)</f>
        <v>82</v>
      </c>
      <c r="V5019" s="157">
        <f t="shared" si="629"/>
        <v>82</v>
      </c>
      <c r="W5019" s="158">
        <f>+COUNTIFS(J$44:J5019,J5019,Y$44:Y5019,Y5019)</f>
        <v>2</v>
      </c>
      <c r="X5019" s="159">
        <f t="shared" si="630"/>
        <v>14</v>
      </c>
      <c r="Y5019" s="264" t="str">
        <f t="shared" si="631"/>
        <v>pretláčanie rukou1R-3</v>
      </c>
      <c r="Z5019" s="264" t="str">
        <f>+VLOOKUP(B5019,Odvetvia!B:Q,16,0)</f>
        <v>pretláčanie rukou1</v>
      </c>
    </row>
    <row r="5020" spans="1:26" ht="12.75" x14ac:dyDescent="0.2">
      <c r="A5020" s="834" t="s">
        <v>1271</v>
      </c>
      <c r="B5020" s="834" t="s">
        <v>1271</v>
      </c>
      <c r="C5020" s="834" t="s">
        <v>403</v>
      </c>
      <c r="D5020" s="834" t="s">
        <v>825</v>
      </c>
      <c r="E5020" s="835">
        <v>1</v>
      </c>
      <c r="F5020" s="835"/>
      <c r="G5020" s="834" t="s">
        <v>8905</v>
      </c>
      <c r="H5020" s="834" t="s">
        <v>3327</v>
      </c>
      <c r="I5020" s="835">
        <v>1</v>
      </c>
      <c r="J5020" s="834" t="s">
        <v>1503</v>
      </c>
      <c r="K5020" s="835">
        <v>7</v>
      </c>
      <c r="L5020" s="835">
        <v>51</v>
      </c>
      <c r="M5020" s="835"/>
      <c r="N5020" s="818" t="s">
        <v>8903</v>
      </c>
      <c r="O5020" s="44">
        <f t="shared" si="624"/>
        <v>1</v>
      </c>
      <c r="P5020" s="44">
        <f>+VLOOKUP(D5020,Databaza!E$1:G$35,2,0)+O5020</f>
        <v>1</v>
      </c>
      <c r="Q5020" s="44">
        <f t="shared" si="625"/>
        <v>6</v>
      </c>
      <c r="R5020" s="44">
        <f t="shared" si="626"/>
        <v>6</v>
      </c>
      <c r="S5020" s="44">
        <f t="shared" si="627"/>
        <v>16</v>
      </c>
      <c r="T5020" s="156">
        <f t="shared" si="628"/>
        <v>16</v>
      </c>
      <c r="U5020" s="156">
        <f>+VLOOKUP(A5020,Adr!N:O,2,0)</f>
        <v>82</v>
      </c>
      <c r="V5020" s="157">
        <f t="shared" si="629"/>
        <v>82</v>
      </c>
      <c r="W5020" s="158">
        <f>+COUNTIFS(J$44:J5020,J5020,Y$44:Y5020,Y5020)</f>
        <v>1</v>
      </c>
      <c r="X5020" s="159">
        <f t="shared" si="630"/>
        <v>16</v>
      </c>
      <c r="Y5020" s="264" t="str">
        <f t="shared" si="631"/>
        <v>pretláčanie rukou1R-3</v>
      </c>
      <c r="Z5020" s="264" t="str">
        <f>+VLOOKUP(B5020,Odvetvia!B:Q,16,0)</f>
        <v>pretláčanie rukou1</v>
      </c>
    </row>
    <row r="5021" spans="1:26" ht="12.75" x14ac:dyDescent="0.2">
      <c r="A5021" s="834" t="s">
        <v>1271</v>
      </c>
      <c r="B5021" s="834" t="s">
        <v>1271</v>
      </c>
      <c r="C5021" s="834" t="s">
        <v>403</v>
      </c>
      <c r="D5021" s="834" t="s">
        <v>825</v>
      </c>
      <c r="E5021" s="835">
        <v>1</v>
      </c>
      <c r="F5021" s="835"/>
      <c r="G5021" s="834" t="s">
        <v>8907</v>
      </c>
      <c r="H5021" s="834" t="s">
        <v>3327</v>
      </c>
      <c r="I5021" s="835">
        <v>1</v>
      </c>
      <c r="J5021" s="834" t="s">
        <v>1503</v>
      </c>
      <c r="K5021" s="835">
        <v>7</v>
      </c>
      <c r="L5021" s="835">
        <v>51</v>
      </c>
      <c r="M5021" s="835"/>
      <c r="N5021" s="818" t="s">
        <v>8903</v>
      </c>
      <c r="O5021" s="44">
        <f t="shared" si="624"/>
        <v>1</v>
      </c>
      <c r="P5021" s="44">
        <f>+VLOOKUP(D5021,Databaza!E$1:G$35,2,0)+O5021</f>
        <v>1</v>
      </c>
      <c r="Q5021" s="44">
        <f t="shared" si="625"/>
        <v>6</v>
      </c>
      <c r="R5021" s="44">
        <f t="shared" si="626"/>
        <v>6</v>
      </c>
      <c r="S5021" s="44">
        <f t="shared" si="627"/>
        <v>16</v>
      </c>
      <c r="T5021" s="156">
        <f t="shared" si="628"/>
        <v>16</v>
      </c>
      <c r="U5021" s="156">
        <f>+VLOOKUP(A5021,Adr!N:O,2,0)</f>
        <v>82</v>
      </c>
      <c r="V5021" s="157">
        <f t="shared" si="629"/>
        <v>82</v>
      </c>
      <c r="W5021" s="158">
        <f>+COUNTIFS(J$44:J5021,J5021,Y$44:Y5021,Y5021)</f>
        <v>2</v>
      </c>
      <c r="X5021" s="159">
        <f t="shared" si="630"/>
        <v>16</v>
      </c>
      <c r="Y5021" s="264" t="str">
        <f t="shared" si="631"/>
        <v>pretláčanie rukou1R-3</v>
      </c>
      <c r="Z5021" s="264" t="str">
        <f>+VLOOKUP(B5021,Odvetvia!B:Q,16,0)</f>
        <v>pretláčanie rukou1</v>
      </c>
    </row>
    <row r="5022" spans="1:26" ht="12.75" x14ac:dyDescent="0.2">
      <c r="A5022" s="834" t="s">
        <v>1271</v>
      </c>
      <c r="B5022" s="834" t="s">
        <v>1271</v>
      </c>
      <c r="C5022" s="834" t="s">
        <v>403</v>
      </c>
      <c r="D5022" s="834" t="s">
        <v>826</v>
      </c>
      <c r="E5022" s="835">
        <v>2</v>
      </c>
      <c r="F5022" s="835"/>
      <c r="G5022" s="834" t="s">
        <v>8922</v>
      </c>
      <c r="H5022" s="834" t="s">
        <v>3327</v>
      </c>
      <c r="I5022" s="835">
        <v>1</v>
      </c>
      <c r="J5022" s="834" t="s">
        <v>1414</v>
      </c>
      <c r="K5022" s="835">
        <v>10</v>
      </c>
      <c r="L5022" s="835">
        <v>24</v>
      </c>
      <c r="M5022" s="835"/>
      <c r="N5022" s="818" t="s">
        <v>8906</v>
      </c>
      <c r="O5022" s="44">
        <f t="shared" si="624"/>
        <v>2</v>
      </c>
      <c r="P5022" s="44">
        <f>+VLOOKUP(D5022,Databaza!E$1:G$35,2,0)+O5022</f>
        <v>12</v>
      </c>
      <c r="Q5022" s="44">
        <f t="shared" si="625"/>
        <v>17</v>
      </c>
      <c r="R5022" s="44">
        <f t="shared" si="626"/>
        <v>17</v>
      </c>
      <c r="S5022" s="44">
        <f t="shared" si="627"/>
        <v>17</v>
      </c>
      <c r="T5022" s="156">
        <f t="shared" si="628"/>
        <v>17</v>
      </c>
      <c r="U5022" s="156">
        <f>+VLOOKUP(A5022,Adr!N:O,2,0)</f>
        <v>82</v>
      </c>
      <c r="V5022" s="157">
        <f t="shared" si="629"/>
        <v>82</v>
      </c>
      <c r="W5022" s="158">
        <f>+COUNTIFS(J$44:J5022,J5022,Y$44:Y5022,Y5022)</f>
        <v>3</v>
      </c>
      <c r="X5022" s="159">
        <f t="shared" si="630"/>
        <v>17</v>
      </c>
      <c r="Y5022" s="264" t="str">
        <f t="shared" si="631"/>
        <v>pretláčanie rukou1R-3</v>
      </c>
      <c r="Z5022" s="264" t="str">
        <f>+VLOOKUP(B5022,Odvetvia!B:Q,16,0)</f>
        <v>pretláčanie rukou1</v>
      </c>
    </row>
    <row r="5023" spans="1:26" ht="12.75" x14ac:dyDescent="0.2">
      <c r="A5023" s="834" t="s">
        <v>1271</v>
      </c>
      <c r="B5023" s="834" t="s">
        <v>1271</v>
      </c>
      <c r="C5023" s="834" t="s">
        <v>403</v>
      </c>
      <c r="D5023" s="834" t="s">
        <v>826</v>
      </c>
      <c r="E5023" s="835">
        <v>4</v>
      </c>
      <c r="F5023" s="835"/>
      <c r="G5023" s="834" t="s">
        <v>8908</v>
      </c>
      <c r="H5023" s="834" t="s">
        <v>3327</v>
      </c>
      <c r="I5023" s="835">
        <v>1</v>
      </c>
      <c r="J5023" s="834" t="s">
        <v>4762</v>
      </c>
      <c r="K5023" s="835">
        <v>10</v>
      </c>
      <c r="L5023" s="835">
        <v>24</v>
      </c>
      <c r="M5023" s="835"/>
      <c r="N5023" s="818" t="s">
        <v>8906</v>
      </c>
      <c r="O5023" s="44">
        <f t="shared" si="624"/>
        <v>4</v>
      </c>
      <c r="P5023" s="44">
        <f>+VLOOKUP(D5023,Databaza!E$1:G$35,2,0)+O5023</f>
        <v>14</v>
      </c>
      <c r="Q5023" s="44">
        <f t="shared" si="625"/>
        <v>19</v>
      </c>
      <c r="R5023" s="44">
        <f t="shared" si="626"/>
        <v>19</v>
      </c>
      <c r="S5023" s="44">
        <f t="shared" si="627"/>
        <v>19</v>
      </c>
      <c r="T5023" s="156">
        <f t="shared" si="628"/>
        <v>19</v>
      </c>
      <c r="U5023" s="156">
        <f>+VLOOKUP(A5023,Adr!N:O,2,0)</f>
        <v>82</v>
      </c>
      <c r="V5023" s="157">
        <f t="shared" si="629"/>
        <v>82</v>
      </c>
      <c r="W5023" s="158">
        <f>+COUNTIFS(J$44:J5023,J5023,Y$44:Y5023,Y5023)</f>
        <v>2</v>
      </c>
      <c r="X5023" s="159">
        <f t="shared" si="630"/>
        <v>19</v>
      </c>
      <c r="Y5023" s="264" t="str">
        <f t="shared" si="631"/>
        <v>pretláčanie rukou1R-3</v>
      </c>
      <c r="Z5023" s="264" t="str">
        <f>+VLOOKUP(B5023,Odvetvia!B:Q,16,0)</f>
        <v>pretláčanie rukou1</v>
      </c>
    </row>
    <row r="5024" spans="1:26" ht="12.75" x14ac:dyDescent="0.2">
      <c r="A5024" s="834" t="s">
        <v>1271</v>
      </c>
      <c r="B5024" s="834" t="s">
        <v>1271</v>
      </c>
      <c r="C5024" s="834" t="s">
        <v>403</v>
      </c>
      <c r="D5024" s="834" t="s">
        <v>826</v>
      </c>
      <c r="E5024" s="835">
        <v>5</v>
      </c>
      <c r="F5024" s="835"/>
      <c r="G5024" s="834" t="s">
        <v>8908</v>
      </c>
      <c r="H5024" s="834" t="s">
        <v>3327</v>
      </c>
      <c r="I5024" s="835">
        <v>1</v>
      </c>
      <c r="J5024" s="834" t="s">
        <v>4762</v>
      </c>
      <c r="K5024" s="835">
        <v>9</v>
      </c>
      <c r="L5024" s="835">
        <v>24</v>
      </c>
      <c r="M5024" s="835"/>
      <c r="N5024" s="818" t="s">
        <v>8906</v>
      </c>
      <c r="O5024" s="44">
        <f t="shared" si="624"/>
        <v>5</v>
      </c>
      <c r="P5024" s="44">
        <f>+VLOOKUP(D5024,Databaza!E$1:G$35,2,0)+O5024</f>
        <v>15</v>
      </c>
      <c r="Q5024" s="44">
        <f t="shared" si="625"/>
        <v>20</v>
      </c>
      <c r="R5024" s="44">
        <f t="shared" si="626"/>
        <v>20</v>
      </c>
      <c r="S5024" s="44">
        <f t="shared" si="627"/>
        <v>20</v>
      </c>
      <c r="T5024" s="156">
        <f t="shared" si="628"/>
        <v>20</v>
      </c>
      <c r="U5024" s="156">
        <f>+VLOOKUP(A5024,Adr!N:O,2,0)</f>
        <v>82</v>
      </c>
      <c r="V5024" s="157">
        <f t="shared" si="629"/>
        <v>82</v>
      </c>
      <c r="W5024" s="158">
        <f>+COUNTIFS(J$44:J5024,J5024,Y$44:Y5024,Y5024)</f>
        <v>3</v>
      </c>
      <c r="X5024" s="159">
        <f t="shared" si="630"/>
        <v>20</v>
      </c>
      <c r="Y5024" s="264" t="str">
        <f t="shared" si="631"/>
        <v>pretláčanie rukou1R-3</v>
      </c>
      <c r="Z5024" s="264" t="str">
        <f>+VLOOKUP(B5024,Odvetvia!B:Q,16,0)</f>
        <v>pretláčanie rukou1</v>
      </c>
    </row>
    <row r="5025" spans="1:26" ht="12.75" x14ac:dyDescent="0.2">
      <c r="A5025" s="834" t="s">
        <v>1271</v>
      </c>
      <c r="B5025" s="834" t="s">
        <v>1271</v>
      </c>
      <c r="C5025" s="834" t="s">
        <v>403</v>
      </c>
      <c r="D5025" s="834" t="s">
        <v>826</v>
      </c>
      <c r="E5025" s="835">
        <v>6</v>
      </c>
      <c r="F5025" s="835"/>
      <c r="G5025" s="834" t="s">
        <v>8917</v>
      </c>
      <c r="H5025" s="834" t="s">
        <v>3327</v>
      </c>
      <c r="I5025" s="835">
        <v>1</v>
      </c>
      <c r="J5025" s="834" t="s">
        <v>8916</v>
      </c>
      <c r="K5025" s="835">
        <v>14</v>
      </c>
      <c r="L5025" s="835">
        <v>24</v>
      </c>
      <c r="M5025" s="835"/>
      <c r="N5025" s="818" t="s">
        <v>8906</v>
      </c>
      <c r="O5025" s="44">
        <f t="shared" si="624"/>
        <v>6</v>
      </c>
      <c r="P5025" s="44">
        <f>+VLOOKUP(D5025,Databaza!E$1:G$35,2,0)+O5025</f>
        <v>16</v>
      </c>
      <c r="Q5025" s="44">
        <f t="shared" si="625"/>
        <v>21</v>
      </c>
      <c r="R5025" s="44">
        <f t="shared" si="626"/>
        <v>21</v>
      </c>
      <c r="S5025" s="44">
        <f t="shared" si="627"/>
        <v>21</v>
      </c>
      <c r="T5025" s="156">
        <f t="shared" si="628"/>
        <v>21</v>
      </c>
      <c r="U5025" s="156">
        <f>+VLOOKUP(A5025,Adr!N:O,2,0)</f>
        <v>82</v>
      </c>
      <c r="V5025" s="157">
        <f t="shared" si="629"/>
        <v>82</v>
      </c>
      <c r="W5025" s="158">
        <f>+COUNTIFS(J$44:J5025,J5025,Y$44:Y5025,Y5025)</f>
        <v>1</v>
      </c>
      <c r="X5025" s="159">
        <f t="shared" si="630"/>
        <v>21</v>
      </c>
      <c r="Y5025" s="264" t="str">
        <f t="shared" si="631"/>
        <v>pretláčanie rukou1R-3</v>
      </c>
      <c r="Z5025" s="264" t="str">
        <f>+VLOOKUP(B5025,Odvetvia!B:Q,16,0)</f>
        <v>pretláčanie rukou1</v>
      </c>
    </row>
    <row r="5026" spans="1:26" ht="12.75" x14ac:dyDescent="0.2">
      <c r="A5026" s="834" t="s">
        <v>1271</v>
      </c>
      <c r="B5026" s="834" t="s">
        <v>1271</v>
      </c>
      <c r="C5026" s="834" t="s">
        <v>403</v>
      </c>
      <c r="D5026" s="834" t="s">
        <v>826</v>
      </c>
      <c r="E5026" s="835">
        <v>9</v>
      </c>
      <c r="F5026" s="835"/>
      <c r="G5026" s="834" t="s">
        <v>8915</v>
      </c>
      <c r="H5026" s="834" t="s">
        <v>3327</v>
      </c>
      <c r="I5026" s="835">
        <v>1</v>
      </c>
      <c r="J5026" s="834" t="s">
        <v>8916</v>
      </c>
      <c r="K5026" s="835">
        <v>13</v>
      </c>
      <c r="L5026" s="835">
        <v>24</v>
      </c>
      <c r="M5026" s="835"/>
      <c r="N5026" s="818" t="s">
        <v>8906</v>
      </c>
      <c r="O5026" s="44">
        <f t="shared" si="624"/>
        <v>9</v>
      </c>
      <c r="P5026" s="44">
        <f>+VLOOKUP(D5026,Databaza!E$1:G$35,2,0)+O5026</f>
        <v>19</v>
      </c>
      <c r="Q5026" s="44">
        <f t="shared" si="625"/>
        <v>24</v>
      </c>
      <c r="R5026" s="44">
        <f t="shared" si="626"/>
        <v>24</v>
      </c>
      <c r="S5026" s="44">
        <f t="shared" si="627"/>
        <v>24</v>
      </c>
      <c r="T5026" s="156">
        <f t="shared" si="628"/>
        <v>24</v>
      </c>
      <c r="U5026" s="156">
        <f>+VLOOKUP(A5026,Adr!N:O,2,0)</f>
        <v>82</v>
      </c>
      <c r="V5026" s="157">
        <f t="shared" si="629"/>
        <v>82</v>
      </c>
      <c r="W5026" s="158">
        <f>+COUNTIFS(J$44:J5026,J5026,Y$44:Y5026,Y5026)</f>
        <v>2</v>
      </c>
      <c r="X5026" s="159">
        <f t="shared" si="630"/>
        <v>24</v>
      </c>
      <c r="Y5026" s="264" t="str">
        <f t="shared" si="631"/>
        <v>pretláčanie rukou1R-3</v>
      </c>
      <c r="Z5026" s="264" t="str">
        <f>+VLOOKUP(B5026,Odvetvia!B:Q,16,0)</f>
        <v>pretláčanie rukou1</v>
      </c>
    </row>
    <row r="5027" spans="1:26" ht="12.75" x14ac:dyDescent="0.2">
      <c r="A5027" s="834" t="s">
        <v>1271</v>
      </c>
      <c r="B5027" s="834" t="s">
        <v>1271</v>
      </c>
      <c r="C5027" s="834" t="s">
        <v>403</v>
      </c>
      <c r="D5027" s="834" t="s">
        <v>826</v>
      </c>
      <c r="E5027" s="835">
        <v>10</v>
      </c>
      <c r="F5027" s="835"/>
      <c r="G5027" s="834" t="s">
        <v>8924</v>
      </c>
      <c r="H5027" s="834" t="s">
        <v>3327</v>
      </c>
      <c r="I5027" s="835">
        <v>1</v>
      </c>
      <c r="J5027" s="834" t="s">
        <v>8925</v>
      </c>
      <c r="K5027" s="835">
        <v>16</v>
      </c>
      <c r="L5027" s="835">
        <v>24</v>
      </c>
      <c r="M5027" s="835"/>
      <c r="N5027" s="818" t="s">
        <v>8906</v>
      </c>
      <c r="O5027" s="44">
        <f t="shared" si="624"/>
        <v>10</v>
      </c>
      <c r="P5027" s="44">
        <f>+VLOOKUP(D5027,Databaza!E$1:G$35,2,0)+O5027</f>
        <v>20</v>
      </c>
      <c r="Q5027" s="44">
        <f t="shared" si="625"/>
        <v>25</v>
      </c>
      <c r="R5027" s="44">
        <f t="shared" si="626"/>
        <v>25</v>
      </c>
      <c r="S5027" s="44">
        <f t="shared" si="627"/>
        <v>25</v>
      </c>
      <c r="T5027" s="156">
        <f t="shared" si="628"/>
        <v>25</v>
      </c>
      <c r="U5027" s="156">
        <f>+VLOOKUP(A5027,Adr!N:O,2,0)</f>
        <v>82</v>
      </c>
      <c r="V5027" s="157">
        <f t="shared" si="629"/>
        <v>82</v>
      </c>
      <c r="W5027" s="158">
        <f>+COUNTIFS(J$44:J5027,J5027,Y$44:Y5027,Y5027)</f>
        <v>1</v>
      </c>
      <c r="X5027" s="159">
        <f t="shared" si="630"/>
        <v>25</v>
      </c>
      <c r="Y5027" s="264" t="str">
        <f t="shared" si="631"/>
        <v>pretláčanie rukou1R-3</v>
      </c>
      <c r="Z5027" s="264" t="str">
        <f>+VLOOKUP(B5027,Odvetvia!B:Q,16,0)</f>
        <v>pretláčanie rukou1</v>
      </c>
    </row>
    <row r="5028" spans="1:26" ht="12.75" x14ac:dyDescent="0.2">
      <c r="A5028" s="834" t="s">
        <v>1271</v>
      </c>
      <c r="B5028" s="834" t="s">
        <v>1271</v>
      </c>
      <c r="C5028" s="834" t="s">
        <v>403</v>
      </c>
      <c r="D5028" s="834" t="s">
        <v>826</v>
      </c>
      <c r="E5028" s="835">
        <v>1</v>
      </c>
      <c r="F5028" s="835"/>
      <c r="G5028" s="834" t="s">
        <v>8905</v>
      </c>
      <c r="H5028" s="834" t="s">
        <v>3327</v>
      </c>
      <c r="I5028" s="835">
        <v>1</v>
      </c>
      <c r="J5028" s="834" t="s">
        <v>1503</v>
      </c>
      <c r="K5028" s="835">
        <v>3</v>
      </c>
      <c r="L5028" s="835">
        <v>24</v>
      </c>
      <c r="M5028" s="835"/>
      <c r="N5028" s="818" t="s">
        <v>8906</v>
      </c>
      <c r="O5028" s="44">
        <f t="shared" si="624"/>
        <v>1</v>
      </c>
      <c r="P5028" s="44">
        <f>+VLOOKUP(D5028,Databaza!E$1:G$35,2,0)+O5028</f>
        <v>11</v>
      </c>
      <c r="Q5028" s="44">
        <f t="shared" si="625"/>
        <v>16</v>
      </c>
      <c r="R5028" s="44">
        <f t="shared" si="626"/>
        <v>16</v>
      </c>
      <c r="S5028" s="44">
        <f t="shared" si="627"/>
        <v>26</v>
      </c>
      <c r="T5028" s="156">
        <f t="shared" si="628"/>
        <v>26</v>
      </c>
      <c r="U5028" s="156">
        <f>+VLOOKUP(A5028,Adr!N:O,2,0)</f>
        <v>82</v>
      </c>
      <c r="V5028" s="157">
        <f t="shared" si="629"/>
        <v>82</v>
      </c>
      <c r="W5028" s="158">
        <f>+COUNTIFS(J$44:J5028,J5028,Y$44:Y5028,Y5028)</f>
        <v>3</v>
      </c>
      <c r="X5028" s="159">
        <f t="shared" si="630"/>
        <v>26</v>
      </c>
      <c r="Y5028" s="264" t="str">
        <f t="shared" si="631"/>
        <v>pretláčanie rukou1R-3</v>
      </c>
      <c r="Z5028" s="264" t="str">
        <f>+VLOOKUP(B5028,Odvetvia!B:Q,16,0)</f>
        <v>pretláčanie rukou1</v>
      </c>
    </row>
    <row r="5029" spans="1:26" ht="12.75" x14ac:dyDescent="0.2">
      <c r="A5029" s="834" t="s">
        <v>1271</v>
      </c>
      <c r="B5029" s="834" t="s">
        <v>1271</v>
      </c>
      <c r="C5029" s="834" t="s">
        <v>403</v>
      </c>
      <c r="D5029" s="834" t="s">
        <v>826</v>
      </c>
      <c r="E5029" s="835">
        <v>2</v>
      </c>
      <c r="F5029" s="835"/>
      <c r="G5029" s="834" t="s">
        <v>8921</v>
      </c>
      <c r="H5029" s="834" t="s">
        <v>3327</v>
      </c>
      <c r="I5029" s="835">
        <v>1</v>
      </c>
      <c r="J5029" s="834" t="s">
        <v>1411</v>
      </c>
      <c r="K5029" s="835">
        <v>2</v>
      </c>
      <c r="L5029" s="835">
        <v>24</v>
      </c>
      <c r="M5029" s="835"/>
      <c r="N5029" s="818" t="s">
        <v>8906</v>
      </c>
      <c r="O5029" s="44">
        <f t="shared" si="624"/>
        <v>2</v>
      </c>
      <c r="P5029" s="44">
        <f>+VLOOKUP(D5029,Databaza!E$1:G$35,2,0)+O5029</f>
        <v>12</v>
      </c>
      <c r="Q5029" s="44">
        <f t="shared" si="625"/>
        <v>17</v>
      </c>
      <c r="R5029" s="44">
        <f t="shared" si="626"/>
        <v>17</v>
      </c>
      <c r="S5029" s="44">
        <f t="shared" si="627"/>
        <v>27</v>
      </c>
      <c r="T5029" s="156">
        <f t="shared" si="628"/>
        <v>27</v>
      </c>
      <c r="U5029" s="156">
        <f>+VLOOKUP(A5029,Adr!N:O,2,0)</f>
        <v>82</v>
      </c>
      <c r="V5029" s="157">
        <f t="shared" si="629"/>
        <v>82</v>
      </c>
      <c r="W5029" s="158">
        <f>+COUNTIFS(J$44:J5029,J5029,Y$44:Y5029,Y5029)</f>
        <v>1</v>
      </c>
      <c r="X5029" s="159">
        <f t="shared" si="630"/>
        <v>27</v>
      </c>
      <c r="Y5029" s="264" t="str">
        <f t="shared" si="631"/>
        <v>pretláčanie rukou1R-3</v>
      </c>
      <c r="Z5029" s="264" t="str">
        <f>+VLOOKUP(B5029,Odvetvia!B:Q,16,0)</f>
        <v>pretláčanie rukou1</v>
      </c>
    </row>
    <row r="5030" spans="1:26" ht="12.75" x14ac:dyDescent="0.2">
      <c r="A5030" s="834" t="s">
        <v>1271</v>
      </c>
      <c r="B5030" s="834" t="s">
        <v>1271</v>
      </c>
      <c r="C5030" s="834" t="s">
        <v>403</v>
      </c>
      <c r="D5030" s="834" t="s">
        <v>826</v>
      </c>
      <c r="E5030" s="835">
        <v>13</v>
      </c>
      <c r="F5030" s="835"/>
      <c r="G5030" s="834" t="s">
        <v>8927</v>
      </c>
      <c r="H5030" s="834" t="s">
        <v>3327</v>
      </c>
      <c r="I5030" s="835">
        <v>1</v>
      </c>
      <c r="J5030" s="834" t="s">
        <v>8928</v>
      </c>
      <c r="K5030" s="835">
        <v>18</v>
      </c>
      <c r="L5030" s="835">
        <v>24</v>
      </c>
      <c r="M5030" s="835"/>
      <c r="N5030" s="818" t="s">
        <v>8906</v>
      </c>
      <c r="O5030" s="44">
        <f t="shared" si="624"/>
        <v>13</v>
      </c>
      <c r="P5030" s="44">
        <f>+VLOOKUP(D5030,Databaza!E$1:G$35,2,0)+O5030</f>
        <v>23</v>
      </c>
      <c r="Q5030" s="44">
        <f t="shared" si="625"/>
        <v>28</v>
      </c>
      <c r="R5030" s="44">
        <f t="shared" si="626"/>
        <v>28</v>
      </c>
      <c r="S5030" s="44">
        <f t="shared" si="627"/>
        <v>28</v>
      </c>
      <c r="T5030" s="156">
        <f t="shared" si="628"/>
        <v>28</v>
      </c>
      <c r="U5030" s="156">
        <f>+VLOOKUP(A5030,Adr!N:O,2,0)</f>
        <v>82</v>
      </c>
      <c r="V5030" s="157">
        <f t="shared" si="629"/>
        <v>82</v>
      </c>
      <c r="W5030" s="158">
        <f>+COUNTIFS(J$44:J5030,J5030,Y$44:Y5030,Y5030)</f>
        <v>1</v>
      </c>
      <c r="X5030" s="159">
        <f t="shared" si="630"/>
        <v>28</v>
      </c>
      <c r="Y5030" s="264" t="str">
        <f t="shared" si="631"/>
        <v>pretláčanie rukou1R-3</v>
      </c>
      <c r="Z5030" s="264" t="str">
        <f>+VLOOKUP(B5030,Odvetvia!B:Q,16,0)</f>
        <v>pretláčanie rukou1</v>
      </c>
    </row>
    <row r="5031" spans="1:26" ht="12.75" x14ac:dyDescent="0.2">
      <c r="A5031" s="834" t="s">
        <v>1271</v>
      </c>
      <c r="B5031" s="834" t="s">
        <v>1271</v>
      </c>
      <c r="C5031" s="834" t="s">
        <v>403</v>
      </c>
      <c r="D5031" s="834" t="s">
        <v>826</v>
      </c>
      <c r="E5031" s="835">
        <v>16</v>
      </c>
      <c r="F5031" s="835"/>
      <c r="G5031" s="834" t="s">
        <v>8926</v>
      </c>
      <c r="H5031" s="834" t="s">
        <v>3327</v>
      </c>
      <c r="I5031" s="835">
        <v>1</v>
      </c>
      <c r="J5031" s="834" t="s">
        <v>8925</v>
      </c>
      <c r="K5031" s="835">
        <v>17</v>
      </c>
      <c r="L5031" s="835">
        <v>24</v>
      </c>
      <c r="M5031" s="835"/>
      <c r="N5031" s="818" t="s">
        <v>8906</v>
      </c>
      <c r="O5031" s="44">
        <f t="shared" si="624"/>
        <v>16</v>
      </c>
      <c r="P5031" s="44">
        <f>+VLOOKUP(D5031,Databaza!E$1:G$35,2,0)+O5031</f>
        <v>26</v>
      </c>
      <c r="Q5031" s="44">
        <f t="shared" si="625"/>
        <v>31</v>
      </c>
      <c r="R5031" s="44">
        <f t="shared" si="626"/>
        <v>31</v>
      </c>
      <c r="S5031" s="44">
        <f t="shared" si="627"/>
        <v>31</v>
      </c>
      <c r="T5031" s="156">
        <f t="shared" si="628"/>
        <v>31</v>
      </c>
      <c r="U5031" s="156">
        <f>+VLOOKUP(A5031,Adr!N:O,2,0)</f>
        <v>82</v>
      </c>
      <c r="V5031" s="157">
        <f t="shared" si="629"/>
        <v>82</v>
      </c>
      <c r="W5031" s="158">
        <f>+COUNTIFS(J$44:J5031,J5031,Y$44:Y5031,Y5031)</f>
        <v>2</v>
      </c>
      <c r="X5031" s="159">
        <f t="shared" si="630"/>
        <v>31</v>
      </c>
      <c r="Y5031" s="264" t="str">
        <f t="shared" si="631"/>
        <v>pretláčanie rukou1R-3</v>
      </c>
      <c r="Z5031" s="264" t="str">
        <f>+VLOOKUP(B5031,Odvetvia!B:Q,16,0)</f>
        <v>pretláčanie rukou1</v>
      </c>
    </row>
    <row r="5032" spans="1:26" ht="12.75" x14ac:dyDescent="0.2">
      <c r="A5032" s="834" t="s">
        <v>1271</v>
      </c>
      <c r="B5032" s="834" t="s">
        <v>1271</v>
      </c>
      <c r="C5032" s="834" t="s">
        <v>403</v>
      </c>
      <c r="D5032" s="834" t="s">
        <v>825</v>
      </c>
      <c r="E5032" s="835">
        <v>9</v>
      </c>
      <c r="F5032" s="835"/>
      <c r="G5032" s="834" t="s">
        <v>8910</v>
      </c>
      <c r="H5032" s="834" t="s">
        <v>3327</v>
      </c>
      <c r="I5032" s="835">
        <v>1</v>
      </c>
      <c r="J5032" s="834" t="s">
        <v>1420</v>
      </c>
      <c r="K5032" s="835">
        <v>19</v>
      </c>
      <c r="L5032" s="835">
        <v>51</v>
      </c>
      <c r="M5032" s="835"/>
      <c r="N5032" s="818" t="s">
        <v>8903</v>
      </c>
      <c r="O5032" s="44">
        <f t="shared" si="624"/>
        <v>9</v>
      </c>
      <c r="P5032" s="44">
        <f>+VLOOKUP(D5032,Databaza!E$1:G$35,2,0)+O5032</f>
        <v>9</v>
      </c>
      <c r="Q5032" s="44">
        <f t="shared" si="625"/>
        <v>14</v>
      </c>
      <c r="R5032" s="44">
        <f t="shared" si="626"/>
        <v>14</v>
      </c>
      <c r="S5032" s="44">
        <f t="shared" si="627"/>
        <v>14</v>
      </c>
      <c r="T5032" s="156">
        <f t="shared" si="628"/>
        <v>14</v>
      </c>
      <c r="U5032" s="156">
        <f>+VLOOKUP(A5032,Adr!N:O,2,0)</f>
        <v>82</v>
      </c>
      <c r="V5032" s="157">
        <f t="shared" si="629"/>
        <v>82</v>
      </c>
      <c r="W5032" s="158">
        <f>+COUNTIFS(J$44:J5032,J5032,Y$44:Y5032,Y5032)</f>
        <v>4</v>
      </c>
      <c r="X5032" s="159">
        <f t="shared" si="630"/>
        <v>82</v>
      </c>
      <c r="Y5032" s="264" t="str">
        <f t="shared" si="631"/>
        <v>pretláčanie rukou1R-3</v>
      </c>
      <c r="Z5032" s="264" t="str">
        <f>+VLOOKUP(B5032,Odvetvia!B:Q,16,0)</f>
        <v>pretláčanie rukou1</v>
      </c>
    </row>
    <row r="5033" spans="1:26" ht="12.75" x14ac:dyDescent="0.2">
      <c r="A5033" s="834" t="s">
        <v>1271</v>
      </c>
      <c r="B5033" s="834" t="s">
        <v>1271</v>
      </c>
      <c r="C5033" s="834" t="s">
        <v>403</v>
      </c>
      <c r="D5033" s="834" t="s">
        <v>826</v>
      </c>
      <c r="E5033" s="835">
        <v>2</v>
      </c>
      <c r="F5033" s="835"/>
      <c r="G5033" s="834" t="s">
        <v>8911</v>
      </c>
      <c r="H5033" s="834" t="s">
        <v>3327</v>
      </c>
      <c r="I5033" s="835">
        <v>1</v>
      </c>
      <c r="J5033" s="834" t="s">
        <v>1409</v>
      </c>
      <c r="K5033" s="835">
        <v>8</v>
      </c>
      <c r="L5033" s="835">
        <v>24</v>
      </c>
      <c r="M5033" s="835"/>
      <c r="N5033" s="818" t="s">
        <v>8906</v>
      </c>
      <c r="O5033" s="44">
        <f t="shared" si="624"/>
        <v>2</v>
      </c>
      <c r="P5033" s="44">
        <f>+VLOOKUP(D5033,Databaza!E$1:G$35,2,0)+O5033</f>
        <v>12</v>
      </c>
      <c r="Q5033" s="44">
        <f t="shared" si="625"/>
        <v>17</v>
      </c>
      <c r="R5033" s="44">
        <f t="shared" si="626"/>
        <v>17</v>
      </c>
      <c r="S5033" s="44">
        <f t="shared" si="627"/>
        <v>17</v>
      </c>
      <c r="T5033" s="156">
        <f t="shared" si="628"/>
        <v>17</v>
      </c>
      <c r="U5033" s="156">
        <f>+VLOOKUP(A5033,Adr!N:O,2,0)</f>
        <v>82</v>
      </c>
      <c r="V5033" s="157">
        <f t="shared" si="629"/>
        <v>82</v>
      </c>
      <c r="W5033" s="158">
        <f>+COUNTIFS(J$44:J5033,J5033,Y$44:Y5033,Y5033)</f>
        <v>4</v>
      </c>
      <c r="X5033" s="159">
        <f t="shared" si="630"/>
        <v>82</v>
      </c>
      <c r="Y5033" s="264" t="str">
        <f t="shared" si="631"/>
        <v>pretláčanie rukou1R-3</v>
      </c>
      <c r="Z5033" s="264" t="str">
        <f>+VLOOKUP(B5033,Odvetvia!B:Q,16,0)</f>
        <v>pretláčanie rukou1</v>
      </c>
    </row>
    <row r="5034" spans="1:26" ht="12.75" x14ac:dyDescent="0.2">
      <c r="A5034" s="834" t="s">
        <v>1271</v>
      </c>
      <c r="B5034" s="834" t="s">
        <v>1271</v>
      </c>
      <c r="C5034" s="834" t="s">
        <v>403</v>
      </c>
      <c r="D5034" s="834" t="s">
        <v>826</v>
      </c>
      <c r="E5034" s="835">
        <v>3</v>
      </c>
      <c r="F5034" s="835"/>
      <c r="G5034" s="834" t="s">
        <v>8922</v>
      </c>
      <c r="H5034" s="834" t="s">
        <v>3327</v>
      </c>
      <c r="I5034" s="835">
        <v>1</v>
      </c>
      <c r="J5034" s="834" t="s">
        <v>1414</v>
      </c>
      <c r="K5034" s="835">
        <v>10</v>
      </c>
      <c r="L5034" s="835">
        <v>24</v>
      </c>
      <c r="M5034" s="835"/>
      <c r="N5034" s="818" t="s">
        <v>8906</v>
      </c>
      <c r="O5034" s="44">
        <f t="shared" si="624"/>
        <v>3</v>
      </c>
      <c r="P5034" s="44">
        <f>+VLOOKUP(D5034,Databaza!E$1:G$35,2,0)+O5034</f>
        <v>13</v>
      </c>
      <c r="Q5034" s="44">
        <f t="shared" si="625"/>
        <v>18</v>
      </c>
      <c r="R5034" s="44">
        <f t="shared" si="626"/>
        <v>18</v>
      </c>
      <c r="S5034" s="44">
        <f t="shared" si="627"/>
        <v>18</v>
      </c>
      <c r="T5034" s="156">
        <f t="shared" si="628"/>
        <v>18</v>
      </c>
      <c r="U5034" s="156">
        <f>+VLOOKUP(A5034,Adr!N:O,2,0)</f>
        <v>82</v>
      </c>
      <c r="V5034" s="157">
        <f t="shared" si="629"/>
        <v>82</v>
      </c>
      <c r="W5034" s="158">
        <f>+COUNTIFS(J$44:J5034,J5034,Y$44:Y5034,Y5034)</f>
        <v>4</v>
      </c>
      <c r="X5034" s="159">
        <f t="shared" si="630"/>
        <v>82</v>
      </c>
      <c r="Y5034" s="264" t="str">
        <f t="shared" si="631"/>
        <v>pretláčanie rukou1R-3</v>
      </c>
      <c r="Z5034" s="264" t="str">
        <f>+VLOOKUP(B5034,Odvetvia!B:Q,16,0)</f>
        <v>pretláčanie rukou1</v>
      </c>
    </row>
    <row r="5035" spans="1:26" ht="12.75" x14ac:dyDescent="0.2">
      <c r="A5035" s="834" t="s">
        <v>1271</v>
      </c>
      <c r="B5035" s="834" t="s">
        <v>1271</v>
      </c>
      <c r="C5035" s="834" t="s">
        <v>403</v>
      </c>
      <c r="D5035" s="834" t="s">
        <v>826</v>
      </c>
      <c r="E5035" s="835">
        <v>4</v>
      </c>
      <c r="F5035" s="835"/>
      <c r="G5035" s="834" t="s">
        <v>8908</v>
      </c>
      <c r="H5035" s="834" t="s">
        <v>3327</v>
      </c>
      <c r="I5035" s="835">
        <v>1</v>
      </c>
      <c r="J5035" s="834" t="s">
        <v>1420</v>
      </c>
      <c r="K5035" s="835">
        <v>9</v>
      </c>
      <c r="L5035" s="835">
        <v>24</v>
      </c>
      <c r="M5035" s="835"/>
      <c r="N5035" s="818" t="s">
        <v>8906</v>
      </c>
      <c r="O5035" s="44">
        <f t="shared" si="624"/>
        <v>4</v>
      </c>
      <c r="P5035" s="44">
        <f>+VLOOKUP(D5035,Databaza!E$1:G$35,2,0)+O5035</f>
        <v>14</v>
      </c>
      <c r="Q5035" s="44">
        <f t="shared" si="625"/>
        <v>19</v>
      </c>
      <c r="R5035" s="44">
        <f t="shared" si="626"/>
        <v>19</v>
      </c>
      <c r="S5035" s="44">
        <f t="shared" si="627"/>
        <v>19</v>
      </c>
      <c r="T5035" s="156">
        <f t="shared" si="628"/>
        <v>19</v>
      </c>
      <c r="U5035" s="156">
        <f>+VLOOKUP(A5035,Adr!N:O,2,0)</f>
        <v>82</v>
      </c>
      <c r="V5035" s="157">
        <f t="shared" si="629"/>
        <v>82</v>
      </c>
      <c r="W5035" s="158">
        <f>+COUNTIFS(J$44:J5035,J5035,Y$44:Y5035,Y5035)</f>
        <v>5</v>
      </c>
      <c r="X5035" s="159">
        <f t="shared" si="630"/>
        <v>82</v>
      </c>
      <c r="Y5035" s="264" t="str">
        <f t="shared" si="631"/>
        <v>pretláčanie rukou1R-3</v>
      </c>
      <c r="Z5035" s="264" t="str">
        <f>+VLOOKUP(B5035,Odvetvia!B:Q,16,0)</f>
        <v>pretláčanie rukou1</v>
      </c>
    </row>
    <row r="5036" spans="1:26" ht="12.75" x14ac:dyDescent="0.2">
      <c r="A5036" s="834" t="s">
        <v>1271</v>
      </c>
      <c r="B5036" s="834" t="s">
        <v>1271</v>
      </c>
      <c r="C5036" s="834" t="s">
        <v>403</v>
      </c>
      <c r="D5036" s="834" t="s">
        <v>826</v>
      </c>
      <c r="E5036" s="835">
        <v>5</v>
      </c>
      <c r="F5036" s="835"/>
      <c r="G5036" s="834" t="s">
        <v>8912</v>
      </c>
      <c r="H5036" s="834" t="s">
        <v>3327</v>
      </c>
      <c r="I5036" s="835">
        <v>1</v>
      </c>
      <c r="J5036" s="834" t="s">
        <v>1409</v>
      </c>
      <c r="K5036" s="835">
        <v>9</v>
      </c>
      <c r="L5036" s="835">
        <v>24</v>
      </c>
      <c r="M5036" s="835"/>
      <c r="N5036" s="818" t="s">
        <v>8906</v>
      </c>
      <c r="O5036" s="44">
        <f t="shared" si="624"/>
        <v>5</v>
      </c>
      <c r="P5036" s="44">
        <f>+VLOOKUP(D5036,Databaza!E$1:G$35,2,0)+O5036</f>
        <v>15</v>
      </c>
      <c r="Q5036" s="44">
        <f t="shared" si="625"/>
        <v>20</v>
      </c>
      <c r="R5036" s="44">
        <f t="shared" si="626"/>
        <v>20</v>
      </c>
      <c r="S5036" s="44">
        <f t="shared" si="627"/>
        <v>20</v>
      </c>
      <c r="T5036" s="156">
        <f t="shared" si="628"/>
        <v>20</v>
      </c>
      <c r="U5036" s="156">
        <f>+VLOOKUP(A5036,Adr!N:O,2,0)</f>
        <v>82</v>
      </c>
      <c r="V5036" s="157">
        <f t="shared" si="629"/>
        <v>82</v>
      </c>
      <c r="W5036" s="158">
        <f>+COUNTIFS(J$44:J5036,J5036,Y$44:Y5036,Y5036)</f>
        <v>5</v>
      </c>
      <c r="X5036" s="159">
        <f t="shared" si="630"/>
        <v>82</v>
      </c>
      <c r="Y5036" s="264" t="str">
        <f t="shared" si="631"/>
        <v>pretláčanie rukou1R-3</v>
      </c>
      <c r="Z5036" s="264" t="str">
        <f>+VLOOKUP(B5036,Odvetvia!B:Q,16,0)</f>
        <v>pretláčanie rukou1</v>
      </c>
    </row>
    <row r="5037" spans="1:26" ht="12.75" x14ac:dyDescent="0.2">
      <c r="A5037" s="834" t="s">
        <v>1271</v>
      </c>
      <c r="B5037" s="834" t="s">
        <v>1271</v>
      </c>
      <c r="C5037" s="834" t="s">
        <v>403</v>
      </c>
      <c r="D5037" s="834" t="s">
        <v>825</v>
      </c>
      <c r="E5037" s="835">
        <v>17</v>
      </c>
      <c r="F5037" s="835"/>
      <c r="G5037" s="834" t="s">
        <v>8910</v>
      </c>
      <c r="H5037" s="834" t="s">
        <v>3327</v>
      </c>
      <c r="I5037" s="835">
        <v>1</v>
      </c>
      <c r="J5037" s="834" t="s">
        <v>4762</v>
      </c>
      <c r="K5037" s="835">
        <v>19</v>
      </c>
      <c r="L5037" s="835">
        <v>51</v>
      </c>
      <c r="M5037" s="835"/>
      <c r="N5037" s="818" t="s">
        <v>8903</v>
      </c>
      <c r="O5037" s="44">
        <f t="shared" si="624"/>
        <v>17</v>
      </c>
      <c r="P5037" s="44">
        <f>+VLOOKUP(D5037,Databaza!E$1:G$35,2,0)+O5037</f>
        <v>17</v>
      </c>
      <c r="Q5037" s="44">
        <f t="shared" si="625"/>
        <v>22</v>
      </c>
      <c r="R5037" s="44">
        <f t="shared" si="626"/>
        <v>22</v>
      </c>
      <c r="S5037" s="44">
        <f t="shared" si="627"/>
        <v>22</v>
      </c>
      <c r="T5037" s="156">
        <f t="shared" si="628"/>
        <v>22</v>
      </c>
      <c r="U5037" s="156">
        <f>+VLOOKUP(A5037,Adr!N:O,2,0)</f>
        <v>82</v>
      </c>
      <c r="V5037" s="157">
        <f t="shared" si="629"/>
        <v>82</v>
      </c>
      <c r="W5037" s="158">
        <f>+COUNTIFS(J$44:J5037,J5037,Y$44:Y5037,Y5037)</f>
        <v>4</v>
      </c>
      <c r="X5037" s="159">
        <f t="shared" si="630"/>
        <v>82</v>
      </c>
      <c r="Y5037" s="264" t="str">
        <f t="shared" si="631"/>
        <v>pretláčanie rukou1R-3</v>
      </c>
      <c r="Z5037" s="264" t="str">
        <f>+VLOOKUP(B5037,Odvetvia!B:Q,16,0)</f>
        <v>pretláčanie rukou1</v>
      </c>
    </row>
    <row r="5038" spans="1:26" ht="12.75" x14ac:dyDescent="0.2">
      <c r="A5038" s="834" t="s">
        <v>1271</v>
      </c>
      <c r="B5038" s="834" t="s">
        <v>1271</v>
      </c>
      <c r="C5038" s="834" t="s">
        <v>403</v>
      </c>
      <c r="D5038" s="834" t="s">
        <v>826</v>
      </c>
      <c r="E5038" s="835">
        <v>8</v>
      </c>
      <c r="F5038" s="835"/>
      <c r="G5038" s="834" t="s">
        <v>8908</v>
      </c>
      <c r="H5038" s="834" t="s">
        <v>3327</v>
      </c>
      <c r="I5038" s="835">
        <v>1</v>
      </c>
      <c r="J5038" s="834" t="s">
        <v>1420</v>
      </c>
      <c r="K5038" s="835">
        <v>10</v>
      </c>
      <c r="L5038" s="835">
        <v>24</v>
      </c>
      <c r="M5038" s="835"/>
      <c r="N5038" s="818" t="s">
        <v>8906</v>
      </c>
      <c r="O5038" s="44">
        <f t="shared" si="624"/>
        <v>8</v>
      </c>
      <c r="P5038" s="44">
        <f>+VLOOKUP(D5038,Databaza!E$1:G$35,2,0)+O5038</f>
        <v>18</v>
      </c>
      <c r="Q5038" s="44">
        <f t="shared" si="625"/>
        <v>23</v>
      </c>
      <c r="R5038" s="44">
        <f t="shared" si="626"/>
        <v>23</v>
      </c>
      <c r="S5038" s="44">
        <f t="shared" si="627"/>
        <v>23</v>
      </c>
      <c r="T5038" s="156">
        <f t="shared" si="628"/>
        <v>23</v>
      </c>
      <c r="U5038" s="156">
        <f>+VLOOKUP(A5038,Adr!N:O,2,0)</f>
        <v>82</v>
      </c>
      <c r="V5038" s="157">
        <f t="shared" si="629"/>
        <v>82</v>
      </c>
      <c r="W5038" s="158">
        <f>+COUNTIFS(J$44:J5038,J5038,Y$44:Y5038,Y5038)</f>
        <v>6</v>
      </c>
      <c r="X5038" s="159">
        <f t="shared" si="630"/>
        <v>82</v>
      </c>
      <c r="Y5038" s="264" t="str">
        <f t="shared" si="631"/>
        <v>pretláčanie rukou1R-3</v>
      </c>
      <c r="Z5038" s="264" t="str">
        <f>+VLOOKUP(B5038,Odvetvia!B:Q,16,0)</f>
        <v>pretláčanie rukou1</v>
      </c>
    </row>
    <row r="5039" spans="1:26" ht="12.75" x14ac:dyDescent="0.2">
      <c r="A5039" s="834" t="s">
        <v>1271</v>
      </c>
      <c r="B5039" s="834" t="s">
        <v>1271</v>
      </c>
      <c r="C5039" s="834" t="s">
        <v>403</v>
      </c>
      <c r="D5039" s="834" t="s">
        <v>826</v>
      </c>
      <c r="E5039" s="835">
        <v>1</v>
      </c>
      <c r="F5039" s="835"/>
      <c r="G5039" s="834" t="s">
        <v>8907</v>
      </c>
      <c r="H5039" s="834" t="s">
        <v>3327</v>
      </c>
      <c r="I5039" s="835">
        <v>1</v>
      </c>
      <c r="J5039" s="834" t="s">
        <v>1503</v>
      </c>
      <c r="K5039" s="835">
        <v>4</v>
      </c>
      <c r="L5039" s="835">
        <v>24</v>
      </c>
      <c r="M5039" s="835"/>
      <c r="N5039" s="818" t="s">
        <v>8906</v>
      </c>
      <c r="O5039" s="44">
        <f t="shared" si="624"/>
        <v>1</v>
      </c>
      <c r="P5039" s="44">
        <f>+VLOOKUP(D5039,Databaza!E$1:G$35,2,0)+O5039</f>
        <v>11</v>
      </c>
      <c r="Q5039" s="44">
        <f t="shared" si="625"/>
        <v>16</v>
      </c>
      <c r="R5039" s="44">
        <f t="shared" si="626"/>
        <v>16</v>
      </c>
      <c r="S5039" s="44">
        <f t="shared" si="627"/>
        <v>26</v>
      </c>
      <c r="T5039" s="156">
        <f t="shared" si="628"/>
        <v>26</v>
      </c>
      <c r="U5039" s="156">
        <f>+VLOOKUP(A5039,Adr!N:O,2,0)</f>
        <v>82</v>
      </c>
      <c r="V5039" s="157">
        <f t="shared" si="629"/>
        <v>82</v>
      </c>
      <c r="W5039" s="158">
        <f>+COUNTIFS(J$44:J5039,J5039,Y$44:Y5039,Y5039)</f>
        <v>4</v>
      </c>
      <c r="X5039" s="159">
        <f t="shared" si="630"/>
        <v>82</v>
      </c>
      <c r="Y5039" s="264" t="str">
        <f t="shared" si="631"/>
        <v>pretláčanie rukou1R-3</v>
      </c>
      <c r="Z5039" s="264" t="str">
        <f>+VLOOKUP(B5039,Odvetvia!B:Q,16,0)</f>
        <v>pretláčanie rukou1</v>
      </c>
    </row>
    <row r="5040" spans="1:26" ht="12.75" x14ac:dyDescent="0.2">
      <c r="A5040" s="818" t="s">
        <v>1271</v>
      </c>
      <c r="B5040" s="818" t="s">
        <v>1271</v>
      </c>
      <c r="C5040" s="834" t="s">
        <v>401</v>
      </c>
      <c r="D5040" s="834" t="s">
        <v>825</v>
      </c>
      <c r="E5040" s="836">
        <v>1</v>
      </c>
      <c r="F5040" s="835"/>
      <c r="G5040" s="818" t="s">
        <v>4746</v>
      </c>
      <c r="H5040" s="818" t="s">
        <v>3327</v>
      </c>
      <c r="I5040" s="835">
        <v>1</v>
      </c>
      <c r="J5040" s="818" t="s">
        <v>1409</v>
      </c>
      <c r="K5040" s="835">
        <v>11</v>
      </c>
      <c r="L5040" s="835">
        <v>51</v>
      </c>
      <c r="M5040" s="835"/>
      <c r="N5040" s="818" t="s">
        <v>2394</v>
      </c>
      <c r="O5040" s="44">
        <f t="shared" si="624"/>
        <v>1</v>
      </c>
      <c r="P5040" s="44">
        <f>+VLOOKUP(D5040,Databaza!E$1:G$35,2,0)+O5040</f>
        <v>1</v>
      </c>
      <c r="Q5040" s="44">
        <f t="shared" si="625"/>
        <v>6</v>
      </c>
      <c r="R5040" s="44">
        <f t="shared" si="626"/>
        <v>6</v>
      </c>
      <c r="S5040" s="44">
        <f t="shared" si="627"/>
        <v>6</v>
      </c>
      <c r="T5040" s="156">
        <f t="shared" si="628"/>
        <v>6</v>
      </c>
      <c r="U5040" s="156">
        <f>+VLOOKUP(A5040,Adr!N:O,2,0)</f>
        <v>82</v>
      </c>
      <c r="V5040" s="157">
        <f t="shared" si="629"/>
        <v>82</v>
      </c>
      <c r="W5040" s="158">
        <f>+COUNTIFS(J$44:J5040,J5040,Y$44:Y5040,Y5040)</f>
        <v>1</v>
      </c>
      <c r="X5040" s="159">
        <f t="shared" si="630"/>
        <v>6</v>
      </c>
      <c r="Y5040" s="264" t="str">
        <f t="shared" si="631"/>
        <v>pretláčanie rukou1R-4</v>
      </c>
      <c r="Z5040" s="264" t="str">
        <f>+VLOOKUP(B5040,Odvetvia!B:Q,16,0)</f>
        <v>pretláčanie rukou1</v>
      </c>
    </row>
    <row r="5041" spans="1:26" ht="12.75" x14ac:dyDescent="0.2">
      <c r="A5041" s="818" t="s">
        <v>1271</v>
      </c>
      <c r="B5041" s="818" t="s">
        <v>1271</v>
      </c>
      <c r="C5041" s="834" t="s">
        <v>401</v>
      </c>
      <c r="D5041" s="834" t="s">
        <v>825</v>
      </c>
      <c r="E5041" s="836">
        <v>3</v>
      </c>
      <c r="F5041" s="835"/>
      <c r="G5041" s="818" t="s">
        <v>4760</v>
      </c>
      <c r="H5041" s="818" t="s">
        <v>3327</v>
      </c>
      <c r="I5041" s="835">
        <v>1</v>
      </c>
      <c r="J5041" s="818" t="s">
        <v>1415</v>
      </c>
      <c r="K5041" s="835">
        <v>18</v>
      </c>
      <c r="L5041" s="835">
        <v>51</v>
      </c>
      <c r="M5041" s="835"/>
      <c r="N5041" s="818" t="s">
        <v>2394</v>
      </c>
      <c r="O5041" s="44">
        <f t="shared" si="624"/>
        <v>3</v>
      </c>
      <c r="P5041" s="44">
        <f>+VLOOKUP(D5041,Databaza!E$1:G$35,2,0)+O5041</f>
        <v>3</v>
      </c>
      <c r="Q5041" s="44">
        <f t="shared" si="625"/>
        <v>8</v>
      </c>
      <c r="R5041" s="44">
        <f t="shared" si="626"/>
        <v>8</v>
      </c>
      <c r="S5041" s="44">
        <f t="shared" si="627"/>
        <v>8</v>
      </c>
      <c r="T5041" s="156">
        <f t="shared" si="628"/>
        <v>8</v>
      </c>
      <c r="U5041" s="156">
        <f>+VLOOKUP(A5041,Adr!N:O,2,0)</f>
        <v>82</v>
      </c>
      <c r="V5041" s="157">
        <f t="shared" si="629"/>
        <v>82</v>
      </c>
      <c r="W5041" s="158">
        <f>+COUNTIFS(J$44:J5041,J5041,Y$44:Y5041,Y5041)</f>
        <v>1</v>
      </c>
      <c r="X5041" s="159">
        <f t="shared" si="630"/>
        <v>8</v>
      </c>
      <c r="Y5041" s="264" t="str">
        <f t="shared" si="631"/>
        <v>pretláčanie rukou1R-4</v>
      </c>
      <c r="Z5041" s="264" t="str">
        <f>+VLOOKUP(B5041,Odvetvia!B:Q,16,0)</f>
        <v>pretláčanie rukou1</v>
      </c>
    </row>
    <row r="5042" spans="1:26" ht="12.75" x14ac:dyDescent="0.2">
      <c r="A5042" s="818" t="s">
        <v>1271</v>
      </c>
      <c r="B5042" s="818" t="s">
        <v>1271</v>
      </c>
      <c r="C5042" s="834" t="s">
        <v>401</v>
      </c>
      <c r="D5042" s="834" t="s">
        <v>825</v>
      </c>
      <c r="E5042" s="836">
        <v>4</v>
      </c>
      <c r="F5042" s="835"/>
      <c r="G5042" s="818" t="s">
        <v>4756</v>
      </c>
      <c r="H5042" s="818" t="s">
        <v>3327</v>
      </c>
      <c r="I5042" s="835">
        <v>1</v>
      </c>
      <c r="J5042" s="818" t="s">
        <v>1420</v>
      </c>
      <c r="K5042" s="835">
        <v>10</v>
      </c>
      <c r="L5042" s="835">
        <v>51</v>
      </c>
      <c r="M5042" s="835"/>
      <c r="N5042" s="818" t="s">
        <v>2394</v>
      </c>
      <c r="O5042" s="44">
        <f t="shared" si="624"/>
        <v>4</v>
      </c>
      <c r="P5042" s="44">
        <f>+VLOOKUP(D5042,Databaza!E$1:G$35,2,0)+O5042</f>
        <v>4</v>
      </c>
      <c r="Q5042" s="44">
        <f t="shared" si="625"/>
        <v>9</v>
      </c>
      <c r="R5042" s="44">
        <f t="shared" si="626"/>
        <v>9</v>
      </c>
      <c r="S5042" s="44">
        <f t="shared" si="627"/>
        <v>9</v>
      </c>
      <c r="T5042" s="156">
        <f t="shared" si="628"/>
        <v>9</v>
      </c>
      <c r="U5042" s="156">
        <f>+VLOOKUP(A5042,Adr!N:O,2,0)</f>
        <v>82</v>
      </c>
      <c r="V5042" s="157">
        <f t="shared" si="629"/>
        <v>82</v>
      </c>
      <c r="W5042" s="158">
        <f>+COUNTIFS(J$44:J5042,J5042,Y$44:Y5042,Y5042)</f>
        <v>1</v>
      </c>
      <c r="X5042" s="159">
        <f t="shared" si="630"/>
        <v>9</v>
      </c>
      <c r="Y5042" s="264" t="str">
        <f t="shared" si="631"/>
        <v>pretláčanie rukou1R-4</v>
      </c>
      <c r="Z5042" s="264" t="str">
        <f>+VLOOKUP(B5042,Odvetvia!B:Q,16,0)</f>
        <v>pretláčanie rukou1</v>
      </c>
    </row>
    <row r="5043" spans="1:26" ht="12.75" x14ac:dyDescent="0.2">
      <c r="A5043" s="818" t="s">
        <v>1271</v>
      </c>
      <c r="B5043" s="818" t="s">
        <v>1271</v>
      </c>
      <c r="C5043" s="834" t="s">
        <v>401</v>
      </c>
      <c r="D5043" s="834" t="s">
        <v>825</v>
      </c>
      <c r="E5043" s="836">
        <v>4</v>
      </c>
      <c r="F5043" s="835"/>
      <c r="G5043" s="818" t="s">
        <v>4752</v>
      </c>
      <c r="H5043" s="818" t="s">
        <v>3327</v>
      </c>
      <c r="I5043" s="835">
        <v>1</v>
      </c>
      <c r="J5043" s="818" t="s">
        <v>1502</v>
      </c>
      <c r="K5043" s="835">
        <v>11</v>
      </c>
      <c r="L5043" s="835">
        <v>51</v>
      </c>
      <c r="M5043" s="835"/>
      <c r="N5043" s="818" t="s">
        <v>2394</v>
      </c>
      <c r="O5043" s="44">
        <f t="shared" si="624"/>
        <v>4</v>
      </c>
      <c r="P5043" s="44">
        <f>+VLOOKUP(D5043,Databaza!E$1:G$35,2,0)+O5043</f>
        <v>4</v>
      </c>
      <c r="Q5043" s="44">
        <f t="shared" si="625"/>
        <v>9</v>
      </c>
      <c r="R5043" s="44">
        <f t="shared" si="626"/>
        <v>9</v>
      </c>
      <c r="S5043" s="44">
        <f t="shared" si="627"/>
        <v>9</v>
      </c>
      <c r="T5043" s="156">
        <f t="shared" si="628"/>
        <v>9</v>
      </c>
      <c r="U5043" s="156">
        <f>+VLOOKUP(A5043,Adr!N:O,2,0)</f>
        <v>82</v>
      </c>
      <c r="V5043" s="157">
        <f t="shared" si="629"/>
        <v>82</v>
      </c>
      <c r="W5043" s="158">
        <f>+COUNTIFS(J$44:J5043,J5043,Y$44:Y5043,Y5043)</f>
        <v>1</v>
      </c>
      <c r="X5043" s="159">
        <f t="shared" si="630"/>
        <v>9</v>
      </c>
      <c r="Y5043" s="264" t="str">
        <f t="shared" si="631"/>
        <v>pretláčanie rukou1R-4</v>
      </c>
      <c r="Z5043" s="264" t="str">
        <f>+VLOOKUP(B5043,Odvetvia!B:Q,16,0)</f>
        <v>pretláčanie rukou1</v>
      </c>
    </row>
    <row r="5044" spans="1:26" ht="12.75" x14ac:dyDescent="0.2">
      <c r="A5044" s="818" t="s">
        <v>1271</v>
      </c>
      <c r="B5044" s="818" t="s">
        <v>1271</v>
      </c>
      <c r="C5044" s="834" t="s">
        <v>401</v>
      </c>
      <c r="D5044" s="834" t="s">
        <v>825</v>
      </c>
      <c r="E5044" s="836">
        <v>6</v>
      </c>
      <c r="F5044" s="835"/>
      <c r="G5044" s="818" t="s">
        <v>4747</v>
      </c>
      <c r="H5044" s="818" t="s">
        <v>3327</v>
      </c>
      <c r="I5044" s="835">
        <v>1</v>
      </c>
      <c r="J5044" s="818" t="s">
        <v>1412</v>
      </c>
      <c r="K5044" s="835">
        <v>8</v>
      </c>
      <c r="L5044" s="835">
        <v>51</v>
      </c>
      <c r="M5044" s="835"/>
      <c r="N5044" s="818" t="s">
        <v>2394</v>
      </c>
      <c r="O5044" s="44">
        <f t="shared" si="624"/>
        <v>6</v>
      </c>
      <c r="P5044" s="44">
        <f>+VLOOKUP(D5044,Databaza!E$1:G$35,2,0)+O5044</f>
        <v>6</v>
      </c>
      <c r="Q5044" s="44">
        <f t="shared" si="625"/>
        <v>11</v>
      </c>
      <c r="R5044" s="44">
        <f t="shared" si="626"/>
        <v>11</v>
      </c>
      <c r="S5044" s="44">
        <f t="shared" si="627"/>
        <v>11</v>
      </c>
      <c r="T5044" s="156">
        <f t="shared" si="628"/>
        <v>11</v>
      </c>
      <c r="U5044" s="156">
        <f>+VLOOKUP(A5044,Adr!N:O,2,0)</f>
        <v>82</v>
      </c>
      <c r="V5044" s="157">
        <f t="shared" si="629"/>
        <v>82</v>
      </c>
      <c r="W5044" s="158">
        <f>+COUNTIFS(J$44:J5044,J5044,Y$44:Y5044,Y5044)</f>
        <v>1</v>
      </c>
      <c r="X5044" s="159">
        <f t="shared" si="630"/>
        <v>11</v>
      </c>
      <c r="Y5044" s="264" t="str">
        <f t="shared" si="631"/>
        <v>pretláčanie rukou1R-4</v>
      </c>
      <c r="Z5044" s="264" t="str">
        <f>+VLOOKUP(B5044,Odvetvia!B:Q,16,0)</f>
        <v>pretláčanie rukou1</v>
      </c>
    </row>
    <row r="5045" spans="1:26" ht="12.75" x14ac:dyDescent="0.2">
      <c r="A5045" s="818" t="s">
        <v>1271</v>
      </c>
      <c r="B5045" s="818" t="s">
        <v>1271</v>
      </c>
      <c r="C5045" s="834" t="s">
        <v>401</v>
      </c>
      <c r="D5045" s="834" t="s">
        <v>825</v>
      </c>
      <c r="E5045" s="836">
        <v>6</v>
      </c>
      <c r="F5045" s="835"/>
      <c r="G5045" s="818" t="s">
        <v>4761</v>
      </c>
      <c r="H5045" s="818" t="s">
        <v>3327</v>
      </c>
      <c r="I5045" s="835">
        <v>1</v>
      </c>
      <c r="J5045" s="818" t="s">
        <v>1414</v>
      </c>
      <c r="K5045" s="835">
        <v>13</v>
      </c>
      <c r="L5045" s="835">
        <v>51</v>
      </c>
      <c r="M5045" s="835"/>
      <c r="N5045" s="818" t="s">
        <v>2394</v>
      </c>
      <c r="O5045" s="44">
        <f t="shared" si="624"/>
        <v>6</v>
      </c>
      <c r="P5045" s="44">
        <f>+VLOOKUP(D5045,Databaza!E$1:G$35,2,0)+O5045</f>
        <v>6</v>
      </c>
      <c r="Q5045" s="44">
        <f t="shared" si="625"/>
        <v>11</v>
      </c>
      <c r="R5045" s="44">
        <f t="shared" si="626"/>
        <v>11</v>
      </c>
      <c r="S5045" s="44">
        <f t="shared" si="627"/>
        <v>11</v>
      </c>
      <c r="T5045" s="156">
        <f t="shared" si="628"/>
        <v>11</v>
      </c>
      <c r="U5045" s="156">
        <f>+VLOOKUP(A5045,Adr!N:O,2,0)</f>
        <v>82</v>
      </c>
      <c r="V5045" s="157">
        <f t="shared" si="629"/>
        <v>82</v>
      </c>
      <c r="W5045" s="158">
        <f>+COUNTIFS(J$44:J5045,J5045,Y$44:Y5045,Y5045)</f>
        <v>1</v>
      </c>
      <c r="X5045" s="159">
        <f t="shared" si="630"/>
        <v>11</v>
      </c>
      <c r="Y5045" s="264" t="str">
        <f t="shared" si="631"/>
        <v>pretláčanie rukou1R-4</v>
      </c>
      <c r="Z5045" s="264" t="str">
        <f>+VLOOKUP(B5045,Odvetvia!B:Q,16,0)</f>
        <v>pretláčanie rukou1</v>
      </c>
    </row>
    <row r="5046" spans="1:26" ht="12.75" x14ac:dyDescent="0.2">
      <c r="A5046" s="818" t="s">
        <v>1271</v>
      </c>
      <c r="B5046" s="818" t="s">
        <v>1271</v>
      </c>
      <c r="C5046" s="834" t="s">
        <v>401</v>
      </c>
      <c r="D5046" s="834" t="s">
        <v>825</v>
      </c>
      <c r="E5046" s="836">
        <v>7</v>
      </c>
      <c r="F5046" s="835"/>
      <c r="G5046" s="818" t="s">
        <v>4758</v>
      </c>
      <c r="H5046" s="818" t="s">
        <v>3327</v>
      </c>
      <c r="I5046" s="835">
        <v>1</v>
      </c>
      <c r="J5046" s="818" t="s">
        <v>1420</v>
      </c>
      <c r="K5046" s="835">
        <v>8</v>
      </c>
      <c r="L5046" s="835">
        <v>51</v>
      </c>
      <c r="M5046" s="835"/>
      <c r="N5046" s="818" t="s">
        <v>2394</v>
      </c>
      <c r="O5046" s="44">
        <f t="shared" si="624"/>
        <v>7</v>
      </c>
      <c r="P5046" s="44">
        <f>+VLOOKUP(D5046,Databaza!E$1:G$35,2,0)+O5046</f>
        <v>7</v>
      </c>
      <c r="Q5046" s="44">
        <f t="shared" si="625"/>
        <v>12</v>
      </c>
      <c r="R5046" s="44">
        <f t="shared" si="626"/>
        <v>12</v>
      </c>
      <c r="S5046" s="44">
        <f t="shared" si="627"/>
        <v>12</v>
      </c>
      <c r="T5046" s="156">
        <f t="shared" si="628"/>
        <v>12</v>
      </c>
      <c r="U5046" s="156">
        <f>+VLOOKUP(A5046,Adr!N:O,2,0)</f>
        <v>82</v>
      </c>
      <c r="V5046" s="157">
        <f t="shared" si="629"/>
        <v>82</v>
      </c>
      <c r="W5046" s="158">
        <f>+COUNTIFS(J$44:J5046,J5046,Y$44:Y5046,Y5046)</f>
        <v>2</v>
      </c>
      <c r="X5046" s="159">
        <f t="shared" si="630"/>
        <v>12</v>
      </c>
      <c r="Y5046" s="264" t="str">
        <f t="shared" si="631"/>
        <v>pretláčanie rukou1R-4</v>
      </c>
      <c r="Z5046" s="264" t="str">
        <f>+VLOOKUP(B5046,Odvetvia!B:Q,16,0)</f>
        <v>pretláčanie rukou1</v>
      </c>
    </row>
    <row r="5047" spans="1:26" ht="12.75" x14ac:dyDescent="0.2">
      <c r="A5047" s="818" t="s">
        <v>1271</v>
      </c>
      <c r="B5047" s="818" t="s">
        <v>1271</v>
      </c>
      <c r="C5047" s="834" t="s">
        <v>401</v>
      </c>
      <c r="D5047" s="834" t="s">
        <v>825</v>
      </c>
      <c r="E5047" s="836">
        <v>7</v>
      </c>
      <c r="F5047" s="835"/>
      <c r="G5047" s="818" t="s">
        <v>4754</v>
      </c>
      <c r="H5047" s="818" t="s">
        <v>3327</v>
      </c>
      <c r="I5047" s="835">
        <v>1</v>
      </c>
      <c r="J5047" s="818" t="s">
        <v>1418</v>
      </c>
      <c r="K5047" s="835">
        <v>15</v>
      </c>
      <c r="L5047" s="835">
        <v>51</v>
      </c>
      <c r="M5047" s="835"/>
      <c r="N5047" s="818" t="s">
        <v>2394</v>
      </c>
      <c r="O5047" s="44">
        <f t="shared" si="624"/>
        <v>7</v>
      </c>
      <c r="P5047" s="44">
        <f>+VLOOKUP(D5047,Databaza!E$1:G$35,2,0)+O5047</f>
        <v>7</v>
      </c>
      <c r="Q5047" s="44">
        <f t="shared" si="625"/>
        <v>12</v>
      </c>
      <c r="R5047" s="44">
        <f t="shared" si="626"/>
        <v>12</v>
      </c>
      <c r="S5047" s="44">
        <f t="shared" si="627"/>
        <v>12</v>
      </c>
      <c r="T5047" s="156">
        <f t="shared" si="628"/>
        <v>12</v>
      </c>
      <c r="U5047" s="156">
        <f>+VLOOKUP(A5047,Adr!N:O,2,0)</f>
        <v>82</v>
      </c>
      <c r="V5047" s="157">
        <f t="shared" si="629"/>
        <v>82</v>
      </c>
      <c r="W5047" s="158">
        <f>+COUNTIFS(J$44:J5047,J5047,Y$44:Y5047,Y5047)</f>
        <v>1</v>
      </c>
      <c r="X5047" s="159">
        <f t="shared" si="630"/>
        <v>12</v>
      </c>
      <c r="Y5047" s="264" t="str">
        <f t="shared" si="631"/>
        <v>pretláčanie rukou1R-4</v>
      </c>
      <c r="Z5047" s="264" t="str">
        <f>+VLOOKUP(B5047,Odvetvia!B:Q,16,0)</f>
        <v>pretláčanie rukou1</v>
      </c>
    </row>
    <row r="5048" spans="1:26" ht="12.75" x14ac:dyDescent="0.2">
      <c r="A5048" s="818" t="s">
        <v>1271</v>
      </c>
      <c r="B5048" s="818" t="s">
        <v>1271</v>
      </c>
      <c r="C5048" s="834" t="s">
        <v>401</v>
      </c>
      <c r="D5048" s="834" t="s">
        <v>825</v>
      </c>
      <c r="E5048" s="836">
        <v>7</v>
      </c>
      <c r="F5048" s="835"/>
      <c r="G5048" s="818" t="s">
        <v>4745</v>
      </c>
      <c r="H5048" s="818" t="s">
        <v>3327</v>
      </c>
      <c r="I5048" s="835">
        <v>1</v>
      </c>
      <c r="J5048" s="818" t="s">
        <v>1502</v>
      </c>
      <c r="K5048" s="835">
        <v>11</v>
      </c>
      <c r="L5048" s="835">
        <v>51</v>
      </c>
      <c r="M5048" s="835"/>
      <c r="N5048" s="818" t="s">
        <v>2394</v>
      </c>
      <c r="O5048" s="44">
        <f t="shared" si="624"/>
        <v>7</v>
      </c>
      <c r="P5048" s="44">
        <f>+VLOOKUP(D5048,Databaza!E$1:G$35,2,0)+O5048</f>
        <v>7</v>
      </c>
      <c r="Q5048" s="44">
        <f t="shared" si="625"/>
        <v>12</v>
      </c>
      <c r="R5048" s="44">
        <f t="shared" si="626"/>
        <v>12</v>
      </c>
      <c r="S5048" s="44">
        <f t="shared" si="627"/>
        <v>12</v>
      </c>
      <c r="T5048" s="156">
        <f t="shared" si="628"/>
        <v>12</v>
      </c>
      <c r="U5048" s="156">
        <f>+VLOOKUP(A5048,Adr!N:O,2,0)</f>
        <v>82</v>
      </c>
      <c r="V5048" s="157">
        <f t="shared" si="629"/>
        <v>82</v>
      </c>
      <c r="W5048" s="158">
        <f>+COUNTIFS(J$44:J5048,J5048,Y$44:Y5048,Y5048)</f>
        <v>2</v>
      </c>
      <c r="X5048" s="159">
        <f t="shared" si="630"/>
        <v>12</v>
      </c>
      <c r="Y5048" s="264" t="str">
        <f t="shared" si="631"/>
        <v>pretláčanie rukou1R-4</v>
      </c>
      <c r="Z5048" s="264" t="str">
        <f>+VLOOKUP(B5048,Odvetvia!B:Q,16,0)</f>
        <v>pretláčanie rukou1</v>
      </c>
    </row>
    <row r="5049" spans="1:26" ht="12.75" x14ac:dyDescent="0.2">
      <c r="A5049" s="818" t="s">
        <v>1271</v>
      </c>
      <c r="B5049" s="818" t="s">
        <v>1271</v>
      </c>
      <c r="C5049" s="834" t="s">
        <v>401</v>
      </c>
      <c r="D5049" s="834" t="s">
        <v>825</v>
      </c>
      <c r="E5049" s="836">
        <v>9</v>
      </c>
      <c r="F5049" s="835"/>
      <c r="G5049" s="818" t="s">
        <v>4766</v>
      </c>
      <c r="H5049" s="818" t="s">
        <v>3327</v>
      </c>
      <c r="I5049" s="835">
        <v>1</v>
      </c>
      <c r="J5049" s="818" t="s">
        <v>1415</v>
      </c>
      <c r="K5049" s="835">
        <v>18</v>
      </c>
      <c r="L5049" s="835">
        <v>51</v>
      </c>
      <c r="M5049" s="835"/>
      <c r="N5049" s="818" t="s">
        <v>2394</v>
      </c>
      <c r="O5049" s="44">
        <f t="shared" si="624"/>
        <v>9</v>
      </c>
      <c r="P5049" s="44">
        <f>+VLOOKUP(D5049,Databaza!E$1:G$35,2,0)+O5049</f>
        <v>9</v>
      </c>
      <c r="Q5049" s="44">
        <f t="shared" si="625"/>
        <v>14</v>
      </c>
      <c r="R5049" s="44">
        <f t="shared" si="626"/>
        <v>14</v>
      </c>
      <c r="S5049" s="44">
        <f t="shared" si="627"/>
        <v>14</v>
      </c>
      <c r="T5049" s="156">
        <f t="shared" si="628"/>
        <v>14</v>
      </c>
      <c r="U5049" s="156">
        <f>+VLOOKUP(A5049,Adr!N:O,2,0)</f>
        <v>82</v>
      </c>
      <c r="V5049" s="157">
        <f t="shared" si="629"/>
        <v>82</v>
      </c>
      <c r="W5049" s="158">
        <f>+COUNTIFS(J$44:J5049,J5049,Y$44:Y5049,Y5049)</f>
        <v>2</v>
      </c>
      <c r="X5049" s="159">
        <f t="shared" si="630"/>
        <v>14</v>
      </c>
      <c r="Y5049" s="264" t="str">
        <f t="shared" si="631"/>
        <v>pretláčanie rukou1R-4</v>
      </c>
      <c r="Z5049" s="264" t="str">
        <f>+VLOOKUP(B5049,Odvetvia!B:Q,16,0)</f>
        <v>pretláčanie rukou1</v>
      </c>
    </row>
    <row r="5050" spans="1:26" ht="12.75" x14ac:dyDescent="0.2">
      <c r="A5050" s="818" t="s">
        <v>1271</v>
      </c>
      <c r="B5050" s="818" t="s">
        <v>1271</v>
      </c>
      <c r="C5050" s="834" t="s">
        <v>401</v>
      </c>
      <c r="D5050" s="834" t="s">
        <v>825</v>
      </c>
      <c r="E5050" s="836">
        <v>10</v>
      </c>
      <c r="F5050" s="835"/>
      <c r="G5050" s="818" t="s">
        <v>4759</v>
      </c>
      <c r="H5050" s="818" t="s">
        <v>3327</v>
      </c>
      <c r="I5050" s="835">
        <v>1</v>
      </c>
      <c r="J5050" s="818" t="s">
        <v>1409</v>
      </c>
      <c r="K5050" s="835">
        <v>12</v>
      </c>
      <c r="L5050" s="835">
        <v>51</v>
      </c>
      <c r="M5050" s="835"/>
      <c r="N5050" s="818" t="s">
        <v>2394</v>
      </c>
      <c r="O5050" s="44">
        <f t="shared" si="624"/>
        <v>10</v>
      </c>
      <c r="P5050" s="44">
        <f>+VLOOKUP(D5050,Databaza!E$1:G$35,2,0)+O5050</f>
        <v>10</v>
      </c>
      <c r="Q5050" s="44">
        <f t="shared" si="625"/>
        <v>15</v>
      </c>
      <c r="R5050" s="44">
        <f t="shared" si="626"/>
        <v>15</v>
      </c>
      <c r="S5050" s="44">
        <f t="shared" si="627"/>
        <v>15</v>
      </c>
      <c r="T5050" s="156">
        <f t="shared" si="628"/>
        <v>15</v>
      </c>
      <c r="U5050" s="156">
        <f>+VLOOKUP(A5050,Adr!N:O,2,0)</f>
        <v>82</v>
      </c>
      <c r="V5050" s="157">
        <f t="shared" si="629"/>
        <v>82</v>
      </c>
      <c r="W5050" s="158">
        <f>+COUNTIFS(J$44:J5050,J5050,Y$44:Y5050,Y5050)</f>
        <v>2</v>
      </c>
      <c r="X5050" s="159">
        <f t="shared" si="630"/>
        <v>15</v>
      </c>
      <c r="Y5050" s="264" t="str">
        <f t="shared" si="631"/>
        <v>pretláčanie rukou1R-4</v>
      </c>
      <c r="Z5050" s="264" t="str">
        <f>+VLOOKUP(B5050,Odvetvia!B:Q,16,0)</f>
        <v>pretláčanie rukou1</v>
      </c>
    </row>
    <row r="5051" spans="1:26" ht="12.75" x14ac:dyDescent="0.2">
      <c r="A5051" s="818" t="s">
        <v>1271</v>
      </c>
      <c r="B5051" s="818" t="s">
        <v>1271</v>
      </c>
      <c r="C5051" s="834" t="s">
        <v>401</v>
      </c>
      <c r="D5051" s="834" t="s">
        <v>825</v>
      </c>
      <c r="E5051" s="836">
        <v>10</v>
      </c>
      <c r="F5051" s="835"/>
      <c r="G5051" s="818" t="s">
        <v>4759</v>
      </c>
      <c r="H5051" s="818" t="s">
        <v>3327</v>
      </c>
      <c r="I5051" s="835">
        <v>1</v>
      </c>
      <c r="J5051" s="818" t="s">
        <v>1421</v>
      </c>
      <c r="K5051" s="835">
        <v>12</v>
      </c>
      <c r="L5051" s="835">
        <v>51</v>
      </c>
      <c r="M5051" s="835"/>
      <c r="N5051" s="818" t="s">
        <v>2394</v>
      </c>
      <c r="O5051" s="44">
        <f t="shared" si="624"/>
        <v>10</v>
      </c>
      <c r="P5051" s="44">
        <f>+VLOOKUP(D5051,Databaza!E$1:G$35,2,0)+O5051</f>
        <v>10</v>
      </c>
      <c r="Q5051" s="44">
        <f t="shared" si="625"/>
        <v>15</v>
      </c>
      <c r="R5051" s="44">
        <f t="shared" si="626"/>
        <v>15</v>
      </c>
      <c r="S5051" s="44">
        <f t="shared" si="627"/>
        <v>15</v>
      </c>
      <c r="T5051" s="156">
        <f t="shared" si="628"/>
        <v>15</v>
      </c>
      <c r="U5051" s="156">
        <f>+VLOOKUP(A5051,Adr!N:O,2,0)</f>
        <v>82</v>
      </c>
      <c r="V5051" s="157">
        <f t="shared" si="629"/>
        <v>82</v>
      </c>
      <c r="W5051" s="158">
        <f>+COUNTIFS(J$44:J5051,J5051,Y$44:Y5051,Y5051)</f>
        <v>1</v>
      </c>
      <c r="X5051" s="159">
        <f t="shared" si="630"/>
        <v>15</v>
      </c>
      <c r="Y5051" s="264" t="str">
        <f t="shared" si="631"/>
        <v>pretláčanie rukou1R-4</v>
      </c>
      <c r="Z5051" s="264" t="str">
        <f>+VLOOKUP(B5051,Odvetvia!B:Q,16,0)</f>
        <v>pretláčanie rukou1</v>
      </c>
    </row>
    <row r="5052" spans="1:26" ht="12.75" x14ac:dyDescent="0.2">
      <c r="A5052" s="818" t="s">
        <v>1271</v>
      </c>
      <c r="B5052" s="818" t="s">
        <v>1271</v>
      </c>
      <c r="C5052" s="834" t="s">
        <v>401</v>
      </c>
      <c r="D5052" s="834" t="s">
        <v>825</v>
      </c>
      <c r="E5052" s="836">
        <v>1</v>
      </c>
      <c r="F5052" s="835"/>
      <c r="G5052" s="818" t="s">
        <v>4744</v>
      </c>
      <c r="H5052" s="818" t="s">
        <v>3327</v>
      </c>
      <c r="I5052" s="835">
        <v>1</v>
      </c>
      <c r="J5052" s="818" t="s">
        <v>1503</v>
      </c>
      <c r="K5052" s="835">
        <v>6</v>
      </c>
      <c r="L5052" s="835">
        <v>51</v>
      </c>
      <c r="M5052" s="835"/>
      <c r="N5052" s="818" t="s">
        <v>2394</v>
      </c>
      <c r="O5052" s="44">
        <f t="shared" si="624"/>
        <v>1</v>
      </c>
      <c r="P5052" s="44">
        <f>+VLOOKUP(D5052,Databaza!E$1:G$35,2,0)+O5052</f>
        <v>1</v>
      </c>
      <c r="Q5052" s="44">
        <f t="shared" si="625"/>
        <v>6</v>
      </c>
      <c r="R5052" s="44">
        <f t="shared" si="626"/>
        <v>6</v>
      </c>
      <c r="S5052" s="44">
        <f t="shared" si="627"/>
        <v>16</v>
      </c>
      <c r="T5052" s="156">
        <f t="shared" si="628"/>
        <v>16</v>
      </c>
      <c r="U5052" s="156">
        <f>+VLOOKUP(A5052,Adr!N:O,2,0)</f>
        <v>82</v>
      </c>
      <c r="V5052" s="157">
        <f t="shared" si="629"/>
        <v>82</v>
      </c>
      <c r="W5052" s="158">
        <f>+COUNTIFS(J$44:J5052,J5052,Y$44:Y5052,Y5052)</f>
        <v>1</v>
      </c>
      <c r="X5052" s="159">
        <f t="shared" si="630"/>
        <v>16</v>
      </c>
      <c r="Y5052" s="264" t="str">
        <f t="shared" si="631"/>
        <v>pretláčanie rukou1R-4</v>
      </c>
      <c r="Z5052" s="264" t="str">
        <f>+VLOOKUP(B5052,Odvetvia!B:Q,16,0)</f>
        <v>pretláčanie rukou1</v>
      </c>
    </row>
    <row r="5053" spans="1:26" ht="12.75" x14ac:dyDescent="0.2">
      <c r="A5053" s="818" t="s">
        <v>1271</v>
      </c>
      <c r="B5053" s="818" t="s">
        <v>1271</v>
      </c>
      <c r="C5053" s="834" t="s">
        <v>401</v>
      </c>
      <c r="D5053" s="834" t="s">
        <v>825</v>
      </c>
      <c r="E5053" s="836">
        <v>1</v>
      </c>
      <c r="F5053" s="835"/>
      <c r="G5053" s="818" t="s">
        <v>4748</v>
      </c>
      <c r="H5053" s="818" t="s">
        <v>3327</v>
      </c>
      <c r="I5053" s="835">
        <v>1</v>
      </c>
      <c r="J5053" s="818" t="s">
        <v>1503</v>
      </c>
      <c r="K5053" s="835">
        <v>6</v>
      </c>
      <c r="L5053" s="835">
        <v>51</v>
      </c>
      <c r="M5053" s="835"/>
      <c r="N5053" s="818" t="s">
        <v>2394</v>
      </c>
      <c r="O5053" s="44">
        <f t="shared" si="624"/>
        <v>1</v>
      </c>
      <c r="P5053" s="44">
        <f>+VLOOKUP(D5053,Databaza!E$1:G$35,2,0)+O5053</f>
        <v>1</v>
      </c>
      <c r="Q5053" s="44">
        <f t="shared" si="625"/>
        <v>6</v>
      </c>
      <c r="R5053" s="44">
        <f t="shared" si="626"/>
        <v>6</v>
      </c>
      <c r="S5053" s="44">
        <f t="shared" si="627"/>
        <v>16</v>
      </c>
      <c r="T5053" s="156">
        <f t="shared" si="628"/>
        <v>16</v>
      </c>
      <c r="U5053" s="156">
        <f>+VLOOKUP(A5053,Adr!N:O,2,0)</f>
        <v>82</v>
      </c>
      <c r="V5053" s="157">
        <f t="shared" si="629"/>
        <v>82</v>
      </c>
      <c r="W5053" s="158">
        <f>+COUNTIFS(J$44:J5053,J5053,Y$44:Y5053,Y5053)</f>
        <v>2</v>
      </c>
      <c r="X5053" s="159">
        <f t="shared" si="630"/>
        <v>16</v>
      </c>
      <c r="Y5053" s="264" t="str">
        <f t="shared" si="631"/>
        <v>pretláčanie rukou1R-4</v>
      </c>
      <c r="Z5053" s="264" t="str">
        <f>+VLOOKUP(B5053,Odvetvia!B:Q,16,0)</f>
        <v>pretláčanie rukou1</v>
      </c>
    </row>
    <row r="5054" spans="1:26" ht="12.75" x14ac:dyDescent="0.2">
      <c r="A5054" s="818" t="s">
        <v>1271</v>
      </c>
      <c r="B5054" s="818" t="s">
        <v>1271</v>
      </c>
      <c r="C5054" s="834" t="s">
        <v>401</v>
      </c>
      <c r="D5054" s="834" t="s">
        <v>825</v>
      </c>
      <c r="E5054" s="836">
        <v>1</v>
      </c>
      <c r="F5054" s="835"/>
      <c r="G5054" s="818" t="s">
        <v>4749</v>
      </c>
      <c r="H5054" s="818" t="s">
        <v>3327</v>
      </c>
      <c r="I5054" s="835">
        <v>1</v>
      </c>
      <c r="J5054" s="818" t="s">
        <v>1412</v>
      </c>
      <c r="K5054" s="835">
        <v>7</v>
      </c>
      <c r="L5054" s="835">
        <v>51</v>
      </c>
      <c r="M5054" s="835"/>
      <c r="N5054" s="818" t="s">
        <v>2394</v>
      </c>
      <c r="O5054" s="44">
        <f t="shared" si="624"/>
        <v>1</v>
      </c>
      <c r="P5054" s="44">
        <f>+VLOOKUP(D5054,Databaza!E$1:G$35,2,0)+O5054</f>
        <v>1</v>
      </c>
      <c r="Q5054" s="44">
        <f t="shared" si="625"/>
        <v>6</v>
      </c>
      <c r="R5054" s="44">
        <f t="shared" si="626"/>
        <v>6</v>
      </c>
      <c r="S5054" s="44">
        <f t="shared" si="627"/>
        <v>16</v>
      </c>
      <c r="T5054" s="156">
        <f t="shared" si="628"/>
        <v>16</v>
      </c>
      <c r="U5054" s="156">
        <f>+VLOOKUP(A5054,Adr!N:O,2,0)</f>
        <v>82</v>
      </c>
      <c r="V5054" s="157">
        <f t="shared" si="629"/>
        <v>82</v>
      </c>
      <c r="W5054" s="158">
        <f>+COUNTIFS(J$44:J5054,J5054,Y$44:Y5054,Y5054)</f>
        <v>2</v>
      </c>
      <c r="X5054" s="159">
        <f t="shared" si="630"/>
        <v>16</v>
      </c>
      <c r="Y5054" s="264" t="str">
        <f t="shared" si="631"/>
        <v>pretláčanie rukou1R-4</v>
      </c>
      <c r="Z5054" s="264" t="str">
        <f>+VLOOKUP(B5054,Odvetvia!B:Q,16,0)</f>
        <v>pretláčanie rukou1</v>
      </c>
    </row>
    <row r="5055" spans="1:26" ht="12.75" x14ac:dyDescent="0.2">
      <c r="A5055" s="818" t="s">
        <v>1271</v>
      </c>
      <c r="B5055" s="818" t="s">
        <v>1271</v>
      </c>
      <c r="C5055" s="834" t="s">
        <v>401</v>
      </c>
      <c r="D5055" s="834" t="s">
        <v>825</v>
      </c>
      <c r="E5055" s="836">
        <v>11</v>
      </c>
      <c r="F5055" s="835"/>
      <c r="G5055" s="818" t="s">
        <v>4746</v>
      </c>
      <c r="H5055" s="818" t="s">
        <v>3327</v>
      </c>
      <c r="I5055" s="835">
        <v>1</v>
      </c>
      <c r="J5055" s="818" t="s">
        <v>1421</v>
      </c>
      <c r="K5055" s="835">
        <v>11</v>
      </c>
      <c r="L5055" s="835">
        <v>51</v>
      </c>
      <c r="M5055" s="835"/>
      <c r="N5055" s="818" t="s">
        <v>2394</v>
      </c>
      <c r="O5055" s="44">
        <f t="shared" si="624"/>
        <v>11</v>
      </c>
      <c r="P5055" s="44">
        <f>+VLOOKUP(D5055,Databaza!E$1:G$35,2,0)+O5055</f>
        <v>11</v>
      </c>
      <c r="Q5055" s="44">
        <f t="shared" si="625"/>
        <v>16</v>
      </c>
      <c r="R5055" s="44">
        <f t="shared" si="626"/>
        <v>16</v>
      </c>
      <c r="S5055" s="44">
        <f t="shared" si="627"/>
        <v>16</v>
      </c>
      <c r="T5055" s="156">
        <f t="shared" si="628"/>
        <v>16</v>
      </c>
      <c r="U5055" s="156">
        <f>+VLOOKUP(A5055,Adr!N:O,2,0)</f>
        <v>82</v>
      </c>
      <c r="V5055" s="157">
        <f t="shared" si="629"/>
        <v>82</v>
      </c>
      <c r="W5055" s="158">
        <f>+COUNTIFS(J$44:J5055,J5055,Y$44:Y5055,Y5055)</f>
        <v>2</v>
      </c>
      <c r="X5055" s="159">
        <f t="shared" si="630"/>
        <v>16</v>
      </c>
      <c r="Y5055" s="264" t="str">
        <f t="shared" si="631"/>
        <v>pretláčanie rukou1R-4</v>
      </c>
      <c r="Z5055" s="264" t="str">
        <f>+VLOOKUP(B5055,Odvetvia!B:Q,16,0)</f>
        <v>pretláčanie rukou1</v>
      </c>
    </row>
    <row r="5056" spans="1:26" ht="12.75" x14ac:dyDescent="0.2">
      <c r="A5056" s="818" t="s">
        <v>1271</v>
      </c>
      <c r="B5056" s="818" t="s">
        <v>1271</v>
      </c>
      <c r="C5056" s="834" t="s">
        <v>401</v>
      </c>
      <c r="D5056" s="834" t="s">
        <v>826</v>
      </c>
      <c r="E5056" s="836">
        <v>1</v>
      </c>
      <c r="F5056" s="835"/>
      <c r="G5056" s="818" t="s">
        <v>4743</v>
      </c>
      <c r="H5056" s="818" t="s">
        <v>3327</v>
      </c>
      <c r="I5056" s="835">
        <v>1</v>
      </c>
      <c r="J5056" s="818" t="s">
        <v>1414</v>
      </c>
      <c r="K5056" s="835">
        <v>11</v>
      </c>
      <c r="L5056" s="835">
        <v>24</v>
      </c>
      <c r="M5056" s="835"/>
      <c r="N5056" s="818" t="s">
        <v>2395</v>
      </c>
      <c r="O5056" s="44">
        <f t="shared" si="624"/>
        <v>1</v>
      </c>
      <c r="P5056" s="44">
        <f>+VLOOKUP(D5056,Databaza!E$1:G$35,2,0)+O5056</f>
        <v>11</v>
      </c>
      <c r="Q5056" s="44">
        <f t="shared" si="625"/>
        <v>16</v>
      </c>
      <c r="R5056" s="44">
        <f t="shared" si="626"/>
        <v>16</v>
      </c>
      <c r="S5056" s="44">
        <f t="shared" si="627"/>
        <v>16</v>
      </c>
      <c r="T5056" s="156">
        <f t="shared" si="628"/>
        <v>16</v>
      </c>
      <c r="U5056" s="156">
        <f>+VLOOKUP(A5056,Adr!N:O,2,0)</f>
        <v>82</v>
      </c>
      <c r="V5056" s="157">
        <f t="shared" si="629"/>
        <v>82</v>
      </c>
      <c r="W5056" s="158">
        <f>+COUNTIFS(J$44:J5056,J5056,Y$44:Y5056,Y5056)</f>
        <v>2</v>
      </c>
      <c r="X5056" s="159">
        <f t="shared" si="630"/>
        <v>16</v>
      </c>
      <c r="Y5056" s="264" t="str">
        <f t="shared" si="631"/>
        <v>pretláčanie rukou1R-4</v>
      </c>
      <c r="Z5056" s="264" t="str">
        <f>+VLOOKUP(B5056,Odvetvia!B:Q,16,0)</f>
        <v>pretláčanie rukou1</v>
      </c>
    </row>
    <row r="5057" spans="1:26" ht="12.75" x14ac:dyDescent="0.2">
      <c r="A5057" s="818" t="s">
        <v>1271</v>
      </c>
      <c r="B5057" s="818" t="s">
        <v>1271</v>
      </c>
      <c r="C5057" s="834" t="s">
        <v>401</v>
      </c>
      <c r="D5057" s="834" t="s">
        <v>825</v>
      </c>
      <c r="E5057" s="836">
        <v>11</v>
      </c>
      <c r="F5057" s="835"/>
      <c r="G5057" s="818" t="s">
        <v>4743</v>
      </c>
      <c r="H5057" s="818" t="s">
        <v>3327</v>
      </c>
      <c r="I5057" s="835">
        <v>1</v>
      </c>
      <c r="J5057" s="818" t="s">
        <v>1414</v>
      </c>
      <c r="K5057" s="835">
        <v>15</v>
      </c>
      <c r="L5057" s="835">
        <v>51</v>
      </c>
      <c r="M5057" s="835"/>
      <c r="N5057" s="818" t="s">
        <v>2394</v>
      </c>
      <c r="O5057" s="44">
        <f t="shared" si="624"/>
        <v>11</v>
      </c>
      <c r="P5057" s="44">
        <f>+VLOOKUP(D5057,Databaza!E$1:G$35,2,0)+O5057</f>
        <v>11</v>
      </c>
      <c r="Q5057" s="44">
        <f t="shared" si="625"/>
        <v>16</v>
      </c>
      <c r="R5057" s="44">
        <f t="shared" si="626"/>
        <v>16</v>
      </c>
      <c r="S5057" s="44">
        <f t="shared" si="627"/>
        <v>16</v>
      </c>
      <c r="T5057" s="156">
        <f t="shared" si="628"/>
        <v>16</v>
      </c>
      <c r="U5057" s="156">
        <f>+VLOOKUP(A5057,Adr!N:O,2,0)</f>
        <v>82</v>
      </c>
      <c r="V5057" s="157">
        <f t="shared" si="629"/>
        <v>82</v>
      </c>
      <c r="W5057" s="158">
        <f>+COUNTIFS(J$44:J5057,J5057,Y$44:Y5057,Y5057)</f>
        <v>3</v>
      </c>
      <c r="X5057" s="159">
        <f t="shared" si="630"/>
        <v>16</v>
      </c>
      <c r="Y5057" s="264" t="str">
        <f t="shared" si="631"/>
        <v>pretláčanie rukou1R-4</v>
      </c>
      <c r="Z5057" s="264" t="str">
        <f>+VLOOKUP(B5057,Odvetvia!B:Q,16,0)</f>
        <v>pretláčanie rukou1</v>
      </c>
    </row>
    <row r="5058" spans="1:26" ht="12.75" x14ac:dyDescent="0.2">
      <c r="A5058" s="818" t="s">
        <v>1271</v>
      </c>
      <c r="B5058" s="818" t="s">
        <v>1271</v>
      </c>
      <c r="C5058" s="834" t="s">
        <v>401</v>
      </c>
      <c r="D5058" s="834" t="s">
        <v>826</v>
      </c>
      <c r="E5058" s="836">
        <v>2</v>
      </c>
      <c r="F5058" s="835"/>
      <c r="G5058" s="818" t="s">
        <v>4754</v>
      </c>
      <c r="H5058" s="818" t="s">
        <v>3327</v>
      </c>
      <c r="I5058" s="835">
        <v>1</v>
      </c>
      <c r="J5058" s="818" t="s">
        <v>1418</v>
      </c>
      <c r="K5058" s="835">
        <v>10</v>
      </c>
      <c r="L5058" s="835">
        <v>24</v>
      </c>
      <c r="M5058" s="835"/>
      <c r="N5058" s="818" t="s">
        <v>2395</v>
      </c>
      <c r="O5058" s="44">
        <f t="shared" ref="O5058:O5121" si="632">+IF(AND(E5058&lt;&gt;0,F5058&lt;&gt;0),(E5058+F5058)/2,MAX(E5058:F5058))</f>
        <v>2</v>
      </c>
      <c r="P5058" s="44">
        <f>+VLOOKUP(D5058,Databaza!E$1:G$35,2,0)+O5058</f>
        <v>12</v>
      </c>
      <c r="Q5058" s="44">
        <f t="shared" ref="Q5058:Q5121" si="633">+IF(H5058="olympijská",P5058,P5058+5)</f>
        <v>17</v>
      </c>
      <c r="R5058" s="44">
        <f t="shared" ref="R5058:R5121" si="634">+IF(M5058&gt;0,Q5058+10,Q5058)</f>
        <v>17</v>
      </c>
      <c r="S5058" s="44">
        <f t="shared" ref="S5058:S5121" si="635">+IF(AND(D5058="SME",K5058&lt;8),V5058,IF(AND(K5058&lt;8,D5058&lt;&gt;"OH",D5058&lt;&gt;"ZOH",D5058&lt;&gt;"OH/ZOH",D5058&lt;&gt;"SHNŠ"),R5058+10,R5058))</f>
        <v>17</v>
      </c>
      <c r="T5058" s="156">
        <f t="shared" ref="T5058:T5121" si="636">+MIN(S5058,V5058)</f>
        <v>17</v>
      </c>
      <c r="U5058" s="156">
        <f>+VLOOKUP(A5058,Adr!N:O,2,0)</f>
        <v>82</v>
      </c>
      <c r="V5058" s="157">
        <f t="shared" ref="V5058:V5121" si="637">+MIN(INT(MIN(U5058,100)+4.5*SQRT(MAX(U5058-100,0))),U5058)</f>
        <v>82</v>
      </c>
      <c r="W5058" s="158">
        <f>+COUNTIFS(J$44:J5058,J5058,Y$44:Y5058,Y5058)</f>
        <v>2</v>
      </c>
      <c r="X5058" s="159">
        <f t="shared" ref="X5058:X5121" si="638">+IF(W5058&lt;4,T5058,V5058)</f>
        <v>17</v>
      </c>
      <c r="Y5058" s="264" t="str">
        <f t="shared" ref="Y5058:Y5121" si="639">+Z5058&amp;C5058</f>
        <v>pretláčanie rukou1R-4</v>
      </c>
      <c r="Z5058" s="264" t="str">
        <f>+VLOOKUP(B5058,Odvetvia!B:Q,16,0)</f>
        <v>pretláčanie rukou1</v>
      </c>
    </row>
    <row r="5059" spans="1:26" ht="12.75" x14ac:dyDescent="0.2">
      <c r="A5059" s="818" t="s">
        <v>1271</v>
      </c>
      <c r="B5059" s="818" t="s">
        <v>1271</v>
      </c>
      <c r="C5059" s="834" t="s">
        <v>401</v>
      </c>
      <c r="D5059" s="834" t="s">
        <v>826</v>
      </c>
      <c r="E5059" s="836">
        <v>3</v>
      </c>
      <c r="F5059" s="835"/>
      <c r="G5059" s="818" t="s">
        <v>4754</v>
      </c>
      <c r="H5059" s="818" t="s">
        <v>3327</v>
      </c>
      <c r="I5059" s="835">
        <v>1</v>
      </c>
      <c r="J5059" s="818" t="s">
        <v>1416</v>
      </c>
      <c r="K5059" s="835">
        <v>10</v>
      </c>
      <c r="L5059" s="835">
        <v>24</v>
      </c>
      <c r="M5059" s="835"/>
      <c r="N5059" s="818" t="s">
        <v>2395</v>
      </c>
      <c r="O5059" s="44">
        <f t="shared" si="632"/>
        <v>3</v>
      </c>
      <c r="P5059" s="44">
        <f>+VLOOKUP(D5059,Databaza!E$1:G$35,2,0)+O5059</f>
        <v>13</v>
      </c>
      <c r="Q5059" s="44">
        <f t="shared" si="633"/>
        <v>18</v>
      </c>
      <c r="R5059" s="44">
        <f t="shared" si="634"/>
        <v>18</v>
      </c>
      <c r="S5059" s="44">
        <f t="shared" si="635"/>
        <v>18</v>
      </c>
      <c r="T5059" s="156">
        <f t="shared" si="636"/>
        <v>18</v>
      </c>
      <c r="U5059" s="156">
        <f>+VLOOKUP(A5059,Adr!N:O,2,0)</f>
        <v>82</v>
      </c>
      <c r="V5059" s="157">
        <f t="shared" si="637"/>
        <v>82</v>
      </c>
      <c r="W5059" s="158">
        <f>+COUNTIFS(J$44:J5059,J5059,Y$44:Y5059,Y5059)</f>
        <v>1</v>
      </c>
      <c r="X5059" s="159">
        <f t="shared" si="638"/>
        <v>18</v>
      </c>
      <c r="Y5059" s="264" t="str">
        <f t="shared" si="639"/>
        <v>pretláčanie rukou1R-4</v>
      </c>
      <c r="Z5059" s="264" t="str">
        <f>+VLOOKUP(B5059,Odvetvia!B:Q,16,0)</f>
        <v>pretláčanie rukou1</v>
      </c>
    </row>
    <row r="5060" spans="1:26" ht="12.75" x14ac:dyDescent="0.2">
      <c r="A5060" s="818" t="s">
        <v>1271</v>
      </c>
      <c r="B5060" s="818" t="s">
        <v>1271</v>
      </c>
      <c r="C5060" s="834" t="s">
        <v>401</v>
      </c>
      <c r="D5060" s="834" t="s">
        <v>826</v>
      </c>
      <c r="E5060" s="836">
        <v>3</v>
      </c>
      <c r="F5060" s="835"/>
      <c r="G5060" s="818" t="s">
        <v>4760</v>
      </c>
      <c r="H5060" s="818" t="s">
        <v>3327</v>
      </c>
      <c r="I5060" s="835">
        <v>1</v>
      </c>
      <c r="J5060" s="818" t="s">
        <v>1415</v>
      </c>
      <c r="K5060" s="835">
        <v>10</v>
      </c>
      <c r="L5060" s="835">
        <v>24</v>
      </c>
      <c r="M5060" s="835"/>
      <c r="N5060" s="818" t="s">
        <v>2395</v>
      </c>
      <c r="O5060" s="44">
        <f t="shared" si="632"/>
        <v>3</v>
      </c>
      <c r="P5060" s="44">
        <f>+VLOOKUP(D5060,Databaza!E$1:G$35,2,0)+O5060</f>
        <v>13</v>
      </c>
      <c r="Q5060" s="44">
        <f t="shared" si="633"/>
        <v>18</v>
      </c>
      <c r="R5060" s="44">
        <f t="shared" si="634"/>
        <v>18</v>
      </c>
      <c r="S5060" s="44">
        <f t="shared" si="635"/>
        <v>18</v>
      </c>
      <c r="T5060" s="156">
        <f t="shared" si="636"/>
        <v>18</v>
      </c>
      <c r="U5060" s="156">
        <f>+VLOOKUP(A5060,Adr!N:O,2,0)</f>
        <v>82</v>
      </c>
      <c r="V5060" s="157">
        <f t="shared" si="637"/>
        <v>82</v>
      </c>
      <c r="W5060" s="158">
        <f>+COUNTIFS(J$44:J5060,J5060,Y$44:Y5060,Y5060)</f>
        <v>3</v>
      </c>
      <c r="X5060" s="159">
        <f t="shared" si="638"/>
        <v>18</v>
      </c>
      <c r="Y5060" s="264" t="str">
        <f t="shared" si="639"/>
        <v>pretláčanie rukou1R-4</v>
      </c>
      <c r="Z5060" s="264" t="str">
        <f>+VLOOKUP(B5060,Odvetvia!B:Q,16,0)</f>
        <v>pretláčanie rukou1</v>
      </c>
    </row>
    <row r="5061" spans="1:26" ht="12.75" x14ac:dyDescent="0.2">
      <c r="A5061" s="818" t="s">
        <v>1271</v>
      </c>
      <c r="B5061" s="818" t="s">
        <v>1271</v>
      </c>
      <c r="C5061" s="834" t="s">
        <v>401</v>
      </c>
      <c r="D5061" s="834" t="s">
        <v>825</v>
      </c>
      <c r="E5061" s="836">
        <v>4</v>
      </c>
      <c r="F5061" s="835"/>
      <c r="G5061" s="818" t="s">
        <v>4757</v>
      </c>
      <c r="H5061" s="818" t="s">
        <v>3327</v>
      </c>
      <c r="I5061" s="835">
        <v>1</v>
      </c>
      <c r="J5061" s="818" t="s">
        <v>1411</v>
      </c>
      <c r="K5061" s="835">
        <v>4</v>
      </c>
      <c r="L5061" s="835">
        <v>51</v>
      </c>
      <c r="M5061" s="835"/>
      <c r="N5061" s="818" t="s">
        <v>2394</v>
      </c>
      <c r="O5061" s="44">
        <f t="shared" si="632"/>
        <v>4</v>
      </c>
      <c r="P5061" s="44">
        <f>+VLOOKUP(D5061,Databaza!E$1:G$35,2,0)+O5061</f>
        <v>4</v>
      </c>
      <c r="Q5061" s="44">
        <f t="shared" si="633"/>
        <v>9</v>
      </c>
      <c r="R5061" s="44">
        <f t="shared" si="634"/>
        <v>9</v>
      </c>
      <c r="S5061" s="44">
        <f t="shared" si="635"/>
        <v>19</v>
      </c>
      <c r="T5061" s="156">
        <f t="shared" si="636"/>
        <v>19</v>
      </c>
      <c r="U5061" s="156">
        <f>+VLOOKUP(A5061,Adr!N:O,2,0)</f>
        <v>82</v>
      </c>
      <c r="V5061" s="157">
        <f t="shared" si="637"/>
        <v>82</v>
      </c>
      <c r="W5061" s="158">
        <f>+COUNTIFS(J$44:J5061,J5061,Y$44:Y5061,Y5061)</f>
        <v>1</v>
      </c>
      <c r="X5061" s="159">
        <f t="shared" si="638"/>
        <v>19</v>
      </c>
      <c r="Y5061" s="264" t="str">
        <f t="shared" si="639"/>
        <v>pretláčanie rukou1R-4</v>
      </c>
      <c r="Z5061" s="264" t="str">
        <f>+VLOOKUP(B5061,Odvetvia!B:Q,16,0)</f>
        <v>pretláčanie rukou1</v>
      </c>
    </row>
    <row r="5062" spans="1:26" ht="12.75" x14ac:dyDescent="0.2">
      <c r="A5062" s="818" t="s">
        <v>1271</v>
      </c>
      <c r="B5062" s="818" t="s">
        <v>1271</v>
      </c>
      <c r="C5062" s="834" t="s">
        <v>401</v>
      </c>
      <c r="D5062" s="834" t="s">
        <v>826</v>
      </c>
      <c r="E5062" s="836">
        <v>5</v>
      </c>
      <c r="F5062" s="835"/>
      <c r="G5062" s="818" t="s">
        <v>4764</v>
      </c>
      <c r="H5062" s="818" t="s">
        <v>3327</v>
      </c>
      <c r="I5062" s="835">
        <v>1</v>
      </c>
      <c r="J5062" s="818" t="s">
        <v>1525</v>
      </c>
      <c r="K5062" s="835">
        <v>14</v>
      </c>
      <c r="L5062" s="835">
        <v>24</v>
      </c>
      <c r="M5062" s="835"/>
      <c r="N5062" s="818" t="s">
        <v>2395</v>
      </c>
      <c r="O5062" s="44">
        <f t="shared" si="632"/>
        <v>5</v>
      </c>
      <c r="P5062" s="44">
        <f>+VLOOKUP(D5062,Databaza!E$1:G$35,2,0)+O5062</f>
        <v>15</v>
      </c>
      <c r="Q5062" s="44">
        <f t="shared" si="633"/>
        <v>20</v>
      </c>
      <c r="R5062" s="44">
        <f t="shared" si="634"/>
        <v>20</v>
      </c>
      <c r="S5062" s="44">
        <f t="shared" si="635"/>
        <v>20</v>
      </c>
      <c r="T5062" s="156">
        <f t="shared" si="636"/>
        <v>20</v>
      </c>
      <c r="U5062" s="156">
        <f>+VLOOKUP(A5062,Adr!N:O,2,0)</f>
        <v>82</v>
      </c>
      <c r="V5062" s="157">
        <f t="shared" si="637"/>
        <v>82</v>
      </c>
      <c r="W5062" s="158">
        <f>+COUNTIFS(J$44:J5062,J5062,Y$44:Y5062,Y5062)</f>
        <v>1</v>
      </c>
      <c r="X5062" s="159">
        <f t="shared" si="638"/>
        <v>20</v>
      </c>
      <c r="Y5062" s="264" t="str">
        <f t="shared" si="639"/>
        <v>pretláčanie rukou1R-4</v>
      </c>
      <c r="Z5062" s="264" t="str">
        <f>+VLOOKUP(B5062,Odvetvia!B:Q,16,0)</f>
        <v>pretláčanie rukou1</v>
      </c>
    </row>
    <row r="5063" spans="1:26" ht="12.75" x14ac:dyDescent="0.2">
      <c r="A5063" s="818" t="s">
        <v>1271</v>
      </c>
      <c r="B5063" s="818" t="s">
        <v>1271</v>
      </c>
      <c r="C5063" s="834" t="s">
        <v>401</v>
      </c>
      <c r="D5063" s="834" t="s">
        <v>826</v>
      </c>
      <c r="E5063" s="836">
        <v>5</v>
      </c>
      <c r="F5063" s="835"/>
      <c r="G5063" s="818" t="s">
        <v>4763</v>
      </c>
      <c r="H5063" s="818" t="s">
        <v>3327</v>
      </c>
      <c r="I5063" s="835">
        <v>1</v>
      </c>
      <c r="J5063" s="818" t="s">
        <v>1419</v>
      </c>
      <c r="K5063" s="835">
        <v>9</v>
      </c>
      <c r="L5063" s="835">
        <v>24</v>
      </c>
      <c r="M5063" s="835"/>
      <c r="N5063" s="818" t="s">
        <v>2395</v>
      </c>
      <c r="O5063" s="44">
        <f t="shared" si="632"/>
        <v>5</v>
      </c>
      <c r="P5063" s="44">
        <f>+VLOOKUP(D5063,Databaza!E$1:G$35,2,0)+O5063</f>
        <v>15</v>
      </c>
      <c r="Q5063" s="44">
        <f t="shared" si="633"/>
        <v>20</v>
      </c>
      <c r="R5063" s="44">
        <f t="shared" si="634"/>
        <v>20</v>
      </c>
      <c r="S5063" s="44">
        <f t="shared" si="635"/>
        <v>20</v>
      </c>
      <c r="T5063" s="156">
        <f t="shared" si="636"/>
        <v>20</v>
      </c>
      <c r="U5063" s="156">
        <f>+VLOOKUP(A5063,Adr!N:O,2,0)</f>
        <v>82</v>
      </c>
      <c r="V5063" s="157">
        <f t="shared" si="637"/>
        <v>82</v>
      </c>
      <c r="W5063" s="158">
        <f>+COUNTIFS(J$44:J5063,J5063,Y$44:Y5063,Y5063)</f>
        <v>1</v>
      </c>
      <c r="X5063" s="159">
        <f t="shared" si="638"/>
        <v>20</v>
      </c>
      <c r="Y5063" s="264" t="str">
        <f t="shared" si="639"/>
        <v>pretláčanie rukou1R-4</v>
      </c>
      <c r="Z5063" s="264" t="str">
        <f>+VLOOKUP(B5063,Odvetvia!B:Q,16,0)</f>
        <v>pretláčanie rukou1</v>
      </c>
    </row>
    <row r="5064" spans="1:26" ht="12.75" x14ac:dyDescent="0.2">
      <c r="A5064" s="818" t="s">
        <v>1271</v>
      </c>
      <c r="B5064" s="818" t="s">
        <v>1271</v>
      </c>
      <c r="C5064" s="834" t="s">
        <v>401</v>
      </c>
      <c r="D5064" s="834" t="s">
        <v>825</v>
      </c>
      <c r="E5064" s="836">
        <v>5</v>
      </c>
      <c r="F5064" s="835"/>
      <c r="G5064" s="818" t="s">
        <v>4753</v>
      </c>
      <c r="H5064" s="818" t="s">
        <v>3327</v>
      </c>
      <c r="I5064" s="835">
        <v>1</v>
      </c>
      <c r="J5064" s="818" t="s">
        <v>1411</v>
      </c>
      <c r="K5064" s="835">
        <v>5</v>
      </c>
      <c r="L5064" s="835">
        <v>51</v>
      </c>
      <c r="M5064" s="835"/>
      <c r="N5064" s="818" t="s">
        <v>2394</v>
      </c>
      <c r="O5064" s="44">
        <f t="shared" si="632"/>
        <v>5</v>
      </c>
      <c r="P5064" s="44">
        <f>+VLOOKUP(D5064,Databaza!E$1:G$35,2,0)+O5064</f>
        <v>5</v>
      </c>
      <c r="Q5064" s="44">
        <f t="shared" si="633"/>
        <v>10</v>
      </c>
      <c r="R5064" s="44">
        <f t="shared" si="634"/>
        <v>10</v>
      </c>
      <c r="S5064" s="44">
        <f t="shared" si="635"/>
        <v>20</v>
      </c>
      <c r="T5064" s="156">
        <f t="shared" si="636"/>
        <v>20</v>
      </c>
      <c r="U5064" s="156">
        <f>+VLOOKUP(A5064,Adr!N:O,2,0)</f>
        <v>82</v>
      </c>
      <c r="V5064" s="157">
        <f t="shared" si="637"/>
        <v>82</v>
      </c>
      <c r="W5064" s="158">
        <f>+COUNTIFS(J$44:J5064,J5064,Y$44:Y5064,Y5064)</f>
        <v>2</v>
      </c>
      <c r="X5064" s="159">
        <f t="shared" si="638"/>
        <v>20</v>
      </c>
      <c r="Y5064" s="264" t="str">
        <f t="shared" si="639"/>
        <v>pretláčanie rukou1R-4</v>
      </c>
      <c r="Z5064" s="264" t="str">
        <f>+VLOOKUP(B5064,Odvetvia!B:Q,16,0)</f>
        <v>pretláčanie rukou1</v>
      </c>
    </row>
    <row r="5065" spans="1:26" ht="12.75" x14ac:dyDescent="0.2">
      <c r="A5065" s="818" t="s">
        <v>1271</v>
      </c>
      <c r="B5065" s="818" t="s">
        <v>1271</v>
      </c>
      <c r="C5065" s="834" t="s">
        <v>401</v>
      </c>
      <c r="D5065" s="834" t="s">
        <v>826</v>
      </c>
      <c r="E5065" s="836">
        <v>5</v>
      </c>
      <c r="F5065" s="835"/>
      <c r="G5065" s="818" t="s">
        <v>4743</v>
      </c>
      <c r="H5065" s="818" t="s">
        <v>3327</v>
      </c>
      <c r="I5065" s="835">
        <v>1</v>
      </c>
      <c r="J5065" s="818" t="s">
        <v>4762</v>
      </c>
      <c r="K5065" s="835">
        <v>11</v>
      </c>
      <c r="L5065" s="835">
        <v>24</v>
      </c>
      <c r="M5065" s="835"/>
      <c r="N5065" s="818" t="s">
        <v>2395</v>
      </c>
      <c r="O5065" s="44">
        <f t="shared" si="632"/>
        <v>5</v>
      </c>
      <c r="P5065" s="44">
        <f>+VLOOKUP(D5065,Databaza!E$1:G$35,2,0)+O5065</f>
        <v>15</v>
      </c>
      <c r="Q5065" s="44">
        <f t="shared" si="633"/>
        <v>20</v>
      </c>
      <c r="R5065" s="44">
        <f t="shared" si="634"/>
        <v>20</v>
      </c>
      <c r="S5065" s="44">
        <f t="shared" si="635"/>
        <v>20</v>
      </c>
      <c r="T5065" s="156">
        <f t="shared" si="636"/>
        <v>20</v>
      </c>
      <c r="U5065" s="156">
        <f>+VLOOKUP(A5065,Adr!N:O,2,0)</f>
        <v>82</v>
      </c>
      <c r="V5065" s="157">
        <f t="shared" si="637"/>
        <v>82</v>
      </c>
      <c r="W5065" s="158">
        <f>+COUNTIFS(J$44:J5065,J5065,Y$44:Y5065,Y5065)</f>
        <v>1</v>
      </c>
      <c r="X5065" s="159">
        <f t="shared" si="638"/>
        <v>20</v>
      </c>
      <c r="Y5065" s="264" t="str">
        <f t="shared" si="639"/>
        <v>pretláčanie rukou1R-4</v>
      </c>
      <c r="Z5065" s="264" t="str">
        <f>+VLOOKUP(B5065,Odvetvia!B:Q,16,0)</f>
        <v>pretláčanie rukou1</v>
      </c>
    </row>
    <row r="5066" spans="1:26" ht="12.75" x14ac:dyDescent="0.2">
      <c r="A5066" s="818" t="s">
        <v>1271</v>
      </c>
      <c r="B5066" s="818" t="s">
        <v>1271</v>
      </c>
      <c r="C5066" s="834" t="s">
        <v>401</v>
      </c>
      <c r="D5066" s="834" t="s">
        <v>826</v>
      </c>
      <c r="E5066" s="836">
        <v>6</v>
      </c>
      <c r="F5066" s="835"/>
      <c r="G5066" s="818" t="s">
        <v>4763</v>
      </c>
      <c r="H5066" s="818" t="s">
        <v>3327</v>
      </c>
      <c r="I5066" s="835">
        <v>1</v>
      </c>
      <c r="J5066" s="818" t="s">
        <v>1416</v>
      </c>
      <c r="K5066" s="835">
        <v>8</v>
      </c>
      <c r="L5066" s="835">
        <v>24</v>
      </c>
      <c r="M5066" s="835"/>
      <c r="N5066" s="818" t="s">
        <v>2395</v>
      </c>
      <c r="O5066" s="44">
        <f t="shared" si="632"/>
        <v>6</v>
      </c>
      <c r="P5066" s="44">
        <f>+VLOOKUP(D5066,Databaza!E$1:G$35,2,0)+O5066</f>
        <v>16</v>
      </c>
      <c r="Q5066" s="44">
        <f t="shared" si="633"/>
        <v>21</v>
      </c>
      <c r="R5066" s="44">
        <f t="shared" si="634"/>
        <v>21</v>
      </c>
      <c r="S5066" s="44">
        <f t="shared" si="635"/>
        <v>21</v>
      </c>
      <c r="T5066" s="156">
        <f t="shared" si="636"/>
        <v>21</v>
      </c>
      <c r="U5066" s="156">
        <f>+VLOOKUP(A5066,Adr!N:O,2,0)</f>
        <v>82</v>
      </c>
      <c r="V5066" s="157">
        <f t="shared" si="637"/>
        <v>82</v>
      </c>
      <c r="W5066" s="158">
        <f>+COUNTIFS(J$44:J5066,J5066,Y$44:Y5066,Y5066)</f>
        <v>2</v>
      </c>
      <c r="X5066" s="159">
        <f t="shared" si="638"/>
        <v>21</v>
      </c>
      <c r="Y5066" s="264" t="str">
        <f t="shared" si="639"/>
        <v>pretláčanie rukou1R-4</v>
      </c>
      <c r="Z5066" s="264" t="str">
        <f>+VLOOKUP(B5066,Odvetvia!B:Q,16,0)</f>
        <v>pretláčanie rukou1</v>
      </c>
    </row>
    <row r="5067" spans="1:26" ht="12.75" x14ac:dyDescent="0.2">
      <c r="A5067" s="818" t="s">
        <v>1271</v>
      </c>
      <c r="B5067" s="818" t="s">
        <v>1271</v>
      </c>
      <c r="C5067" s="834" t="s">
        <v>401</v>
      </c>
      <c r="D5067" s="834" t="s">
        <v>826</v>
      </c>
      <c r="E5067" s="836">
        <v>6</v>
      </c>
      <c r="F5067" s="835"/>
      <c r="G5067" s="818" t="s">
        <v>4757</v>
      </c>
      <c r="H5067" s="818" t="s">
        <v>3327</v>
      </c>
      <c r="I5067" s="835">
        <v>1</v>
      </c>
      <c r="J5067" s="818" t="s">
        <v>1417</v>
      </c>
      <c r="K5067" s="835">
        <v>12</v>
      </c>
      <c r="L5067" s="835">
        <v>23</v>
      </c>
      <c r="M5067" s="835"/>
      <c r="N5067" s="818" t="s">
        <v>2393</v>
      </c>
      <c r="O5067" s="44">
        <f t="shared" si="632"/>
        <v>6</v>
      </c>
      <c r="P5067" s="44">
        <f>+VLOOKUP(D5067,Databaza!E$1:G$35,2,0)+O5067</f>
        <v>16</v>
      </c>
      <c r="Q5067" s="44">
        <f t="shared" si="633"/>
        <v>21</v>
      </c>
      <c r="R5067" s="44">
        <f t="shared" si="634"/>
        <v>21</v>
      </c>
      <c r="S5067" s="44">
        <f t="shared" si="635"/>
        <v>21</v>
      </c>
      <c r="T5067" s="156">
        <f t="shared" si="636"/>
        <v>21</v>
      </c>
      <c r="U5067" s="156">
        <f>+VLOOKUP(A5067,Adr!N:O,2,0)</f>
        <v>82</v>
      </c>
      <c r="V5067" s="157">
        <f t="shared" si="637"/>
        <v>82</v>
      </c>
      <c r="W5067" s="158">
        <f>+COUNTIFS(J$44:J5067,J5067,Y$44:Y5067,Y5067)</f>
        <v>1</v>
      </c>
      <c r="X5067" s="159">
        <f t="shared" si="638"/>
        <v>21</v>
      </c>
      <c r="Y5067" s="264" t="str">
        <f t="shared" si="639"/>
        <v>pretláčanie rukou1R-4</v>
      </c>
      <c r="Z5067" s="264" t="str">
        <f>+VLOOKUP(B5067,Odvetvia!B:Q,16,0)</f>
        <v>pretláčanie rukou1</v>
      </c>
    </row>
    <row r="5068" spans="1:26" ht="12.75" x14ac:dyDescent="0.2">
      <c r="A5068" s="818" t="s">
        <v>1271</v>
      </c>
      <c r="B5068" s="818" t="s">
        <v>1271</v>
      </c>
      <c r="C5068" s="834" t="s">
        <v>401</v>
      </c>
      <c r="D5068" s="834" t="s">
        <v>826</v>
      </c>
      <c r="E5068" s="836">
        <v>7</v>
      </c>
      <c r="F5068" s="835"/>
      <c r="G5068" s="818" t="s">
        <v>4765</v>
      </c>
      <c r="H5068" s="818" t="s">
        <v>3327</v>
      </c>
      <c r="I5068" s="835">
        <v>1</v>
      </c>
      <c r="J5068" s="818" t="s">
        <v>1525</v>
      </c>
      <c r="K5068" s="835">
        <v>13</v>
      </c>
      <c r="L5068" s="835">
        <v>24</v>
      </c>
      <c r="M5068" s="835"/>
      <c r="N5068" s="818" t="s">
        <v>2395</v>
      </c>
      <c r="O5068" s="44">
        <f t="shared" si="632"/>
        <v>7</v>
      </c>
      <c r="P5068" s="44">
        <f>+VLOOKUP(D5068,Databaza!E$1:G$35,2,0)+O5068</f>
        <v>17</v>
      </c>
      <c r="Q5068" s="44">
        <f t="shared" si="633"/>
        <v>22</v>
      </c>
      <c r="R5068" s="44">
        <f t="shared" si="634"/>
        <v>22</v>
      </c>
      <c r="S5068" s="44">
        <f t="shared" si="635"/>
        <v>22</v>
      </c>
      <c r="T5068" s="156">
        <f t="shared" si="636"/>
        <v>22</v>
      </c>
      <c r="U5068" s="156">
        <f>+VLOOKUP(A5068,Adr!N:O,2,0)</f>
        <v>82</v>
      </c>
      <c r="V5068" s="157">
        <f t="shared" si="637"/>
        <v>82</v>
      </c>
      <c r="W5068" s="158">
        <f>+COUNTIFS(J$44:J5068,J5068,Y$44:Y5068,Y5068)</f>
        <v>2</v>
      </c>
      <c r="X5068" s="159">
        <f t="shared" si="638"/>
        <v>22</v>
      </c>
      <c r="Y5068" s="264" t="str">
        <f t="shared" si="639"/>
        <v>pretláčanie rukou1R-4</v>
      </c>
      <c r="Z5068" s="264" t="str">
        <f>+VLOOKUP(B5068,Odvetvia!B:Q,16,0)</f>
        <v>pretláčanie rukou1</v>
      </c>
    </row>
    <row r="5069" spans="1:26" ht="12.75" x14ac:dyDescent="0.2">
      <c r="A5069" s="818" t="s">
        <v>1271</v>
      </c>
      <c r="B5069" s="818" t="s">
        <v>1271</v>
      </c>
      <c r="C5069" s="834" t="s">
        <v>401</v>
      </c>
      <c r="D5069" s="834" t="s">
        <v>826</v>
      </c>
      <c r="E5069" s="836">
        <v>8</v>
      </c>
      <c r="F5069" s="835"/>
      <c r="G5069" s="818" t="s">
        <v>4754</v>
      </c>
      <c r="H5069" s="818" t="s">
        <v>3327</v>
      </c>
      <c r="I5069" s="835">
        <v>1</v>
      </c>
      <c r="J5069" s="818" t="s">
        <v>1419</v>
      </c>
      <c r="K5069" s="835">
        <v>10</v>
      </c>
      <c r="L5069" s="835">
        <v>24</v>
      </c>
      <c r="M5069" s="835"/>
      <c r="N5069" s="818" t="s">
        <v>2395</v>
      </c>
      <c r="O5069" s="44">
        <f t="shared" si="632"/>
        <v>8</v>
      </c>
      <c r="P5069" s="44">
        <f>+VLOOKUP(D5069,Databaza!E$1:G$35,2,0)+O5069</f>
        <v>18</v>
      </c>
      <c r="Q5069" s="44">
        <f t="shared" si="633"/>
        <v>23</v>
      </c>
      <c r="R5069" s="44">
        <f t="shared" si="634"/>
        <v>23</v>
      </c>
      <c r="S5069" s="44">
        <f t="shared" si="635"/>
        <v>23</v>
      </c>
      <c r="T5069" s="156">
        <f t="shared" si="636"/>
        <v>23</v>
      </c>
      <c r="U5069" s="156">
        <f>+VLOOKUP(A5069,Adr!N:O,2,0)</f>
        <v>82</v>
      </c>
      <c r="V5069" s="157">
        <f t="shared" si="637"/>
        <v>82</v>
      </c>
      <c r="W5069" s="158">
        <f>+COUNTIFS(J$44:J5069,J5069,Y$44:Y5069,Y5069)</f>
        <v>2</v>
      </c>
      <c r="X5069" s="159">
        <f t="shared" si="638"/>
        <v>23</v>
      </c>
      <c r="Y5069" s="264" t="str">
        <f t="shared" si="639"/>
        <v>pretláčanie rukou1R-4</v>
      </c>
      <c r="Z5069" s="264" t="str">
        <f>+VLOOKUP(B5069,Odvetvia!B:Q,16,0)</f>
        <v>pretláčanie rukou1</v>
      </c>
    </row>
    <row r="5070" spans="1:26" ht="12.75" x14ac:dyDescent="0.2">
      <c r="A5070" s="818" t="s">
        <v>1271</v>
      </c>
      <c r="B5070" s="818" t="s">
        <v>1271</v>
      </c>
      <c r="C5070" s="834" t="s">
        <v>401</v>
      </c>
      <c r="D5070" s="834" t="s">
        <v>826</v>
      </c>
      <c r="E5070" s="836">
        <v>9</v>
      </c>
      <c r="F5070" s="835"/>
      <c r="G5070" s="818" t="s">
        <v>4761</v>
      </c>
      <c r="H5070" s="818" t="s">
        <v>3327</v>
      </c>
      <c r="I5070" s="835">
        <v>1</v>
      </c>
      <c r="J5070" s="818" t="s">
        <v>4762</v>
      </c>
      <c r="K5070" s="835">
        <v>10</v>
      </c>
      <c r="L5070" s="835">
        <v>24</v>
      </c>
      <c r="M5070" s="835"/>
      <c r="N5070" s="818" t="s">
        <v>2395</v>
      </c>
      <c r="O5070" s="44">
        <f t="shared" si="632"/>
        <v>9</v>
      </c>
      <c r="P5070" s="44">
        <f>+VLOOKUP(D5070,Databaza!E$1:G$35,2,0)+O5070</f>
        <v>19</v>
      </c>
      <c r="Q5070" s="44">
        <f t="shared" si="633"/>
        <v>24</v>
      </c>
      <c r="R5070" s="44">
        <f t="shared" si="634"/>
        <v>24</v>
      </c>
      <c r="S5070" s="44">
        <f t="shared" si="635"/>
        <v>24</v>
      </c>
      <c r="T5070" s="156">
        <f t="shared" si="636"/>
        <v>24</v>
      </c>
      <c r="U5070" s="156">
        <f>+VLOOKUP(A5070,Adr!N:O,2,0)</f>
        <v>82</v>
      </c>
      <c r="V5070" s="157">
        <f t="shared" si="637"/>
        <v>82</v>
      </c>
      <c r="W5070" s="158">
        <f>+COUNTIFS(J$44:J5070,J5070,Y$44:Y5070,Y5070)</f>
        <v>2</v>
      </c>
      <c r="X5070" s="159">
        <f t="shared" si="638"/>
        <v>24</v>
      </c>
      <c r="Y5070" s="264" t="str">
        <f t="shared" si="639"/>
        <v>pretláčanie rukou1R-4</v>
      </c>
      <c r="Z5070" s="264" t="str">
        <f>+VLOOKUP(B5070,Odvetvia!B:Q,16,0)</f>
        <v>pretláčanie rukou1</v>
      </c>
    </row>
    <row r="5071" spans="1:26" ht="12.75" x14ac:dyDescent="0.2">
      <c r="A5071" s="818" t="s">
        <v>1271</v>
      </c>
      <c r="B5071" s="818" t="s">
        <v>1271</v>
      </c>
      <c r="C5071" s="834" t="s">
        <v>401</v>
      </c>
      <c r="D5071" s="834" t="s">
        <v>826</v>
      </c>
      <c r="E5071" s="836">
        <v>10</v>
      </c>
      <c r="F5071" s="835"/>
      <c r="G5071" s="818" t="s">
        <v>4767</v>
      </c>
      <c r="H5071" s="818" t="s">
        <v>3327</v>
      </c>
      <c r="I5071" s="835">
        <v>1</v>
      </c>
      <c r="J5071" s="818" t="s">
        <v>4768</v>
      </c>
      <c r="K5071" s="835">
        <v>15</v>
      </c>
      <c r="L5071" s="835">
        <v>24</v>
      </c>
      <c r="M5071" s="835"/>
      <c r="N5071" s="818" t="s">
        <v>2395</v>
      </c>
      <c r="O5071" s="44">
        <f t="shared" si="632"/>
        <v>10</v>
      </c>
      <c r="P5071" s="44">
        <f>+VLOOKUP(D5071,Databaza!E$1:G$35,2,0)+O5071</f>
        <v>20</v>
      </c>
      <c r="Q5071" s="44">
        <f t="shared" si="633"/>
        <v>25</v>
      </c>
      <c r="R5071" s="44">
        <f t="shared" si="634"/>
        <v>25</v>
      </c>
      <c r="S5071" s="44">
        <f t="shared" si="635"/>
        <v>25</v>
      </c>
      <c r="T5071" s="156">
        <f t="shared" si="636"/>
        <v>25</v>
      </c>
      <c r="U5071" s="156">
        <f>+VLOOKUP(A5071,Adr!N:O,2,0)</f>
        <v>82</v>
      </c>
      <c r="V5071" s="157">
        <f t="shared" si="637"/>
        <v>82</v>
      </c>
      <c r="W5071" s="158">
        <f>+COUNTIFS(J$44:J5071,J5071,Y$44:Y5071,Y5071)</f>
        <v>1</v>
      </c>
      <c r="X5071" s="159">
        <f t="shared" si="638"/>
        <v>25</v>
      </c>
      <c r="Y5071" s="264" t="str">
        <f t="shared" si="639"/>
        <v>pretláčanie rukou1R-4</v>
      </c>
      <c r="Z5071" s="264" t="str">
        <f>+VLOOKUP(B5071,Odvetvia!B:Q,16,0)</f>
        <v>pretláčanie rukou1</v>
      </c>
    </row>
    <row r="5072" spans="1:26" ht="12.75" x14ac:dyDescent="0.2">
      <c r="A5072" s="818" t="s">
        <v>1271</v>
      </c>
      <c r="B5072" s="818" t="s">
        <v>1271</v>
      </c>
      <c r="C5072" s="834" t="s">
        <v>401</v>
      </c>
      <c r="D5072" s="834" t="s">
        <v>826</v>
      </c>
      <c r="E5072" s="836">
        <v>1</v>
      </c>
      <c r="F5072" s="835"/>
      <c r="G5072" s="818" t="s">
        <v>4744</v>
      </c>
      <c r="H5072" s="818" t="s">
        <v>3327</v>
      </c>
      <c r="I5072" s="835">
        <v>1</v>
      </c>
      <c r="J5072" s="818" t="s">
        <v>1503</v>
      </c>
      <c r="K5072" s="835">
        <v>2</v>
      </c>
      <c r="L5072" s="835">
        <v>23</v>
      </c>
      <c r="M5072" s="835"/>
      <c r="N5072" s="818" t="s">
        <v>2393</v>
      </c>
      <c r="O5072" s="44">
        <f t="shared" si="632"/>
        <v>1</v>
      </c>
      <c r="P5072" s="44">
        <f>+VLOOKUP(D5072,Databaza!E$1:G$35,2,0)+O5072</f>
        <v>11</v>
      </c>
      <c r="Q5072" s="44">
        <f t="shared" si="633"/>
        <v>16</v>
      </c>
      <c r="R5072" s="44">
        <f t="shared" si="634"/>
        <v>16</v>
      </c>
      <c r="S5072" s="44">
        <f t="shared" si="635"/>
        <v>26</v>
      </c>
      <c r="T5072" s="156">
        <f t="shared" si="636"/>
        <v>26</v>
      </c>
      <c r="U5072" s="156">
        <f>+VLOOKUP(A5072,Adr!N:O,2,0)</f>
        <v>82</v>
      </c>
      <c r="V5072" s="157">
        <f t="shared" si="637"/>
        <v>82</v>
      </c>
      <c r="W5072" s="158">
        <f>+COUNTIFS(J$44:J5072,J5072,Y$44:Y5072,Y5072)</f>
        <v>3</v>
      </c>
      <c r="X5072" s="159">
        <f t="shared" si="638"/>
        <v>26</v>
      </c>
      <c r="Y5072" s="264" t="str">
        <f t="shared" si="639"/>
        <v>pretláčanie rukou1R-4</v>
      </c>
      <c r="Z5072" s="264" t="str">
        <f>+VLOOKUP(B5072,Odvetvia!B:Q,16,0)</f>
        <v>pretláčanie rukou1</v>
      </c>
    </row>
    <row r="5073" spans="1:26" ht="12.75" x14ac:dyDescent="0.2">
      <c r="A5073" s="818" t="s">
        <v>1271</v>
      </c>
      <c r="B5073" s="818" t="s">
        <v>1271</v>
      </c>
      <c r="C5073" s="834" t="s">
        <v>401</v>
      </c>
      <c r="D5073" s="834" t="s">
        <v>826</v>
      </c>
      <c r="E5073" s="836">
        <v>1</v>
      </c>
      <c r="F5073" s="835"/>
      <c r="G5073" s="818" t="s">
        <v>4746</v>
      </c>
      <c r="H5073" s="818" t="s">
        <v>3327</v>
      </c>
      <c r="I5073" s="835">
        <v>1</v>
      </c>
      <c r="J5073" s="818" t="s">
        <v>1409</v>
      </c>
      <c r="K5073" s="835">
        <v>6</v>
      </c>
      <c r="L5073" s="835">
        <v>24</v>
      </c>
      <c r="M5073" s="835"/>
      <c r="N5073" s="818" t="s">
        <v>2395</v>
      </c>
      <c r="O5073" s="44">
        <f t="shared" si="632"/>
        <v>1</v>
      </c>
      <c r="P5073" s="44">
        <f>+VLOOKUP(D5073,Databaza!E$1:G$35,2,0)+O5073</f>
        <v>11</v>
      </c>
      <c r="Q5073" s="44">
        <f t="shared" si="633"/>
        <v>16</v>
      </c>
      <c r="R5073" s="44">
        <f t="shared" si="634"/>
        <v>16</v>
      </c>
      <c r="S5073" s="44">
        <f t="shared" si="635"/>
        <v>26</v>
      </c>
      <c r="T5073" s="156">
        <f t="shared" si="636"/>
        <v>26</v>
      </c>
      <c r="U5073" s="156">
        <f>+VLOOKUP(A5073,Adr!N:O,2,0)</f>
        <v>82</v>
      </c>
      <c r="V5073" s="157">
        <f t="shared" si="637"/>
        <v>82</v>
      </c>
      <c r="W5073" s="158">
        <f>+COUNTIFS(J$44:J5073,J5073,Y$44:Y5073,Y5073)</f>
        <v>3</v>
      </c>
      <c r="X5073" s="159">
        <f t="shared" si="638"/>
        <v>26</v>
      </c>
      <c r="Y5073" s="264" t="str">
        <f t="shared" si="639"/>
        <v>pretláčanie rukou1R-4</v>
      </c>
      <c r="Z5073" s="264" t="str">
        <f>+VLOOKUP(B5073,Odvetvia!B:Q,16,0)</f>
        <v>pretláčanie rukou1</v>
      </c>
    </row>
    <row r="5074" spans="1:26" ht="12.75" x14ac:dyDescent="0.2">
      <c r="A5074" s="818" t="s">
        <v>1271</v>
      </c>
      <c r="B5074" s="818" t="s">
        <v>1271</v>
      </c>
      <c r="C5074" s="834" t="s">
        <v>401</v>
      </c>
      <c r="D5074" s="834" t="s">
        <v>826</v>
      </c>
      <c r="E5074" s="836">
        <v>1</v>
      </c>
      <c r="F5074" s="835"/>
      <c r="G5074" s="818" t="s">
        <v>4747</v>
      </c>
      <c r="H5074" s="818" t="s">
        <v>3327</v>
      </c>
      <c r="I5074" s="835">
        <v>1</v>
      </c>
      <c r="J5074" s="818" t="s">
        <v>1412</v>
      </c>
      <c r="K5074" s="835">
        <v>4</v>
      </c>
      <c r="L5074" s="835">
        <v>23</v>
      </c>
      <c r="M5074" s="835"/>
      <c r="N5074" s="818" t="s">
        <v>2393</v>
      </c>
      <c r="O5074" s="44">
        <f t="shared" si="632"/>
        <v>1</v>
      </c>
      <c r="P5074" s="44">
        <f>+VLOOKUP(D5074,Databaza!E$1:G$35,2,0)+O5074</f>
        <v>11</v>
      </c>
      <c r="Q5074" s="44">
        <f t="shared" si="633"/>
        <v>16</v>
      </c>
      <c r="R5074" s="44">
        <f t="shared" si="634"/>
        <v>16</v>
      </c>
      <c r="S5074" s="44">
        <f t="shared" si="635"/>
        <v>26</v>
      </c>
      <c r="T5074" s="156">
        <f t="shared" si="636"/>
        <v>26</v>
      </c>
      <c r="U5074" s="156">
        <f>+VLOOKUP(A5074,Adr!N:O,2,0)</f>
        <v>82</v>
      </c>
      <c r="V5074" s="157">
        <f t="shared" si="637"/>
        <v>82</v>
      </c>
      <c r="W5074" s="158">
        <f>+COUNTIFS(J$44:J5074,J5074,Y$44:Y5074,Y5074)</f>
        <v>3</v>
      </c>
      <c r="X5074" s="159">
        <f t="shared" si="638"/>
        <v>26</v>
      </c>
      <c r="Y5074" s="264" t="str">
        <f t="shared" si="639"/>
        <v>pretláčanie rukou1R-4</v>
      </c>
      <c r="Z5074" s="264" t="str">
        <f>+VLOOKUP(B5074,Odvetvia!B:Q,16,0)</f>
        <v>pretláčanie rukou1</v>
      </c>
    </row>
    <row r="5075" spans="1:26" ht="12.75" x14ac:dyDescent="0.2">
      <c r="A5075" s="818" t="s">
        <v>1271</v>
      </c>
      <c r="B5075" s="818" t="s">
        <v>1271</v>
      </c>
      <c r="C5075" s="834" t="s">
        <v>401</v>
      </c>
      <c r="D5075" s="834" t="s">
        <v>826</v>
      </c>
      <c r="E5075" s="836">
        <v>1</v>
      </c>
      <c r="F5075" s="835"/>
      <c r="G5075" s="818" t="s">
        <v>4745</v>
      </c>
      <c r="H5075" s="818" t="s">
        <v>3327</v>
      </c>
      <c r="I5075" s="835">
        <v>1</v>
      </c>
      <c r="J5075" s="818" t="s">
        <v>1502</v>
      </c>
      <c r="K5075" s="835">
        <v>3</v>
      </c>
      <c r="L5075" s="835">
        <v>23</v>
      </c>
      <c r="M5075" s="835"/>
      <c r="N5075" s="818" t="s">
        <v>2393</v>
      </c>
      <c r="O5075" s="44">
        <f t="shared" si="632"/>
        <v>1</v>
      </c>
      <c r="P5075" s="44">
        <f>+VLOOKUP(D5075,Databaza!E$1:G$35,2,0)+O5075</f>
        <v>11</v>
      </c>
      <c r="Q5075" s="44">
        <f t="shared" si="633"/>
        <v>16</v>
      </c>
      <c r="R5075" s="44">
        <f t="shared" si="634"/>
        <v>16</v>
      </c>
      <c r="S5075" s="44">
        <f t="shared" si="635"/>
        <v>26</v>
      </c>
      <c r="T5075" s="156">
        <f t="shared" si="636"/>
        <v>26</v>
      </c>
      <c r="U5075" s="156">
        <f>+VLOOKUP(A5075,Adr!N:O,2,0)</f>
        <v>82</v>
      </c>
      <c r="V5075" s="157">
        <f t="shared" si="637"/>
        <v>82</v>
      </c>
      <c r="W5075" s="158">
        <f>+COUNTIFS(J$44:J5075,J5075,Y$44:Y5075,Y5075)</f>
        <v>3</v>
      </c>
      <c r="X5075" s="159">
        <f t="shared" si="638"/>
        <v>26</v>
      </c>
      <c r="Y5075" s="264" t="str">
        <f t="shared" si="639"/>
        <v>pretláčanie rukou1R-4</v>
      </c>
      <c r="Z5075" s="264" t="str">
        <f>+VLOOKUP(B5075,Odvetvia!B:Q,16,0)</f>
        <v>pretláčanie rukou1</v>
      </c>
    </row>
    <row r="5076" spans="1:26" ht="12.75" x14ac:dyDescent="0.2">
      <c r="A5076" s="818" t="s">
        <v>1271</v>
      </c>
      <c r="B5076" s="818" t="s">
        <v>1271</v>
      </c>
      <c r="C5076" s="834" t="s">
        <v>401</v>
      </c>
      <c r="D5076" s="834" t="s">
        <v>826</v>
      </c>
      <c r="E5076" s="836">
        <v>2</v>
      </c>
      <c r="F5076" s="835"/>
      <c r="G5076" s="818" t="s">
        <v>4750</v>
      </c>
      <c r="H5076" s="818" t="s">
        <v>3327</v>
      </c>
      <c r="I5076" s="835">
        <v>1</v>
      </c>
      <c r="J5076" s="818" t="s">
        <v>1413</v>
      </c>
      <c r="K5076" s="835">
        <v>3</v>
      </c>
      <c r="L5076" s="835">
        <v>23</v>
      </c>
      <c r="M5076" s="835"/>
      <c r="N5076" s="818" t="s">
        <v>2393</v>
      </c>
      <c r="O5076" s="44">
        <f t="shared" si="632"/>
        <v>2</v>
      </c>
      <c r="P5076" s="44">
        <f>+VLOOKUP(D5076,Databaza!E$1:G$35,2,0)+O5076</f>
        <v>12</v>
      </c>
      <c r="Q5076" s="44">
        <f t="shared" si="633"/>
        <v>17</v>
      </c>
      <c r="R5076" s="44">
        <f t="shared" si="634"/>
        <v>17</v>
      </c>
      <c r="S5076" s="44">
        <f t="shared" si="635"/>
        <v>27</v>
      </c>
      <c r="T5076" s="156">
        <f t="shared" si="636"/>
        <v>27</v>
      </c>
      <c r="U5076" s="156">
        <f>+VLOOKUP(A5076,Adr!N:O,2,0)</f>
        <v>82</v>
      </c>
      <c r="V5076" s="157">
        <f t="shared" si="637"/>
        <v>82</v>
      </c>
      <c r="W5076" s="158">
        <f>+COUNTIFS(J$44:J5076,J5076,Y$44:Y5076,Y5076)</f>
        <v>1</v>
      </c>
      <c r="X5076" s="159">
        <f t="shared" si="638"/>
        <v>27</v>
      </c>
      <c r="Y5076" s="264" t="str">
        <f t="shared" si="639"/>
        <v>pretláčanie rukou1R-4</v>
      </c>
      <c r="Z5076" s="264" t="str">
        <f>+VLOOKUP(B5076,Odvetvia!B:Q,16,0)</f>
        <v>pretláčanie rukou1</v>
      </c>
    </row>
    <row r="5077" spans="1:26" ht="12.75" x14ac:dyDescent="0.2">
      <c r="A5077" s="818" t="s">
        <v>1271</v>
      </c>
      <c r="B5077" s="818" t="s">
        <v>1271</v>
      </c>
      <c r="C5077" s="834" t="s">
        <v>401</v>
      </c>
      <c r="D5077" s="834" t="s">
        <v>826</v>
      </c>
      <c r="E5077" s="836">
        <v>2</v>
      </c>
      <c r="F5077" s="835"/>
      <c r="G5077" s="818" t="s">
        <v>4750</v>
      </c>
      <c r="H5077" s="818" t="s">
        <v>3327</v>
      </c>
      <c r="I5077" s="835">
        <v>1</v>
      </c>
      <c r="J5077" s="818" t="s">
        <v>1413</v>
      </c>
      <c r="K5077" s="835">
        <v>7</v>
      </c>
      <c r="L5077" s="835">
        <v>24</v>
      </c>
      <c r="M5077" s="835"/>
      <c r="N5077" s="818" t="s">
        <v>4751</v>
      </c>
      <c r="O5077" s="44">
        <f t="shared" si="632"/>
        <v>2</v>
      </c>
      <c r="P5077" s="44">
        <f>+VLOOKUP(D5077,Databaza!E$1:G$35,2,0)+O5077</f>
        <v>12</v>
      </c>
      <c r="Q5077" s="44">
        <f t="shared" si="633"/>
        <v>17</v>
      </c>
      <c r="R5077" s="44">
        <f t="shared" si="634"/>
        <v>17</v>
      </c>
      <c r="S5077" s="44">
        <f t="shared" si="635"/>
        <v>27</v>
      </c>
      <c r="T5077" s="156">
        <f t="shared" si="636"/>
        <v>27</v>
      </c>
      <c r="U5077" s="156">
        <f>+VLOOKUP(A5077,Adr!N:O,2,0)</f>
        <v>82</v>
      </c>
      <c r="V5077" s="157">
        <f t="shared" si="637"/>
        <v>82</v>
      </c>
      <c r="W5077" s="158">
        <f>+COUNTIFS(J$44:J5077,J5077,Y$44:Y5077,Y5077)</f>
        <v>2</v>
      </c>
      <c r="X5077" s="159">
        <f t="shared" si="638"/>
        <v>27</v>
      </c>
      <c r="Y5077" s="264" t="str">
        <f t="shared" si="639"/>
        <v>pretláčanie rukou1R-4</v>
      </c>
      <c r="Z5077" s="264" t="str">
        <f>+VLOOKUP(B5077,Odvetvia!B:Q,16,0)</f>
        <v>pretláčanie rukou1</v>
      </c>
    </row>
    <row r="5078" spans="1:26" ht="12.75" x14ac:dyDescent="0.2">
      <c r="A5078" s="818" t="s">
        <v>1271</v>
      </c>
      <c r="B5078" s="818" t="s">
        <v>1271</v>
      </c>
      <c r="C5078" s="834" t="s">
        <v>401</v>
      </c>
      <c r="D5078" s="834" t="s">
        <v>826</v>
      </c>
      <c r="E5078" s="836">
        <v>2</v>
      </c>
      <c r="F5078" s="835"/>
      <c r="G5078" s="818" t="s">
        <v>4755</v>
      </c>
      <c r="H5078" s="818" t="s">
        <v>3327</v>
      </c>
      <c r="I5078" s="835">
        <v>1</v>
      </c>
      <c r="J5078" s="818" t="s">
        <v>1413</v>
      </c>
      <c r="K5078" s="835">
        <v>7</v>
      </c>
      <c r="L5078" s="835">
        <v>24</v>
      </c>
      <c r="M5078" s="835"/>
      <c r="N5078" s="818" t="s">
        <v>4751</v>
      </c>
      <c r="O5078" s="44">
        <f t="shared" si="632"/>
        <v>2</v>
      </c>
      <c r="P5078" s="44">
        <f>+VLOOKUP(D5078,Databaza!E$1:G$35,2,0)+O5078</f>
        <v>12</v>
      </c>
      <c r="Q5078" s="44">
        <f t="shared" si="633"/>
        <v>17</v>
      </c>
      <c r="R5078" s="44">
        <f t="shared" si="634"/>
        <v>17</v>
      </c>
      <c r="S5078" s="44">
        <f t="shared" si="635"/>
        <v>27</v>
      </c>
      <c r="T5078" s="156">
        <f t="shared" si="636"/>
        <v>27</v>
      </c>
      <c r="U5078" s="156">
        <f>+VLOOKUP(A5078,Adr!N:O,2,0)</f>
        <v>82</v>
      </c>
      <c r="V5078" s="157">
        <f t="shared" si="637"/>
        <v>82</v>
      </c>
      <c r="W5078" s="158">
        <f>+COUNTIFS(J$44:J5078,J5078,Y$44:Y5078,Y5078)</f>
        <v>3</v>
      </c>
      <c r="X5078" s="159">
        <f t="shared" si="638"/>
        <v>27</v>
      </c>
      <c r="Y5078" s="264" t="str">
        <f t="shared" si="639"/>
        <v>pretláčanie rukou1R-4</v>
      </c>
      <c r="Z5078" s="264" t="str">
        <f>+VLOOKUP(B5078,Odvetvia!B:Q,16,0)</f>
        <v>pretláčanie rukou1</v>
      </c>
    </row>
    <row r="5079" spans="1:26" ht="12.75" x14ac:dyDescent="0.2">
      <c r="A5079" s="818" t="s">
        <v>1271</v>
      </c>
      <c r="B5079" s="818" t="s">
        <v>1271</v>
      </c>
      <c r="C5079" s="834" t="s">
        <v>401</v>
      </c>
      <c r="D5079" s="834" t="s">
        <v>826</v>
      </c>
      <c r="E5079" s="836">
        <v>2</v>
      </c>
      <c r="F5079" s="835"/>
      <c r="G5079" s="818" t="s">
        <v>4753</v>
      </c>
      <c r="H5079" s="818" t="s">
        <v>3327</v>
      </c>
      <c r="I5079" s="835">
        <v>1</v>
      </c>
      <c r="J5079" s="818" t="s">
        <v>1411</v>
      </c>
      <c r="K5079" s="835">
        <v>3</v>
      </c>
      <c r="L5079" s="835">
        <v>24</v>
      </c>
      <c r="M5079" s="835"/>
      <c r="N5079" s="818" t="s">
        <v>2395</v>
      </c>
      <c r="O5079" s="44">
        <f t="shared" si="632"/>
        <v>2</v>
      </c>
      <c r="P5079" s="44">
        <f>+VLOOKUP(D5079,Databaza!E$1:G$35,2,0)+O5079</f>
        <v>12</v>
      </c>
      <c r="Q5079" s="44">
        <f t="shared" si="633"/>
        <v>17</v>
      </c>
      <c r="R5079" s="44">
        <f t="shared" si="634"/>
        <v>17</v>
      </c>
      <c r="S5079" s="44">
        <f t="shared" si="635"/>
        <v>27</v>
      </c>
      <c r="T5079" s="156">
        <f t="shared" si="636"/>
        <v>27</v>
      </c>
      <c r="U5079" s="156">
        <f>+VLOOKUP(A5079,Adr!N:O,2,0)</f>
        <v>82</v>
      </c>
      <c r="V5079" s="157">
        <f t="shared" si="637"/>
        <v>82</v>
      </c>
      <c r="W5079" s="158">
        <f>+COUNTIFS(J$44:J5079,J5079,Y$44:Y5079,Y5079)</f>
        <v>3</v>
      </c>
      <c r="X5079" s="159">
        <f t="shared" si="638"/>
        <v>27</v>
      </c>
      <c r="Y5079" s="264" t="str">
        <f t="shared" si="639"/>
        <v>pretláčanie rukou1R-4</v>
      </c>
      <c r="Z5079" s="264" t="str">
        <f>+VLOOKUP(B5079,Odvetvia!B:Q,16,0)</f>
        <v>pretláčanie rukou1</v>
      </c>
    </row>
    <row r="5080" spans="1:26" ht="12.75" x14ac:dyDescent="0.2">
      <c r="A5080" s="818" t="s">
        <v>1271</v>
      </c>
      <c r="B5080" s="818" t="s">
        <v>1271</v>
      </c>
      <c r="C5080" s="834" t="s">
        <v>401</v>
      </c>
      <c r="D5080" s="834" t="s">
        <v>826</v>
      </c>
      <c r="E5080" s="836">
        <v>3</v>
      </c>
      <c r="F5080" s="835"/>
      <c r="G5080" s="818" t="s">
        <v>4756</v>
      </c>
      <c r="H5080" s="818" t="s">
        <v>3327</v>
      </c>
      <c r="I5080" s="835">
        <v>1</v>
      </c>
      <c r="J5080" s="818" t="s">
        <v>1420</v>
      </c>
      <c r="K5080" s="835">
        <v>4</v>
      </c>
      <c r="L5080" s="835">
        <v>24</v>
      </c>
      <c r="M5080" s="835"/>
      <c r="N5080" s="818" t="s">
        <v>2395</v>
      </c>
      <c r="O5080" s="44">
        <f t="shared" si="632"/>
        <v>3</v>
      </c>
      <c r="P5080" s="44">
        <f>+VLOOKUP(D5080,Databaza!E$1:G$35,2,0)+O5080</f>
        <v>13</v>
      </c>
      <c r="Q5080" s="44">
        <f t="shared" si="633"/>
        <v>18</v>
      </c>
      <c r="R5080" s="44">
        <f t="shared" si="634"/>
        <v>18</v>
      </c>
      <c r="S5080" s="44">
        <f t="shared" si="635"/>
        <v>28</v>
      </c>
      <c r="T5080" s="156">
        <f t="shared" si="636"/>
        <v>28</v>
      </c>
      <c r="U5080" s="156">
        <f>+VLOOKUP(A5080,Adr!N:O,2,0)</f>
        <v>82</v>
      </c>
      <c r="V5080" s="157">
        <f t="shared" si="637"/>
        <v>82</v>
      </c>
      <c r="W5080" s="158">
        <f>+COUNTIFS(J$44:J5080,J5080,Y$44:Y5080,Y5080)</f>
        <v>3</v>
      </c>
      <c r="X5080" s="159">
        <f t="shared" si="638"/>
        <v>28</v>
      </c>
      <c r="Y5080" s="264" t="str">
        <f t="shared" si="639"/>
        <v>pretláčanie rukou1R-4</v>
      </c>
      <c r="Z5080" s="264" t="str">
        <f>+VLOOKUP(B5080,Odvetvia!B:Q,16,0)</f>
        <v>pretláčanie rukou1</v>
      </c>
    </row>
    <row r="5081" spans="1:26" ht="12.75" x14ac:dyDescent="0.2">
      <c r="A5081" s="818" t="s">
        <v>1271</v>
      </c>
      <c r="B5081" s="818" t="s">
        <v>1271</v>
      </c>
      <c r="C5081" s="834" t="s">
        <v>401</v>
      </c>
      <c r="D5081" s="834" t="s">
        <v>826</v>
      </c>
      <c r="E5081" s="836">
        <v>4</v>
      </c>
      <c r="F5081" s="835"/>
      <c r="G5081" s="818" t="s">
        <v>4753</v>
      </c>
      <c r="H5081" s="818" t="s">
        <v>3327</v>
      </c>
      <c r="I5081" s="835">
        <v>1</v>
      </c>
      <c r="J5081" s="818" t="s">
        <v>1504</v>
      </c>
      <c r="K5081" s="835">
        <v>5</v>
      </c>
      <c r="L5081" s="835">
        <v>24</v>
      </c>
      <c r="M5081" s="835"/>
      <c r="N5081" s="818" t="s">
        <v>2395</v>
      </c>
      <c r="O5081" s="44">
        <f t="shared" si="632"/>
        <v>4</v>
      </c>
      <c r="P5081" s="44">
        <f>+VLOOKUP(D5081,Databaza!E$1:G$35,2,0)+O5081</f>
        <v>14</v>
      </c>
      <c r="Q5081" s="44">
        <f t="shared" si="633"/>
        <v>19</v>
      </c>
      <c r="R5081" s="44">
        <f t="shared" si="634"/>
        <v>19</v>
      </c>
      <c r="S5081" s="44">
        <f t="shared" si="635"/>
        <v>29</v>
      </c>
      <c r="T5081" s="156">
        <f t="shared" si="636"/>
        <v>29</v>
      </c>
      <c r="U5081" s="156">
        <f>+VLOOKUP(A5081,Adr!N:O,2,0)</f>
        <v>82</v>
      </c>
      <c r="V5081" s="157">
        <f t="shared" si="637"/>
        <v>82</v>
      </c>
      <c r="W5081" s="158">
        <f>+COUNTIFS(J$44:J5081,J5081,Y$44:Y5081,Y5081)</f>
        <v>1</v>
      </c>
      <c r="X5081" s="159">
        <f t="shared" si="638"/>
        <v>29</v>
      </c>
      <c r="Y5081" s="264" t="str">
        <f t="shared" si="639"/>
        <v>pretláčanie rukou1R-4</v>
      </c>
      <c r="Z5081" s="264" t="str">
        <f>+VLOOKUP(B5081,Odvetvia!B:Q,16,0)</f>
        <v>pretláčanie rukou1</v>
      </c>
    </row>
    <row r="5082" spans="1:26" ht="12.75" x14ac:dyDescent="0.2">
      <c r="A5082" s="818" t="s">
        <v>1271</v>
      </c>
      <c r="B5082" s="818" t="s">
        <v>1271</v>
      </c>
      <c r="C5082" s="834" t="s">
        <v>401</v>
      </c>
      <c r="D5082" s="834" t="s">
        <v>826</v>
      </c>
      <c r="E5082" s="836">
        <v>5</v>
      </c>
      <c r="F5082" s="835"/>
      <c r="G5082" s="818" t="s">
        <v>4757</v>
      </c>
      <c r="H5082" s="818" t="s">
        <v>3327</v>
      </c>
      <c r="I5082" s="835">
        <v>1</v>
      </c>
      <c r="J5082" s="818" t="s">
        <v>1504</v>
      </c>
      <c r="K5082" s="835">
        <v>5</v>
      </c>
      <c r="L5082" s="835">
        <v>24</v>
      </c>
      <c r="M5082" s="835"/>
      <c r="N5082" s="818" t="s">
        <v>2395</v>
      </c>
      <c r="O5082" s="44">
        <f t="shared" si="632"/>
        <v>5</v>
      </c>
      <c r="P5082" s="44">
        <f>+VLOOKUP(D5082,Databaza!E$1:G$35,2,0)+O5082</f>
        <v>15</v>
      </c>
      <c r="Q5082" s="44">
        <f t="shared" si="633"/>
        <v>20</v>
      </c>
      <c r="R5082" s="44">
        <f t="shared" si="634"/>
        <v>20</v>
      </c>
      <c r="S5082" s="44">
        <f t="shared" si="635"/>
        <v>30</v>
      </c>
      <c r="T5082" s="156">
        <f t="shared" si="636"/>
        <v>30</v>
      </c>
      <c r="U5082" s="156">
        <f>+VLOOKUP(A5082,Adr!N:O,2,0)</f>
        <v>82</v>
      </c>
      <c r="V5082" s="157">
        <f t="shared" si="637"/>
        <v>82</v>
      </c>
      <c r="W5082" s="158">
        <f>+COUNTIFS(J$44:J5082,J5082,Y$44:Y5082,Y5082)</f>
        <v>2</v>
      </c>
      <c r="X5082" s="159">
        <f t="shared" si="638"/>
        <v>30</v>
      </c>
      <c r="Y5082" s="264" t="str">
        <f t="shared" si="639"/>
        <v>pretláčanie rukou1R-4</v>
      </c>
      <c r="Z5082" s="264" t="str">
        <f>+VLOOKUP(B5082,Odvetvia!B:Q,16,0)</f>
        <v>pretláčanie rukou1</v>
      </c>
    </row>
    <row r="5083" spans="1:26" ht="12.75" x14ac:dyDescent="0.2">
      <c r="A5083" s="818" t="s">
        <v>1271</v>
      </c>
      <c r="B5083" s="818" t="s">
        <v>1271</v>
      </c>
      <c r="C5083" s="834" t="s">
        <v>401</v>
      </c>
      <c r="D5083" s="834" t="s">
        <v>826</v>
      </c>
      <c r="E5083" s="836">
        <v>4</v>
      </c>
      <c r="F5083" s="835"/>
      <c r="G5083" s="818" t="s">
        <v>4761</v>
      </c>
      <c r="H5083" s="818" t="s">
        <v>3327</v>
      </c>
      <c r="I5083" s="835">
        <v>1</v>
      </c>
      <c r="J5083" s="818" t="s">
        <v>1414</v>
      </c>
      <c r="K5083" s="835">
        <v>10</v>
      </c>
      <c r="L5083" s="835">
        <v>24</v>
      </c>
      <c r="M5083" s="835"/>
      <c r="N5083" s="818" t="s">
        <v>2395</v>
      </c>
      <c r="O5083" s="44">
        <f t="shared" si="632"/>
        <v>4</v>
      </c>
      <c r="P5083" s="44">
        <f>+VLOOKUP(D5083,Databaza!E$1:G$35,2,0)+O5083</f>
        <v>14</v>
      </c>
      <c r="Q5083" s="44">
        <f t="shared" si="633"/>
        <v>19</v>
      </c>
      <c r="R5083" s="44">
        <f t="shared" si="634"/>
        <v>19</v>
      </c>
      <c r="S5083" s="44">
        <f t="shared" si="635"/>
        <v>19</v>
      </c>
      <c r="T5083" s="156">
        <f t="shared" si="636"/>
        <v>19</v>
      </c>
      <c r="U5083" s="156">
        <f>+VLOOKUP(A5083,Adr!N:O,2,0)</f>
        <v>82</v>
      </c>
      <c r="V5083" s="157">
        <f t="shared" si="637"/>
        <v>82</v>
      </c>
      <c r="W5083" s="158">
        <f>+COUNTIFS(J$44:J5083,J5083,Y$44:Y5083,Y5083)</f>
        <v>4</v>
      </c>
      <c r="X5083" s="159">
        <f t="shared" si="638"/>
        <v>82</v>
      </c>
      <c r="Y5083" s="264" t="str">
        <f t="shared" si="639"/>
        <v>pretláčanie rukou1R-4</v>
      </c>
      <c r="Z5083" s="264" t="str">
        <f>+VLOOKUP(B5083,Odvetvia!B:Q,16,0)</f>
        <v>pretláčanie rukou1</v>
      </c>
    </row>
    <row r="5084" spans="1:26" ht="12.75" x14ac:dyDescent="0.2">
      <c r="A5084" s="818" t="s">
        <v>1271</v>
      </c>
      <c r="B5084" s="818" t="s">
        <v>1271</v>
      </c>
      <c r="C5084" s="834" t="s">
        <v>401</v>
      </c>
      <c r="D5084" s="834" t="s">
        <v>826</v>
      </c>
      <c r="E5084" s="836">
        <v>1</v>
      </c>
      <c r="F5084" s="835"/>
      <c r="G5084" s="818" t="s">
        <v>4744</v>
      </c>
      <c r="H5084" s="818" t="s">
        <v>3327</v>
      </c>
      <c r="I5084" s="835">
        <v>1</v>
      </c>
      <c r="J5084" s="818" t="s">
        <v>1503</v>
      </c>
      <c r="K5084" s="835">
        <v>3</v>
      </c>
      <c r="L5084" s="835">
        <v>24</v>
      </c>
      <c r="M5084" s="835"/>
      <c r="N5084" s="818" t="s">
        <v>2395</v>
      </c>
      <c r="O5084" s="44">
        <f t="shared" si="632"/>
        <v>1</v>
      </c>
      <c r="P5084" s="44">
        <f>+VLOOKUP(D5084,Databaza!E$1:G$35,2,0)+O5084</f>
        <v>11</v>
      </c>
      <c r="Q5084" s="44">
        <f t="shared" si="633"/>
        <v>16</v>
      </c>
      <c r="R5084" s="44">
        <f t="shared" si="634"/>
        <v>16</v>
      </c>
      <c r="S5084" s="44">
        <f t="shared" si="635"/>
        <v>26</v>
      </c>
      <c r="T5084" s="156">
        <f t="shared" si="636"/>
        <v>26</v>
      </c>
      <c r="U5084" s="156">
        <f>+VLOOKUP(A5084,Adr!N:O,2,0)</f>
        <v>82</v>
      </c>
      <c r="V5084" s="157">
        <f t="shared" si="637"/>
        <v>82</v>
      </c>
      <c r="W5084" s="158">
        <f>+COUNTIFS(J$44:J5084,J5084,Y$44:Y5084,Y5084)</f>
        <v>4</v>
      </c>
      <c r="X5084" s="159">
        <f t="shared" si="638"/>
        <v>82</v>
      </c>
      <c r="Y5084" s="264" t="str">
        <f t="shared" si="639"/>
        <v>pretláčanie rukou1R-4</v>
      </c>
      <c r="Z5084" s="264" t="str">
        <f>+VLOOKUP(B5084,Odvetvia!B:Q,16,0)</f>
        <v>pretláčanie rukou1</v>
      </c>
    </row>
    <row r="5085" spans="1:26" ht="12.75" x14ac:dyDescent="0.2">
      <c r="A5085" s="818" t="s">
        <v>1271</v>
      </c>
      <c r="B5085" s="818" t="s">
        <v>1271</v>
      </c>
      <c r="C5085" s="834" t="s">
        <v>401</v>
      </c>
      <c r="D5085" s="834" t="s">
        <v>826</v>
      </c>
      <c r="E5085" s="836">
        <v>1</v>
      </c>
      <c r="F5085" s="835"/>
      <c r="G5085" s="818" t="s">
        <v>4748</v>
      </c>
      <c r="H5085" s="818" t="s">
        <v>3327</v>
      </c>
      <c r="I5085" s="835">
        <v>1</v>
      </c>
      <c r="J5085" s="818" t="s">
        <v>1503</v>
      </c>
      <c r="K5085" s="835">
        <v>3</v>
      </c>
      <c r="L5085" s="835">
        <v>24</v>
      </c>
      <c r="M5085" s="835"/>
      <c r="N5085" s="818" t="s">
        <v>2395</v>
      </c>
      <c r="O5085" s="44">
        <f t="shared" si="632"/>
        <v>1</v>
      </c>
      <c r="P5085" s="44">
        <f>+VLOOKUP(D5085,Databaza!E$1:G$35,2,0)+O5085</f>
        <v>11</v>
      </c>
      <c r="Q5085" s="44">
        <f t="shared" si="633"/>
        <v>16</v>
      </c>
      <c r="R5085" s="44">
        <f t="shared" si="634"/>
        <v>16</v>
      </c>
      <c r="S5085" s="44">
        <f t="shared" si="635"/>
        <v>26</v>
      </c>
      <c r="T5085" s="156">
        <f t="shared" si="636"/>
        <v>26</v>
      </c>
      <c r="U5085" s="156">
        <f>+VLOOKUP(A5085,Adr!N:O,2,0)</f>
        <v>82</v>
      </c>
      <c r="V5085" s="157">
        <f t="shared" si="637"/>
        <v>82</v>
      </c>
      <c r="W5085" s="158">
        <f>+COUNTIFS(J$44:J5085,J5085,Y$44:Y5085,Y5085)</f>
        <v>5</v>
      </c>
      <c r="X5085" s="159">
        <f t="shared" si="638"/>
        <v>82</v>
      </c>
      <c r="Y5085" s="264" t="str">
        <f t="shared" si="639"/>
        <v>pretláčanie rukou1R-4</v>
      </c>
      <c r="Z5085" s="264" t="str">
        <f>+VLOOKUP(B5085,Odvetvia!B:Q,16,0)</f>
        <v>pretláčanie rukou1</v>
      </c>
    </row>
    <row r="5086" spans="1:26" ht="12.75" x14ac:dyDescent="0.2">
      <c r="A5086" s="818" t="s">
        <v>1271</v>
      </c>
      <c r="B5086" s="818" t="s">
        <v>1271</v>
      </c>
      <c r="C5086" s="834" t="s">
        <v>401</v>
      </c>
      <c r="D5086" s="834" t="s">
        <v>826</v>
      </c>
      <c r="E5086" s="836">
        <v>1</v>
      </c>
      <c r="F5086" s="835"/>
      <c r="G5086" s="818" t="s">
        <v>4749</v>
      </c>
      <c r="H5086" s="818" t="s">
        <v>3327</v>
      </c>
      <c r="I5086" s="835">
        <v>1</v>
      </c>
      <c r="J5086" s="818" t="s">
        <v>1412</v>
      </c>
      <c r="K5086" s="835">
        <v>5</v>
      </c>
      <c r="L5086" s="835">
        <v>24</v>
      </c>
      <c r="M5086" s="835"/>
      <c r="N5086" s="818" t="s">
        <v>2395</v>
      </c>
      <c r="O5086" s="44">
        <f t="shared" si="632"/>
        <v>1</v>
      </c>
      <c r="P5086" s="44">
        <f>+VLOOKUP(D5086,Databaza!E$1:G$35,2,0)+O5086</f>
        <v>11</v>
      </c>
      <c r="Q5086" s="44">
        <f t="shared" si="633"/>
        <v>16</v>
      </c>
      <c r="R5086" s="44">
        <f t="shared" si="634"/>
        <v>16</v>
      </c>
      <c r="S5086" s="44">
        <f t="shared" si="635"/>
        <v>26</v>
      </c>
      <c r="T5086" s="156">
        <f t="shared" si="636"/>
        <v>26</v>
      </c>
      <c r="U5086" s="156">
        <f>+VLOOKUP(A5086,Adr!N:O,2,0)</f>
        <v>82</v>
      </c>
      <c r="V5086" s="157">
        <f t="shared" si="637"/>
        <v>82</v>
      </c>
      <c r="W5086" s="158">
        <f>+COUNTIFS(J$44:J5086,J5086,Y$44:Y5086,Y5086)</f>
        <v>4</v>
      </c>
      <c r="X5086" s="159">
        <f t="shared" si="638"/>
        <v>82</v>
      </c>
      <c r="Y5086" s="264" t="str">
        <f t="shared" si="639"/>
        <v>pretláčanie rukou1R-4</v>
      </c>
      <c r="Z5086" s="264" t="str">
        <f>+VLOOKUP(B5086,Odvetvia!B:Q,16,0)</f>
        <v>pretláčanie rukou1</v>
      </c>
    </row>
    <row r="5087" spans="1:26" ht="12.75" x14ac:dyDescent="0.2">
      <c r="A5087" s="818" t="s">
        <v>1271</v>
      </c>
      <c r="B5087" s="818" t="s">
        <v>1271</v>
      </c>
      <c r="C5087" s="834" t="s">
        <v>401</v>
      </c>
      <c r="D5087" s="834" t="s">
        <v>826</v>
      </c>
      <c r="E5087" s="836">
        <v>2</v>
      </c>
      <c r="F5087" s="835"/>
      <c r="G5087" s="818" t="s">
        <v>4747</v>
      </c>
      <c r="H5087" s="818" t="s">
        <v>3327</v>
      </c>
      <c r="I5087" s="835">
        <v>1</v>
      </c>
      <c r="J5087" s="818" t="s">
        <v>1412</v>
      </c>
      <c r="K5087" s="835">
        <v>5</v>
      </c>
      <c r="L5087" s="835">
        <v>24</v>
      </c>
      <c r="M5087" s="835"/>
      <c r="N5087" s="818" t="s">
        <v>2395</v>
      </c>
      <c r="O5087" s="44">
        <f t="shared" si="632"/>
        <v>2</v>
      </c>
      <c r="P5087" s="44">
        <f>+VLOOKUP(D5087,Databaza!E$1:G$35,2,0)+O5087</f>
        <v>12</v>
      </c>
      <c r="Q5087" s="44">
        <f t="shared" si="633"/>
        <v>17</v>
      </c>
      <c r="R5087" s="44">
        <f t="shared" si="634"/>
        <v>17</v>
      </c>
      <c r="S5087" s="44">
        <f t="shared" si="635"/>
        <v>27</v>
      </c>
      <c r="T5087" s="156">
        <f t="shared" si="636"/>
        <v>27</v>
      </c>
      <c r="U5087" s="156">
        <f>+VLOOKUP(A5087,Adr!N:O,2,0)</f>
        <v>82</v>
      </c>
      <c r="V5087" s="157">
        <f t="shared" si="637"/>
        <v>82</v>
      </c>
      <c r="W5087" s="158">
        <f>+COUNTIFS(J$44:J5087,J5087,Y$44:Y5087,Y5087)</f>
        <v>5</v>
      </c>
      <c r="X5087" s="159">
        <f t="shared" si="638"/>
        <v>82</v>
      </c>
      <c r="Y5087" s="264" t="str">
        <f t="shared" si="639"/>
        <v>pretláčanie rukou1R-4</v>
      </c>
      <c r="Z5087" s="264" t="str">
        <f>+VLOOKUP(B5087,Odvetvia!B:Q,16,0)</f>
        <v>pretláčanie rukou1</v>
      </c>
    </row>
    <row r="5088" spans="1:26" ht="12.75" x14ac:dyDescent="0.2">
      <c r="A5088" s="818" t="s">
        <v>1271</v>
      </c>
      <c r="B5088" s="818" t="s">
        <v>1271</v>
      </c>
      <c r="C5088" s="834" t="s">
        <v>401</v>
      </c>
      <c r="D5088" s="834" t="s">
        <v>826</v>
      </c>
      <c r="E5088" s="836">
        <v>2</v>
      </c>
      <c r="F5088" s="835"/>
      <c r="G5088" s="818" t="s">
        <v>4752</v>
      </c>
      <c r="H5088" s="818" t="s">
        <v>3327</v>
      </c>
      <c r="I5088" s="835">
        <v>1</v>
      </c>
      <c r="J5088" s="818" t="s">
        <v>1502</v>
      </c>
      <c r="K5088" s="835">
        <v>6</v>
      </c>
      <c r="L5088" s="835">
        <v>24</v>
      </c>
      <c r="M5088" s="835"/>
      <c r="N5088" s="818" t="s">
        <v>2395</v>
      </c>
      <c r="O5088" s="44">
        <f t="shared" si="632"/>
        <v>2</v>
      </c>
      <c r="P5088" s="44">
        <f>+VLOOKUP(D5088,Databaza!E$1:G$35,2,0)+O5088</f>
        <v>12</v>
      </c>
      <c r="Q5088" s="44">
        <f t="shared" si="633"/>
        <v>17</v>
      </c>
      <c r="R5088" s="44">
        <f t="shared" si="634"/>
        <v>17</v>
      </c>
      <c r="S5088" s="44">
        <f t="shared" si="635"/>
        <v>27</v>
      </c>
      <c r="T5088" s="156">
        <f t="shared" si="636"/>
        <v>27</v>
      </c>
      <c r="U5088" s="156">
        <f>+VLOOKUP(A5088,Adr!N:O,2,0)</f>
        <v>82</v>
      </c>
      <c r="V5088" s="157">
        <f t="shared" si="637"/>
        <v>82</v>
      </c>
      <c r="W5088" s="158">
        <f>+COUNTIFS(J$44:J5088,J5088,Y$44:Y5088,Y5088)</f>
        <v>4</v>
      </c>
      <c r="X5088" s="159">
        <f t="shared" si="638"/>
        <v>82</v>
      </c>
      <c r="Y5088" s="264" t="str">
        <f t="shared" si="639"/>
        <v>pretláčanie rukou1R-4</v>
      </c>
      <c r="Z5088" s="264" t="str">
        <f>+VLOOKUP(B5088,Odvetvia!B:Q,16,0)</f>
        <v>pretláčanie rukou1</v>
      </c>
    </row>
    <row r="5089" spans="1:26" ht="12.75" x14ac:dyDescent="0.2">
      <c r="A5089" s="818" t="s">
        <v>1271</v>
      </c>
      <c r="B5089" s="818" t="s">
        <v>1271</v>
      </c>
      <c r="C5089" s="834" t="s">
        <v>401</v>
      </c>
      <c r="D5089" s="834" t="s">
        <v>826</v>
      </c>
      <c r="E5089" s="836">
        <v>3</v>
      </c>
      <c r="F5089" s="835"/>
      <c r="G5089" s="818" t="s">
        <v>4758</v>
      </c>
      <c r="H5089" s="818" t="s">
        <v>3327</v>
      </c>
      <c r="I5089" s="835">
        <v>1</v>
      </c>
      <c r="J5089" s="818" t="s">
        <v>1420</v>
      </c>
      <c r="K5089" s="835">
        <v>4</v>
      </c>
      <c r="L5089" s="835">
        <v>24</v>
      </c>
      <c r="M5089" s="835"/>
      <c r="N5089" s="818" t="s">
        <v>2395</v>
      </c>
      <c r="O5089" s="44">
        <f t="shared" si="632"/>
        <v>3</v>
      </c>
      <c r="P5089" s="44">
        <f>+VLOOKUP(D5089,Databaza!E$1:G$35,2,0)+O5089</f>
        <v>13</v>
      </c>
      <c r="Q5089" s="44">
        <f t="shared" si="633"/>
        <v>18</v>
      </c>
      <c r="R5089" s="44">
        <f t="shared" si="634"/>
        <v>18</v>
      </c>
      <c r="S5089" s="44">
        <f t="shared" si="635"/>
        <v>28</v>
      </c>
      <c r="T5089" s="156">
        <f t="shared" si="636"/>
        <v>28</v>
      </c>
      <c r="U5089" s="156">
        <f>+VLOOKUP(A5089,Adr!N:O,2,0)</f>
        <v>82</v>
      </c>
      <c r="V5089" s="157">
        <f t="shared" si="637"/>
        <v>82</v>
      </c>
      <c r="W5089" s="158">
        <f>+COUNTIFS(J$44:J5089,J5089,Y$44:Y5089,Y5089)</f>
        <v>4</v>
      </c>
      <c r="X5089" s="159">
        <f t="shared" si="638"/>
        <v>82</v>
      </c>
      <c r="Y5089" s="264" t="str">
        <f t="shared" si="639"/>
        <v>pretláčanie rukou1R-4</v>
      </c>
      <c r="Z5089" s="264" t="str">
        <f>+VLOOKUP(B5089,Odvetvia!B:Q,16,0)</f>
        <v>pretláčanie rukou1</v>
      </c>
    </row>
    <row r="5090" spans="1:26" ht="12.75" x14ac:dyDescent="0.2">
      <c r="A5090" s="818" t="s">
        <v>1271</v>
      </c>
      <c r="B5090" s="818" t="s">
        <v>1271</v>
      </c>
      <c r="C5090" s="834" t="s">
        <v>401</v>
      </c>
      <c r="D5090" s="834" t="s">
        <v>826</v>
      </c>
      <c r="E5090" s="836">
        <v>3</v>
      </c>
      <c r="F5090" s="835"/>
      <c r="G5090" s="818" t="s">
        <v>4746</v>
      </c>
      <c r="H5090" s="818" t="s">
        <v>3327</v>
      </c>
      <c r="I5090" s="835">
        <v>1</v>
      </c>
      <c r="J5090" s="818" t="s">
        <v>1409</v>
      </c>
      <c r="K5090" s="835">
        <v>5</v>
      </c>
      <c r="L5090" s="835">
        <v>23</v>
      </c>
      <c r="M5090" s="835"/>
      <c r="N5090" s="818" t="s">
        <v>2393</v>
      </c>
      <c r="O5090" s="44">
        <f t="shared" si="632"/>
        <v>3</v>
      </c>
      <c r="P5090" s="44">
        <f>+VLOOKUP(D5090,Databaza!E$1:G$35,2,0)+O5090</f>
        <v>13</v>
      </c>
      <c r="Q5090" s="44">
        <f t="shared" si="633"/>
        <v>18</v>
      </c>
      <c r="R5090" s="44">
        <f t="shared" si="634"/>
        <v>18</v>
      </c>
      <c r="S5090" s="44">
        <f t="shared" si="635"/>
        <v>28</v>
      </c>
      <c r="T5090" s="156">
        <f t="shared" si="636"/>
        <v>28</v>
      </c>
      <c r="U5090" s="156">
        <f>+VLOOKUP(A5090,Adr!N:O,2,0)</f>
        <v>82</v>
      </c>
      <c r="V5090" s="157">
        <f t="shared" si="637"/>
        <v>82</v>
      </c>
      <c r="W5090" s="158">
        <f>+COUNTIFS(J$44:J5090,J5090,Y$44:Y5090,Y5090)</f>
        <v>4</v>
      </c>
      <c r="X5090" s="159">
        <f t="shared" si="638"/>
        <v>82</v>
      </c>
      <c r="Y5090" s="264" t="str">
        <f t="shared" si="639"/>
        <v>pretláčanie rukou1R-4</v>
      </c>
      <c r="Z5090" s="264" t="str">
        <f>+VLOOKUP(B5090,Odvetvia!B:Q,16,0)</f>
        <v>pretláčanie rukou1</v>
      </c>
    </row>
    <row r="5091" spans="1:26" ht="12.75" x14ac:dyDescent="0.2">
      <c r="A5091" s="818" t="s">
        <v>1271</v>
      </c>
      <c r="B5091" s="818" t="s">
        <v>1271</v>
      </c>
      <c r="C5091" s="834" t="s">
        <v>401</v>
      </c>
      <c r="D5091" s="834" t="s">
        <v>826</v>
      </c>
      <c r="E5091" s="836">
        <v>3</v>
      </c>
      <c r="F5091" s="835"/>
      <c r="G5091" s="818" t="s">
        <v>4759</v>
      </c>
      <c r="H5091" s="818" t="s">
        <v>3327</v>
      </c>
      <c r="I5091" s="835">
        <v>1</v>
      </c>
      <c r="J5091" s="818" t="s">
        <v>1409</v>
      </c>
      <c r="K5091" s="835">
        <v>6</v>
      </c>
      <c r="L5091" s="835">
        <v>24</v>
      </c>
      <c r="M5091" s="835"/>
      <c r="N5091" s="818" t="s">
        <v>2395</v>
      </c>
      <c r="O5091" s="44">
        <f t="shared" si="632"/>
        <v>3</v>
      </c>
      <c r="P5091" s="44">
        <f>+VLOOKUP(D5091,Databaza!E$1:G$35,2,0)+O5091</f>
        <v>13</v>
      </c>
      <c r="Q5091" s="44">
        <f t="shared" si="633"/>
        <v>18</v>
      </c>
      <c r="R5091" s="44">
        <f t="shared" si="634"/>
        <v>18</v>
      </c>
      <c r="S5091" s="44">
        <f t="shared" si="635"/>
        <v>28</v>
      </c>
      <c r="T5091" s="156">
        <f t="shared" si="636"/>
        <v>28</v>
      </c>
      <c r="U5091" s="156">
        <f>+VLOOKUP(A5091,Adr!N:O,2,0)</f>
        <v>82</v>
      </c>
      <c r="V5091" s="157">
        <f t="shared" si="637"/>
        <v>82</v>
      </c>
      <c r="W5091" s="158">
        <f>+COUNTIFS(J$44:J5091,J5091,Y$44:Y5091,Y5091)</f>
        <v>5</v>
      </c>
      <c r="X5091" s="159">
        <f t="shared" si="638"/>
        <v>82</v>
      </c>
      <c r="Y5091" s="264" t="str">
        <f t="shared" si="639"/>
        <v>pretláčanie rukou1R-4</v>
      </c>
      <c r="Z5091" s="264" t="str">
        <f>+VLOOKUP(B5091,Odvetvia!B:Q,16,0)</f>
        <v>pretláčanie rukou1</v>
      </c>
    </row>
    <row r="5092" spans="1:26" ht="12.75" x14ac:dyDescent="0.2">
      <c r="A5092" s="818" t="s">
        <v>1271</v>
      </c>
      <c r="B5092" s="818" t="s">
        <v>1271</v>
      </c>
      <c r="C5092" s="834" t="s">
        <v>401</v>
      </c>
      <c r="D5092" s="834" t="s">
        <v>826</v>
      </c>
      <c r="E5092" s="836">
        <v>3</v>
      </c>
      <c r="F5092" s="835"/>
      <c r="G5092" s="818" t="s">
        <v>4755</v>
      </c>
      <c r="H5092" s="818" t="s">
        <v>3327</v>
      </c>
      <c r="I5092" s="835">
        <v>1</v>
      </c>
      <c r="J5092" s="818" t="s">
        <v>1413</v>
      </c>
      <c r="K5092" s="835">
        <v>3</v>
      </c>
      <c r="L5092" s="835">
        <v>23</v>
      </c>
      <c r="M5092" s="835"/>
      <c r="N5092" s="818" t="s">
        <v>2393</v>
      </c>
      <c r="O5092" s="44">
        <f t="shared" si="632"/>
        <v>3</v>
      </c>
      <c r="P5092" s="44">
        <f>+VLOOKUP(D5092,Databaza!E$1:G$35,2,0)+O5092</f>
        <v>13</v>
      </c>
      <c r="Q5092" s="44">
        <f t="shared" si="633"/>
        <v>18</v>
      </c>
      <c r="R5092" s="44">
        <f t="shared" si="634"/>
        <v>18</v>
      </c>
      <c r="S5092" s="44">
        <f t="shared" si="635"/>
        <v>28</v>
      </c>
      <c r="T5092" s="156">
        <f t="shared" si="636"/>
        <v>28</v>
      </c>
      <c r="U5092" s="156">
        <f>+VLOOKUP(A5092,Adr!N:O,2,0)</f>
        <v>82</v>
      </c>
      <c r="V5092" s="157">
        <f t="shared" si="637"/>
        <v>82</v>
      </c>
      <c r="W5092" s="158">
        <f>+COUNTIFS(J$44:J5092,J5092,Y$44:Y5092,Y5092)</f>
        <v>4</v>
      </c>
      <c r="X5092" s="159">
        <f t="shared" si="638"/>
        <v>82</v>
      </c>
      <c r="Y5092" s="264" t="str">
        <f t="shared" si="639"/>
        <v>pretláčanie rukou1R-4</v>
      </c>
      <c r="Z5092" s="264" t="str">
        <f>+VLOOKUP(B5092,Odvetvia!B:Q,16,0)</f>
        <v>pretláčanie rukou1</v>
      </c>
    </row>
    <row r="5093" spans="1:26" ht="12.75" x14ac:dyDescent="0.2">
      <c r="A5093" s="818" t="s">
        <v>1271</v>
      </c>
      <c r="B5093" s="818" t="s">
        <v>1271</v>
      </c>
      <c r="C5093" s="834" t="s">
        <v>401</v>
      </c>
      <c r="D5093" s="834" t="s">
        <v>826</v>
      </c>
      <c r="E5093" s="836">
        <v>3</v>
      </c>
      <c r="F5093" s="835"/>
      <c r="G5093" s="818" t="s">
        <v>4757</v>
      </c>
      <c r="H5093" s="818" t="s">
        <v>3327</v>
      </c>
      <c r="I5093" s="835">
        <v>1</v>
      </c>
      <c r="J5093" s="818" t="s">
        <v>1411</v>
      </c>
      <c r="K5093" s="835">
        <v>4</v>
      </c>
      <c r="L5093" s="835">
        <v>24</v>
      </c>
      <c r="M5093" s="835"/>
      <c r="N5093" s="818" t="s">
        <v>2395</v>
      </c>
      <c r="O5093" s="44">
        <f t="shared" si="632"/>
        <v>3</v>
      </c>
      <c r="P5093" s="44">
        <f>+VLOOKUP(D5093,Databaza!E$1:G$35,2,0)+O5093</f>
        <v>13</v>
      </c>
      <c r="Q5093" s="44">
        <f t="shared" si="633"/>
        <v>18</v>
      </c>
      <c r="R5093" s="44">
        <f t="shared" si="634"/>
        <v>18</v>
      </c>
      <c r="S5093" s="44">
        <f t="shared" si="635"/>
        <v>28</v>
      </c>
      <c r="T5093" s="156">
        <f t="shared" si="636"/>
        <v>28</v>
      </c>
      <c r="U5093" s="156">
        <f>+VLOOKUP(A5093,Adr!N:O,2,0)</f>
        <v>82</v>
      </c>
      <c r="V5093" s="157">
        <f t="shared" si="637"/>
        <v>82</v>
      </c>
      <c r="W5093" s="158">
        <f>+COUNTIFS(J$44:J5093,J5093,Y$44:Y5093,Y5093)</f>
        <v>4</v>
      </c>
      <c r="X5093" s="159">
        <f t="shared" si="638"/>
        <v>82</v>
      </c>
      <c r="Y5093" s="264" t="str">
        <f t="shared" si="639"/>
        <v>pretláčanie rukou1R-4</v>
      </c>
      <c r="Z5093" s="264" t="str">
        <f>+VLOOKUP(B5093,Odvetvia!B:Q,16,0)</f>
        <v>pretláčanie rukou1</v>
      </c>
    </row>
    <row r="5094" spans="1:26" ht="12.75" x14ac:dyDescent="0.2">
      <c r="A5094" s="818" t="s">
        <v>1271</v>
      </c>
      <c r="B5094" s="818" t="s">
        <v>1271</v>
      </c>
      <c r="C5094" s="834" t="s">
        <v>401</v>
      </c>
      <c r="D5094" s="834" t="s">
        <v>826</v>
      </c>
      <c r="E5094" s="836">
        <v>3</v>
      </c>
      <c r="F5094" s="835"/>
      <c r="G5094" s="818" t="s">
        <v>4745</v>
      </c>
      <c r="H5094" s="818" t="s">
        <v>3327</v>
      </c>
      <c r="I5094" s="835">
        <v>1</v>
      </c>
      <c r="J5094" s="818" t="s">
        <v>1502</v>
      </c>
      <c r="K5094" s="835">
        <v>6</v>
      </c>
      <c r="L5094" s="835">
        <v>24</v>
      </c>
      <c r="M5094" s="835"/>
      <c r="N5094" s="818" t="s">
        <v>2395</v>
      </c>
      <c r="O5094" s="44">
        <f t="shared" si="632"/>
        <v>3</v>
      </c>
      <c r="P5094" s="44">
        <f>+VLOOKUP(D5094,Databaza!E$1:G$35,2,0)+O5094</f>
        <v>13</v>
      </c>
      <c r="Q5094" s="44">
        <f t="shared" si="633"/>
        <v>18</v>
      </c>
      <c r="R5094" s="44">
        <f t="shared" si="634"/>
        <v>18</v>
      </c>
      <c r="S5094" s="44">
        <f t="shared" si="635"/>
        <v>28</v>
      </c>
      <c r="T5094" s="156">
        <f t="shared" si="636"/>
        <v>28</v>
      </c>
      <c r="U5094" s="156">
        <f>+VLOOKUP(A5094,Adr!N:O,2,0)</f>
        <v>82</v>
      </c>
      <c r="V5094" s="157">
        <f t="shared" si="637"/>
        <v>82</v>
      </c>
      <c r="W5094" s="158">
        <f>+COUNTIFS(J$44:J5094,J5094,Y$44:Y5094,Y5094)</f>
        <v>5</v>
      </c>
      <c r="X5094" s="159">
        <f t="shared" si="638"/>
        <v>82</v>
      </c>
      <c r="Y5094" s="264" t="str">
        <f t="shared" si="639"/>
        <v>pretláčanie rukou1R-4</v>
      </c>
      <c r="Z5094" s="264" t="str">
        <f>+VLOOKUP(B5094,Odvetvia!B:Q,16,0)</f>
        <v>pretláčanie rukou1</v>
      </c>
    </row>
    <row r="5095" spans="1:26" ht="12.75" x14ac:dyDescent="0.2">
      <c r="A5095" t="s">
        <v>44</v>
      </c>
      <c r="B5095" t="s">
        <v>44</v>
      </c>
      <c r="C5095" t="s">
        <v>406</v>
      </c>
      <c r="D5095" t="s">
        <v>825</v>
      </c>
      <c r="E5095">
        <v>1</v>
      </c>
      <c r="F5095">
        <v>1</v>
      </c>
      <c r="G5095" t="s">
        <v>15328</v>
      </c>
      <c r="H5095" t="s">
        <v>3327</v>
      </c>
      <c r="I5095">
        <v>1</v>
      </c>
      <c r="J5095" t="s">
        <v>1405</v>
      </c>
      <c r="K5095">
        <v>11</v>
      </c>
      <c r="L5095">
        <v>40</v>
      </c>
      <c r="M5095"/>
      <c r="N5095" t="s">
        <v>15329</v>
      </c>
      <c r="O5095" s="44">
        <f t="shared" si="632"/>
        <v>1</v>
      </c>
      <c r="P5095" s="44">
        <f>+VLOOKUP(D5095,Databaza!E$1:G$35,2,0)+O5095</f>
        <v>1</v>
      </c>
      <c r="Q5095" s="44">
        <f t="shared" si="633"/>
        <v>6</v>
      </c>
      <c r="R5095" s="44">
        <f t="shared" si="634"/>
        <v>6</v>
      </c>
      <c r="S5095" s="44">
        <f t="shared" si="635"/>
        <v>6</v>
      </c>
      <c r="T5095" s="156">
        <f t="shared" si="636"/>
        <v>6</v>
      </c>
      <c r="U5095" s="156">
        <f>+VLOOKUP(A5095,Adr!N:O,2,0)</f>
        <v>39</v>
      </c>
      <c r="V5095" s="157">
        <f t="shared" si="637"/>
        <v>39</v>
      </c>
      <c r="W5095" s="158">
        <f>+COUNTIFS(J$44:J5095,J5095,Y$44:Y5095,Y5095)</f>
        <v>1</v>
      </c>
      <c r="X5095" s="159">
        <f t="shared" si="638"/>
        <v>6</v>
      </c>
      <c r="Y5095" s="264" t="str">
        <f t="shared" si="639"/>
        <v>psie záprahy1R-1</v>
      </c>
      <c r="Z5095" s="264" t="str">
        <f>+VLOOKUP(B5095,Odvetvia!B:Q,16,0)</f>
        <v>psie záprahy1</v>
      </c>
    </row>
    <row r="5096" spans="1:26" ht="12.75" x14ac:dyDescent="0.2">
      <c r="A5096" t="s">
        <v>44</v>
      </c>
      <c r="B5096" t="s">
        <v>44</v>
      </c>
      <c r="C5096" t="s">
        <v>406</v>
      </c>
      <c r="D5096" t="s">
        <v>825</v>
      </c>
      <c r="E5096">
        <v>1</v>
      </c>
      <c r="F5096">
        <v>1</v>
      </c>
      <c r="G5096" t="s">
        <v>15330</v>
      </c>
      <c r="H5096" t="s">
        <v>3327</v>
      </c>
      <c r="I5096">
        <v>1</v>
      </c>
      <c r="J5096" t="s">
        <v>15331</v>
      </c>
      <c r="K5096">
        <v>8</v>
      </c>
      <c r="L5096">
        <v>40</v>
      </c>
      <c r="M5096"/>
      <c r="N5096" t="s">
        <v>15329</v>
      </c>
      <c r="O5096" s="44">
        <f t="shared" si="632"/>
        <v>1</v>
      </c>
      <c r="P5096" s="44">
        <f>+VLOOKUP(D5096,Databaza!E$1:G$35,2,0)+O5096</f>
        <v>1</v>
      </c>
      <c r="Q5096" s="44">
        <f t="shared" si="633"/>
        <v>6</v>
      </c>
      <c r="R5096" s="44">
        <f t="shared" si="634"/>
        <v>6</v>
      </c>
      <c r="S5096" s="44">
        <f t="shared" si="635"/>
        <v>6</v>
      </c>
      <c r="T5096" s="156">
        <f t="shared" si="636"/>
        <v>6</v>
      </c>
      <c r="U5096" s="156">
        <f>+VLOOKUP(A5096,Adr!N:O,2,0)</f>
        <v>39</v>
      </c>
      <c r="V5096" s="157">
        <f t="shared" si="637"/>
        <v>39</v>
      </c>
      <c r="W5096" s="158">
        <f>+COUNTIFS(J$44:J5096,J5096,Y$44:Y5096,Y5096)</f>
        <v>1</v>
      </c>
      <c r="X5096" s="159">
        <f t="shared" si="638"/>
        <v>6</v>
      </c>
      <c r="Y5096" s="264" t="str">
        <f t="shared" si="639"/>
        <v>psie záprahy1R-1</v>
      </c>
      <c r="Z5096" s="264" t="str">
        <f>+VLOOKUP(B5096,Odvetvia!B:Q,16,0)</f>
        <v>psie záprahy1</v>
      </c>
    </row>
    <row r="5097" spans="1:26" ht="12.75" x14ac:dyDescent="0.2">
      <c r="A5097" t="s">
        <v>44</v>
      </c>
      <c r="B5097" t="s">
        <v>44</v>
      </c>
      <c r="C5097" t="s">
        <v>406</v>
      </c>
      <c r="D5097" t="s">
        <v>825</v>
      </c>
      <c r="E5097">
        <v>1</v>
      </c>
      <c r="F5097">
        <v>1</v>
      </c>
      <c r="G5097" t="s">
        <v>15332</v>
      </c>
      <c r="H5097" t="s">
        <v>3327</v>
      </c>
      <c r="I5097">
        <v>1</v>
      </c>
      <c r="J5097" t="s">
        <v>8958</v>
      </c>
      <c r="K5097">
        <v>26</v>
      </c>
      <c r="L5097">
        <v>15</v>
      </c>
      <c r="M5097"/>
      <c r="N5097" t="s">
        <v>15333</v>
      </c>
      <c r="O5097" s="44">
        <f t="shared" si="632"/>
        <v>1</v>
      </c>
      <c r="P5097" s="44">
        <f>+VLOOKUP(D5097,Databaza!E$1:G$35,2,0)+O5097</f>
        <v>1</v>
      </c>
      <c r="Q5097" s="44">
        <f t="shared" si="633"/>
        <v>6</v>
      </c>
      <c r="R5097" s="44">
        <f t="shared" si="634"/>
        <v>6</v>
      </c>
      <c r="S5097" s="44">
        <f t="shared" si="635"/>
        <v>6</v>
      </c>
      <c r="T5097" s="156">
        <f t="shared" si="636"/>
        <v>6</v>
      </c>
      <c r="U5097" s="156">
        <f>+VLOOKUP(A5097,Adr!N:O,2,0)</f>
        <v>39</v>
      </c>
      <c r="V5097" s="157">
        <f t="shared" si="637"/>
        <v>39</v>
      </c>
      <c r="W5097" s="158">
        <f>+COUNTIFS(J$44:J5097,J5097,Y$44:Y5097,Y5097)</f>
        <v>1</v>
      </c>
      <c r="X5097" s="159">
        <f t="shared" si="638"/>
        <v>6</v>
      </c>
      <c r="Y5097" s="264" t="str">
        <f t="shared" si="639"/>
        <v>psie záprahy1R-1</v>
      </c>
      <c r="Z5097" s="264" t="str">
        <f>+VLOOKUP(B5097,Odvetvia!B:Q,16,0)</f>
        <v>psie záprahy1</v>
      </c>
    </row>
    <row r="5098" spans="1:26" ht="12.75" x14ac:dyDescent="0.2">
      <c r="A5098" t="s">
        <v>44</v>
      </c>
      <c r="B5098" t="s">
        <v>44</v>
      </c>
      <c r="C5098" t="s">
        <v>406</v>
      </c>
      <c r="D5098" t="s">
        <v>825</v>
      </c>
      <c r="E5098">
        <v>2</v>
      </c>
      <c r="F5098">
        <v>2</v>
      </c>
      <c r="G5098" t="s">
        <v>15334</v>
      </c>
      <c r="H5098" t="s">
        <v>3327</v>
      </c>
      <c r="I5098">
        <v>1</v>
      </c>
      <c r="J5098" t="s">
        <v>8967</v>
      </c>
      <c r="K5098">
        <v>8</v>
      </c>
      <c r="L5098">
        <v>40</v>
      </c>
      <c r="M5098"/>
      <c r="N5098" t="s">
        <v>15329</v>
      </c>
      <c r="O5098" s="44">
        <f t="shared" si="632"/>
        <v>2</v>
      </c>
      <c r="P5098" s="44">
        <f>+VLOOKUP(D5098,Databaza!E$1:G$35,2,0)+O5098</f>
        <v>2</v>
      </c>
      <c r="Q5098" s="44">
        <f t="shared" si="633"/>
        <v>7</v>
      </c>
      <c r="R5098" s="44">
        <f t="shared" si="634"/>
        <v>7</v>
      </c>
      <c r="S5098" s="44">
        <f t="shared" si="635"/>
        <v>7</v>
      </c>
      <c r="T5098" s="156">
        <f t="shared" si="636"/>
        <v>7</v>
      </c>
      <c r="U5098" s="156">
        <f>+VLOOKUP(A5098,Adr!N:O,2,0)</f>
        <v>39</v>
      </c>
      <c r="V5098" s="157">
        <f t="shared" si="637"/>
        <v>39</v>
      </c>
      <c r="W5098" s="158">
        <f>+COUNTIFS(J$44:J5098,J5098,Y$44:Y5098,Y5098)</f>
        <v>1</v>
      </c>
      <c r="X5098" s="159">
        <f t="shared" si="638"/>
        <v>7</v>
      </c>
      <c r="Y5098" s="264" t="str">
        <f t="shared" si="639"/>
        <v>psie záprahy1R-1</v>
      </c>
      <c r="Z5098" s="264" t="str">
        <f>+VLOOKUP(B5098,Odvetvia!B:Q,16,0)</f>
        <v>psie záprahy1</v>
      </c>
    </row>
    <row r="5099" spans="1:26" ht="12.75" x14ac:dyDescent="0.2">
      <c r="A5099" t="s">
        <v>44</v>
      </c>
      <c r="B5099" t="s">
        <v>44</v>
      </c>
      <c r="C5099" t="s">
        <v>406</v>
      </c>
      <c r="D5099" t="s">
        <v>825</v>
      </c>
      <c r="E5099">
        <v>6</v>
      </c>
      <c r="F5099">
        <v>6</v>
      </c>
      <c r="G5099" t="s">
        <v>15335</v>
      </c>
      <c r="H5099" t="s">
        <v>3327</v>
      </c>
      <c r="I5099">
        <v>1</v>
      </c>
      <c r="J5099" t="s">
        <v>1404</v>
      </c>
      <c r="K5099">
        <v>9</v>
      </c>
      <c r="L5099">
        <v>15</v>
      </c>
      <c r="M5099"/>
      <c r="N5099" t="s">
        <v>15336</v>
      </c>
      <c r="O5099" s="44">
        <f t="shared" si="632"/>
        <v>6</v>
      </c>
      <c r="P5099" s="44">
        <f>+VLOOKUP(D5099,Databaza!E$1:G$35,2,0)+O5099</f>
        <v>6</v>
      </c>
      <c r="Q5099" s="44">
        <f t="shared" si="633"/>
        <v>11</v>
      </c>
      <c r="R5099" s="44">
        <f t="shared" si="634"/>
        <v>11</v>
      </c>
      <c r="S5099" s="44">
        <f t="shared" si="635"/>
        <v>11</v>
      </c>
      <c r="T5099" s="156">
        <f t="shared" si="636"/>
        <v>11</v>
      </c>
      <c r="U5099" s="156">
        <f>+VLOOKUP(A5099,Adr!N:O,2,0)</f>
        <v>39</v>
      </c>
      <c r="V5099" s="157">
        <f t="shared" si="637"/>
        <v>39</v>
      </c>
      <c r="W5099" s="158">
        <f>+COUNTIFS(J$44:J5099,J5099,Y$44:Y5099,Y5099)</f>
        <v>1</v>
      </c>
      <c r="X5099" s="159">
        <f t="shared" si="638"/>
        <v>11</v>
      </c>
      <c r="Y5099" s="264" t="str">
        <f t="shared" si="639"/>
        <v>psie záprahy1R-1</v>
      </c>
      <c r="Z5099" s="264" t="str">
        <f>+VLOOKUP(B5099,Odvetvia!B:Q,16,0)</f>
        <v>psie záprahy1</v>
      </c>
    </row>
    <row r="5100" spans="1:26" ht="12.75" x14ac:dyDescent="0.2">
      <c r="A5100" t="s">
        <v>44</v>
      </c>
      <c r="B5100" t="s">
        <v>44</v>
      </c>
      <c r="C5100" t="s">
        <v>406</v>
      </c>
      <c r="D5100" t="s">
        <v>825</v>
      </c>
      <c r="E5100">
        <v>8</v>
      </c>
      <c r="F5100">
        <v>8</v>
      </c>
      <c r="G5100" t="s">
        <v>15337</v>
      </c>
      <c r="H5100" t="s">
        <v>3327</v>
      </c>
      <c r="I5100">
        <v>1</v>
      </c>
      <c r="J5100" t="s">
        <v>1078</v>
      </c>
      <c r="K5100">
        <v>23</v>
      </c>
      <c r="L5100">
        <v>40</v>
      </c>
      <c r="M5100"/>
      <c r="N5100" t="s">
        <v>15329</v>
      </c>
      <c r="O5100" s="44">
        <f t="shared" si="632"/>
        <v>8</v>
      </c>
      <c r="P5100" s="44">
        <f>+VLOOKUP(D5100,Databaza!E$1:G$35,2,0)+O5100</f>
        <v>8</v>
      </c>
      <c r="Q5100" s="44">
        <f t="shared" si="633"/>
        <v>13</v>
      </c>
      <c r="R5100" s="44">
        <f t="shared" si="634"/>
        <v>13</v>
      </c>
      <c r="S5100" s="44">
        <f t="shared" si="635"/>
        <v>13</v>
      </c>
      <c r="T5100" s="156">
        <f t="shared" si="636"/>
        <v>13</v>
      </c>
      <c r="U5100" s="156">
        <f>+VLOOKUP(A5100,Adr!N:O,2,0)</f>
        <v>39</v>
      </c>
      <c r="V5100" s="157">
        <f t="shared" si="637"/>
        <v>39</v>
      </c>
      <c r="W5100" s="158">
        <f>+COUNTIFS(J$44:J5100,J5100,Y$44:Y5100,Y5100)</f>
        <v>1</v>
      </c>
      <c r="X5100" s="159">
        <f t="shared" si="638"/>
        <v>13</v>
      </c>
      <c r="Y5100" s="264" t="str">
        <f t="shared" si="639"/>
        <v>psie záprahy1R-1</v>
      </c>
      <c r="Z5100" s="264" t="str">
        <f>+VLOOKUP(B5100,Odvetvia!B:Q,16,0)</f>
        <v>psie záprahy1</v>
      </c>
    </row>
    <row r="5101" spans="1:26" ht="12.75" x14ac:dyDescent="0.2">
      <c r="A5101" t="s">
        <v>44</v>
      </c>
      <c r="B5101" t="s">
        <v>44</v>
      </c>
      <c r="C5101" t="s">
        <v>406</v>
      </c>
      <c r="D5101" t="s">
        <v>825</v>
      </c>
      <c r="E5101">
        <v>9</v>
      </c>
      <c r="F5101">
        <v>9</v>
      </c>
      <c r="G5101" t="s">
        <v>15338</v>
      </c>
      <c r="H5101" t="s">
        <v>3327</v>
      </c>
      <c r="I5101">
        <v>1</v>
      </c>
      <c r="J5101" t="s">
        <v>1406</v>
      </c>
      <c r="K5101">
        <v>34</v>
      </c>
      <c r="L5101">
        <v>40</v>
      </c>
      <c r="M5101"/>
      <c r="N5101" t="s">
        <v>15329</v>
      </c>
      <c r="O5101" s="44">
        <f t="shared" si="632"/>
        <v>9</v>
      </c>
      <c r="P5101" s="44">
        <f>+VLOOKUP(D5101,Databaza!E$1:G$35,2,0)+O5101</f>
        <v>9</v>
      </c>
      <c r="Q5101" s="44">
        <f t="shared" si="633"/>
        <v>14</v>
      </c>
      <c r="R5101" s="44">
        <f t="shared" si="634"/>
        <v>14</v>
      </c>
      <c r="S5101" s="44">
        <f t="shared" si="635"/>
        <v>14</v>
      </c>
      <c r="T5101" s="156">
        <f t="shared" si="636"/>
        <v>14</v>
      </c>
      <c r="U5101" s="156">
        <f>+VLOOKUP(A5101,Adr!N:O,2,0)</f>
        <v>39</v>
      </c>
      <c r="V5101" s="157">
        <f t="shared" si="637"/>
        <v>39</v>
      </c>
      <c r="W5101" s="158">
        <f>+COUNTIFS(J$44:J5101,J5101,Y$44:Y5101,Y5101)</f>
        <v>1</v>
      </c>
      <c r="X5101" s="159">
        <f t="shared" si="638"/>
        <v>14</v>
      </c>
      <c r="Y5101" s="264" t="str">
        <f t="shared" si="639"/>
        <v>psie záprahy1R-1</v>
      </c>
      <c r="Z5101" s="264" t="str">
        <f>+VLOOKUP(B5101,Odvetvia!B:Q,16,0)</f>
        <v>psie záprahy1</v>
      </c>
    </row>
    <row r="5102" spans="1:26" ht="12.75" x14ac:dyDescent="0.2">
      <c r="A5102" t="s">
        <v>44</v>
      </c>
      <c r="B5102" t="s">
        <v>44</v>
      </c>
      <c r="C5102" t="s">
        <v>406</v>
      </c>
      <c r="D5102" t="s">
        <v>825</v>
      </c>
      <c r="E5102">
        <v>9</v>
      </c>
      <c r="F5102">
        <v>9</v>
      </c>
      <c r="G5102" t="s">
        <v>15339</v>
      </c>
      <c r="H5102" t="s">
        <v>3327</v>
      </c>
      <c r="I5102">
        <v>1</v>
      </c>
      <c r="J5102" t="s">
        <v>1078</v>
      </c>
      <c r="K5102">
        <v>49</v>
      </c>
      <c r="L5102">
        <v>40</v>
      </c>
      <c r="M5102"/>
      <c r="N5102" t="s">
        <v>15329</v>
      </c>
      <c r="O5102" s="44">
        <f t="shared" si="632"/>
        <v>9</v>
      </c>
      <c r="P5102" s="44">
        <f>+VLOOKUP(D5102,Databaza!E$1:G$35,2,0)+O5102</f>
        <v>9</v>
      </c>
      <c r="Q5102" s="44">
        <f t="shared" si="633"/>
        <v>14</v>
      </c>
      <c r="R5102" s="44">
        <f t="shared" si="634"/>
        <v>14</v>
      </c>
      <c r="S5102" s="44">
        <f t="shared" si="635"/>
        <v>14</v>
      </c>
      <c r="T5102" s="156">
        <f t="shared" si="636"/>
        <v>14</v>
      </c>
      <c r="U5102" s="156">
        <f>+VLOOKUP(A5102,Adr!N:O,2,0)</f>
        <v>39</v>
      </c>
      <c r="V5102" s="157">
        <f t="shared" si="637"/>
        <v>39</v>
      </c>
      <c r="W5102" s="158">
        <f>+COUNTIFS(J$44:J5102,J5102,Y$44:Y5102,Y5102)</f>
        <v>2</v>
      </c>
      <c r="X5102" s="159">
        <f t="shared" si="638"/>
        <v>14</v>
      </c>
      <c r="Y5102" s="264" t="str">
        <f t="shared" si="639"/>
        <v>psie záprahy1R-1</v>
      </c>
      <c r="Z5102" s="264" t="str">
        <f>+VLOOKUP(B5102,Odvetvia!B:Q,16,0)</f>
        <v>psie záprahy1</v>
      </c>
    </row>
    <row r="5103" spans="1:26" ht="12.75" x14ac:dyDescent="0.2">
      <c r="A5103" t="s">
        <v>44</v>
      </c>
      <c r="B5103" t="s">
        <v>44</v>
      </c>
      <c r="C5103" t="s">
        <v>406</v>
      </c>
      <c r="D5103" t="s">
        <v>825</v>
      </c>
      <c r="E5103">
        <v>10</v>
      </c>
      <c r="F5103">
        <v>10</v>
      </c>
      <c r="G5103" t="s">
        <v>15337</v>
      </c>
      <c r="H5103" t="s">
        <v>3327</v>
      </c>
      <c r="I5103">
        <v>1</v>
      </c>
      <c r="J5103" t="s">
        <v>1078</v>
      </c>
      <c r="K5103">
        <v>34</v>
      </c>
      <c r="L5103">
        <v>40</v>
      </c>
      <c r="M5103"/>
      <c r="N5103" t="s">
        <v>15329</v>
      </c>
      <c r="O5103" s="44">
        <f t="shared" si="632"/>
        <v>10</v>
      </c>
      <c r="P5103" s="44">
        <f>+VLOOKUP(D5103,Databaza!E$1:G$35,2,0)+O5103</f>
        <v>10</v>
      </c>
      <c r="Q5103" s="44">
        <f t="shared" si="633"/>
        <v>15</v>
      </c>
      <c r="R5103" s="44">
        <f t="shared" si="634"/>
        <v>15</v>
      </c>
      <c r="S5103" s="44">
        <f t="shared" si="635"/>
        <v>15</v>
      </c>
      <c r="T5103" s="156">
        <f t="shared" si="636"/>
        <v>15</v>
      </c>
      <c r="U5103" s="156">
        <f>+VLOOKUP(A5103,Adr!N:O,2,0)</f>
        <v>39</v>
      </c>
      <c r="V5103" s="157">
        <f t="shared" si="637"/>
        <v>39</v>
      </c>
      <c r="W5103" s="158">
        <f>+COUNTIFS(J$44:J5103,J5103,Y$44:Y5103,Y5103)</f>
        <v>3</v>
      </c>
      <c r="X5103" s="159">
        <f t="shared" si="638"/>
        <v>15</v>
      </c>
      <c r="Y5103" s="264" t="str">
        <f t="shared" si="639"/>
        <v>psie záprahy1R-1</v>
      </c>
      <c r="Z5103" s="264" t="str">
        <f>+VLOOKUP(B5103,Odvetvia!B:Q,16,0)</f>
        <v>psie záprahy1</v>
      </c>
    </row>
    <row r="5104" spans="1:26" ht="12.75" x14ac:dyDescent="0.2">
      <c r="A5104" t="s">
        <v>44</v>
      </c>
      <c r="B5104" t="s">
        <v>44</v>
      </c>
      <c r="C5104" t="s">
        <v>406</v>
      </c>
      <c r="D5104" t="s">
        <v>825</v>
      </c>
      <c r="E5104">
        <v>10</v>
      </c>
      <c r="F5104">
        <v>10</v>
      </c>
      <c r="G5104" t="s">
        <v>15340</v>
      </c>
      <c r="H5104" t="s">
        <v>3327</v>
      </c>
      <c r="I5104">
        <v>1</v>
      </c>
      <c r="J5104" t="s">
        <v>15341</v>
      </c>
      <c r="K5104">
        <v>33</v>
      </c>
      <c r="L5104">
        <v>40</v>
      </c>
      <c r="M5104"/>
      <c r="N5104" t="s">
        <v>15329</v>
      </c>
      <c r="O5104" s="44">
        <f t="shared" si="632"/>
        <v>10</v>
      </c>
      <c r="P5104" s="44">
        <f>+VLOOKUP(D5104,Databaza!E$1:G$35,2,0)+O5104</f>
        <v>10</v>
      </c>
      <c r="Q5104" s="44">
        <f t="shared" si="633"/>
        <v>15</v>
      </c>
      <c r="R5104" s="44">
        <f t="shared" si="634"/>
        <v>15</v>
      </c>
      <c r="S5104" s="44">
        <f t="shared" si="635"/>
        <v>15</v>
      </c>
      <c r="T5104" s="156">
        <f t="shared" si="636"/>
        <v>15</v>
      </c>
      <c r="U5104" s="156">
        <f>+VLOOKUP(A5104,Adr!N:O,2,0)</f>
        <v>39</v>
      </c>
      <c r="V5104" s="157">
        <f t="shared" si="637"/>
        <v>39</v>
      </c>
      <c r="W5104" s="158">
        <f>+COUNTIFS(J$44:J5104,J5104,Y$44:Y5104,Y5104)</f>
        <v>1</v>
      </c>
      <c r="X5104" s="159">
        <f t="shared" si="638"/>
        <v>15</v>
      </c>
      <c r="Y5104" s="264" t="str">
        <f t="shared" si="639"/>
        <v>psie záprahy1R-1</v>
      </c>
      <c r="Z5104" s="264" t="str">
        <f>+VLOOKUP(B5104,Odvetvia!B:Q,16,0)</f>
        <v>psie záprahy1</v>
      </c>
    </row>
    <row r="5105" spans="1:26" ht="12.75" x14ac:dyDescent="0.2">
      <c r="A5105" t="s">
        <v>44</v>
      </c>
      <c r="B5105" t="s">
        <v>44</v>
      </c>
      <c r="C5105" t="s">
        <v>406</v>
      </c>
      <c r="D5105" t="s">
        <v>826</v>
      </c>
      <c r="E5105">
        <v>1</v>
      </c>
      <c r="F5105">
        <v>1</v>
      </c>
      <c r="G5105" t="s">
        <v>15342</v>
      </c>
      <c r="H5105" t="s">
        <v>3327</v>
      </c>
      <c r="I5105">
        <v>1</v>
      </c>
      <c r="J5105" t="s">
        <v>11121</v>
      </c>
      <c r="K5105">
        <v>17</v>
      </c>
      <c r="L5105">
        <v>17</v>
      </c>
      <c r="M5105"/>
      <c r="N5105" t="s">
        <v>15343</v>
      </c>
      <c r="O5105" s="44">
        <f t="shared" si="632"/>
        <v>1</v>
      </c>
      <c r="P5105" s="44">
        <f>+VLOOKUP(D5105,Databaza!E$1:G$35,2,0)+O5105</f>
        <v>11</v>
      </c>
      <c r="Q5105" s="44">
        <f t="shared" si="633"/>
        <v>16</v>
      </c>
      <c r="R5105" s="44">
        <f t="shared" si="634"/>
        <v>16</v>
      </c>
      <c r="S5105" s="44">
        <f t="shared" si="635"/>
        <v>16</v>
      </c>
      <c r="T5105" s="156">
        <f t="shared" si="636"/>
        <v>16</v>
      </c>
      <c r="U5105" s="156">
        <f>+VLOOKUP(A5105,Adr!N:O,2,0)</f>
        <v>39</v>
      </c>
      <c r="V5105" s="157">
        <f t="shared" si="637"/>
        <v>39</v>
      </c>
      <c r="W5105" s="158">
        <f>+COUNTIFS(J$44:J5105,J5105,Y$44:Y5105,Y5105)</f>
        <v>1</v>
      </c>
      <c r="X5105" s="159">
        <f t="shared" si="638"/>
        <v>16</v>
      </c>
      <c r="Y5105" s="264" t="str">
        <f t="shared" si="639"/>
        <v>psie záprahy1R-1</v>
      </c>
      <c r="Z5105" s="264" t="str">
        <f>+VLOOKUP(B5105,Odvetvia!B:Q,16,0)</f>
        <v>psie záprahy1</v>
      </c>
    </row>
    <row r="5106" spans="1:26" ht="12.75" x14ac:dyDescent="0.2">
      <c r="A5106" t="s">
        <v>44</v>
      </c>
      <c r="B5106" t="s">
        <v>44</v>
      </c>
      <c r="C5106" t="s">
        <v>406</v>
      </c>
      <c r="D5106" t="s">
        <v>826</v>
      </c>
      <c r="E5106">
        <v>1</v>
      </c>
      <c r="F5106">
        <v>1</v>
      </c>
      <c r="G5106" t="s">
        <v>15344</v>
      </c>
      <c r="H5106" t="s">
        <v>3327</v>
      </c>
      <c r="I5106">
        <v>1</v>
      </c>
      <c r="J5106" t="s">
        <v>8957</v>
      </c>
      <c r="K5106">
        <v>25</v>
      </c>
      <c r="L5106">
        <v>17</v>
      </c>
      <c r="M5106"/>
      <c r="N5106" t="s">
        <v>15343</v>
      </c>
      <c r="O5106" s="44">
        <f t="shared" si="632"/>
        <v>1</v>
      </c>
      <c r="P5106" s="44">
        <f>+VLOOKUP(D5106,Databaza!E$1:G$35,2,0)+O5106</f>
        <v>11</v>
      </c>
      <c r="Q5106" s="44">
        <f t="shared" si="633"/>
        <v>16</v>
      </c>
      <c r="R5106" s="44">
        <f t="shared" si="634"/>
        <v>16</v>
      </c>
      <c r="S5106" s="44">
        <f t="shared" si="635"/>
        <v>16</v>
      </c>
      <c r="T5106" s="156">
        <f t="shared" si="636"/>
        <v>16</v>
      </c>
      <c r="U5106" s="156">
        <f>+VLOOKUP(A5106,Adr!N:O,2,0)</f>
        <v>39</v>
      </c>
      <c r="V5106" s="157">
        <f t="shared" si="637"/>
        <v>39</v>
      </c>
      <c r="W5106" s="158">
        <f>+COUNTIFS(J$44:J5106,J5106,Y$44:Y5106,Y5106)</f>
        <v>1</v>
      </c>
      <c r="X5106" s="159">
        <f t="shared" si="638"/>
        <v>16</v>
      </c>
      <c r="Y5106" s="264" t="str">
        <f t="shared" si="639"/>
        <v>psie záprahy1R-1</v>
      </c>
      <c r="Z5106" s="264" t="str">
        <f>+VLOOKUP(B5106,Odvetvia!B:Q,16,0)</f>
        <v>psie záprahy1</v>
      </c>
    </row>
    <row r="5107" spans="1:26" ht="12.75" x14ac:dyDescent="0.2">
      <c r="A5107" t="s">
        <v>44</v>
      </c>
      <c r="B5107" t="s">
        <v>44</v>
      </c>
      <c r="C5107" t="s">
        <v>406</v>
      </c>
      <c r="D5107" t="s">
        <v>826</v>
      </c>
      <c r="E5107">
        <v>2</v>
      </c>
      <c r="F5107">
        <v>2</v>
      </c>
      <c r="G5107" t="s">
        <v>15345</v>
      </c>
      <c r="H5107" t="s">
        <v>3327</v>
      </c>
      <c r="I5107">
        <v>1</v>
      </c>
      <c r="J5107" t="s">
        <v>8957</v>
      </c>
      <c r="K5107">
        <v>12</v>
      </c>
      <c r="L5107">
        <v>17</v>
      </c>
      <c r="M5107"/>
      <c r="N5107" t="s">
        <v>15343</v>
      </c>
      <c r="O5107" s="44">
        <f t="shared" si="632"/>
        <v>2</v>
      </c>
      <c r="P5107" s="44">
        <f>+VLOOKUP(D5107,Databaza!E$1:G$35,2,0)+O5107</f>
        <v>12</v>
      </c>
      <c r="Q5107" s="44">
        <f t="shared" si="633"/>
        <v>17</v>
      </c>
      <c r="R5107" s="44">
        <f t="shared" si="634"/>
        <v>17</v>
      </c>
      <c r="S5107" s="44">
        <f t="shared" si="635"/>
        <v>17</v>
      </c>
      <c r="T5107" s="156">
        <f t="shared" si="636"/>
        <v>17</v>
      </c>
      <c r="U5107" s="156">
        <f>+VLOOKUP(A5107,Adr!N:O,2,0)</f>
        <v>39</v>
      </c>
      <c r="V5107" s="157">
        <f t="shared" si="637"/>
        <v>39</v>
      </c>
      <c r="W5107" s="158">
        <f>+COUNTIFS(J$44:J5107,J5107,Y$44:Y5107,Y5107)</f>
        <v>2</v>
      </c>
      <c r="X5107" s="159">
        <f t="shared" si="638"/>
        <v>17</v>
      </c>
      <c r="Y5107" s="264" t="str">
        <f t="shared" si="639"/>
        <v>psie záprahy1R-1</v>
      </c>
      <c r="Z5107" s="264" t="str">
        <f>+VLOOKUP(B5107,Odvetvia!B:Q,16,0)</f>
        <v>psie záprahy1</v>
      </c>
    </row>
    <row r="5108" spans="1:26" ht="12.75" x14ac:dyDescent="0.2">
      <c r="A5108" t="s">
        <v>44</v>
      </c>
      <c r="B5108" t="s">
        <v>44</v>
      </c>
      <c r="C5108" t="s">
        <v>406</v>
      </c>
      <c r="D5108" t="s">
        <v>825</v>
      </c>
      <c r="E5108">
        <v>12</v>
      </c>
      <c r="F5108">
        <v>12</v>
      </c>
      <c r="G5108" t="s">
        <v>15337</v>
      </c>
      <c r="H5108" t="s">
        <v>3327</v>
      </c>
      <c r="I5108">
        <v>1</v>
      </c>
      <c r="J5108" t="s">
        <v>1406</v>
      </c>
      <c r="K5108">
        <v>23</v>
      </c>
      <c r="L5108">
        <v>40</v>
      </c>
      <c r="M5108"/>
      <c r="N5108" t="s">
        <v>15329</v>
      </c>
      <c r="O5108" s="44">
        <f t="shared" si="632"/>
        <v>12</v>
      </c>
      <c r="P5108" s="44">
        <f>+VLOOKUP(D5108,Databaza!E$1:G$35,2,0)+O5108</f>
        <v>12</v>
      </c>
      <c r="Q5108" s="44">
        <f t="shared" si="633"/>
        <v>17</v>
      </c>
      <c r="R5108" s="44">
        <f t="shared" si="634"/>
        <v>17</v>
      </c>
      <c r="S5108" s="44">
        <f t="shared" si="635"/>
        <v>17</v>
      </c>
      <c r="T5108" s="156">
        <f t="shared" si="636"/>
        <v>17</v>
      </c>
      <c r="U5108" s="156">
        <f>+VLOOKUP(A5108,Adr!N:O,2,0)</f>
        <v>39</v>
      </c>
      <c r="V5108" s="157">
        <f t="shared" si="637"/>
        <v>39</v>
      </c>
      <c r="W5108" s="158">
        <f>+COUNTIFS(J$44:J5108,J5108,Y$44:Y5108,Y5108)</f>
        <v>2</v>
      </c>
      <c r="X5108" s="159">
        <f t="shared" si="638"/>
        <v>17</v>
      </c>
      <c r="Y5108" s="264" t="str">
        <f t="shared" si="639"/>
        <v>psie záprahy1R-1</v>
      </c>
      <c r="Z5108" s="264" t="str">
        <f>+VLOOKUP(B5108,Odvetvia!B:Q,16,0)</f>
        <v>psie záprahy1</v>
      </c>
    </row>
    <row r="5109" spans="1:26" ht="12.75" x14ac:dyDescent="0.2">
      <c r="A5109" t="s">
        <v>44</v>
      </c>
      <c r="B5109" t="s">
        <v>44</v>
      </c>
      <c r="C5109" t="s">
        <v>406</v>
      </c>
      <c r="D5109" t="s">
        <v>826</v>
      </c>
      <c r="E5109">
        <v>2</v>
      </c>
      <c r="F5109">
        <v>2</v>
      </c>
      <c r="G5109" t="s">
        <v>15346</v>
      </c>
      <c r="H5109" t="s">
        <v>3327</v>
      </c>
      <c r="I5109">
        <v>1</v>
      </c>
      <c r="J5109" t="s">
        <v>11287</v>
      </c>
      <c r="K5109">
        <v>10</v>
      </c>
      <c r="L5109">
        <v>12</v>
      </c>
      <c r="M5109"/>
      <c r="N5109" t="s">
        <v>15347</v>
      </c>
      <c r="O5109" s="44">
        <f t="shared" si="632"/>
        <v>2</v>
      </c>
      <c r="P5109" s="44">
        <f>+VLOOKUP(D5109,Databaza!E$1:G$35,2,0)+O5109</f>
        <v>12</v>
      </c>
      <c r="Q5109" s="44">
        <f t="shared" si="633"/>
        <v>17</v>
      </c>
      <c r="R5109" s="44">
        <f t="shared" si="634"/>
        <v>17</v>
      </c>
      <c r="S5109" s="44">
        <f t="shared" si="635"/>
        <v>17</v>
      </c>
      <c r="T5109" s="156">
        <f t="shared" si="636"/>
        <v>17</v>
      </c>
      <c r="U5109" s="156">
        <f>+VLOOKUP(A5109,Adr!N:O,2,0)</f>
        <v>39</v>
      </c>
      <c r="V5109" s="157">
        <f t="shared" si="637"/>
        <v>39</v>
      </c>
      <c r="W5109" s="158">
        <f>+COUNTIFS(J$44:J5109,J5109,Y$44:Y5109,Y5109)</f>
        <v>1</v>
      </c>
      <c r="X5109" s="159">
        <f t="shared" si="638"/>
        <v>17</v>
      </c>
      <c r="Y5109" s="264" t="str">
        <f t="shared" si="639"/>
        <v>psie záprahy1R-1</v>
      </c>
      <c r="Z5109" s="264" t="str">
        <f>+VLOOKUP(B5109,Odvetvia!B:Q,16,0)</f>
        <v>psie záprahy1</v>
      </c>
    </row>
    <row r="5110" spans="1:26" ht="12.75" x14ac:dyDescent="0.2">
      <c r="A5110" t="s">
        <v>44</v>
      </c>
      <c r="B5110" t="s">
        <v>44</v>
      </c>
      <c r="C5110" t="s">
        <v>406</v>
      </c>
      <c r="D5110" t="s">
        <v>826</v>
      </c>
      <c r="E5110">
        <v>2</v>
      </c>
      <c r="F5110">
        <v>2</v>
      </c>
      <c r="G5110" t="s">
        <v>15348</v>
      </c>
      <c r="H5110" t="s">
        <v>3327</v>
      </c>
      <c r="I5110">
        <v>1</v>
      </c>
      <c r="J5110" t="s">
        <v>11715</v>
      </c>
      <c r="K5110">
        <v>9</v>
      </c>
      <c r="L5110">
        <v>12</v>
      </c>
      <c r="M5110"/>
      <c r="N5110" t="s">
        <v>15347</v>
      </c>
      <c r="O5110" s="44">
        <f t="shared" si="632"/>
        <v>2</v>
      </c>
      <c r="P5110" s="44">
        <f>+VLOOKUP(D5110,Databaza!E$1:G$35,2,0)+O5110</f>
        <v>12</v>
      </c>
      <c r="Q5110" s="44">
        <f t="shared" si="633"/>
        <v>17</v>
      </c>
      <c r="R5110" s="44">
        <f t="shared" si="634"/>
        <v>17</v>
      </c>
      <c r="S5110" s="44">
        <f t="shared" si="635"/>
        <v>17</v>
      </c>
      <c r="T5110" s="156">
        <f t="shared" si="636"/>
        <v>17</v>
      </c>
      <c r="U5110" s="156">
        <f>+VLOOKUP(A5110,Adr!N:O,2,0)</f>
        <v>39</v>
      </c>
      <c r="V5110" s="157">
        <f t="shared" si="637"/>
        <v>39</v>
      </c>
      <c r="W5110" s="158">
        <f>+COUNTIFS(J$44:J5110,J5110,Y$44:Y5110,Y5110)</f>
        <v>1</v>
      </c>
      <c r="X5110" s="159">
        <f t="shared" si="638"/>
        <v>17</v>
      </c>
      <c r="Y5110" s="264" t="str">
        <f t="shared" si="639"/>
        <v>psie záprahy1R-1</v>
      </c>
      <c r="Z5110" s="264" t="str">
        <f>+VLOOKUP(B5110,Odvetvia!B:Q,16,0)</f>
        <v>psie záprahy1</v>
      </c>
    </row>
    <row r="5111" spans="1:26" ht="12.75" x14ac:dyDescent="0.2">
      <c r="A5111" t="s">
        <v>44</v>
      </c>
      <c r="B5111" t="s">
        <v>44</v>
      </c>
      <c r="C5111" t="s">
        <v>406</v>
      </c>
      <c r="D5111" t="s">
        <v>826</v>
      </c>
      <c r="E5111">
        <v>3</v>
      </c>
      <c r="F5111">
        <v>3</v>
      </c>
      <c r="G5111" t="s">
        <v>15342</v>
      </c>
      <c r="H5111" t="s">
        <v>3327</v>
      </c>
      <c r="I5111">
        <v>1</v>
      </c>
      <c r="J5111" t="s">
        <v>8969</v>
      </c>
      <c r="K5111">
        <v>17</v>
      </c>
      <c r="L5111">
        <v>17</v>
      </c>
      <c r="M5111"/>
      <c r="N5111" t="s">
        <v>15343</v>
      </c>
      <c r="O5111" s="44">
        <f t="shared" si="632"/>
        <v>3</v>
      </c>
      <c r="P5111" s="44">
        <f>+VLOOKUP(D5111,Databaza!E$1:G$35,2,0)+O5111</f>
        <v>13</v>
      </c>
      <c r="Q5111" s="44">
        <f t="shared" si="633"/>
        <v>18</v>
      </c>
      <c r="R5111" s="44">
        <f t="shared" si="634"/>
        <v>18</v>
      </c>
      <c r="S5111" s="44">
        <f t="shared" si="635"/>
        <v>18</v>
      </c>
      <c r="T5111" s="156">
        <f t="shared" si="636"/>
        <v>18</v>
      </c>
      <c r="U5111" s="156">
        <f>+VLOOKUP(A5111,Adr!N:O,2,0)</f>
        <v>39</v>
      </c>
      <c r="V5111" s="157">
        <f t="shared" si="637"/>
        <v>39</v>
      </c>
      <c r="W5111" s="158">
        <f>+COUNTIFS(J$44:J5111,J5111,Y$44:Y5111,Y5111)</f>
        <v>1</v>
      </c>
      <c r="X5111" s="159">
        <f t="shared" si="638"/>
        <v>18</v>
      </c>
      <c r="Y5111" s="264" t="str">
        <f t="shared" si="639"/>
        <v>psie záprahy1R-1</v>
      </c>
      <c r="Z5111" s="264" t="str">
        <f>+VLOOKUP(B5111,Odvetvia!B:Q,16,0)</f>
        <v>psie záprahy1</v>
      </c>
    </row>
    <row r="5112" spans="1:26" ht="12.75" x14ac:dyDescent="0.2">
      <c r="A5112" t="s">
        <v>44</v>
      </c>
      <c r="B5112" t="s">
        <v>44</v>
      </c>
      <c r="C5112" t="s">
        <v>406</v>
      </c>
      <c r="D5112" t="s">
        <v>826</v>
      </c>
      <c r="E5112">
        <v>3</v>
      </c>
      <c r="F5112">
        <v>3</v>
      </c>
      <c r="G5112" t="s">
        <v>15349</v>
      </c>
      <c r="H5112" t="s">
        <v>3327</v>
      </c>
      <c r="I5112">
        <v>1</v>
      </c>
      <c r="J5112" t="s">
        <v>8958</v>
      </c>
      <c r="K5112">
        <v>28</v>
      </c>
      <c r="L5112">
        <v>17</v>
      </c>
      <c r="M5112"/>
      <c r="N5112" t="s">
        <v>15343</v>
      </c>
      <c r="O5112" s="44">
        <f t="shared" si="632"/>
        <v>3</v>
      </c>
      <c r="P5112" s="44">
        <f>+VLOOKUP(D5112,Databaza!E$1:G$35,2,0)+O5112</f>
        <v>13</v>
      </c>
      <c r="Q5112" s="44">
        <f t="shared" si="633"/>
        <v>18</v>
      </c>
      <c r="R5112" s="44">
        <f t="shared" si="634"/>
        <v>18</v>
      </c>
      <c r="S5112" s="44">
        <f t="shared" si="635"/>
        <v>18</v>
      </c>
      <c r="T5112" s="156">
        <f t="shared" si="636"/>
        <v>18</v>
      </c>
      <c r="U5112" s="156">
        <f>+VLOOKUP(A5112,Adr!N:O,2,0)</f>
        <v>39</v>
      </c>
      <c r="V5112" s="157">
        <f t="shared" si="637"/>
        <v>39</v>
      </c>
      <c r="W5112" s="158">
        <f>+COUNTIFS(J$44:J5112,J5112,Y$44:Y5112,Y5112)</f>
        <v>2</v>
      </c>
      <c r="X5112" s="159">
        <f t="shared" si="638"/>
        <v>18</v>
      </c>
      <c r="Y5112" s="264" t="str">
        <f t="shared" si="639"/>
        <v>psie záprahy1R-1</v>
      </c>
      <c r="Z5112" s="264" t="str">
        <f>+VLOOKUP(B5112,Odvetvia!B:Q,16,0)</f>
        <v>psie záprahy1</v>
      </c>
    </row>
    <row r="5113" spans="1:26" ht="12.75" x14ac:dyDescent="0.2">
      <c r="A5113" t="s">
        <v>44</v>
      </c>
      <c r="B5113" t="s">
        <v>44</v>
      </c>
      <c r="C5113" t="s">
        <v>406</v>
      </c>
      <c r="D5113" t="s">
        <v>826</v>
      </c>
      <c r="E5113">
        <v>4</v>
      </c>
      <c r="F5113">
        <v>4</v>
      </c>
      <c r="G5113" t="s">
        <v>15349</v>
      </c>
      <c r="H5113" t="s">
        <v>3327</v>
      </c>
      <c r="I5113">
        <v>1</v>
      </c>
      <c r="J5113" t="s">
        <v>15350</v>
      </c>
      <c r="K5113">
        <v>28</v>
      </c>
      <c r="L5113">
        <v>17</v>
      </c>
      <c r="M5113"/>
      <c r="N5113" t="s">
        <v>15343</v>
      </c>
      <c r="O5113" s="44">
        <f t="shared" si="632"/>
        <v>4</v>
      </c>
      <c r="P5113" s="44">
        <f>+VLOOKUP(D5113,Databaza!E$1:G$35,2,0)+O5113</f>
        <v>14</v>
      </c>
      <c r="Q5113" s="44">
        <f t="shared" si="633"/>
        <v>19</v>
      </c>
      <c r="R5113" s="44">
        <f t="shared" si="634"/>
        <v>19</v>
      </c>
      <c r="S5113" s="44">
        <f t="shared" si="635"/>
        <v>19</v>
      </c>
      <c r="T5113" s="156">
        <f t="shared" si="636"/>
        <v>19</v>
      </c>
      <c r="U5113" s="156">
        <f>+VLOOKUP(A5113,Adr!N:O,2,0)</f>
        <v>39</v>
      </c>
      <c r="V5113" s="157">
        <f t="shared" si="637"/>
        <v>39</v>
      </c>
      <c r="W5113" s="158">
        <f>+COUNTIFS(J$44:J5113,J5113,Y$44:Y5113,Y5113)</f>
        <v>1</v>
      </c>
      <c r="X5113" s="159">
        <f t="shared" si="638"/>
        <v>19</v>
      </c>
      <c r="Y5113" s="264" t="str">
        <f t="shared" si="639"/>
        <v>psie záprahy1R-1</v>
      </c>
      <c r="Z5113" s="264" t="str">
        <f>+VLOOKUP(B5113,Odvetvia!B:Q,16,0)</f>
        <v>psie záprahy1</v>
      </c>
    </row>
    <row r="5114" spans="1:26" ht="12.75" x14ac:dyDescent="0.2">
      <c r="A5114" t="s">
        <v>44</v>
      </c>
      <c r="B5114" t="s">
        <v>44</v>
      </c>
      <c r="C5114" t="s">
        <v>406</v>
      </c>
      <c r="D5114" t="s">
        <v>825</v>
      </c>
      <c r="E5114">
        <v>14</v>
      </c>
      <c r="F5114">
        <v>14</v>
      </c>
      <c r="G5114" t="s">
        <v>15351</v>
      </c>
      <c r="H5114" t="s">
        <v>3327</v>
      </c>
      <c r="I5114">
        <v>1</v>
      </c>
      <c r="J5114" t="s">
        <v>8969</v>
      </c>
      <c r="K5114">
        <v>30</v>
      </c>
      <c r="L5114">
        <v>15</v>
      </c>
      <c r="M5114"/>
      <c r="N5114" t="s">
        <v>15333</v>
      </c>
      <c r="O5114" s="44">
        <f t="shared" si="632"/>
        <v>14</v>
      </c>
      <c r="P5114" s="44">
        <f>+VLOOKUP(D5114,Databaza!E$1:G$35,2,0)+O5114</f>
        <v>14</v>
      </c>
      <c r="Q5114" s="44">
        <f t="shared" si="633"/>
        <v>19</v>
      </c>
      <c r="R5114" s="44">
        <f t="shared" si="634"/>
        <v>19</v>
      </c>
      <c r="S5114" s="44">
        <f t="shared" si="635"/>
        <v>19</v>
      </c>
      <c r="T5114" s="156">
        <f t="shared" si="636"/>
        <v>19</v>
      </c>
      <c r="U5114" s="156">
        <f>+VLOOKUP(A5114,Adr!N:O,2,0)</f>
        <v>39</v>
      </c>
      <c r="V5114" s="157">
        <f t="shared" si="637"/>
        <v>39</v>
      </c>
      <c r="W5114" s="158">
        <f>+COUNTIFS(J$44:J5114,J5114,Y$44:Y5114,Y5114)</f>
        <v>2</v>
      </c>
      <c r="X5114" s="159">
        <f t="shared" si="638"/>
        <v>19</v>
      </c>
      <c r="Y5114" s="264" t="str">
        <f t="shared" si="639"/>
        <v>psie záprahy1R-1</v>
      </c>
      <c r="Z5114" s="264" t="str">
        <f>+VLOOKUP(B5114,Odvetvia!B:Q,16,0)</f>
        <v>psie záprahy1</v>
      </c>
    </row>
    <row r="5115" spans="1:26" ht="12.75" x14ac:dyDescent="0.2">
      <c r="A5115" t="s">
        <v>44</v>
      </c>
      <c r="B5115" t="s">
        <v>44</v>
      </c>
      <c r="C5115" t="s">
        <v>406</v>
      </c>
      <c r="D5115" t="s">
        <v>825</v>
      </c>
      <c r="E5115">
        <v>14</v>
      </c>
      <c r="F5115">
        <v>14</v>
      </c>
      <c r="G5115" t="s">
        <v>15352</v>
      </c>
      <c r="H5115" t="s">
        <v>3327</v>
      </c>
      <c r="I5115">
        <v>1</v>
      </c>
      <c r="J5115" t="s">
        <v>8931</v>
      </c>
      <c r="K5115">
        <v>21</v>
      </c>
      <c r="L5115">
        <v>15</v>
      </c>
      <c r="M5115"/>
      <c r="N5115" t="s">
        <v>15333</v>
      </c>
      <c r="O5115" s="44">
        <f t="shared" si="632"/>
        <v>14</v>
      </c>
      <c r="P5115" s="44">
        <f>+VLOOKUP(D5115,Databaza!E$1:G$35,2,0)+O5115</f>
        <v>14</v>
      </c>
      <c r="Q5115" s="44">
        <f t="shared" si="633"/>
        <v>19</v>
      </c>
      <c r="R5115" s="44">
        <f t="shared" si="634"/>
        <v>19</v>
      </c>
      <c r="S5115" s="44">
        <f t="shared" si="635"/>
        <v>19</v>
      </c>
      <c r="T5115" s="156">
        <f t="shared" si="636"/>
        <v>19</v>
      </c>
      <c r="U5115" s="156">
        <f>+VLOOKUP(A5115,Adr!N:O,2,0)</f>
        <v>39</v>
      </c>
      <c r="V5115" s="157">
        <f t="shared" si="637"/>
        <v>39</v>
      </c>
      <c r="W5115" s="158">
        <f>+COUNTIFS(J$44:J5115,J5115,Y$44:Y5115,Y5115)</f>
        <v>1</v>
      </c>
      <c r="X5115" s="159">
        <f t="shared" si="638"/>
        <v>19</v>
      </c>
      <c r="Y5115" s="264" t="str">
        <f t="shared" si="639"/>
        <v>psie záprahy1R-1</v>
      </c>
      <c r="Z5115" s="264" t="str">
        <f>+VLOOKUP(B5115,Odvetvia!B:Q,16,0)</f>
        <v>psie záprahy1</v>
      </c>
    </row>
    <row r="5116" spans="1:26" ht="12.75" x14ac:dyDescent="0.2">
      <c r="A5116" t="s">
        <v>44</v>
      </c>
      <c r="B5116" t="s">
        <v>44</v>
      </c>
      <c r="C5116" t="s">
        <v>406</v>
      </c>
      <c r="D5116" t="s">
        <v>825</v>
      </c>
      <c r="E5116">
        <v>14</v>
      </c>
      <c r="F5116">
        <v>14</v>
      </c>
      <c r="G5116" t="s">
        <v>15353</v>
      </c>
      <c r="H5116" t="s">
        <v>3327</v>
      </c>
      <c r="I5116">
        <v>1</v>
      </c>
      <c r="J5116" t="s">
        <v>15354</v>
      </c>
      <c r="K5116">
        <v>17</v>
      </c>
      <c r="L5116">
        <v>15</v>
      </c>
      <c r="M5116"/>
      <c r="N5116" t="s">
        <v>15333</v>
      </c>
      <c r="O5116" s="44">
        <f t="shared" si="632"/>
        <v>14</v>
      </c>
      <c r="P5116" s="44">
        <f>+VLOOKUP(D5116,Databaza!E$1:G$35,2,0)+O5116</f>
        <v>14</v>
      </c>
      <c r="Q5116" s="44">
        <f t="shared" si="633"/>
        <v>19</v>
      </c>
      <c r="R5116" s="44">
        <f t="shared" si="634"/>
        <v>19</v>
      </c>
      <c r="S5116" s="44">
        <f t="shared" si="635"/>
        <v>19</v>
      </c>
      <c r="T5116" s="156">
        <f t="shared" si="636"/>
        <v>19</v>
      </c>
      <c r="U5116" s="156">
        <f>+VLOOKUP(A5116,Adr!N:O,2,0)</f>
        <v>39</v>
      </c>
      <c r="V5116" s="157">
        <f t="shared" si="637"/>
        <v>39</v>
      </c>
      <c r="W5116" s="158">
        <f>+COUNTIFS(J$44:J5116,J5116,Y$44:Y5116,Y5116)</f>
        <v>1</v>
      </c>
      <c r="X5116" s="159">
        <f t="shared" si="638"/>
        <v>19</v>
      </c>
      <c r="Y5116" s="264" t="str">
        <f t="shared" si="639"/>
        <v>psie záprahy1R-1</v>
      </c>
      <c r="Z5116" s="264" t="str">
        <f>+VLOOKUP(B5116,Odvetvia!B:Q,16,0)</f>
        <v>psie záprahy1</v>
      </c>
    </row>
    <row r="5117" spans="1:26" ht="12.75" x14ac:dyDescent="0.2">
      <c r="A5117" t="s">
        <v>44</v>
      </c>
      <c r="B5117" t="s">
        <v>44</v>
      </c>
      <c r="C5117" t="s">
        <v>406</v>
      </c>
      <c r="D5117" t="s">
        <v>826</v>
      </c>
      <c r="E5117">
        <v>5</v>
      </c>
      <c r="F5117">
        <v>5</v>
      </c>
      <c r="G5117" t="s">
        <v>15355</v>
      </c>
      <c r="H5117" t="s">
        <v>3327</v>
      </c>
      <c r="I5117">
        <v>1</v>
      </c>
      <c r="J5117" t="s">
        <v>15356</v>
      </c>
      <c r="K5117">
        <v>13</v>
      </c>
      <c r="L5117">
        <v>17</v>
      </c>
      <c r="M5117"/>
      <c r="N5117" t="s">
        <v>15343</v>
      </c>
      <c r="O5117" s="44">
        <f t="shared" si="632"/>
        <v>5</v>
      </c>
      <c r="P5117" s="44">
        <f>+VLOOKUP(D5117,Databaza!E$1:G$35,2,0)+O5117</f>
        <v>15</v>
      </c>
      <c r="Q5117" s="44">
        <f t="shared" si="633"/>
        <v>20</v>
      </c>
      <c r="R5117" s="44">
        <f t="shared" si="634"/>
        <v>20</v>
      </c>
      <c r="S5117" s="44">
        <f t="shared" si="635"/>
        <v>20</v>
      </c>
      <c r="T5117" s="156">
        <f t="shared" si="636"/>
        <v>20</v>
      </c>
      <c r="U5117" s="156">
        <f>+VLOOKUP(A5117,Adr!N:O,2,0)</f>
        <v>39</v>
      </c>
      <c r="V5117" s="157">
        <f t="shared" si="637"/>
        <v>39</v>
      </c>
      <c r="W5117" s="158">
        <f>+COUNTIFS(J$44:J5117,J5117,Y$44:Y5117,Y5117)</f>
        <v>1</v>
      </c>
      <c r="X5117" s="159">
        <f t="shared" si="638"/>
        <v>20</v>
      </c>
      <c r="Y5117" s="264" t="str">
        <f t="shared" si="639"/>
        <v>psie záprahy1R-1</v>
      </c>
      <c r="Z5117" s="264" t="str">
        <f>+VLOOKUP(B5117,Odvetvia!B:Q,16,0)</f>
        <v>psie záprahy1</v>
      </c>
    </row>
    <row r="5118" spans="1:26" ht="12.75" x14ac:dyDescent="0.2">
      <c r="A5118" t="s">
        <v>44</v>
      </c>
      <c r="B5118" t="s">
        <v>44</v>
      </c>
      <c r="C5118" t="s">
        <v>406</v>
      </c>
      <c r="D5118" t="s">
        <v>825</v>
      </c>
      <c r="E5118">
        <v>15</v>
      </c>
      <c r="F5118">
        <v>15</v>
      </c>
      <c r="G5118" t="s">
        <v>15340</v>
      </c>
      <c r="H5118" t="s">
        <v>3327</v>
      </c>
      <c r="I5118">
        <v>1</v>
      </c>
      <c r="J5118" t="s">
        <v>8951</v>
      </c>
      <c r="K5118">
        <v>33</v>
      </c>
      <c r="L5118">
        <v>40</v>
      </c>
      <c r="M5118"/>
      <c r="N5118" t="s">
        <v>15329</v>
      </c>
      <c r="O5118" s="44">
        <f t="shared" si="632"/>
        <v>15</v>
      </c>
      <c r="P5118" s="44">
        <f>+VLOOKUP(D5118,Databaza!E$1:G$35,2,0)+O5118</f>
        <v>15</v>
      </c>
      <c r="Q5118" s="44">
        <f t="shared" si="633"/>
        <v>20</v>
      </c>
      <c r="R5118" s="44">
        <f t="shared" si="634"/>
        <v>20</v>
      </c>
      <c r="S5118" s="44">
        <f t="shared" si="635"/>
        <v>20</v>
      </c>
      <c r="T5118" s="156">
        <f t="shared" si="636"/>
        <v>20</v>
      </c>
      <c r="U5118" s="156">
        <f>+VLOOKUP(A5118,Adr!N:O,2,0)</f>
        <v>39</v>
      </c>
      <c r="V5118" s="157">
        <f t="shared" si="637"/>
        <v>39</v>
      </c>
      <c r="W5118" s="158">
        <f>+COUNTIFS(J$44:J5118,J5118,Y$44:Y5118,Y5118)</f>
        <v>1</v>
      </c>
      <c r="X5118" s="159">
        <f t="shared" si="638"/>
        <v>20</v>
      </c>
      <c r="Y5118" s="264" t="str">
        <f t="shared" si="639"/>
        <v>psie záprahy1R-1</v>
      </c>
      <c r="Z5118" s="264" t="str">
        <f>+VLOOKUP(B5118,Odvetvia!B:Q,16,0)</f>
        <v>psie záprahy1</v>
      </c>
    </row>
    <row r="5119" spans="1:26" ht="12.75" x14ac:dyDescent="0.2">
      <c r="A5119" t="s">
        <v>44</v>
      </c>
      <c r="B5119" t="s">
        <v>44</v>
      </c>
      <c r="C5119" t="s">
        <v>406</v>
      </c>
      <c r="D5119" t="s">
        <v>826</v>
      </c>
      <c r="E5119">
        <v>5</v>
      </c>
      <c r="F5119">
        <v>5</v>
      </c>
      <c r="G5119" t="s">
        <v>15346</v>
      </c>
      <c r="H5119" t="s">
        <v>3327</v>
      </c>
      <c r="I5119">
        <v>1</v>
      </c>
      <c r="J5119" t="s">
        <v>1402</v>
      </c>
      <c r="K5119">
        <v>10</v>
      </c>
      <c r="L5119">
        <v>12</v>
      </c>
      <c r="M5119"/>
      <c r="N5119" t="s">
        <v>15347</v>
      </c>
      <c r="O5119" s="44">
        <f t="shared" si="632"/>
        <v>5</v>
      </c>
      <c r="P5119" s="44">
        <f>+VLOOKUP(D5119,Databaza!E$1:G$35,2,0)+O5119</f>
        <v>15</v>
      </c>
      <c r="Q5119" s="44">
        <f t="shared" si="633"/>
        <v>20</v>
      </c>
      <c r="R5119" s="44">
        <f t="shared" si="634"/>
        <v>20</v>
      </c>
      <c r="S5119" s="44">
        <f t="shared" si="635"/>
        <v>20</v>
      </c>
      <c r="T5119" s="156">
        <f t="shared" si="636"/>
        <v>20</v>
      </c>
      <c r="U5119" s="156">
        <f>+VLOOKUP(A5119,Adr!N:O,2,0)</f>
        <v>39</v>
      </c>
      <c r="V5119" s="157">
        <f t="shared" si="637"/>
        <v>39</v>
      </c>
      <c r="W5119" s="158">
        <f>+COUNTIFS(J$44:J5119,J5119,Y$44:Y5119,Y5119)</f>
        <v>1</v>
      </c>
      <c r="X5119" s="159">
        <f t="shared" si="638"/>
        <v>20</v>
      </c>
      <c r="Y5119" s="264" t="str">
        <f t="shared" si="639"/>
        <v>psie záprahy1R-1</v>
      </c>
      <c r="Z5119" s="264" t="str">
        <f>+VLOOKUP(B5119,Odvetvia!B:Q,16,0)</f>
        <v>psie záprahy1</v>
      </c>
    </row>
    <row r="5120" spans="1:26" ht="12.75" x14ac:dyDescent="0.2">
      <c r="A5120" t="s">
        <v>44</v>
      </c>
      <c r="B5120" t="s">
        <v>44</v>
      </c>
      <c r="C5120" t="s">
        <v>406</v>
      </c>
      <c r="D5120" t="s">
        <v>826</v>
      </c>
      <c r="E5120">
        <v>6</v>
      </c>
      <c r="F5120">
        <v>6</v>
      </c>
      <c r="G5120" t="s">
        <v>15344</v>
      </c>
      <c r="H5120" t="s">
        <v>3327</v>
      </c>
      <c r="I5120">
        <v>1</v>
      </c>
      <c r="J5120" t="s">
        <v>11450</v>
      </c>
      <c r="K5120">
        <v>25</v>
      </c>
      <c r="L5120">
        <v>17</v>
      </c>
      <c r="M5120"/>
      <c r="N5120" t="s">
        <v>15343</v>
      </c>
      <c r="O5120" s="44">
        <f t="shared" si="632"/>
        <v>6</v>
      </c>
      <c r="P5120" s="44">
        <f>+VLOOKUP(D5120,Databaza!E$1:G$35,2,0)+O5120</f>
        <v>16</v>
      </c>
      <c r="Q5120" s="44">
        <f t="shared" si="633"/>
        <v>21</v>
      </c>
      <c r="R5120" s="44">
        <f t="shared" si="634"/>
        <v>21</v>
      </c>
      <c r="S5120" s="44">
        <f t="shared" si="635"/>
        <v>21</v>
      </c>
      <c r="T5120" s="156">
        <f t="shared" si="636"/>
        <v>21</v>
      </c>
      <c r="U5120" s="156">
        <f>+VLOOKUP(A5120,Adr!N:O,2,0)</f>
        <v>39</v>
      </c>
      <c r="V5120" s="157">
        <f t="shared" si="637"/>
        <v>39</v>
      </c>
      <c r="W5120" s="158">
        <f>+COUNTIFS(J$44:J5120,J5120,Y$44:Y5120,Y5120)</f>
        <v>1</v>
      </c>
      <c r="X5120" s="159">
        <f t="shared" si="638"/>
        <v>21</v>
      </c>
      <c r="Y5120" s="264" t="str">
        <f t="shared" si="639"/>
        <v>psie záprahy1R-1</v>
      </c>
      <c r="Z5120" s="264" t="str">
        <f>+VLOOKUP(B5120,Odvetvia!B:Q,16,0)</f>
        <v>psie záprahy1</v>
      </c>
    </row>
    <row r="5121" spans="1:26" ht="12.75" x14ac:dyDescent="0.2">
      <c r="A5121" t="s">
        <v>44</v>
      </c>
      <c r="B5121" t="s">
        <v>44</v>
      </c>
      <c r="C5121" t="s">
        <v>406</v>
      </c>
      <c r="D5121" t="s">
        <v>825</v>
      </c>
      <c r="E5121">
        <v>16</v>
      </c>
      <c r="F5121">
        <v>16</v>
      </c>
      <c r="G5121" t="s">
        <v>15340</v>
      </c>
      <c r="H5121" t="s">
        <v>3327</v>
      </c>
      <c r="I5121">
        <v>1</v>
      </c>
      <c r="J5121" t="s">
        <v>8951</v>
      </c>
      <c r="K5121">
        <v>26</v>
      </c>
      <c r="L5121">
        <v>40</v>
      </c>
      <c r="M5121"/>
      <c r="N5121" t="s">
        <v>15329</v>
      </c>
      <c r="O5121" s="44">
        <f t="shared" si="632"/>
        <v>16</v>
      </c>
      <c r="P5121" s="44">
        <f>+VLOOKUP(D5121,Databaza!E$1:G$35,2,0)+O5121</f>
        <v>16</v>
      </c>
      <c r="Q5121" s="44">
        <f t="shared" si="633"/>
        <v>21</v>
      </c>
      <c r="R5121" s="44">
        <f t="shared" si="634"/>
        <v>21</v>
      </c>
      <c r="S5121" s="44">
        <f t="shared" si="635"/>
        <v>21</v>
      </c>
      <c r="T5121" s="156">
        <f t="shared" si="636"/>
        <v>21</v>
      </c>
      <c r="U5121" s="156">
        <f>+VLOOKUP(A5121,Adr!N:O,2,0)</f>
        <v>39</v>
      </c>
      <c r="V5121" s="157">
        <f t="shared" si="637"/>
        <v>39</v>
      </c>
      <c r="W5121" s="158">
        <f>+COUNTIFS(J$44:J5121,J5121,Y$44:Y5121,Y5121)</f>
        <v>2</v>
      </c>
      <c r="X5121" s="159">
        <f t="shared" si="638"/>
        <v>21</v>
      </c>
      <c r="Y5121" s="264" t="str">
        <f t="shared" si="639"/>
        <v>psie záprahy1R-1</v>
      </c>
      <c r="Z5121" s="264" t="str">
        <f>+VLOOKUP(B5121,Odvetvia!B:Q,16,0)</f>
        <v>psie záprahy1</v>
      </c>
    </row>
    <row r="5122" spans="1:26" ht="12.75" x14ac:dyDescent="0.2">
      <c r="A5122" t="s">
        <v>44</v>
      </c>
      <c r="B5122" t="s">
        <v>44</v>
      </c>
      <c r="C5122" t="s">
        <v>406</v>
      </c>
      <c r="D5122" t="s">
        <v>825</v>
      </c>
      <c r="E5122">
        <v>16</v>
      </c>
      <c r="F5122">
        <v>16</v>
      </c>
      <c r="G5122" t="s">
        <v>15339</v>
      </c>
      <c r="H5122" t="s">
        <v>3327</v>
      </c>
      <c r="I5122">
        <v>1</v>
      </c>
      <c r="J5122" t="s">
        <v>15357</v>
      </c>
      <c r="K5122">
        <v>48</v>
      </c>
      <c r="L5122">
        <v>40</v>
      </c>
      <c r="M5122"/>
      <c r="N5122" t="s">
        <v>15329</v>
      </c>
      <c r="O5122" s="44">
        <f t="shared" ref="O5122:O5185" si="640">+IF(AND(E5122&lt;&gt;0,F5122&lt;&gt;0),(E5122+F5122)/2,MAX(E5122:F5122))</f>
        <v>16</v>
      </c>
      <c r="P5122" s="44">
        <f>+VLOOKUP(D5122,Databaza!E$1:G$35,2,0)+O5122</f>
        <v>16</v>
      </c>
      <c r="Q5122" s="44">
        <f t="shared" ref="Q5122:Q5185" si="641">+IF(H5122="olympijská",P5122,P5122+5)</f>
        <v>21</v>
      </c>
      <c r="R5122" s="44">
        <f t="shared" ref="R5122:R5185" si="642">+IF(M5122&gt;0,Q5122+10,Q5122)</f>
        <v>21</v>
      </c>
      <c r="S5122" s="44">
        <f t="shared" ref="S5122:S5185" si="643">+IF(AND(D5122="SME",K5122&lt;8),V5122,IF(AND(K5122&lt;8,D5122&lt;&gt;"OH",D5122&lt;&gt;"ZOH",D5122&lt;&gt;"OH/ZOH",D5122&lt;&gt;"SHNŠ"),R5122+10,R5122))</f>
        <v>21</v>
      </c>
      <c r="T5122" s="156">
        <f t="shared" ref="T5122:T5185" si="644">+MIN(S5122,V5122)</f>
        <v>21</v>
      </c>
      <c r="U5122" s="156">
        <f>+VLOOKUP(A5122,Adr!N:O,2,0)</f>
        <v>39</v>
      </c>
      <c r="V5122" s="157">
        <f t="shared" ref="V5122:V5185" si="645">+MIN(INT(MIN(U5122,100)+4.5*SQRT(MAX(U5122-100,0))),U5122)</f>
        <v>39</v>
      </c>
      <c r="W5122" s="158">
        <f>+COUNTIFS(J$44:J5122,J5122,Y$44:Y5122,Y5122)</f>
        <v>1</v>
      </c>
      <c r="X5122" s="159">
        <f t="shared" ref="X5122:X5185" si="646">+IF(W5122&lt;4,T5122,V5122)</f>
        <v>21</v>
      </c>
      <c r="Y5122" s="264" t="str">
        <f t="shared" ref="Y5122:Y5185" si="647">+Z5122&amp;C5122</f>
        <v>psie záprahy1R-1</v>
      </c>
      <c r="Z5122" s="264" t="str">
        <f>+VLOOKUP(B5122,Odvetvia!B:Q,16,0)</f>
        <v>psie záprahy1</v>
      </c>
    </row>
    <row r="5123" spans="1:26" ht="12.75" x14ac:dyDescent="0.2">
      <c r="A5123" t="s">
        <v>44</v>
      </c>
      <c r="B5123" t="s">
        <v>44</v>
      </c>
      <c r="C5123" t="s">
        <v>406</v>
      </c>
      <c r="D5123" t="s">
        <v>826</v>
      </c>
      <c r="E5123">
        <v>6</v>
      </c>
      <c r="F5123">
        <v>6</v>
      </c>
      <c r="G5123" t="s">
        <v>15348</v>
      </c>
      <c r="H5123" t="s">
        <v>3327</v>
      </c>
      <c r="I5123">
        <v>1</v>
      </c>
      <c r="J5123" t="s">
        <v>15358</v>
      </c>
      <c r="K5123">
        <v>9</v>
      </c>
      <c r="L5123">
        <v>12</v>
      </c>
      <c r="M5123"/>
      <c r="N5123" t="s">
        <v>15347</v>
      </c>
      <c r="O5123" s="44">
        <f t="shared" si="640"/>
        <v>6</v>
      </c>
      <c r="P5123" s="44">
        <f>+VLOOKUP(D5123,Databaza!E$1:G$35,2,0)+O5123</f>
        <v>16</v>
      </c>
      <c r="Q5123" s="44">
        <f t="shared" si="641"/>
        <v>21</v>
      </c>
      <c r="R5123" s="44">
        <f t="shared" si="642"/>
        <v>21</v>
      </c>
      <c r="S5123" s="44">
        <f t="shared" si="643"/>
        <v>21</v>
      </c>
      <c r="T5123" s="156">
        <f t="shared" si="644"/>
        <v>21</v>
      </c>
      <c r="U5123" s="156">
        <f>+VLOOKUP(A5123,Adr!N:O,2,0)</f>
        <v>39</v>
      </c>
      <c r="V5123" s="157">
        <f t="shared" si="645"/>
        <v>39</v>
      </c>
      <c r="W5123" s="158">
        <f>+COUNTIFS(J$44:J5123,J5123,Y$44:Y5123,Y5123)</f>
        <v>1</v>
      </c>
      <c r="X5123" s="159">
        <f t="shared" si="646"/>
        <v>21</v>
      </c>
      <c r="Y5123" s="264" t="str">
        <f t="shared" si="647"/>
        <v>psie záprahy1R-1</v>
      </c>
      <c r="Z5123" s="264" t="str">
        <f>+VLOOKUP(B5123,Odvetvia!B:Q,16,0)</f>
        <v>psie záprahy1</v>
      </c>
    </row>
    <row r="5124" spans="1:26" ht="12.75" x14ac:dyDescent="0.2">
      <c r="A5124" t="s">
        <v>44</v>
      </c>
      <c r="B5124" t="s">
        <v>44</v>
      </c>
      <c r="C5124" t="s">
        <v>406</v>
      </c>
      <c r="D5124" t="s">
        <v>825</v>
      </c>
      <c r="E5124">
        <v>17</v>
      </c>
      <c r="F5124">
        <v>17</v>
      </c>
      <c r="G5124" t="s">
        <v>15359</v>
      </c>
      <c r="H5124" t="s">
        <v>3327</v>
      </c>
      <c r="I5124">
        <v>1</v>
      </c>
      <c r="J5124" t="s">
        <v>1404</v>
      </c>
      <c r="K5124">
        <v>19</v>
      </c>
      <c r="L5124">
        <v>15</v>
      </c>
      <c r="M5124"/>
      <c r="N5124" t="s">
        <v>15333</v>
      </c>
      <c r="O5124" s="44">
        <f t="shared" si="640"/>
        <v>17</v>
      </c>
      <c r="P5124" s="44">
        <f>+VLOOKUP(D5124,Databaza!E$1:G$35,2,0)+O5124</f>
        <v>17</v>
      </c>
      <c r="Q5124" s="44">
        <f t="shared" si="641"/>
        <v>22</v>
      </c>
      <c r="R5124" s="44">
        <f t="shared" si="642"/>
        <v>22</v>
      </c>
      <c r="S5124" s="44">
        <f t="shared" si="643"/>
        <v>22</v>
      </c>
      <c r="T5124" s="156">
        <f t="shared" si="644"/>
        <v>22</v>
      </c>
      <c r="U5124" s="156">
        <f>+VLOOKUP(A5124,Adr!N:O,2,0)</f>
        <v>39</v>
      </c>
      <c r="V5124" s="157">
        <f t="shared" si="645"/>
        <v>39</v>
      </c>
      <c r="W5124" s="158">
        <f>+COUNTIFS(J$44:J5124,J5124,Y$44:Y5124,Y5124)</f>
        <v>2</v>
      </c>
      <c r="X5124" s="159">
        <f t="shared" si="646"/>
        <v>22</v>
      </c>
      <c r="Y5124" s="264" t="str">
        <f t="shared" si="647"/>
        <v>psie záprahy1R-1</v>
      </c>
      <c r="Z5124" s="264" t="str">
        <f>+VLOOKUP(B5124,Odvetvia!B:Q,16,0)</f>
        <v>psie záprahy1</v>
      </c>
    </row>
    <row r="5125" spans="1:26" ht="12.75" x14ac:dyDescent="0.2">
      <c r="A5125" t="s">
        <v>44</v>
      </c>
      <c r="B5125" t="s">
        <v>44</v>
      </c>
      <c r="C5125" t="s">
        <v>406</v>
      </c>
      <c r="D5125" t="s">
        <v>826</v>
      </c>
      <c r="E5125">
        <v>8</v>
      </c>
      <c r="F5125">
        <v>8</v>
      </c>
      <c r="G5125" t="s">
        <v>15360</v>
      </c>
      <c r="H5125" t="s">
        <v>3327</v>
      </c>
      <c r="I5125">
        <v>1</v>
      </c>
      <c r="J5125" t="s">
        <v>11121</v>
      </c>
      <c r="K5125">
        <v>24</v>
      </c>
      <c r="L5125">
        <v>17</v>
      </c>
      <c r="M5125"/>
      <c r="N5125" t="s">
        <v>15343</v>
      </c>
      <c r="O5125" s="44">
        <f t="shared" si="640"/>
        <v>8</v>
      </c>
      <c r="P5125" s="44">
        <f>+VLOOKUP(D5125,Databaza!E$1:G$35,2,0)+O5125</f>
        <v>18</v>
      </c>
      <c r="Q5125" s="44">
        <f t="shared" si="641"/>
        <v>23</v>
      </c>
      <c r="R5125" s="44">
        <f t="shared" si="642"/>
        <v>23</v>
      </c>
      <c r="S5125" s="44">
        <f t="shared" si="643"/>
        <v>23</v>
      </c>
      <c r="T5125" s="156">
        <f t="shared" si="644"/>
        <v>23</v>
      </c>
      <c r="U5125" s="156">
        <f>+VLOOKUP(A5125,Adr!N:O,2,0)</f>
        <v>39</v>
      </c>
      <c r="V5125" s="157">
        <f t="shared" si="645"/>
        <v>39</v>
      </c>
      <c r="W5125" s="158">
        <f>+COUNTIFS(J$44:J5125,J5125,Y$44:Y5125,Y5125)</f>
        <v>2</v>
      </c>
      <c r="X5125" s="159">
        <f t="shared" si="646"/>
        <v>23</v>
      </c>
      <c r="Y5125" s="264" t="str">
        <f t="shared" si="647"/>
        <v>psie záprahy1R-1</v>
      </c>
      <c r="Z5125" s="264" t="str">
        <f>+VLOOKUP(B5125,Odvetvia!B:Q,16,0)</f>
        <v>psie záprahy1</v>
      </c>
    </row>
    <row r="5126" spans="1:26" ht="12.75" x14ac:dyDescent="0.2">
      <c r="A5126" t="s">
        <v>44</v>
      </c>
      <c r="B5126" t="s">
        <v>44</v>
      </c>
      <c r="C5126" t="s">
        <v>406</v>
      </c>
      <c r="D5126" t="s">
        <v>826</v>
      </c>
      <c r="E5126">
        <v>8</v>
      </c>
      <c r="F5126">
        <v>8</v>
      </c>
      <c r="G5126" t="s">
        <v>15361</v>
      </c>
      <c r="H5126" t="s">
        <v>3327</v>
      </c>
      <c r="I5126">
        <v>1</v>
      </c>
      <c r="J5126" t="s">
        <v>15362</v>
      </c>
      <c r="K5126">
        <v>36</v>
      </c>
      <c r="L5126">
        <v>17</v>
      </c>
      <c r="M5126"/>
      <c r="N5126" t="s">
        <v>15343</v>
      </c>
      <c r="O5126" s="44">
        <f t="shared" si="640"/>
        <v>8</v>
      </c>
      <c r="P5126" s="44">
        <f>+VLOOKUP(D5126,Databaza!E$1:G$35,2,0)+O5126</f>
        <v>18</v>
      </c>
      <c r="Q5126" s="44">
        <f t="shared" si="641"/>
        <v>23</v>
      </c>
      <c r="R5126" s="44">
        <f t="shared" si="642"/>
        <v>23</v>
      </c>
      <c r="S5126" s="44">
        <f t="shared" si="643"/>
        <v>23</v>
      </c>
      <c r="T5126" s="156">
        <f t="shared" si="644"/>
        <v>23</v>
      </c>
      <c r="U5126" s="156">
        <f>+VLOOKUP(A5126,Adr!N:O,2,0)</f>
        <v>39</v>
      </c>
      <c r="V5126" s="157">
        <f t="shared" si="645"/>
        <v>39</v>
      </c>
      <c r="W5126" s="158">
        <f>+COUNTIFS(J$44:J5126,J5126,Y$44:Y5126,Y5126)</f>
        <v>1</v>
      </c>
      <c r="X5126" s="159">
        <f t="shared" si="646"/>
        <v>23</v>
      </c>
      <c r="Y5126" s="264" t="str">
        <f t="shared" si="647"/>
        <v>psie záprahy1R-1</v>
      </c>
      <c r="Z5126" s="264" t="str">
        <f>+VLOOKUP(B5126,Odvetvia!B:Q,16,0)</f>
        <v>psie záprahy1</v>
      </c>
    </row>
    <row r="5127" spans="1:26" ht="12.75" x14ac:dyDescent="0.2">
      <c r="A5127" t="s">
        <v>44</v>
      </c>
      <c r="B5127" t="s">
        <v>44</v>
      </c>
      <c r="C5127" t="s">
        <v>406</v>
      </c>
      <c r="D5127" t="s">
        <v>826</v>
      </c>
      <c r="E5127">
        <v>10</v>
      </c>
      <c r="F5127">
        <v>10</v>
      </c>
      <c r="G5127" t="s">
        <v>15355</v>
      </c>
      <c r="H5127" t="s">
        <v>3327</v>
      </c>
      <c r="I5127">
        <v>1</v>
      </c>
      <c r="J5127" t="s">
        <v>8931</v>
      </c>
      <c r="K5127">
        <v>13</v>
      </c>
      <c r="L5127">
        <v>17</v>
      </c>
      <c r="M5127"/>
      <c r="N5127" t="s">
        <v>15343</v>
      </c>
      <c r="O5127" s="44">
        <f t="shared" si="640"/>
        <v>10</v>
      </c>
      <c r="P5127" s="44">
        <f>+VLOOKUP(D5127,Databaza!E$1:G$35,2,0)+O5127</f>
        <v>20</v>
      </c>
      <c r="Q5127" s="44">
        <f t="shared" si="641"/>
        <v>25</v>
      </c>
      <c r="R5127" s="44">
        <f t="shared" si="642"/>
        <v>25</v>
      </c>
      <c r="S5127" s="44">
        <f t="shared" si="643"/>
        <v>25</v>
      </c>
      <c r="T5127" s="156">
        <f t="shared" si="644"/>
        <v>25</v>
      </c>
      <c r="U5127" s="156">
        <f>+VLOOKUP(A5127,Adr!N:O,2,0)</f>
        <v>39</v>
      </c>
      <c r="V5127" s="157">
        <f t="shared" si="645"/>
        <v>39</v>
      </c>
      <c r="W5127" s="158">
        <f>+COUNTIFS(J$44:J5127,J5127,Y$44:Y5127,Y5127)</f>
        <v>2</v>
      </c>
      <c r="X5127" s="159">
        <f t="shared" si="646"/>
        <v>25</v>
      </c>
      <c r="Y5127" s="264" t="str">
        <f t="shared" si="647"/>
        <v>psie záprahy1R-1</v>
      </c>
      <c r="Z5127" s="264" t="str">
        <f>+VLOOKUP(B5127,Odvetvia!B:Q,16,0)</f>
        <v>psie záprahy1</v>
      </c>
    </row>
    <row r="5128" spans="1:26" ht="12.75" x14ac:dyDescent="0.2">
      <c r="A5128" t="s">
        <v>44</v>
      </c>
      <c r="B5128" t="s">
        <v>44</v>
      </c>
      <c r="C5128" t="s">
        <v>406</v>
      </c>
      <c r="D5128" t="s">
        <v>826</v>
      </c>
      <c r="E5128">
        <v>10</v>
      </c>
      <c r="F5128">
        <v>10</v>
      </c>
      <c r="G5128" t="s">
        <v>15361</v>
      </c>
      <c r="H5128" t="s">
        <v>3327</v>
      </c>
      <c r="I5128">
        <v>1</v>
      </c>
      <c r="J5128" t="s">
        <v>15363</v>
      </c>
      <c r="K5128">
        <v>36</v>
      </c>
      <c r="L5128">
        <v>17</v>
      </c>
      <c r="M5128"/>
      <c r="N5128" t="s">
        <v>15343</v>
      </c>
      <c r="O5128" s="44">
        <f t="shared" si="640"/>
        <v>10</v>
      </c>
      <c r="P5128" s="44">
        <f>+VLOOKUP(D5128,Databaza!E$1:G$35,2,0)+O5128</f>
        <v>20</v>
      </c>
      <c r="Q5128" s="44">
        <f t="shared" si="641"/>
        <v>25</v>
      </c>
      <c r="R5128" s="44">
        <f t="shared" si="642"/>
        <v>25</v>
      </c>
      <c r="S5128" s="44">
        <f t="shared" si="643"/>
        <v>25</v>
      </c>
      <c r="T5128" s="156">
        <f t="shared" si="644"/>
        <v>25</v>
      </c>
      <c r="U5128" s="156">
        <f>+VLOOKUP(A5128,Adr!N:O,2,0)</f>
        <v>39</v>
      </c>
      <c r="V5128" s="157">
        <f t="shared" si="645"/>
        <v>39</v>
      </c>
      <c r="W5128" s="158">
        <f>+COUNTIFS(J$44:J5128,J5128,Y$44:Y5128,Y5128)</f>
        <v>1</v>
      </c>
      <c r="X5128" s="159">
        <f t="shared" si="646"/>
        <v>25</v>
      </c>
      <c r="Y5128" s="264" t="str">
        <f t="shared" si="647"/>
        <v>psie záprahy1R-1</v>
      </c>
      <c r="Z5128" s="264" t="str">
        <f>+VLOOKUP(B5128,Odvetvia!B:Q,16,0)</f>
        <v>psie záprahy1</v>
      </c>
    </row>
    <row r="5129" spans="1:26" ht="12.75" x14ac:dyDescent="0.2">
      <c r="A5129" t="s">
        <v>44</v>
      </c>
      <c r="B5129" t="s">
        <v>44</v>
      </c>
      <c r="C5129" t="s">
        <v>406</v>
      </c>
      <c r="D5129" t="s">
        <v>826</v>
      </c>
      <c r="E5129">
        <v>1</v>
      </c>
      <c r="F5129">
        <v>1</v>
      </c>
      <c r="G5129" t="s">
        <v>515</v>
      </c>
      <c r="H5129" t="s">
        <v>3327</v>
      </c>
      <c r="I5129">
        <v>1</v>
      </c>
      <c r="J5129" t="s">
        <v>15364</v>
      </c>
      <c r="K5129">
        <v>5</v>
      </c>
      <c r="L5129">
        <v>12</v>
      </c>
      <c r="M5129"/>
      <c r="N5129" t="s">
        <v>15347</v>
      </c>
      <c r="O5129" s="44">
        <f t="shared" si="640"/>
        <v>1</v>
      </c>
      <c r="P5129" s="44">
        <f>+VLOOKUP(D5129,Databaza!E$1:G$35,2,0)+O5129</f>
        <v>11</v>
      </c>
      <c r="Q5129" s="44">
        <f t="shared" si="641"/>
        <v>16</v>
      </c>
      <c r="R5129" s="44">
        <f t="shared" si="642"/>
        <v>16</v>
      </c>
      <c r="S5129" s="44">
        <f t="shared" si="643"/>
        <v>26</v>
      </c>
      <c r="T5129" s="156">
        <f t="shared" si="644"/>
        <v>26</v>
      </c>
      <c r="U5129" s="156">
        <f>+VLOOKUP(A5129,Adr!N:O,2,0)</f>
        <v>39</v>
      </c>
      <c r="V5129" s="157">
        <f t="shared" si="645"/>
        <v>39</v>
      </c>
      <c r="W5129" s="158">
        <f>+COUNTIFS(J$44:J5129,J5129,Y$44:Y5129,Y5129)</f>
        <v>1</v>
      </c>
      <c r="X5129" s="159">
        <f t="shared" si="646"/>
        <v>26</v>
      </c>
      <c r="Y5129" s="264" t="str">
        <f t="shared" si="647"/>
        <v>psie záprahy1R-1</v>
      </c>
      <c r="Z5129" s="264" t="str">
        <f>+VLOOKUP(B5129,Odvetvia!B:Q,16,0)</f>
        <v>psie záprahy1</v>
      </c>
    </row>
    <row r="5130" spans="1:26" ht="12.75" x14ac:dyDescent="0.2">
      <c r="A5130" t="s">
        <v>44</v>
      </c>
      <c r="B5130" t="s">
        <v>44</v>
      </c>
      <c r="C5130" t="s">
        <v>406</v>
      </c>
      <c r="D5130" t="s">
        <v>826</v>
      </c>
      <c r="E5130">
        <v>1</v>
      </c>
      <c r="F5130">
        <v>1</v>
      </c>
      <c r="G5130" t="s">
        <v>15365</v>
      </c>
      <c r="H5130" t="s">
        <v>3327</v>
      </c>
      <c r="I5130">
        <v>1</v>
      </c>
      <c r="J5130" t="s">
        <v>1404</v>
      </c>
      <c r="K5130">
        <v>5</v>
      </c>
      <c r="L5130">
        <v>12</v>
      </c>
      <c r="M5130"/>
      <c r="N5130" t="s">
        <v>15347</v>
      </c>
      <c r="O5130" s="44">
        <f t="shared" si="640"/>
        <v>1</v>
      </c>
      <c r="P5130" s="44">
        <f>+VLOOKUP(D5130,Databaza!E$1:G$35,2,0)+O5130</f>
        <v>11</v>
      </c>
      <c r="Q5130" s="44">
        <f t="shared" si="641"/>
        <v>16</v>
      </c>
      <c r="R5130" s="44">
        <f t="shared" si="642"/>
        <v>16</v>
      </c>
      <c r="S5130" s="44">
        <f t="shared" si="643"/>
        <v>26</v>
      </c>
      <c r="T5130" s="156">
        <f t="shared" si="644"/>
        <v>26</v>
      </c>
      <c r="U5130" s="156">
        <f>+VLOOKUP(A5130,Adr!N:O,2,0)</f>
        <v>39</v>
      </c>
      <c r="V5130" s="157">
        <f t="shared" si="645"/>
        <v>39</v>
      </c>
      <c r="W5130" s="158">
        <f>+COUNTIFS(J$44:J5130,J5130,Y$44:Y5130,Y5130)</f>
        <v>3</v>
      </c>
      <c r="X5130" s="159">
        <f t="shared" si="646"/>
        <v>26</v>
      </c>
      <c r="Y5130" s="264" t="str">
        <f t="shared" si="647"/>
        <v>psie záprahy1R-1</v>
      </c>
      <c r="Z5130" s="264" t="str">
        <f>+VLOOKUP(B5130,Odvetvia!B:Q,16,0)</f>
        <v>psie záprahy1</v>
      </c>
    </row>
    <row r="5131" spans="1:26" ht="12.75" x14ac:dyDescent="0.2">
      <c r="A5131" t="s">
        <v>44</v>
      </c>
      <c r="B5131" t="s">
        <v>44</v>
      </c>
      <c r="C5131" t="s">
        <v>406</v>
      </c>
      <c r="D5131" t="s">
        <v>826</v>
      </c>
      <c r="E5131">
        <v>1</v>
      </c>
      <c r="F5131">
        <v>1</v>
      </c>
      <c r="G5131" t="s">
        <v>15366</v>
      </c>
      <c r="H5131" t="s">
        <v>3327</v>
      </c>
      <c r="I5131">
        <v>1</v>
      </c>
      <c r="J5131" t="s">
        <v>12651</v>
      </c>
      <c r="K5131">
        <v>6</v>
      </c>
      <c r="L5131">
        <v>12</v>
      </c>
      <c r="M5131"/>
      <c r="N5131" t="s">
        <v>15347</v>
      </c>
      <c r="O5131" s="44">
        <f t="shared" si="640"/>
        <v>1</v>
      </c>
      <c r="P5131" s="44">
        <f>+VLOOKUP(D5131,Databaza!E$1:G$35,2,0)+O5131</f>
        <v>11</v>
      </c>
      <c r="Q5131" s="44">
        <f t="shared" si="641"/>
        <v>16</v>
      </c>
      <c r="R5131" s="44">
        <f t="shared" si="642"/>
        <v>16</v>
      </c>
      <c r="S5131" s="44">
        <f t="shared" si="643"/>
        <v>26</v>
      </c>
      <c r="T5131" s="156">
        <f t="shared" si="644"/>
        <v>26</v>
      </c>
      <c r="U5131" s="156">
        <f>+VLOOKUP(A5131,Adr!N:O,2,0)</f>
        <v>39</v>
      </c>
      <c r="V5131" s="157">
        <f t="shared" si="645"/>
        <v>39</v>
      </c>
      <c r="W5131" s="158">
        <f>+COUNTIFS(J$44:J5131,J5131,Y$44:Y5131,Y5131)</f>
        <v>1</v>
      </c>
      <c r="X5131" s="159">
        <f t="shared" si="646"/>
        <v>26</v>
      </c>
      <c r="Y5131" s="264" t="str">
        <f t="shared" si="647"/>
        <v>psie záprahy1R-1</v>
      </c>
      <c r="Z5131" s="264" t="str">
        <f>+VLOOKUP(B5131,Odvetvia!B:Q,16,0)</f>
        <v>psie záprahy1</v>
      </c>
    </row>
    <row r="5132" spans="1:26" ht="12.75" x14ac:dyDescent="0.2">
      <c r="A5132" t="s">
        <v>44</v>
      </c>
      <c r="B5132" t="s">
        <v>44</v>
      </c>
      <c r="C5132" t="s">
        <v>406</v>
      </c>
      <c r="D5132" t="s">
        <v>826</v>
      </c>
      <c r="E5132">
        <v>1</v>
      </c>
      <c r="F5132">
        <v>1</v>
      </c>
      <c r="G5132" t="s">
        <v>15367</v>
      </c>
      <c r="H5132" t="s">
        <v>3327</v>
      </c>
      <c r="I5132">
        <v>1</v>
      </c>
      <c r="J5132" t="s">
        <v>15368</v>
      </c>
      <c r="K5132">
        <v>4</v>
      </c>
      <c r="L5132">
        <v>12</v>
      </c>
      <c r="M5132"/>
      <c r="N5132" t="s">
        <v>15347</v>
      </c>
      <c r="O5132" s="44">
        <f t="shared" si="640"/>
        <v>1</v>
      </c>
      <c r="P5132" s="44">
        <f>+VLOOKUP(D5132,Databaza!E$1:G$35,2,0)+O5132</f>
        <v>11</v>
      </c>
      <c r="Q5132" s="44">
        <f t="shared" si="641"/>
        <v>16</v>
      </c>
      <c r="R5132" s="44">
        <f t="shared" si="642"/>
        <v>16</v>
      </c>
      <c r="S5132" s="44">
        <f t="shared" si="643"/>
        <v>26</v>
      </c>
      <c r="T5132" s="156">
        <f t="shared" si="644"/>
        <v>26</v>
      </c>
      <c r="U5132" s="156">
        <f>+VLOOKUP(A5132,Adr!N:O,2,0)</f>
        <v>39</v>
      </c>
      <c r="V5132" s="157">
        <f t="shared" si="645"/>
        <v>39</v>
      </c>
      <c r="W5132" s="158">
        <f>+COUNTIFS(J$44:J5132,J5132,Y$44:Y5132,Y5132)</f>
        <v>1</v>
      </c>
      <c r="X5132" s="159">
        <f t="shared" si="646"/>
        <v>26</v>
      </c>
      <c r="Y5132" s="264" t="str">
        <f t="shared" si="647"/>
        <v>psie záprahy1R-1</v>
      </c>
      <c r="Z5132" s="264" t="str">
        <f>+VLOOKUP(B5132,Odvetvia!B:Q,16,0)</f>
        <v>psie záprahy1</v>
      </c>
    </row>
    <row r="5133" spans="1:26" ht="12.75" x14ac:dyDescent="0.2">
      <c r="A5133" t="s">
        <v>44</v>
      </c>
      <c r="B5133" t="s">
        <v>44</v>
      </c>
      <c r="C5133" t="s">
        <v>406</v>
      </c>
      <c r="D5133" t="s">
        <v>826</v>
      </c>
      <c r="E5133">
        <v>12</v>
      </c>
      <c r="F5133">
        <v>12</v>
      </c>
      <c r="G5133" t="s">
        <v>15369</v>
      </c>
      <c r="H5133" t="s">
        <v>3327</v>
      </c>
      <c r="I5133">
        <v>1</v>
      </c>
      <c r="J5133" t="s">
        <v>8950</v>
      </c>
      <c r="K5133">
        <v>28</v>
      </c>
      <c r="L5133">
        <v>17</v>
      </c>
      <c r="M5133"/>
      <c r="N5133" t="s">
        <v>15343</v>
      </c>
      <c r="O5133" s="44">
        <f t="shared" si="640"/>
        <v>12</v>
      </c>
      <c r="P5133" s="44">
        <f>+VLOOKUP(D5133,Databaza!E$1:G$35,2,0)+O5133</f>
        <v>22</v>
      </c>
      <c r="Q5133" s="44">
        <f t="shared" si="641"/>
        <v>27</v>
      </c>
      <c r="R5133" s="44">
        <f t="shared" si="642"/>
        <v>27</v>
      </c>
      <c r="S5133" s="44">
        <f t="shared" si="643"/>
        <v>27</v>
      </c>
      <c r="T5133" s="156">
        <f t="shared" si="644"/>
        <v>27</v>
      </c>
      <c r="U5133" s="156">
        <f>+VLOOKUP(A5133,Adr!N:O,2,0)</f>
        <v>39</v>
      </c>
      <c r="V5133" s="157">
        <f t="shared" si="645"/>
        <v>39</v>
      </c>
      <c r="W5133" s="158">
        <f>+COUNTIFS(J$44:J5133,J5133,Y$44:Y5133,Y5133)</f>
        <v>1</v>
      </c>
      <c r="X5133" s="159">
        <f t="shared" si="646"/>
        <v>27</v>
      </c>
      <c r="Y5133" s="264" t="str">
        <f t="shared" si="647"/>
        <v>psie záprahy1R-1</v>
      </c>
      <c r="Z5133" s="264" t="str">
        <f>+VLOOKUP(B5133,Odvetvia!B:Q,16,0)</f>
        <v>psie záprahy1</v>
      </c>
    </row>
    <row r="5134" spans="1:26" ht="12.75" x14ac:dyDescent="0.2">
      <c r="A5134" t="s">
        <v>44</v>
      </c>
      <c r="B5134" t="s">
        <v>44</v>
      </c>
      <c r="C5134" t="s">
        <v>406</v>
      </c>
      <c r="D5134" t="s">
        <v>826</v>
      </c>
      <c r="E5134">
        <v>2</v>
      </c>
      <c r="F5134">
        <v>2</v>
      </c>
      <c r="G5134" t="s">
        <v>15370</v>
      </c>
      <c r="H5134" t="s">
        <v>3327</v>
      </c>
      <c r="I5134">
        <v>1</v>
      </c>
      <c r="J5134" t="s">
        <v>15371</v>
      </c>
      <c r="K5134">
        <v>5</v>
      </c>
      <c r="L5134">
        <v>12</v>
      </c>
      <c r="M5134"/>
      <c r="N5134" t="s">
        <v>15347</v>
      </c>
      <c r="O5134" s="44">
        <f t="shared" si="640"/>
        <v>2</v>
      </c>
      <c r="P5134" s="44">
        <f>+VLOOKUP(D5134,Databaza!E$1:G$35,2,0)+O5134</f>
        <v>12</v>
      </c>
      <c r="Q5134" s="44">
        <f t="shared" si="641"/>
        <v>17</v>
      </c>
      <c r="R5134" s="44">
        <f t="shared" si="642"/>
        <v>17</v>
      </c>
      <c r="S5134" s="44">
        <f t="shared" si="643"/>
        <v>27</v>
      </c>
      <c r="T5134" s="156">
        <f t="shared" si="644"/>
        <v>27</v>
      </c>
      <c r="U5134" s="156">
        <f>+VLOOKUP(A5134,Adr!N:O,2,0)</f>
        <v>39</v>
      </c>
      <c r="V5134" s="157">
        <f t="shared" si="645"/>
        <v>39</v>
      </c>
      <c r="W5134" s="158">
        <f>+COUNTIFS(J$44:J5134,J5134,Y$44:Y5134,Y5134)</f>
        <v>1</v>
      </c>
      <c r="X5134" s="159">
        <f t="shared" si="646"/>
        <v>27</v>
      </c>
      <c r="Y5134" s="264" t="str">
        <f t="shared" si="647"/>
        <v>psie záprahy1R-1</v>
      </c>
      <c r="Z5134" s="264" t="str">
        <f>+VLOOKUP(B5134,Odvetvia!B:Q,16,0)</f>
        <v>psie záprahy1</v>
      </c>
    </row>
    <row r="5135" spans="1:26" ht="12.75" x14ac:dyDescent="0.2">
      <c r="A5135" t="s">
        <v>44</v>
      </c>
      <c r="B5135" t="s">
        <v>44</v>
      </c>
      <c r="C5135" t="s">
        <v>406</v>
      </c>
      <c r="D5135" t="s">
        <v>826</v>
      </c>
      <c r="E5135">
        <v>2</v>
      </c>
      <c r="F5135">
        <v>2</v>
      </c>
      <c r="G5135" t="s">
        <v>515</v>
      </c>
      <c r="H5135" t="s">
        <v>3327</v>
      </c>
      <c r="I5135">
        <v>1</v>
      </c>
      <c r="J5135" t="s">
        <v>11451</v>
      </c>
      <c r="K5135">
        <v>5</v>
      </c>
      <c r="L5135">
        <v>12</v>
      </c>
      <c r="M5135"/>
      <c r="N5135" t="s">
        <v>15347</v>
      </c>
      <c r="O5135" s="44">
        <f t="shared" si="640"/>
        <v>2</v>
      </c>
      <c r="P5135" s="44">
        <f>+VLOOKUP(D5135,Databaza!E$1:G$35,2,0)+O5135</f>
        <v>12</v>
      </c>
      <c r="Q5135" s="44">
        <f t="shared" si="641"/>
        <v>17</v>
      </c>
      <c r="R5135" s="44">
        <f t="shared" si="642"/>
        <v>17</v>
      </c>
      <c r="S5135" s="44">
        <f t="shared" si="643"/>
        <v>27</v>
      </c>
      <c r="T5135" s="156">
        <f t="shared" si="644"/>
        <v>27</v>
      </c>
      <c r="U5135" s="156">
        <f>+VLOOKUP(A5135,Adr!N:O,2,0)</f>
        <v>39</v>
      </c>
      <c r="V5135" s="157">
        <f t="shared" si="645"/>
        <v>39</v>
      </c>
      <c r="W5135" s="158">
        <f>+COUNTIFS(J$44:J5135,J5135,Y$44:Y5135,Y5135)</f>
        <v>1</v>
      </c>
      <c r="X5135" s="159">
        <f t="shared" si="646"/>
        <v>27</v>
      </c>
      <c r="Y5135" s="264" t="str">
        <f t="shared" si="647"/>
        <v>psie záprahy1R-1</v>
      </c>
      <c r="Z5135" s="264" t="str">
        <f>+VLOOKUP(B5135,Odvetvia!B:Q,16,0)</f>
        <v>psie záprahy1</v>
      </c>
    </row>
    <row r="5136" spans="1:26" ht="12.75" x14ac:dyDescent="0.2">
      <c r="A5136" t="s">
        <v>44</v>
      </c>
      <c r="B5136" t="s">
        <v>44</v>
      </c>
      <c r="C5136" t="s">
        <v>406</v>
      </c>
      <c r="D5136" t="s">
        <v>826</v>
      </c>
      <c r="E5136">
        <v>3</v>
      </c>
      <c r="F5136">
        <v>3</v>
      </c>
      <c r="G5136" t="s">
        <v>15372</v>
      </c>
      <c r="H5136" t="s">
        <v>3327</v>
      </c>
      <c r="I5136">
        <v>1</v>
      </c>
      <c r="J5136" t="s">
        <v>15373</v>
      </c>
      <c r="K5136">
        <v>3</v>
      </c>
      <c r="L5136">
        <v>12</v>
      </c>
      <c r="M5136"/>
      <c r="N5136" t="s">
        <v>15347</v>
      </c>
      <c r="O5136" s="44">
        <f t="shared" si="640"/>
        <v>3</v>
      </c>
      <c r="P5136" s="44">
        <f>+VLOOKUP(D5136,Databaza!E$1:G$35,2,0)+O5136</f>
        <v>13</v>
      </c>
      <c r="Q5136" s="44">
        <f t="shared" si="641"/>
        <v>18</v>
      </c>
      <c r="R5136" s="44">
        <f t="shared" si="642"/>
        <v>18</v>
      </c>
      <c r="S5136" s="44">
        <f t="shared" si="643"/>
        <v>28</v>
      </c>
      <c r="T5136" s="156">
        <f t="shared" si="644"/>
        <v>28</v>
      </c>
      <c r="U5136" s="156">
        <f>+VLOOKUP(A5136,Adr!N:O,2,0)</f>
        <v>39</v>
      </c>
      <c r="V5136" s="157">
        <f t="shared" si="645"/>
        <v>39</v>
      </c>
      <c r="W5136" s="158">
        <f>+COUNTIFS(J$44:J5136,J5136,Y$44:Y5136,Y5136)</f>
        <v>1</v>
      </c>
      <c r="X5136" s="159">
        <f t="shared" si="646"/>
        <v>28</v>
      </c>
      <c r="Y5136" s="264" t="str">
        <f t="shared" si="647"/>
        <v>psie záprahy1R-1</v>
      </c>
      <c r="Z5136" s="264" t="str">
        <f>+VLOOKUP(B5136,Odvetvia!B:Q,16,0)</f>
        <v>psie záprahy1</v>
      </c>
    </row>
    <row r="5137" spans="1:26" ht="12.75" x14ac:dyDescent="0.2">
      <c r="A5137" t="s">
        <v>44</v>
      </c>
      <c r="B5137" t="s">
        <v>44</v>
      </c>
      <c r="C5137" t="s">
        <v>406</v>
      </c>
      <c r="D5137" t="s">
        <v>826</v>
      </c>
      <c r="E5137">
        <v>3</v>
      </c>
      <c r="F5137">
        <v>3</v>
      </c>
      <c r="G5137" t="s">
        <v>15374</v>
      </c>
      <c r="H5137" t="s">
        <v>3327</v>
      </c>
      <c r="I5137">
        <v>1</v>
      </c>
      <c r="J5137" t="s">
        <v>15375</v>
      </c>
      <c r="K5137">
        <v>4</v>
      </c>
      <c r="L5137">
        <v>12</v>
      </c>
      <c r="M5137"/>
      <c r="N5137" t="s">
        <v>15347</v>
      </c>
      <c r="O5137" s="44">
        <f t="shared" si="640"/>
        <v>3</v>
      </c>
      <c r="P5137" s="44">
        <f>+VLOOKUP(D5137,Databaza!E$1:G$35,2,0)+O5137</f>
        <v>13</v>
      </c>
      <c r="Q5137" s="44">
        <f t="shared" si="641"/>
        <v>18</v>
      </c>
      <c r="R5137" s="44">
        <f t="shared" si="642"/>
        <v>18</v>
      </c>
      <c r="S5137" s="44">
        <f t="shared" si="643"/>
        <v>28</v>
      </c>
      <c r="T5137" s="156">
        <f t="shared" si="644"/>
        <v>28</v>
      </c>
      <c r="U5137" s="156">
        <f>+VLOOKUP(A5137,Adr!N:O,2,0)</f>
        <v>39</v>
      </c>
      <c r="V5137" s="157">
        <f t="shared" si="645"/>
        <v>39</v>
      </c>
      <c r="W5137" s="158">
        <f>+COUNTIFS(J$44:J5137,J5137,Y$44:Y5137,Y5137)</f>
        <v>1</v>
      </c>
      <c r="X5137" s="159">
        <f t="shared" si="646"/>
        <v>28</v>
      </c>
      <c r="Y5137" s="264" t="str">
        <f t="shared" si="647"/>
        <v>psie záprahy1R-1</v>
      </c>
      <c r="Z5137" s="264" t="str">
        <f>+VLOOKUP(B5137,Odvetvia!B:Q,16,0)</f>
        <v>psie záprahy1</v>
      </c>
    </row>
    <row r="5138" spans="1:26" ht="12.75" x14ac:dyDescent="0.2">
      <c r="A5138" t="s">
        <v>44</v>
      </c>
      <c r="B5138" t="s">
        <v>44</v>
      </c>
      <c r="C5138" t="s">
        <v>406</v>
      </c>
      <c r="D5138" t="s">
        <v>826</v>
      </c>
      <c r="E5138">
        <v>3</v>
      </c>
      <c r="F5138">
        <v>3</v>
      </c>
      <c r="G5138" t="s">
        <v>515</v>
      </c>
      <c r="H5138" t="s">
        <v>3327</v>
      </c>
      <c r="I5138">
        <v>1</v>
      </c>
      <c r="J5138" t="s">
        <v>13256</v>
      </c>
      <c r="K5138">
        <v>5</v>
      </c>
      <c r="L5138">
        <v>12</v>
      </c>
      <c r="M5138"/>
      <c r="N5138" t="s">
        <v>15347</v>
      </c>
      <c r="O5138" s="44">
        <f t="shared" si="640"/>
        <v>3</v>
      </c>
      <c r="P5138" s="44">
        <f>+VLOOKUP(D5138,Databaza!E$1:G$35,2,0)+O5138</f>
        <v>13</v>
      </c>
      <c r="Q5138" s="44">
        <f t="shared" si="641"/>
        <v>18</v>
      </c>
      <c r="R5138" s="44">
        <f t="shared" si="642"/>
        <v>18</v>
      </c>
      <c r="S5138" s="44">
        <f t="shared" si="643"/>
        <v>28</v>
      </c>
      <c r="T5138" s="156">
        <f t="shared" si="644"/>
        <v>28</v>
      </c>
      <c r="U5138" s="156">
        <f>+VLOOKUP(A5138,Adr!N:O,2,0)</f>
        <v>39</v>
      </c>
      <c r="V5138" s="157">
        <f t="shared" si="645"/>
        <v>39</v>
      </c>
      <c r="W5138" s="158">
        <f>+COUNTIFS(J$44:J5138,J5138,Y$44:Y5138,Y5138)</f>
        <v>1</v>
      </c>
      <c r="X5138" s="159">
        <f t="shared" si="646"/>
        <v>28</v>
      </c>
      <c r="Y5138" s="264" t="str">
        <f t="shared" si="647"/>
        <v>psie záprahy1R-1</v>
      </c>
      <c r="Z5138" s="264" t="str">
        <f>+VLOOKUP(B5138,Odvetvia!B:Q,16,0)</f>
        <v>psie záprahy1</v>
      </c>
    </row>
    <row r="5139" spans="1:26" ht="12.75" x14ac:dyDescent="0.2">
      <c r="A5139" t="s">
        <v>44</v>
      </c>
      <c r="B5139" t="s">
        <v>44</v>
      </c>
      <c r="C5139" t="s">
        <v>406</v>
      </c>
      <c r="D5139" t="s">
        <v>826</v>
      </c>
      <c r="E5139">
        <v>3</v>
      </c>
      <c r="F5139">
        <v>3</v>
      </c>
      <c r="G5139" t="s">
        <v>15365</v>
      </c>
      <c r="H5139" t="s">
        <v>3327</v>
      </c>
      <c r="I5139">
        <v>1</v>
      </c>
      <c r="J5139" t="s">
        <v>1400</v>
      </c>
      <c r="K5139">
        <v>5</v>
      </c>
      <c r="L5139">
        <v>12</v>
      </c>
      <c r="M5139"/>
      <c r="N5139" t="s">
        <v>15347</v>
      </c>
      <c r="O5139" s="44">
        <f t="shared" si="640"/>
        <v>3</v>
      </c>
      <c r="P5139" s="44">
        <f>+VLOOKUP(D5139,Databaza!E$1:G$35,2,0)+O5139</f>
        <v>13</v>
      </c>
      <c r="Q5139" s="44">
        <f t="shared" si="641"/>
        <v>18</v>
      </c>
      <c r="R5139" s="44">
        <f t="shared" si="642"/>
        <v>18</v>
      </c>
      <c r="S5139" s="44">
        <f t="shared" si="643"/>
        <v>28</v>
      </c>
      <c r="T5139" s="156">
        <f t="shared" si="644"/>
        <v>28</v>
      </c>
      <c r="U5139" s="156">
        <f>+VLOOKUP(A5139,Adr!N:O,2,0)</f>
        <v>39</v>
      </c>
      <c r="V5139" s="157">
        <f t="shared" si="645"/>
        <v>39</v>
      </c>
      <c r="W5139" s="158">
        <f>+COUNTIFS(J$44:J5139,J5139,Y$44:Y5139,Y5139)</f>
        <v>1</v>
      </c>
      <c r="X5139" s="159">
        <f t="shared" si="646"/>
        <v>28</v>
      </c>
      <c r="Y5139" s="264" t="str">
        <f t="shared" si="647"/>
        <v>psie záprahy1R-1</v>
      </c>
      <c r="Z5139" s="264" t="str">
        <f>+VLOOKUP(B5139,Odvetvia!B:Q,16,0)</f>
        <v>psie záprahy1</v>
      </c>
    </row>
    <row r="5140" spans="1:26" ht="12.75" x14ac:dyDescent="0.2">
      <c r="A5140" t="s">
        <v>44</v>
      </c>
      <c r="B5140" t="s">
        <v>44</v>
      </c>
      <c r="C5140" t="s">
        <v>406</v>
      </c>
      <c r="D5140" t="s">
        <v>826</v>
      </c>
      <c r="E5140">
        <v>14</v>
      </c>
      <c r="F5140">
        <v>14</v>
      </c>
      <c r="G5140" t="s">
        <v>15345</v>
      </c>
      <c r="H5140" t="s">
        <v>3327</v>
      </c>
      <c r="I5140">
        <v>1</v>
      </c>
      <c r="J5140" t="s">
        <v>15376</v>
      </c>
      <c r="K5140">
        <v>12</v>
      </c>
      <c r="L5140">
        <v>17</v>
      </c>
      <c r="M5140"/>
      <c r="N5140" t="s">
        <v>15343</v>
      </c>
      <c r="O5140" s="44">
        <f t="shared" si="640"/>
        <v>14</v>
      </c>
      <c r="P5140" s="44">
        <f>+VLOOKUP(D5140,Databaza!E$1:G$35,2,0)+O5140</f>
        <v>24</v>
      </c>
      <c r="Q5140" s="44">
        <f t="shared" si="641"/>
        <v>29</v>
      </c>
      <c r="R5140" s="44">
        <f t="shared" si="642"/>
        <v>29</v>
      </c>
      <c r="S5140" s="44">
        <f t="shared" si="643"/>
        <v>29</v>
      </c>
      <c r="T5140" s="156">
        <f t="shared" si="644"/>
        <v>29</v>
      </c>
      <c r="U5140" s="156">
        <f>+VLOOKUP(A5140,Adr!N:O,2,0)</f>
        <v>39</v>
      </c>
      <c r="V5140" s="157">
        <f t="shared" si="645"/>
        <v>39</v>
      </c>
      <c r="W5140" s="158">
        <f>+COUNTIFS(J$44:J5140,J5140,Y$44:Y5140,Y5140)</f>
        <v>1</v>
      </c>
      <c r="X5140" s="159">
        <f t="shared" si="646"/>
        <v>29</v>
      </c>
      <c r="Y5140" s="264" t="str">
        <f t="shared" si="647"/>
        <v>psie záprahy1R-1</v>
      </c>
      <c r="Z5140" s="264" t="str">
        <f>+VLOOKUP(B5140,Odvetvia!B:Q,16,0)</f>
        <v>psie záprahy1</v>
      </c>
    </row>
    <row r="5141" spans="1:26" ht="12.75" x14ac:dyDescent="0.2">
      <c r="A5141" t="s">
        <v>44</v>
      </c>
      <c r="B5141" t="s">
        <v>44</v>
      </c>
      <c r="C5141" t="s">
        <v>406</v>
      </c>
      <c r="D5141" t="s">
        <v>826</v>
      </c>
      <c r="E5141">
        <v>4</v>
      </c>
      <c r="F5141">
        <v>4</v>
      </c>
      <c r="G5141" t="s">
        <v>15377</v>
      </c>
      <c r="H5141" t="s">
        <v>3327</v>
      </c>
      <c r="I5141">
        <v>1</v>
      </c>
      <c r="J5141" t="s">
        <v>11121</v>
      </c>
      <c r="K5141">
        <v>7</v>
      </c>
      <c r="L5141">
        <v>17</v>
      </c>
      <c r="M5141"/>
      <c r="N5141" t="s">
        <v>15343</v>
      </c>
      <c r="O5141" s="44">
        <f t="shared" si="640"/>
        <v>4</v>
      </c>
      <c r="P5141" s="44">
        <f>+VLOOKUP(D5141,Databaza!E$1:G$35,2,0)+O5141</f>
        <v>14</v>
      </c>
      <c r="Q5141" s="44">
        <f t="shared" si="641"/>
        <v>19</v>
      </c>
      <c r="R5141" s="44">
        <f t="shared" si="642"/>
        <v>19</v>
      </c>
      <c r="S5141" s="44">
        <f t="shared" si="643"/>
        <v>29</v>
      </c>
      <c r="T5141" s="156">
        <f t="shared" si="644"/>
        <v>29</v>
      </c>
      <c r="U5141" s="156">
        <f>+VLOOKUP(A5141,Adr!N:O,2,0)</f>
        <v>39</v>
      </c>
      <c r="V5141" s="157">
        <f t="shared" si="645"/>
        <v>39</v>
      </c>
      <c r="W5141" s="158">
        <f>+COUNTIFS(J$44:J5141,J5141,Y$44:Y5141,Y5141)</f>
        <v>3</v>
      </c>
      <c r="X5141" s="159">
        <f t="shared" si="646"/>
        <v>29</v>
      </c>
      <c r="Y5141" s="264" t="str">
        <f t="shared" si="647"/>
        <v>psie záprahy1R-1</v>
      </c>
      <c r="Z5141" s="264" t="str">
        <f>+VLOOKUP(B5141,Odvetvia!B:Q,16,0)</f>
        <v>psie záprahy1</v>
      </c>
    </row>
    <row r="5142" spans="1:26" ht="12.75" x14ac:dyDescent="0.2">
      <c r="A5142" t="s">
        <v>44</v>
      </c>
      <c r="B5142" t="s">
        <v>44</v>
      </c>
      <c r="C5142" t="s">
        <v>406</v>
      </c>
      <c r="D5142" t="s">
        <v>825</v>
      </c>
      <c r="E5142">
        <v>25</v>
      </c>
      <c r="F5142">
        <v>25</v>
      </c>
      <c r="G5142" t="s">
        <v>15339</v>
      </c>
      <c r="H5142" t="s">
        <v>3327</v>
      </c>
      <c r="I5142">
        <v>1</v>
      </c>
      <c r="J5142" t="s">
        <v>15357</v>
      </c>
      <c r="K5142">
        <v>49</v>
      </c>
      <c r="L5142">
        <v>40</v>
      </c>
      <c r="M5142"/>
      <c r="N5142" t="s">
        <v>15329</v>
      </c>
      <c r="O5142" s="44">
        <f t="shared" si="640"/>
        <v>25</v>
      </c>
      <c r="P5142" s="44">
        <f>+VLOOKUP(D5142,Databaza!E$1:G$35,2,0)+O5142</f>
        <v>25</v>
      </c>
      <c r="Q5142" s="44">
        <f t="shared" si="641"/>
        <v>30</v>
      </c>
      <c r="R5142" s="44">
        <f t="shared" si="642"/>
        <v>30</v>
      </c>
      <c r="S5142" s="44">
        <f t="shared" si="643"/>
        <v>30</v>
      </c>
      <c r="T5142" s="156">
        <f t="shared" si="644"/>
        <v>30</v>
      </c>
      <c r="U5142" s="156">
        <f>+VLOOKUP(A5142,Adr!N:O,2,0)</f>
        <v>39</v>
      </c>
      <c r="V5142" s="157">
        <f t="shared" si="645"/>
        <v>39</v>
      </c>
      <c r="W5142" s="158">
        <f>+COUNTIFS(J$44:J5142,J5142,Y$44:Y5142,Y5142)</f>
        <v>2</v>
      </c>
      <c r="X5142" s="159">
        <f t="shared" si="646"/>
        <v>30</v>
      </c>
      <c r="Y5142" s="264" t="str">
        <f t="shared" si="647"/>
        <v>psie záprahy1R-1</v>
      </c>
      <c r="Z5142" s="264" t="str">
        <f>+VLOOKUP(B5142,Odvetvia!B:Q,16,0)</f>
        <v>psie záprahy1</v>
      </c>
    </row>
    <row r="5143" spans="1:26" ht="12.75" x14ac:dyDescent="0.2">
      <c r="A5143" t="s">
        <v>44</v>
      </c>
      <c r="B5143" t="s">
        <v>44</v>
      </c>
      <c r="C5143" t="s">
        <v>406</v>
      </c>
      <c r="D5143" t="s">
        <v>826</v>
      </c>
      <c r="E5143">
        <v>6</v>
      </c>
      <c r="F5143">
        <v>6</v>
      </c>
      <c r="G5143" t="s">
        <v>15378</v>
      </c>
      <c r="H5143" t="s">
        <v>3327</v>
      </c>
      <c r="I5143">
        <v>1</v>
      </c>
      <c r="J5143" t="s">
        <v>11450</v>
      </c>
      <c r="K5143">
        <v>7</v>
      </c>
      <c r="L5143">
        <v>17</v>
      </c>
      <c r="M5143"/>
      <c r="N5143" t="s">
        <v>15343</v>
      </c>
      <c r="O5143" s="44">
        <f t="shared" si="640"/>
        <v>6</v>
      </c>
      <c r="P5143" s="44">
        <f>+VLOOKUP(D5143,Databaza!E$1:G$35,2,0)+O5143</f>
        <v>16</v>
      </c>
      <c r="Q5143" s="44">
        <f t="shared" si="641"/>
        <v>21</v>
      </c>
      <c r="R5143" s="44">
        <f t="shared" si="642"/>
        <v>21</v>
      </c>
      <c r="S5143" s="44">
        <f t="shared" si="643"/>
        <v>31</v>
      </c>
      <c r="T5143" s="156">
        <f t="shared" si="644"/>
        <v>31</v>
      </c>
      <c r="U5143" s="156">
        <f>+VLOOKUP(A5143,Adr!N:O,2,0)</f>
        <v>39</v>
      </c>
      <c r="V5143" s="157">
        <f t="shared" si="645"/>
        <v>39</v>
      </c>
      <c r="W5143" s="158">
        <f>+COUNTIFS(J$44:J5143,J5143,Y$44:Y5143,Y5143)</f>
        <v>2</v>
      </c>
      <c r="X5143" s="159">
        <f t="shared" si="646"/>
        <v>31</v>
      </c>
      <c r="Y5143" s="264" t="str">
        <f t="shared" si="647"/>
        <v>psie záprahy1R-1</v>
      </c>
      <c r="Z5143" s="264" t="str">
        <f>+VLOOKUP(B5143,Odvetvia!B:Q,16,0)</f>
        <v>psie záprahy1</v>
      </c>
    </row>
    <row r="5144" spans="1:26" ht="12.75" x14ac:dyDescent="0.2">
      <c r="A5144" t="s">
        <v>44</v>
      </c>
      <c r="B5144" t="s">
        <v>44</v>
      </c>
      <c r="C5144" t="s">
        <v>406</v>
      </c>
      <c r="D5144" t="s">
        <v>826</v>
      </c>
      <c r="E5144">
        <v>7</v>
      </c>
      <c r="F5144">
        <v>7</v>
      </c>
      <c r="G5144" t="s">
        <v>15379</v>
      </c>
      <c r="H5144" t="s">
        <v>3327</v>
      </c>
      <c r="I5144">
        <v>1</v>
      </c>
      <c r="J5144" t="s">
        <v>15350</v>
      </c>
      <c r="K5144">
        <v>7</v>
      </c>
      <c r="L5144">
        <v>17</v>
      </c>
      <c r="M5144"/>
      <c r="N5144" t="s">
        <v>15343</v>
      </c>
      <c r="O5144" s="44">
        <f t="shared" si="640"/>
        <v>7</v>
      </c>
      <c r="P5144" s="44">
        <f>+VLOOKUP(D5144,Databaza!E$1:G$35,2,0)+O5144</f>
        <v>17</v>
      </c>
      <c r="Q5144" s="44">
        <f t="shared" si="641"/>
        <v>22</v>
      </c>
      <c r="R5144" s="44">
        <f t="shared" si="642"/>
        <v>22</v>
      </c>
      <c r="S5144" s="44">
        <f t="shared" si="643"/>
        <v>32</v>
      </c>
      <c r="T5144" s="156">
        <f t="shared" si="644"/>
        <v>32</v>
      </c>
      <c r="U5144" s="156">
        <f>+VLOOKUP(A5144,Adr!N:O,2,0)</f>
        <v>39</v>
      </c>
      <c r="V5144" s="157">
        <f t="shared" si="645"/>
        <v>39</v>
      </c>
      <c r="W5144" s="158">
        <f>+COUNTIFS(J$44:J5144,J5144,Y$44:Y5144,Y5144)</f>
        <v>2</v>
      </c>
      <c r="X5144" s="159">
        <f t="shared" si="646"/>
        <v>32</v>
      </c>
      <c r="Y5144" s="264" t="str">
        <f t="shared" si="647"/>
        <v>psie záprahy1R-1</v>
      </c>
      <c r="Z5144" s="264" t="str">
        <f>+VLOOKUP(B5144,Odvetvia!B:Q,16,0)</f>
        <v>psie záprahy1</v>
      </c>
    </row>
    <row r="5145" spans="1:26" ht="12.75" x14ac:dyDescent="0.2">
      <c r="A5145" t="s">
        <v>44</v>
      </c>
      <c r="B5145" t="s">
        <v>44</v>
      </c>
      <c r="C5145" t="s">
        <v>406</v>
      </c>
      <c r="D5145" t="s">
        <v>826</v>
      </c>
      <c r="E5145">
        <v>21</v>
      </c>
      <c r="F5145">
        <v>21</v>
      </c>
      <c r="G5145" t="s">
        <v>15361</v>
      </c>
      <c r="H5145" t="s">
        <v>3327</v>
      </c>
      <c r="I5145">
        <v>1</v>
      </c>
      <c r="J5145" t="s">
        <v>15380</v>
      </c>
      <c r="K5145">
        <v>36</v>
      </c>
      <c r="L5145">
        <v>17</v>
      </c>
      <c r="M5145"/>
      <c r="N5145" t="s">
        <v>15343</v>
      </c>
      <c r="O5145" s="44">
        <f t="shared" si="640"/>
        <v>21</v>
      </c>
      <c r="P5145" s="44">
        <f>+VLOOKUP(D5145,Databaza!E$1:G$35,2,0)+O5145</f>
        <v>31</v>
      </c>
      <c r="Q5145" s="44">
        <f t="shared" si="641"/>
        <v>36</v>
      </c>
      <c r="R5145" s="44">
        <f t="shared" si="642"/>
        <v>36</v>
      </c>
      <c r="S5145" s="44">
        <f t="shared" si="643"/>
        <v>36</v>
      </c>
      <c r="T5145" s="156">
        <f t="shared" si="644"/>
        <v>36</v>
      </c>
      <c r="U5145" s="156">
        <f>+VLOOKUP(A5145,Adr!N:O,2,0)</f>
        <v>39</v>
      </c>
      <c r="V5145" s="157">
        <f t="shared" si="645"/>
        <v>39</v>
      </c>
      <c r="W5145" s="158">
        <f>+COUNTIFS(J$44:J5145,J5145,Y$44:Y5145,Y5145)</f>
        <v>1</v>
      </c>
      <c r="X5145" s="159">
        <f t="shared" si="646"/>
        <v>36</v>
      </c>
      <c r="Y5145" s="264" t="str">
        <f t="shared" si="647"/>
        <v>psie záprahy1R-1</v>
      </c>
      <c r="Z5145" s="264" t="str">
        <f>+VLOOKUP(B5145,Odvetvia!B:Q,16,0)</f>
        <v>psie záprahy1</v>
      </c>
    </row>
    <row r="5146" spans="1:26" ht="12.75" x14ac:dyDescent="0.2">
      <c r="A5146" t="s">
        <v>44</v>
      </c>
      <c r="B5146" t="s">
        <v>44</v>
      </c>
      <c r="C5146" t="s">
        <v>406</v>
      </c>
      <c r="D5146" t="s">
        <v>825</v>
      </c>
      <c r="E5146">
        <v>46</v>
      </c>
      <c r="F5146">
        <v>46</v>
      </c>
      <c r="G5146" t="s">
        <v>15339</v>
      </c>
      <c r="H5146" t="s">
        <v>3327</v>
      </c>
      <c r="I5146">
        <v>1</v>
      </c>
      <c r="J5146" t="s">
        <v>15381</v>
      </c>
      <c r="K5146">
        <v>49</v>
      </c>
      <c r="L5146">
        <v>40</v>
      </c>
      <c r="M5146"/>
      <c r="N5146" t="s">
        <v>15329</v>
      </c>
      <c r="O5146" s="44">
        <f t="shared" si="640"/>
        <v>46</v>
      </c>
      <c r="P5146" s="44">
        <f>+VLOOKUP(D5146,Databaza!E$1:G$35,2,0)+O5146</f>
        <v>46</v>
      </c>
      <c r="Q5146" s="44">
        <f t="shared" si="641"/>
        <v>51</v>
      </c>
      <c r="R5146" s="44">
        <f t="shared" si="642"/>
        <v>51</v>
      </c>
      <c r="S5146" s="44">
        <f t="shared" si="643"/>
        <v>51</v>
      </c>
      <c r="T5146" s="156">
        <f t="shared" si="644"/>
        <v>39</v>
      </c>
      <c r="U5146" s="156">
        <f>+VLOOKUP(A5146,Adr!N:O,2,0)</f>
        <v>39</v>
      </c>
      <c r="V5146" s="157">
        <f t="shared" si="645"/>
        <v>39</v>
      </c>
      <c r="W5146" s="158">
        <f>+COUNTIFS(J$44:J5146,J5146,Y$44:Y5146,Y5146)</f>
        <v>1</v>
      </c>
      <c r="X5146" s="159">
        <f t="shared" si="646"/>
        <v>39</v>
      </c>
      <c r="Y5146" s="264" t="str">
        <f t="shared" si="647"/>
        <v>psie záprahy1R-1</v>
      </c>
      <c r="Z5146" s="264" t="str">
        <f>+VLOOKUP(B5146,Odvetvia!B:Q,16,0)</f>
        <v>psie záprahy1</v>
      </c>
    </row>
    <row r="5147" spans="1:26" ht="12.75" x14ac:dyDescent="0.2">
      <c r="A5147" t="s">
        <v>44</v>
      </c>
      <c r="B5147" t="s">
        <v>44</v>
      </c>
      <c r="C5147" t="s">
        <v>406</v>
      </c>
      <c r="D5147" t="s">
        <v>825</v>
      </c>
      <c r="E5147">
        <v>38</v>
      </c>
      <c r="F5147">
        <v>38</v>
      </c>
      <c r="G5147" t="s">
        <v>15382</v>
      </c>
      <c r="H5147" t="s">
        <v>3327</v>
      </c>
      <c r="I5147">
        <v>1</v>
      </c>
      <c r="J5147" t="s">
        <v>15383</v>
      </c>
      <c r="K5147">
        <v>62</v>
      </c>
      <c r="L5147">
        <v>40</v>
      </c>
      <c r="M5147"/>
      <c r="N5147" t="s">
        <v>15329</v>
      </c>
      <c r="O5147" s="44">
        <f t="shared" si="640"/>
        <v>38</v>
      </c>
      <c r="P5147" s="44">
        <f>+VLOOKUP(D5147,Databaza!E$1:G$35,2,0)+O5147</f>
        <v>38</v>
      </c>
      <c r="Q5147" s="44">
        <f t="shared" si="641"/>
        <v>43</v>
      </c>
      <c r="R5147" s="44">
        <f t="shared" si="642"/>
        <v>43</v>
      </c>
      <c r="S5147" s="44">
        <f t="shared" si="643"/>
        <v>43</v>
      </c>
      <c r="T5147" s="156">
        <f t="shared" si="644"/>
        <v>39</v>
      </c>
      <c r="U5147" s="156">
        <f>+VLOOKUP(A5147,Adr!N:O,2,0)</f>
        <v>39</v>
      </c>
      <c r="V5147" s="157">
        <f t="shared" si="645"/>
        <v>39</v>
      </c>
      <c r="W5147" s="158">
        <f>+COUNTIFS(J$44:J5147,J5147,Y$44:Y5147,Y5147)</f>
        <v>1</v>
      </c>
      <c r="X5147" s="159">
        <f t="shared" si="646"/>
        <v>39</v>
      </c>
      <c r="Y5147" s="264" t="str">
        <f t="shared" si="647"/>
        <v>psie záprahy1R-1</v>
      </c>
      <c r="Z5147" s="264" t="str">
        <f>+VLOOKUP(B5147,Odvetvia!B:Q,16,0)</f>
        <v>psie záprahy1</v>
      </c>
    </row>
    <row r="5148" spans="1:26" ht="12.75" x14ac:dyDescent="0.2">
      <c r="A5148" t="s">
        <v>44</v>
      </c>
      <c r="B5148" t="s">
        <v>44</v>
      </c>
      <c r="C5148" t="s">
        <v>406</v>
      </c>
      <c r="D5148" t="s">
        <v>825</v>
      </c>
      <c r="E5148">
        <v>45</v>
      </c>
      <c r="F5148">
        <v>45</v>
      </c>
      <c r="G5148" t="s">
        <v>15339</v>
      </c>
      <c r="H5148" t="s">
        <v>3327</v>
      </c>
      <c r="I5148">
        <v>1</v>
      </c>
      <c r="J5148" t="s">
        <v>15381</v>
      </c>
      <c r="K5148">
        <v>48</v>
      </c>
      <c r="L5148">
        <v>40</v>
      </c>
      <c r="M5148"/>
      <c r="N5148" t="s">
        <v>15329</v>
      </c>
      <c r="O5148" s="44">
        <f t="shared" si="640"/>
        <v>45</v>
      </c>
      <c r="P5148" s="44">
        <f>+VLOOKUP(D5148,Databaza!E$1:G$35,2,0)+O5148</f>
        <v>45</v>
      </c>
      <c r="Q5148" s="44">
        <f t="shared" si="641"/>
        <v>50</v>
      </c>
      <c r="R5148" s="44">
        <f t="shared" si="642"/>
        <v>50</v>
      </c>
      <c r="S5148" s="44">
        <f t="shared" si="643"/>
        <v>50</v>
      </c>
      <c r="T5148" s="156">
        <f t="shared" si="644"/>
        <v>39</v>
      </c>
      <c r="U5148" s="156">
        <f>+VLOOKUP(A5148,Adr!N:O,2,0)</f>
        <v>39</v>
      </c>
      <c r="V5148" s="157">
        <f t="shared" si="645"/>
        <v>39</v>
      </c>
      <c r="W5148" s="158">
        <f>+COUNTIFS(J$44:J5148,J5148,Y$44:Y5148,Y5148)</f>
        <v>2</v>
      </c>
      <c r="X5148" s="159">
        <f t="shared" si="646"/>
        <v>39</v>
      </c>
      <c r="Y5148" s="264" t="str">
        <f t="shared" si="647"/>
        <v>psie záprahy1R-1</v>
      </c>
      <c r="Z5148" s="264" t="str">
        <f>+VLOOKUP(B5148,Odvetvia!B:Q,16,0)</f>
        <v>psie záprahy1</v>
      </c>
    </row>
    <row r="5149" spans="1:26" ht="12.75" x14ac:dyDescent="0.2">
      <c r="A5149" t="s">
        <v>44</v>
      </c>
      <c r="B5149" t="s">
        <v>44</v>
      </c>
      <c r="C5149" t="s">
        <v>406</v>
      </c>
      <c r="D5149" t="s">
        <v>825</v>
      </c>
      <c r="E5149">
        <v>9</v>
      </c>
      <c r="F5149">
        <v>9</v>
      </c>
      <c r="G5149" t="s">
        <v>15339</v>
      </c>
      <c r="H5149" t="s">
        <v>3327</v>
      </c>
      <c r="I5149">
        <v>1</v>
      </c>
      <c r="J5149" t="s">
        <v>1078</v>
      </c>
      <c r="K5149">
        <v>48</v>
      </c>
      <c r="L5149">
        <v>40</v>
      </c>
      <c r="M5149"/>
      <c r="N5149" t="s">
        <v>15329</v>
      </c>
      <c r="O5149" s="44">
        <f t="shared" si="640"/>
        <v>9</v>
      </c>
      <c r="P5149" s="44">
        <f>+VLOOKUP(D5149,Databaza!E$1:G$35,2,0)+O5149</f>
        <v>9</v>
      </c>
      <c r="Q5149" s="44">
        <f t="shared" si="641"/>
        <v>14</v>
      </c>
      <c r="R5149" s="44">
        <f t="shared" si="642"/>
        <v>14</v>
      </c>
      <c r="S5149" s="44">
        <f t="shared" si="643"/>
        <v>14</v>
      </c>
      <c r="T5149" s="156">
        <f t="shared" si="644"/>
        <v>14</v>
      </c>
      <c r="U5149" s="156">
        <f>+VLOOKUP(A5149,Adr!N:O,2,0)</f>
        <v>39</v>
      </c>
      <c r="V5149" s="157">
        <f t="shared" si="645"/>
        <v>39</v>
      </c>
      <c r="W5149" s="158">
        <f>+COUNTIFS(J$44:J5149,J5149,Y$44:Y5149,Y5149)</f>
        <v>4</v>
      </c>
      <c r="X5149" s="159">
        <f t="shared" si="646"/>
        <v>39</v>
      </c>
      <c r="Y5149" s="264" t="str">
        <f t="shared" si="647"/>
        <v>psie záprahy1R-1</v>
      </c>
      <c r="Z5149" s="264" t="str">
        <f>+VLOOKUP(B5149,Odvetvia!B:Q,16,0)</f>
        <v>psie záprahy1</v>
      </c>
    </row>
    <row r="5150" spans="1:26" ht="12.75" x14ac:dyDescent="0.2">
      <c r="A5150" t="s">
        <v>44</v>
      </c>
      <c r="B5150" t="s">
        <v>44</v>
      </c>
      <c r="C5150" t="s">
        <v>406</v>
      </c>
      <c r="D5150" t="s">
        <v>825</v>
      </c>
      <c r="E5150">
        <v>4</v>
      </c>
      <c r="F5150">
        <v>4</v>
      </c>
      <c r="G5150" t="s">
        <v>15384</v>
      </c>
      <c r="H5150" t="s">
        <v>3327</v>
      </c>
      <c r="I5150">
        <v>1</v>
      </c>
      <c r="J5150" t="s">
        <v>1078</v>
      </c>
      <c r="K5150">
        <v>11</v>
      </c>
      <c r="L5150">
        <v>15</v>
      </c>
      <c r="M5150"/>
      <c r="N5150" t="s">
        <v>15333</v>
      </c>
      <c r="O5150" s="44">
        <f t="shared" si="640"/>
        <v>4</v>
      </c>
      <c r="P5150" s="44">
        <f>+VLOOKUP(D5150,Databaza!E$1:G$35,2,0)+O5150</f>
        <v>4</v>
      </c>
      <c r="Q5150" s="44">
        <f t="shared" si="641"/>
        <v>9</v>
      </c>
      <c r="R5150" s="44">
        <f t="shared" si="642"/>
        <v>9</v>
      </c>
      <c r="S5150" s="44">
        <f t="shared" si="643"/>
        <v>9</v>
      </c>
      <c r="T5150" s="156">
        <f t="shared" si="644"/>
        <v>9</v>
      </c>
      <c r="U5150" s="156">
        <f>+VLOOKUP(A5150,Adr!N:O,2,0)</f>
        <v>39</v>
      </c>
      <c r="V5150" s="157">
        <f t="shared" si="645"/>
        <v>39</v>
      </c>
      <c r="W5150" s="158">
        <f>+COUNTIFS(J$44:J5150,J5150,Y$44:Y5150,Y5150)</f>
        <v>5</v>
      </c>
      <c r="X5150" s="159">
        <f t="shared" si="646"/>
        <v>39</v>
      </c>
      <c r="Y5150" s="264" t="str">
        <f t="shared" si="647"/>
        <v>psie záprahy1R-1</v>
      </c>
      <c r="Z5150" s="264" t="str">
        <f>+VLOOKUP(B5150,Odvetvia!B:Q,16,0)</f>
        <v>psie záprahy1</v>
      </c>
    </row>
    <row r="5151" spans="1:26" ht="12.75" x14ac:dyDescent="0.2">
      <c r="A5151" t="s">
        <v>44</v>
      </c>
      <c r="B5151" t="s">
        <v>44</v>
      </c>
      <c r="C5151" t="s">
        <v>406</v>
      </c>
      <c r="D5151" t="s">
        <v>825</v>
      </c>
      <c r="E5151">
        <v>5</v>
      </c>
      <c r="F5151">
        <v>5</v>
      </c>
      <c r="G5151" t="s">
        <v>15385</v>
      </c>
      <c r="H5151" t="s">
        <v>3327</v>
      </c>
      <c r="I5151">
        <v>1</v>
      </c>
      <c r="J5151" t="s">
        <v>1078</v>
      </c>
      <c r="K5151">
        <v>24</v>
      </c>
      <c r="L5151">
        <v>15</v>
      </c>
      <c r="M5151"/>
      <c r="N5151" t="s">
        <v>15333</v>
      </c>
      <c r="O5151" s="44">
        <f t="shared" si="640"/>
        <v>5</v>
      </c>
      <c r="P5151" s="44">
        <f>+VLOOKUP(D5151,Databaza!E$1:G$35,2,0)+O5151</f>
        <v>5</v>
      </c>
      <c r="Q5151" s="44">
        <f t="shared" si="641"/>
        <v>10</v>
      </c>
      <c r="R5151" s="44">
        <f t="shared" si="642"/>
        <v>10</v>
      </c>
      <c r="S5151" s="44">
        <f t="shared" si="643"/>
        <v>10</v>
      </c>
      <c r="T5151" s="156">
        <f t="shared" si="644"/>
        <v>10</v>
      </c>
      <c r="U5151" s="156">
        <f>+VLOOKUP(A5151,Adr!N:O,2,0)</f>
        <v>39</v>
      </c>
      <c r="V5151" s="157">
        <f t="shared" si="645"/>
        <v>39</v>
      </c>
      <c r="W5151" s="158">
        <f>+COUNTIFS(J$44:J5151,J5151,Y$44:Y5151,Y5151)</f>
        <v>6</v>
      </c>
      <c r="X5151" s="159">
        <f t="shared" si="646"/>
        <v>39</v>
      </c>
      <c r="Y5151" s="264" t="str">
        <f t="shared" si="647"/>
        <v>psie záprahy1R-1</v>
      </c>
      <c r="Z5151" s="264" t="str">
        <f>+VLOOKUP(B5151,Odvetvia!B:Q,16,0)</f>
        <v>psie záprahy1</v>
      </c>
    </row>
    <row r="5152" spans="1:26" ht="12.75" x14ac:dyDescent="0.2">
      <c r="A5152" t="s">
        <v>44</v>
      </c>
      <c r="B5152" t="s">
        <v>44</v>
      </c>
      <c r="C5152" t="s">
        <v>406</v>
      </c>
      <c r="D5152" t="s">
        <v>825</v>
      </c>
      <c r="E5152">
        <v>7</v>
      </c>
      <c r="F5152">
        <v>7</v>
      </c>
      <c r="G5152" t="s">
        <v>15386</v>
      </c>
      <c r="H5152" t="s">
        <v>3327</v>
      </c>
      <c r="I5152">
        <v>1</v>
      </c>
      <c r="J5152" t="s">
        <v>1078</v>
      </c>
      <c r="K5152">
        <v>13</v>
      </c>
      <c r="L5152">
        <v>15</v>
      </c>
      <c r="M5152"/>
      <c r="N5152" t="s">
        <v>15333</v>
      </c>
      <c r="O5152" s="44">
        <f t="shared" si="640"/>
        <v>7</v>
      </c>
      <c r="P5152" s="44">
        <f>+VLOOKUP(D5152,Databaza!E$1:G$35,2,0)+O5152</f>
        <v>7</v>
      </c>
      <c r="Q5152" s="44">
        <f t="shared" si="641"/>
        <v>12</v>
      </c>
      <c r="R5152" s="44">
        <f t="shared" si="642"/>
        <v>12</v>
      </c>
      <c r="S5152" s="44">
        <f t="shared" si="643"/>
        <v>12</v>
      </c>
      <c r="T5152" s="156">
        <f t="shared" si="644"/>
        <v>12</v>
      </c>
      <c r="U5152" s="156">
        <f>+VLOOKUP(A5152,Adr!N:O,2,0)</f>
        <v>39</v>
      </c>
      <c r="V5152" s="157">
        <f t="shared" si="645"/>
        <v>39</v>
      </c>
      <c r="W5152" s="158">
        <f>+COUNTIFS(J$44:J5152,J5152,Y$44:Y5152,Y5152)</f>
        <v>7</v>
      </c>
      <c r="X5152" s="159">
        <f t="shared" si="646"/>
        <v>39</v>
      </c>
      <c r="Y5152" s="264" t="str">
        <f t="shared" si="647"/>
        <v>psie záprahy1R-1</v>
      </c>
      <c r="Z5152" s="264" t="str">
        <f>+VLOOKUP(B5152,Odvetvia!B:Q,16,0)</f>
        <v>psie záprahy1</v>
      </c>
    </row>
    <row r="5153" spans="1:26" ht="12.75" x14ac:dyDescent="0.2">
      <c r="A5153" t="s">
        <v>44</v>
      </c>
      <c r="B5153" t="s">
        <v>44</v>
      </c>
      <c r="C5153" t="s">
        <v>406</v>
      </c>
      <c r="D5153" t="s">
        <v>825</v>
      </c>
      <c r="E5153">
        <v>3</v>
      </c>
      <c r="F5153">
        <v>3</v>
      </c>
      <c r="G5153" t="s">
        <v>15351</v>
      </c>
      <c r="H5153" t="s">
        <v>3327</v>
      </c>
      <c r="I5153">
        <v>1</v>
      </c>
      <c r="J5153" t="s">
        <v>11121</v>
      </c>
      <c r="K5153">
        <v>30</v>
      </c>
      <c r="L5153">
        <v>15</v>
      </c>
      <c r="M5153"/>
      <c r="N5153" t="s">
        <v>15333</v>
      </c>
      <c r="O5153" s="44">
        <f t="shared" si="640"/>
        <v>3</v>
      </c>
      <c r="P5153" s="44">
        <f>+VLOOKUP(D5153,Databaza!E$1:G$35,2,0)+O5153</f>
        <v>3</v>
      </c>
      <c r="Q5153" s="44">
        <f t="shared" si="641"/>
        <v>8</v>
      </c>
      <c r="R5153" s="44">
        <f t="shared" si="642"/>
        <v>8</v>
      </c>
      <c r="S5153" s="44">
        <f t="shared" si="643"/>
        <v>8</v>
      </c>
      <c r="T5153" s="156">
        <f t="shared" si="644"/>
        <v>8</v>
      </c>
      <c r="U5153" s="156">
        <f>+VLOOKUP(A5153,Adr!N:O,2,0)</f>
        <v>39</v>
      </c>
      <c r="V5153" s="157">
        <f t="shared" si="645"/>
        <v>39</v>
      </c>
      <c r="W5153" s="158">
        <f>+COUNTIFS(J$44:J5153,J5153,Y$44:Y5153,Y5153)</f>
        <v>4</v>
      </c>
      <c r="X5153" s="159">
        <f t="shared" si="646"/>
        <v>39</v>
      </c>
      <c r="Y5153" s="264" t="str">
        <f t="shared" si="647"/>
        <v>psie záprahy1R-1</v>
      </c>
      <c r="Z5153" s="264" t="str">
        <f>+VLOOKUP(B5153,Odvetvia!B:Q,16,0)</f>
        <v>psie záprahy1</v>
      </c>
    </row>
    <row r="5154" spans="1:26" ht="12.75" x14ac:dyDescent="0.2">
      <c r="A5154" t="s">
        <v>44</v>
      </c>
      <c r="B5154" t="s">
        <v>44</v>
      </c>
      <c r="C5154" t="s">
        <v>406</v>
      </c>
      <c r="D5154" t="s">
        <v>825</v>
      </c>
      <c r="E5154">
        <v>3</v>
      </c>
      <c r="F5154">
        <v>3</v>
      </c>
      <c r="G5154" t="s">
        <v>15387</v>
      </c>
      <c r="H5154" t="s">
        <v>3327</v>
      </c>
      <c r="I5154">
        <v>1</v>
      </c>
      <c r="J5154" t="s">
        <v>11121</v>
      </c>
      <c r="K5154">
        <v>18</v>
      </c>
      <c r="L5154">
        <v>15</v>
      </c>
      <c r="M5154"/>
      <c r="N5154" t="s">
        <v>15333</v>
      </c>
      <c r="O5154" s="44">
        <f t="shared" si="640"/>
        <v>3</v>
      </c>
      <c r="P5154" s="44">
        <f>+VLOOKUP(D5154,Databaza!E$1:G$35,2,0)+O5154</f>
        <v>3</v>
      </c>
      <c r="Q5154" s="44">
        <f t="shared" si="641"/>
        <v>8</v>
      </c>
      <c r="R5154" s="44">
        <f t="shared" si="642"/>
        <v>8</v>
      </c>
      <c r="S5154" s="44">
        <f t="shared" si="643"/>
        <v>8</v>
      </c>
      <c r="T5154" s="156">
        <f t="shared" si="644"/>
        <v>8</v>
      </c>
      <c r="U5154" s="156">
        <f>+VLOOKUP(A5154,Adr!N:O,2,0)</f>
        <v>39</v>
      </c>
      <c r="V5154" s="157">
        <f t="shared" si="645"/>
        <v>39</v>
      </c>
      <c r="W5154" s="158">
        <f>+COUNTIFS(J$44:J5154,J5154,Y$44:Y5154,Y5154)</f>
        <v>5</v>
      </c>
      <c r="X5154" s="159">
        <f t="shared" si="646"/>
        <v>39</v>
      </c>
      <c r="Y5154" s="264" t="str">
        <f t="shared" si="647"/>
        <v>psie záprahy1R-1</v>
      </c>
      <c r="Z5154" s="264" t="str">
        <f>+VLOOKUP(B5154,Odvetvia!B:Q,16,0)</f>
        <v>psie záprahy1</v>
      </c>
    </row>
    <row r="5155" spans="1:26" ht="12.75" x14ac:dyDescent="0.2">
      <c r="A5155" s="834" t="s">
        <v>44</v>
      </c>
      <c r="B5155" s="834" t="s">
        <v>44</v>
      </c>
      <c r="C5155" s="834" t="s">
        <v>405</v>
      </c>
      <c r="D5155" s="834" t="s">
        <v>825</v>
      </c>
      <c r="E5155" s="835">
        <v>1</v>
      </c>
      <c r="F5155" s="835">
        <v>1</v>
      </c>
      <c r="G5155" s="834" t="s">
        <v>11115</v>
      </c>
      <c r="H5155" s="834" t="s">
        <v>3327</v>
      </c>
      <c r="I5155" s="835">
        <v>1</v>
      </c>
      <c r="J5155" s="834" t="s">
        <v>11116</v>
      </c>
      <c r="K5155" s="835">
        <v>87</v>
      </c>
      <c r="L5155" s="835">
        <v>25</v>
      </c>
      <c r="M5155" s="835">
        <v>84</v>
      </c>
      <c r="N5155" s="818" t="s">
        <v>11117</v>
      </c>
      <c r="O5155" s="44">
        <f t="shared" si="640"/>
        <v>1</v>
      </c>
      <c r="P5155" s="44">
        <f>+VLOOKUP(D5155,Databaza!E$1:G$35,2,0)+O5155</f>
        <v>1</v>
      </c>
      <c r="Q5155" s="44">
        <f t="shared" si="641"/>
        <v>6</v>
      </c>
      <c r="R5155" s="44">
        <f t="shared" si="642"/>
        <v>16</v>
      </c>
      <c r="S5155" s="44">
        <f t="shared" si="643"/>
        <v>16</v>
      </c>
      <c r="T5155" s="156">
        <f t="shared" si="644"/>
        <v>16</v>
      </c>
      <c r="U5155" s="156">
        <f>+VLOOKUP(A5155,Adr!N:O,2,0)</f>
        <v>39</v>
      </c>
      <c r="V5155" s="157">
        <f t="shared" si="645"/>
        <v>39</v>
      </c>
      <c r="W5155" s="158">
        <f>+COUNTIFS(J$44:J5155,J5155,Y$44:Y5155,Y5155)</f>
        <v>1</v>
      </c>
      <c r="X5155" s="159">
        <f t="shared" si="646"/>
        <v>16</v>
      </c>
      <c r="Y5155" s="264" t="str">
        <f t="shared" si="647"/>
        <v>psie záprahy1R-2</v>
      </c>
      <c r="Z5155" s="264" t="str">
        <f>+VLOOKUP(B5155,Odvetvia!B:Q,16,0)</f>
        <v>psie záprahy1</v>
      </c>
    </row>
    <row r="5156" spans="1:26" ht="12.75" x14ac:dyDescent="0.2">
      <c r="A5156" s="834" t="s">
        <v>44</v>
      </c>
      <c r="B5156" s="834" t="s">
        <v>44</v>
      </c>
      <c r="C5156" s="834" t="s">
        <v>405</v>
      </c>
      <c r="D5156" s="834" t="s">
        <v>825</v>
      </c>
      <c r="E5156" s="835">
        <v>1</v>
      </c>
      <c r="F5156" s="835">
        <v>1</v>
      </c>
      <c r="G5156" s="834" t="s">
        <v>11118</v>
      </c>
      <c r="H5156" s="834" t="s">
        <v>3327</v>
      </c>
      <c r="I5156" s="835">
        <v>1</v>
      </c>
      <c r="J5156" s="834" t="s">
        <v>1404</v>
      </c>
      <c r="K5156" s="835">
        <v>8</v>
      </c>
      <c r="L5156" s="835">
        <v>14</v>
      </c>
      <c r="M5156" s="835">
        <v>6</v>
      </c>
      <c r="N5156" s="818" t="s">
        <v>11119</v>
      </c>
      <c r="O5156" s="44">
        <f t="shared" si="640"/>
        <v>1</v>
      </c>
      <c r="P5156" s="44">
        <f>+VLOOKUP(D5156,Databaza!E$1:G$35,2,0)+O5156</f>
        <v>1</v>
      </c>
      <c r="Q5156" s="44">
        <f t="shared" si="641"/>
        <v>6</v>
      </c>
      <c r="R5156" s="44">
        <f t="shared" si="642"/>
        <v>16</v>
      </c>
      <c r="S5156" s="44">
        <f t="shared" si="643"/>
        <v>16</v>
      </c>
      <c r="T5156" s="156">
        <f t="shared" si="644"/>
        <v>16</v>
      </c>
      <c r="U5156" s="156">
        <f>+VLOOKUP(A5156,Adr!N:O,2,0)</f>
        <v>39</v>
      </c>
      <c r="V5156" s="157">
        <f t="shared" si="645"/>
        <v>39</v>
      </c>
      <c r="W5156" s="158">
        <f>+COUNTIFS(J$44:J5156,J5156,Y$44:Y5156,Y5156)</f>
        <v>1</v>
      </c>
      <c r="X5156" s="159">
        <f t="shared" si="646"/>
        <v>16</v>
      </c>
      <c r="Y5156" s="264" t="str">
        <f t="shared" si="647"/>
        <v>psie záprahy1R-2</v>
      </c>
      <c r="Z5156" s="264" t="str">
        <f>+VLOOKUP(B5156,Odvetvia!B:Q,16,0)</f>
        <v>psie záprahy1</v>
      </c>
    </row>
    <row r="5157" spans="1:26" ht="12.75" x14ac:dyDescent="0.2">
      <c r="A5157" s="834" t="s">
        <v>44</v>
      </c>
      <c r="B5157" s="834" t="s">
        <v>44</v>
      </c>
      <c r="C5157" s="834" t="s">
        <v>405</v>
      </c>
      <c r="D5157" s="834" t="s">
        <v>825</v>
      </c>
      <c r="E5157" s="835">
        <v>1</v>
      </c>
      <c r="F5157" s="835">
        <v>1</v>
      </c>
      <c r="G5157" s="834" t="s">
        <v>11120</v>
      </c>
      <c r="H5157" s="834" t="s">
        <v>3327</v>
      </c>
      <c r="I5157" s="835">
        <v>1</v>
      </c>
      <c r="J5157" s="834" t="s">
        <v>11121</v>
      </c>
      <c r="K5157" s="835">
        <v>25</v>
      </c>
      <c r="L5157" s="835">
        <v>25</v>
      </c>
      <c r="M5157" s="835">
        <v>24</v>
      </c>
      <c r="N5157" s="818" t="s">
        <v>11122</v>
      </c>
      <c r="O5157" s="44">
        <f t="shared" si="640"/>
        <v>1</v>
      </c>
      <c r="P5157" s="44">
        <f>+VLOOKUP(D5157,Databaza!E$1:G$35,2,0)+O5157</f>
        <v>1</v>
      </c>
      <c r="Q5157" s="44">
        <f t="shared" si="641"/>
        <v>6</v>
      </c>
      <c r="R5157" s="44">
        <f t="shared" si="642"/>
        <v>16</v>
      </c>
      <c r="S5157" s="44">
        <f t="shared" si="643"/>
        <v>16</v>
      </c>
      <c r="T5157" s="156">
        <f t="shared" si="644"/>
        <v>16</v>
      </c>
      <c r="U5157" s="156">
        <f>+VLOOKUP(A5157,Adr!N:O,2,0)</f>
        <v>39</v>
      </c>
      <c r="V5157" s="157">
        <f t="shared" si="645"/>
        <v>39</v>
      </c>
      <c r="W5157" s="158">
        <f>+COUNTIFS(J$44:J5157,J5157,Y$44:Y5157,Y5157)</f>
        <v>1</v>
      </c>
      <c r="X5157" s="159">
        <f t="shared" si="646"/>
        <v>16</v>
      </c>
      <c r="Y5157" s="264" t="str">
        <f t="shared" si="647"/>
        <v>psie záprahy1R-2</v>
      </c>
      <c r="Z5157" s="264" t="str">
        <f>+VLOOKUP(B5157,Odvetvia!B:Q,16,0)</f>
        <v>psie záprahy1</v>
      </c>
    </row>
    <row r="5158" spans="1:26" ht="12.75" x14ac:dyDescent="0.2">
      <c r="A5158" s="834" t="s">
        <v>44</v>
      </c>
      <c r="B5158" s="834" t="s">
        <v>44</v>
      </c>
      <c r="C5158" s="834" t="s">
        <v>405</v>
      </c>
      <c r="D5158" s="834" t="s">
        <v>825</v>
      </c>
      <c r="E5158" s="835">
        <v>1</v>
      </c>
      <c r="F5158" s="835">
        <v>1</v>
      </c>
      <c r="G5158" s="834" t="s">
        <v>11115</v>
      </c>
      <c r="H5158" s="834" t="s">
        <v>3327</v>
      </c>
      <c r="I5158" s="835">
        <v>1</v>
      </c>
      <c r="J5158" s="834" t="s">
        <v>11116</v>
      </c>
      <c r="K5158" s="835">
        <v>35</v>
      </c>
      <c r="L5158" s="835">
        <v>25</v>
      </c>
      <c r="M5158" s="835">
        <v>33</v>
      </c>
      <c r="N5158" s="818" t="s">
        <v>11122</v>
      </c>
      <c r="O5158" s="44">
        <f t="shared" si="640"/>
        <v>1</v>
      </c>
      <c r="P5158" s="44">
        <f>+VLOOKUP(D5158,Databaza!E$1:G$35,2,0)+O5158</f>
        <v>1</v>
      </c>
      <c r="Q5158" s="44">
        <f t="shared" si="641"/>
        <v>6</v>
      </c>
      <c r="R5158" s="44">
        <f t="shared" si="642"/>
        <v>16</v>
      </c>
      <c r="S5158" s="44">
        <f t="shared" si="643"/>
        <v>16</v>
      </c>
      <c r="T5158" s="156">
        <f t="shared" si="644"/>
        <v>16</v>
      </c>
      <c r="U5158" s="156">
        <f>+VLOOKUP(A5158,Adr!N:O,2,0)</f>
        <v>39</v>
      </c>
      <c r="V5158" s="157">
        <f t="shared" si="645"/>
        <v>39</v>
      </c>
      <c r="W5158" s="158">
        <f>+COUNTIFS(J$44:J5158,J5158,Y$44:Y5158,Y5158)</f>
        <v>2</v>
      </c>
      <c r="X5158" s="159">
        <f t="shared" si="646"/>
        <v>16</v>
      </c>
      <c r="Y5158" s="264" t="str">
        <f t="shared" si="647"/>
        <v>psie záprahy1R-2</v>
      </c>
      <c r="Z5158" s="264" t="str">
        <f>+VLOOKUP(B5158,Odvetvia!B:Q,16,0)</f>
        <v>psie záprahy1</v>
      </c>
    </row>
    <row r="5159" spans="1:26" ht="12.75" x14ac:dyDescent="0.2">
      <c r="A5159" s="834" t="s">
        <v>44</v>
      </c>
      <c r="B5159" s="834" t="s">
        <v>44</v>
      </c>
      <c r="C5159" s="834" t="s">
        <v>405</v>
      </c>
      <c r="D5159" s="834" t="s">
        <v>825</v>
      </c>
      <c r="E5159" s="835">
        <v>1</v>
      </c>
      <c r="F5159" s="835">
        <v>1</v>
      </c>
      <c r="G5159" s="834" t="s">
        <v>11123</v>
      </c>
      <c r="H5159" s="834" t="s">
        <v>3327</v>
      </c>
      <c r="I5159" s="835">
        <v>1</v>
      </c>
      <c r="J5159" s="834" t="s">
        <v>8931</v>
      </c>
      <c r="K5159" s="835">
        <v>13</v>
      </c>
      <c r="L5159" s="835">
        <v>14</v>
      </c>
      <c r="M5159" s="835">
        <v>12</v>
      </c>
      <c r="N5159" s="818" t="s">
        <v>11124</v>
      </c>
      <c r="O5159" s="44">
        <f t="shared" si="640"/>
        <v>1</v>
      </c>
      <c r="P5159" s="44">
        <f>+VLOOKUP(D5159,Databaza!E$1:G$35,2,0)+O5159</f>
        <v>1</v>
      </c>
      <c r="Q5159" s="44">
        <f t="shared" si="641"/>
        <v>6</v>
      </c>
      <c r="R5159" s="44">
        <f t="shared" si="642"/>
        <v>16</v>
      </c>
      <c r="S5159" s="44">
        <f t="shared" si="643"/>
        <v>16</v>
      </c>
      <c r="T5159" s="156">
        <f t="shared" si="644"/>
        <v>16</v>
      </c>
      <c r="U5159" s="156">
        <f>+VLOOKUP(A5159,Adr!N:O,2,0)</f>
        <v>39</v>
      </c>
      <c r="V5159" s="157">
        <f t="shared" si="645"/>
        <v>39</v>
      </c>
      <c r="W5159" s="158">
        <f>+COUNTIFS(J$44:J5159,J5159,Y$44:Y5159,Y5159)</f>
        <v>1</v>
      </c>
      <c r="X5159" s="159">
        <f t="shared" si="646"/>
        <v>16</v>
      </c>
      <c r="Y5159" s="264" t="str">
        <f t="shared" si="647"/>
        <v>psie záprahy1R-2</v>
      </c>
      <c r="Z5159" s="264" t="str">
        <f>+VLOOKUP(B5159,Odvetvia!B:Q,16,0)</f>
        <v>psie záprahy1</v>
      </c>
    </row>
    <row r="5160" spans="1:26" ht="12.75" x14ac:dyDescent="0.2">
      <c r="A5160" s="834" t="s">
        <v>44</v>
      </c>
      <c r="B5160" s="834" t="s">
        <v>44</v>
      </c>
      <c r="C5160" s="834" t="s">
        <v>405</v>
      </c>
      <c r="D5160" s="834" t="s">
        <v>825</v>
      </c>
      <c r="E5160" s="835">
        <v>1</v>
      </c>
      <c r="F5160" s="835">
        <v>1</v>
      </c>
      <c r="G5160" s="834" t="s">
        <v>11123</v>
      </c>
      <c r="H5160" s="834" t="s">
        <v>3327</v>
      </c>
      <c r="I5160" s="835">
        <v>1</v>
      </c>
      <c r="J5160" s="834" t="s">
        <v>11125</v>
      </c>
      <c r="K5160" s="835">
        <v>10</v>
      </c>
      <c r="L5160" s="835">
        <v>16</v>
      </c>
      <c r="M5160" s="835">
        <v>9</v>
      </c>
      <c r="N5160" s="818" t="s">
        <v>11126</v>
      </c>
      <c r="O5160" s="44">
        <f t="shared" si="640"/>
        <v>1</v>
      </c>
      <c r="P5160" s="44">
        <f>+VLOOKUP(D5160,Databaza!E$1:G$35,2,0)+O5160</f>
        <v>1</v>
      </c>
      <c r="Q5160" s="44">
        <f t="shared" si="641"/>
        <v>6</v>
      </c>
      <c r="R5160" s="44">
        <f t="shared" si="642"/>
        <v>16</v>
      </c>
      <c r="S5160" s="44">
        <f t="shared" si="643"/>
        <v>16</v>
      </c>
      <c r="T5160" s="156">
        <f t="shared" si="644"/>
        <v>16</v>
      </c>
      <c r="U5160" s="156">
        <f>+VLOOKUP(A5160,Adr!N:O,2,0)</f>
        <v>39</v>
      </c>
      <c r="V5160" s="157">
        <f t="shared" si="645"/>
        <v>39</v>
      </c>
      <c r="W5160" s="158">
        <f>+COUNTIFS(J$44:J5160,J5160,Y$44:Y5160,Y5160)</f>
        <v>1</v>
      </c>
      <c r="X5160" s="159">
        <f t="shared" si="646"/>
        <v>16</v>
      </c>
      <c r="Y5160" s="264" t="str">
        <f t="shared" si="647"/>
        <v>psie záprahy1R-2</v>
      </c>
      <c r="Z5160" s="264" t="str">
        <f>+VLOOKUP(B5160,Odvetvia!B:Q,16,0)</f>
        <v>psie záprahy1</v>
      </c>
    </row>
    <row r="5161" spans="1:26" ht="12.75" x14ac:dyDescent="0.2">
      <c r="A5161" s="834" t="s">
        <v>44</v>
      </c>
      <c r="B5161" s="834" t="s">
        <v>44</v>
      </c>
      <c r="C5161" s="834" t="s">
        <v>405</v>
      </c>
      <c r="D5161" s="834" t="s">
        <v>825</v>
      </c>
      <c r="E5161" s="835">
        <v>1</v>
      </c>
      <c r="F5161" s="835">
        <v>1</v>
      </c>
      <c r="G5161" s="834" t="s">
        <v>11123</v>
      </c>
      <c r="H5161" s="834" t="s">
        <v>3327</v>
      </c>
      <c r="I5161" s="835">
        <v>1</v>
      </c>
      <c r="J5161" s="834" t="s">
        <v>11121</v>
      </c>
      <c r="K5161" s="835">
        <v>16</v>
      </c>
      <c r="L5161" s="835">
        <v>14</v>
      </c>
      <c r="M5161" s="835">
        <v>15</v>
      </c>
      <c r="N5161" s="818" t="s">
        <v>11124</v>
      </c>
      <c r="O5161" s="44">
        <f t="shared" si="640"/>
        <v>1</v>
      </c>
      <c r="P5161" s="44">
        <f>+VLOOKUP(D5161,Databaza!E$1:G$35,2,0)+O5161</f>
        <v>1</v>
      </c>
      <c r="Q5161" s="44">
        <f t="shared" si="641"/>
        <v>6</v>
      </c>
      <c r="R5161" s="44">
        <f t="shared" si="642"/>
        <v>16</v>
      </c>
      <c r="S5161" s="44">
        <f t="shared" si="643"/>
        <v>16</v>
      </c>
      <c r="T5161" s="156">
        <f t="shared" si="644"/>
        <v>16</v>
      </c>
      <c r="U5161" s="156">
        <f>+VLOOKUP(A5161,Adr!N:O,2,0)</f>
        <v>39</v>
      </c>
      <c r="V5161" s="157">
        <f t="shared" si="645"/>
        <v>39</v>
      </c>
      <c r="W5161" s="158">
        <f>+COUNTIFS(J$44:J5161,J5161,Y$44:Y5161,Y5161)</f>
        <v>2</v>
      </c>
      <c r="X5161" s="159">
        <f t="shared" si="646"/>
        <v>16</v>
      </c>
      <c r="Y5161" s="264" t="str">
        <f t="shared" si="647"/>
        <v>psie záprahy1R-2</v>
      </c>
      <c r="Z5161" s="264" t="str">
        <f>+VLOOKUP(B5161,Odvetvia!B:Q,16,0)</f>
        <v>psie záprahy1</v>
      </c>
    </row>
    <row r="5162" spans="1:26" ht="12.75" x14ac:dyDescent="0.2">
      <c r="A5162" s="834" t="s">
        <v>44</v>
      </c>
      <c r="B5162" s="834" t="s">
        <v>44</v>
      </c>
      <c r="C5162" s="834" t="s">
        <v>405</v>
      </c>
      <c r="D5162" s="834" t="s">
        <v>825</v>
      </c>
      <c r="E5162" s="835">
        <v>2</v>
      </c>
      <c r="F5162" s="835">
        <v>2</v>
      </c>
      <c r="G5162" s="834" t="s">
        <v>11168</v>
      </c>
      <c r="H5162" s="834" t="s">
        <v>3327</v>
      </c>
      <c r="I5162" s="835">
        <v>1</v>
      </c>
      <c r="J5162" s="834" t="s">
        <v>11169</v>
      </c>
      <c r="K5162" s="835">
        <v>13</v>
      </c>
      <c r="L5162" s="835">
        <v>25</v>
      </c>
      <c r="M5162" s="835">
        <v>11</v>
      </c>
      <c r="N5162" s="818" t="s">
        <v>11117</v>
      </c>
      <c r="O5162" s="44">
        <f t="shared" si="640"/>
        <v>2</v>
      </c>
      <c r="P5162" s="44">
        <f>+VLOOKUP(D5162,Databaza!E$1:G$35,2,0)+O5162</f>
        <v>2</v>
      </c>
      <c r="Q5162" s="44">
        <f t="shared" si="641"/>
        <v>7</v>
      </c>
      <c r="R5162" s="44">
        <f t="shared" si="642"/>
        <v>17</v>
      </c>
      <c r="S5162" s="44">
        <f t="shared" si="643"/>
        <v>17</v>
      </c>
      <c r="T5162" s="156">
        <f t="shared" si="644"/>
        <v>17</v>
      </c>
      <c r="U5162" s="156">
        <f>+VLOOKUP(A5162,Adr!N:O,2,0)</f>
        <v>39</v>
      </c>
      <c r="V5162" s="157">
        <f t="shared" si="645"/>
        <v>39</v>
      </c>
      <c r="W5162" s="158">
        <f>+COUNTIFS(J$44:J5162,J5162,Y$44:Y5162,Y5162)</f>
        <v>1</v>
      </c>
      <c r="X5162" s="159">
        <f t="shared" si="646"/>
        <v>17</v>
      </c>
      <c r="Y5162" s="264" t="str">
        <f t="shared" si="647"/>
        <v>psie záprahy1R-2</v>
      </c>
      <c r="Z5162" s="264" t="str">
        <f>+VLOOKUP(B5162,Odvetvia!B:Q,16,0)</f>
        <v>psie záprahy1</v>
      </c>
    </row>
    <row r="5163" spans="1:26" ht="12.75" x14ac:dyDescent="0.2">
      <c r="A5163" s="834" t="s">
        <v>44</v>
      </c>
      <c r="B5163" s="834" t="s">
        <v>44</v>
      </c>
      <c r="C5163" s="834" t="s">
        <v>405</v>
      </c>
      <c r="D5163" s="834" t="s">
        <v>825</v>
      </c>
      <c r="E5163" s="835">
        <v>2</v>
      </c>
      <c r="F5163" s="835">
        <v>2</v>
      </c>
      <c r="G5163" s="834" t="s">
        <v>11170</v>
      </c>
      <c r="H5163" s="834" t="s">
        <v>3327</v>
      </c>
      <c r="I5163" s="835">
        <v>1</v>
      </c>
      <c r="J5163" s="834" t="s">
        <v>11171</v>
      </c>
      <c r="K5163" s="835">
        <v>13</v>
      </c>
      <c r="L5163" s="835">
        <v>25</v>
      </c>
      <c r="M5163" s="835">
        <v>12</v>
      </c>
      <c r="N5163" s="818" t="s">
        <v>11117</v>
      </c>
      <c r="O5163" s="44">
        <f t="shared" si="640"/>
        <v>2</v>
      </c>
      <c r="P5163" s="44">
        <f>+VLOOKUP(D5163,Databaza!E$1:G$35,2,0)+O5163</f>
        <v>2</v>
      </c>
      <c r="Q5163" s="44">
        <f t="shared" si="641"/>
        <v>7</v>
      </c>
      <c r="R5163" s="44">
        <f t="shared" si="642"/>
        <v>17</v>
      </c>
      <c r="S5163" s="44">
        <f t="shared" si="643"/>
        <v>17</v>
      </c>
      <c r="T5163" s="156">
        <f t="shared" si="644"/>
        <v>17</v>
      </c>
      <c r="U5163" s="156">
        <f>+VLOOKUP(A5163,Adr!N:O,2,0)</f>
        <v>39</v>
      </c>
      <c r="V5163" s="157">
        <f t="shared" si="645"/>
        <v>39</v>
      </c>
      <c r="W5163" s="158">
        <f>+COUNTIFS(J$44:J5163,J5163,Y$44:Y5163,Y5163)</f>
        <v>1</v>
      </c>
      <c r="X5163" s="159">
        <f t="shared" si="646"/>
        <v>17</v>
      </c>
      <c r="Y5163" s="264" t="str">
        <f t="shared" si="647"/>
        <v>psie záprahy1R-2</v>
      </c>
      <c r="Z5163" s="264" t="str">
        <f>+VLOOKUP(B5163,Odvetvia!B:Q,16,0)</f>
        <v>psie záprahy1</v>
      </c>
    </row>
    <row r="5164" spans="1:26" ht="12.75" x14ac:dyDescent="0.2">
      <c r="A5164" s="834" t="s">
        <v>44</v>
      </c>
      <c r="B5164" s="834" t="s">
        <v>44</v>
      </c>
      <c r="C5164" s="834" t="s">
        <v>405</v>
      </c>
      <c r="D5164" s="834" t="s">
        <v>825</v>
      </c>
      <c r="E5164" s="835">
        <v>2</v>
      </c>
      <c r="F5164" s="835">
        <v>2</v>
      </c>
      <c r="G5164" s="834" t="s">
        <v>11172</v>
      </c>
      <c r="H5164" s="834" t="s">
        <v>3327</v>
      </c>
      <c r="I5164" s="835">
        <v>1</v>
      </c>
      <c r="J5164" s="834" t="s">
        <v>11169</v>
      </c>
      <c r="K5164" s="835">
        <v>14</v>
      </c>
      <c r="L5164" s="835">
        <v>25</v>
      </c>
      <c r="M5164" s="835">
        <v>12</v>
      </c>
      <c r="N5164" s="818" t="s">
        <v>11122</v>
      </c>
      <c r="O5164" s="44">
        <f t="shared" si="640"/>
        <v>2</v>
      </c>
      <c r="P5164" s="44">
        <f>+VLOOKUP(D5164,Databaza!E$1:G$35,2,0)+O5164</f>
        <v>2</v>
      </c>
      <c r="Q5164" s="44">
        <f t="shared" si="641"/>
        <v>7</v>
      </c>
      <c r="R5164" s="44">
        <f t="shared" si="642"/>
        <v>17</v>
      </c>
      <c r="S5164" s="44">
        <f t="shared" si="643"/>
        <v>17</v>
      </c>
      <c r="T5164" s="156">
        <f t="shared" si="644"/>
        <v>17</v>
      </c>
      <c r="U5164" s="156">
        <f>+VLOOKUP(A5164,Adr!N:O,2,0)</f>
        <v>39</v>
      </c>
      <c r="V5164" s="157">
        <f t="shared" si="645"/>
        <v>39</v>
      </c>
      <c r="W5164" s="158">
        <f>+COUNTIFS(J$44:J5164,J5164,Y$44:Y5164,Y5164)</f>
        <v>2</v>
      </c>
      <c r="X5164" s="159">
        <f t="shared" si="646"/>
        <v>17</v>
      </c>
      <c r="Y5164" s="264" t="str">
        <f t="shared" si="647"/>
        <v>psie záprahy1R-2</v>
      </c>
      <c r="Z5164" s="264" t="str">
        <f>+VLOOKUP(B5164,Odvetvia!B:Q,16,0)</f>
        <v>psie záprahy1</v>
      </c>
    </row>
    <row r="5165" spans="1:26" ht="12.75" x14ac:dyDescent="0.2">
      <c r="A5165" s="834" t="s">
        <v>44</v>
      </c>
      <c r="B5165" s="834" t="s">
        <v>44</v>
      </c>
      <c r="C5165" s="834" t="s">
        <v>405</v>
      </c>
      <c r="D5165" s="834" t="s">
        <v>825</v>
      </c>
      <c r="E5165" s="835">
        <v>2</v>
      </c>
      <c r="F5165" s="835">
        <v>2</v>
      </c>
      <c r="G5165" s="834" t="s">
        <v>11123</v>
      </c>
      <c r="H5165" s="834" t="s">
        <v>3327</v>
      </c>
      <c r="I5165" s="835">
        <v>1</v>
      </c>
      <c r="J5165" s="834" t="s">
        <v>11125</v>
      </c>
      <c r="K5165" s="835">
        <v>23</v>
      </c>
      <c r="L5165" s="835">
        <v>19</v>
      </c>
      <c r="M5165" s="835">
        <v>22</v>
      </c>
      <c r="N5165" s="818" t="s">
        <v>11173</v>
      </c>
      <c r="O5165" s="44">
        <f t="shared" si="640"/>
        <v>2</v>
      </c>
      <c r="P5165" s="44">
        <f>+VLOOKUP(D5165,Databaza!E$1:G$35,2,0)+O5165</f>
        <v>2</v>
      </c>
      <c r="Q5165" s="44">
        <f t="shared" si="641"/>
        <v>7</v>
      </c>
      <c r="R5165" s="44">
        <f t="shared" si="642"/>
        <v>17</v>
      </c>
      <c r="S5165" s="44">
        <f t="shared" si="643"/>
        <v>17</v>
      </c>
      <c r="T5165" s="156">
        <f t="shared" si="644"/>
        <v>17</v>
      </c>
      <c r="U5165" s="156">
        <f>+VLOOKUP(A5165,Adr!N:O,2,0)</f>
        <v>39</v>
      </c>
      <c r="V5165" s="157">
        <f t="shared" si="645"/>
        <v>39</v>
      </c>
      <c r="W5165" s="158">
        <f>+COUNTIFS(J$44:J5165,J5165,Y$44:Y5165,Y5165)</f>
        <v>2</v>
      </c>
      <c r="X5165" s="159">
        <f t="shared" si="646"/>
        <v>17</v>
      </c>
      <c r="Y5165" s="264" t="str">
        <f t="shared" si="647"/>
        <v>psie záprahy1R-2</v>
      </c>
      <c r="Z5165" s="264" t="str">
        <f>+VLOOKUP(B5165,Odvetvia!B:Q,16,0)</f>
        <v>psie záprahy1</v>
      </c>
    </row>
    <row r="5166" spans="1:26" ht="12.75" x14ac:dyDescent="0.2">
      <c r="A5166" s="834" t="s">
        <v>44</v>
      </c>
      <c r="B5166" s="834" t="s">
        <v>44</v>
      </c>
      <c r="C5166" s="834" t="s">
        <v>405</v>
      </c>
      <c r="D5166" s="834" t="s">
        <v>825</v>
      </c>
      <c r="E5166" s="835">
        <v>3</v>
      </c>
      <c r="F5166" s="835">
        <v>3</v>
      </c>
      <c r="G5166" s="834" t="s">
        <v>11118</v>
      </c>
      <c r="H5166" s="834" t="s">
        <v>3327</v>
      </c>
      <c r="I5166" s="835">
        <v>1</v>
      </c>
      <c r="J5166" s="834" t="s">
        <v>1400</v>
      </c>
      <c r="K5166" s="835">
        <v>11</v>
      </c>
      <c r="L5166" s="835">
        <v>14</v>
      </c>
      <c r="M5166" s="835">
        <v>9</v>
      </c>
      <c r="N5166" s="818" t="s">
        <v>11119</v>
      </c>
      <c r="O5166" s="44">
        <f t="shared" si="640"/>
        <v>3</v>
      </c>
      <c r="P5166" s="44">
        <f>+VLOOKUP(D5166,Databaza!E$1:G$35,2,0)+O5166</f>
        <v>3</v>
      </c>
      <c r="Q5166" s="44">
        <f t="shared" si="641"/>
        <v>8</v>
      </c>
      <c r="R5166" s="44">
        <f t="shared" si="642"/>
        <v>18</v>
      </c>
      <c r="S5166" s="44">
        <f t="shared" si="643"/>
        <v>18</v>
      </c>
      <c r="T5166" s="156">
        <f t="shared" si="644"/>
        <v>18</v>
      </c>
      <c r="U5166" s="156">
        <f>+VLOOKUP(A5166,Adr!N:O,2,0)</f>
        <v>39</v>
      </c>
      <c r="V5166" s="157">
        <f t="shared" si="645"/>
        <v>39</v>
      </c>
      <c r="W5166" s="158">
        <f>+COUNTIFS(J$44:J5166,J5166,Y$44:Y5166,Y5166)</f>
        <v>1</v>
      </c>
      <c r="X5166" s="159">
        <f t="shared" si="646"/>
        <v>18</v>
      </c>
      <c r="Y5166" s="264" t="str">
        <f t="shared" si="647"/>
        <v>psie záprahy1R-2</v>
      </c>
      <c r="Z5166" s="264" t="str">
        <f>+VLOOKUP(B5166,Odvetvia!B:Q,16,0)</f>
        <v>psie záprahy1</v>
      </c>
    </row>
    <row r="5167" spans="1:26" ht="12.75" x14ac:dyDescent="0.2">
      <c r="A5167" s="834" t="s">
        <v>44</v>
      </c>
      <c r="B5167" s="834" t="s">
        <v>44</v>
      </c>
      <c r="C5167" s="834" t="s">
        <v>405</v>
      </c>
      <c r="D5167" s="834" t="s">
        <v>825</v>
      </c>
      <c r="E5167" s="835">
        <v>3</v>
      </c>
      <c r="F5167" s="835">
        <v>3</v>
      </c>
      <c r="G5167" s="834" t="s">
        <v>11237</v>
      </c>
      <c r="H5167" s="834" t="s">
        <v>3327</v>
      </c>
      <c r="I5167" s="835">
        <v>1</v>
      </c>
      <c r="J5167" s="834" t="s">
        <v>1404</v>
      </c>
      <c r="K5167" s="835">
        <v>14</v>
      </c>
      <c r="L5167" s="835">
        <v>19</v>
      </c>
      <c r="M5167" s="835">
        <v>13</v>
      </c>
      <c r="N5167" s="818" t="s">
        <v>11173</v>
      </c>
      <c r="O5167" s="44">
        <f t="shared" si="640"/>
        <v>3</v>
      </c>
      <c r="P5167" s="44">
        <f>+VLOOKUP(D5167,Databaza!E$1:G$35,2,0)+O5167</f>
        <v>3</v>
      </c>
      <c r="Q5167" s="44">
        <f t="shared" si="641"/>
        <v>8</v>
      </c>
      <c r="R5167" s="44">
        <f t="shared" si="642"/>
        <v>18</v>
      </c>
      <c r="S5167" s="44">
        <f t="shared" si="643"/>
        <v>18</v>
      </c>
      <c r="T5167" s="156">
        <f t="shared" si="644"/>
        <v>18</v>
      </c>
      <c r="U5167" s="156">
        <f>+VLOOKUP(A5167,Adr!N:O,2,0)</f>
        <v>39</v>
      </c>
      <c r="V5167" s="157">
        <f t="shared" si="645"/>
        <v>39</v>
      </c>
      <c r="W5167" s="158">
        <f>+COUNTIFS(J$44:J5167,J5167,Y$44:Y5167,Y5167)</f>
        <v>2</v>
      </c>
      <c r="X5167" s="159">
        <f t="shared" si="646"/>
        <v>18</v>
      </c>
      <c r="Y5167" s="264" t="str">
        <f t="shared" si="647"/>
        <v>psie záprahy1R-2</v>
      </c>
      <c r="Z5167" s="264" t="str">
        <f>+VLOOKUP(B5167,Odvetvia!B:Q,16,0)</f>
        <v>psie záprahy1</v>
      </c>
    </row>
    <row r="5168" spans="1:26" ht="12.75" x14ac:dyDescent="0.2">
      <c r="A5168" s="834" t="s">
        <v>44</v>
      </c>
      <c r="B5168" s="834" t="s">
        <v>44</v>
      </c>
      <c r="C5168" s="834" t="s">
        <v>405</v>
      </c>
      <c r="D5168" s="834" t="s">
        <v>825</v>
      </c>
      <c r="E5168" s="835">
        <v>4</v>
      </c>
      <c r="F5168" s="835">
        <v>4</v>
      </c>
      <c r="G5168" s="834" t="s">
        <v>11168</v>
      </c>
      <c r="H5168" s="834" t="s">
        <v>3327</v>
      </c>
      <c r="I5168" s="835">
        <v>1</v>
      </c>
      <c r="J5168" s="834" t="s">
        <v>11285</v>
      </c>
      <c r="K5168" s="835">
        <v>13</v>
      </c>
      <c r="L5168" s="835">
        <v>25</v>
      </c>
      <c r="M5168" s="835">
        <v>11</v>
      </c>
      <c r="N5168" s="818" t="s">
        <v>11117</v>
      </c>
      <c r="O5168" s="44">
        <f t="shared" si="640"/>
        <v>4</v>
      </c>
      <c r="P5168" s="44">
        <f>+VLOOKUP(D5168,Databaza!E$1:G$35,2,0)+O5168</f>
        <v>4</v>
      </c>
      <c r="Q5168" s="44">
        <f t="shared" si="641"/>
        <v>9</v>
      </c>
      <c r="R5168" s="44">
        <f t="shared" si="642"/>
        <v>19</v>
      </c>
      <c r="S5168" s="44">
        <f t="shared" si="643"/>
        <v>19</v>
      </c>
      <c r="T5168" s="156">
        <f t="shared" si="644"/>
        <v>19</v>
      </c>
      <c r="U5168" s="156">
        <f>+VLOOKUP(A5168,Adr!N:O,2,0)</f>
        <v>39</v>
      </c>
      <c r="V5168" s="157">
        <f t="shared" si="645"/>
        <v>39</v>
      </c>
      <c r="W5168" s="158">
        <f>+COUNTIFS(J$44:J5168,J5168,Y$44:Y5168,Y5168)</f>
        <v>1</v>
      </c>
      <c r="X5168" s="159">
        <f t="shared" si="646"/>
        <v>19</v>
      </c>
      <c r="Y5168" s="264" t="str">
        <f t="shared" si="647"/>
        <v>psie záprahy1R-2</v>
      </c>
      <c r="Z5168" s="264" t="str">
        <f>+VLOOKUP(B5168,Odvetvia!B:Q,16,0)</f>
        <v>psie záprahy1</v>
      </c>
    </row>
    <row r="5169" spans="1:26" ht="12.75" x14ac:dyDescent="0.2">
      <c r="A5169" s="834" t="s">
        <v>44</v>
      </c>
      <c r="B5169" s="834" t="s">
        <v>44</v>
      </c>
      <c r="C5169" s="834" t="s">
        <v>405</v>
      </c>
      <c r="D5169" s="834" t="s">
        <v>825</v>
      </c>
      <c r="E5169" s="835">
        <v>4</v>
      </c>
      <c r="F5169" s="835">
        <v>4</v>
      </c>
      <c r="G5169" s="834" t="s">
        <v>11118</v>
      </c>
      <c r="H5169" s="834" t="s">
        <v>3327</v>
      </c>
      <c r="I5169" s="835">
        <v>1</v>
      </c>
      <c r="J5169" s="834" t="s">
        <v>11286</v>
      </c>
      <c r="K5169" s="835">
        <v>53</v>
      </c>
      <c r="L5169" s="835">
        <v>25</v>
      </c>
      <c r="M5169" s="835">
        <v>50</v>
      </c>
      <c r="N5169" s="818" t="s">
        <v>11117</v>
      </c>
      <c r="O5169" s="44">
        <f t="shared" si="640"/>
        <v>4</v>
      </c>
      <c r="P5169" s="44">
        <f>+VLOOKUP(D5169,Databaza!E$1:G$35,2,0)+O5169</f>
        <v>4</v>
      </c>
      <c r="Q5169" s="44">
        <f t="shared" si="641"/>
        <v>9</v>
      </c>
      <c r="R5169" s="44">
        <f t="shared" si="642"/>
        <v>19</v>
      </c>
      <c r="S5169" s="44">
        <f t="shared" si="643"/>
        <v>19</v>
      </c>
      <c r="T5169" s="156">
        <f t="shared" si="644"/>
        <v>19</v>
      </c>
      <c r="U5169" s="156">
        <f>+VLOOKUP(A5169,Adr!N:O,2,0)</f>
        <v>39</v>
      </c>
      <c r="V5169" s="157">
        <f t="shared" si="645"/>
        <v>39</v>
      </c>
      <c r="W5169" s="158">
        <f>+COUNTIFS(J$44:J5169,J5169,Y$44:Y5169,Y5169)</f>
        <v>1</v>
      </c>
      <c r="X5169" s="159">
        <f t="shared" si="646"/>
        <v>19</v>
      </c>
      <c r="Y5169" s="264" t="str">
        <f t="shared" si="647"/>
        <v>psie záprahy1R-2</v>
      </c>
      <c r="Z5169" s="264" t="str">
        <f>+VLOOKUP(B5169,Odvetvia!B:Q,16,0)</f>
        <v>psie záprahy1</v>
      </c>
    </row>
    <row r="5170" spans="1:26" ht="12.75" x14ac:dyDescent="0.2">
      <c r="A5170" s="834" t="s">
        <v>44</v>
      </c>
      <c r="B5170" s="834" t="s">
        <v>44</v>
      </c>
      <c r="C5170" s="834" t="s">
        <v>405</v>
      </c>
      <c r="D5170" s="834" t="s">
        <v>825</v>
      </c>
      <c r="E5170" s="835">
        <v>4</v>
      </c>
      <c r="F5170" s="835">
        <v>4</v>
      </c>
      <c r="G5170" s="834" t="s">
        <v>11123</v>
      </c>
      <c r="H5170" s="834" t="s">
        <v>3327</v>
      </c>
      <c r="I5170" s="835">
        <v>1</v>
      </c>
      <c r="J5170" s="834" t="s">
        <v>11287</v>
      </c>
      <c r="K5170" s="835">
        <v>10</v>
      </c>
      <c r="L5170" s="835">
        <v>14</v>
      </c>
      <c r="M5170" s="835">
        <v>9</v>
      </c>
      <c r="N5170" s="818" t="s">
        <v>11119</v>
      </c>
      <c r="O5170" s="44">
        <f t="shared" si="640"/>
        <v>4</v>
      </c>
      <c r="P5170" s="44">
        <f>+VLOOKUP(D5170,Databaza!E$1:G$35,2,0)+O5170</f>
        <v>4</v>
      </c>
      <c r="Q5170" s="44">
        <f t="shared" si="641"/>
        <v>9</v>
      </c>
      <c r="R5170" s="44">
        <f t="shared" si="642"/>
        <v>19</v>
      </c>
      <c r="S5170" s="44">
        <f t="shared" si="643"/>
        <v>19</v>
      </c>
      <c r="T5170" s="156">
        <f t="shared" si="644"/>
        <v>19</v>
      </c>
      <c r="U5170" s="156">
        <f>+VLOOKUP(A5170,Adr!N:O,2,0)</f>
        <v>39</v>
      </c>
      <c r="V5170" s="157">
        <f t="shared" si="645"/>
        <v>39</v>
      </c>
      <c r="W5170" s="158">
        <f>+COUNTIFS(J$44:J5170,J5170,Y$44:Y5170,Y5170)</f>
        <v>1</v>
      </c>
      <c r="X5170" s="159">
        <f t="shared" si="646"/>
        <v>19</v>
      </c>
      <c r="Y5170" s="264" t="str">
        <f t="shared" si="647"/>
        <v>psie záprahy1R-2</v>
      </c>
      <c r="Z5170" s="264" t="str">
        <f>+VLOOKUP(B5170,Odvetvia!B:Q,16,0)</f>
        <v>psie záprahy1</v>
      </c>
    </row>
    <row r="5171" spans="1:26" ht="12.75" x14ac:dyDescent="0.2">
      <c r="A5171" s="834" t="s">
        <v>44</v>
      </c>
      <c r="B5171" s="834" t="s">
        <v>44</v>
      </c>
      <c r="C5171" s="834" t="s">
        <v>405</v>
      </c>
      <c r="D5171" s="834" t="s">
        <v>825</v>
      </c>
      <c r="E5171" s="835">
        <v>4</v>
      </c>
      <c r="F5171" s="835">
        <v>4</v>
      </c>
      <c r="G5171" s="834" t="s">
        <v>11288</v>
      </c>
      <c r="H5171" s="834" t="s">
        <v>3327</v>
      </c>
      <c r="I5171" s="835">
        <v>1</v>
      </c>
      <c r="J5171" s="834" t="s">
        <v>11289</v>
      </c>
      <c r="K5171" s="835">
        <v>9</v>
      </c>
      <c r="L5171" s="835">
        <v>16</v>
      </c>
      <c r="M5171" s="835">
        <v>8</v>
      </c>
      <c r="N5171" s="818" t="s">
        <v>11126</v>
      </c>
      <c r="O5171" s="44">
        <f t="shared" si="640"/>
        <v>4</v>
      </c>
      <c r="P5171" s="44">
        <f>+VLOOKUP(D5171,Databaza!E$1:G$35,2,0)+O5171</f>
        <v>4</v>
      </c>
      <c r="Q5171" s="44">
        <f t="shared" si="641"/>
        <v>9</v>
      </c>
      <c r="R5171" s="44">
        <f t="shared" si="642"/>
        <v>19</v>
      </c>
      <c r="S5171" s="44">
        <f t="shared" si="643"/>
        <v>19</v>
      </c>
      <c r="T5171" s="156">
        <f t="shared" si="644"/>
        <v>19</v>
      </c>
      <c r="U5171" s="156">
        <f>+VLOOKUP(A5171,Adr!N:O,2,0)</f>
        <v>39</v>
      </c>
      <c r="V5171" s="157">
        <f t="shared" si="645"/>
        <v>39</v>
      </c>
      <c r="W5171" s="158">
        <f>+COUNTIFS(J$44:J5171,J5171,Y$44:Y5171,Y5171)</f>
        <v>1</v>
      </c>
      <c r="X5171" s="159">
        <f t="shared" si="646"/>
        <v>19</v>
      </c>
      <c r="Y5171" s="264" t="str">
        <f t="shared" si="647"/>
        <v>psie záprahy1R-2</v>
      </c>
      <c r="Z5171" s="264" t="str">
        <f>+VLOOKUP(B5171,Odvetvia!B:Q,16,0)</f>
        <v>psie záprahy1</v>
      </c>
    </row>
    <row r="5172" spans="1:26" ht="12.75" x14ac:dyDescent="0.2">
      <c r="A5172" s="834" t="s">
        <v>44</v>
      </c>
      <c r="B5172" s="834" t="s">
        <v>44</v>
      </c>
      <c r="C5172" s="834" t="s">
        <v>405</v>
      </c>
      <c r="D5172" s="834" t="s">
        <v>825</v>
      </c>
      <c r="E5172" s="848">
        <v>4</v>
      </c>
      <c r="F5172" s="848">
        <v>4</v>
      </c>
      <c r="G5172" s="834" t="s">
        <v>11120</v>
      </c>
      <c r="H5172" s="834" t="s">
        <v>3327</v>
      </c>
      <c r="I5172" s="835">
        <v>1</v>
      </c>
      <c r="J5172" s="834" t="s">
        <v>11121</v>
      </c>
      <c r="K5172" s="835">
        <v>28</v>
      </c>
      <c r="L5172" s="835">
        <v>25</v>
      </c>
      <c r="M5172" s="835">
        <v>24</v>
      </c>
      <c r="N5172" s="818" t="s">
        <v>11117</v>
      </c>
      <c r="O5172" s="44">
        <f t="shared" si="640"/>
        <v>4</v>
      </c>
      <c r="P5172" s="44">
        <f>+VLOOKUP(D5172,Databaza!E$1:G$35,2,0)+O5172</f>
        <v>4</v>
      </c>
      <c r="Q5172" s="44">
        <f t="shared" si="641"/>
        <v>9</v>
      </c>
      <c r="R5172" s="44">
        <f t="shared" si="642"/>
        <v>19</v>
      </c>
      <c r="S5172" s="44">
        <f t="shared" si="643"/>
        <v>19</v>
      </c>
      <c r="T5172" s="156">
        <f t="shared" si="644"/>
        <v>19</v>
      </c>
      <c r="U5172" s="156">
        <f>+VLOOKUP(A5172,Adr!N:O,2,0)</f>
        <v>39</v>
      </c>
      <c r="V5172" s="157">
        <f t="shared" si="645"/>
        <v>39</v>
      </c>
      <c r="W5172" s="158">
        <f>+COUNTIFS(J$44:J5172,J5172,Y$44:Y5172,Y5172)</f>
        <v>3</v>
      </c>
      <c r="X5172" s="159">
        <f t="shared" si="646"/>
        <v>19</v>
      </c>
      <c r="Y5172" s="264" t="str">
        <f t="shared" si="647"/>
        <v>psie záprahy1R-2</v>
      </c>
      <c r="Z5172" s="264" t="str">
        <f>+VLOOKUP(B5172,Odvetvia!B:Q,16,0)</f>
        <v>psie záprahy1</v>
      </c>
    </row>
    <row r="5173" spans="1:26" ht="12.75" x14ac:dyDescent="0.2">
      <c r="A5173" s="834" t="s">
        <v>44</v>
      </c>
      <c r="B5173" s="834" t="s">
        <v>44</v>
      </c>
      <c r="C5173" s="834" t="s">
        <v>405</v>
      </c>
      <c r="D5173" s="834" t="s">
        <v>825</v>
      </c>
      <c r="E5173" s="835">
        <v>4</v>
      </c>
      <c r="F5173" s="835">
        <v>4</v>
      </c>
      <c r="G5173" s="834" t="s">
        <v>11123</v>
      </c>
      <c r="H5173" s="834" t="s">
        <v>3327</v>
      </c>
      <c r="I5173" s="835">
        <v>1</v>
      </c>
      <c r="J5173" s="834" t="s">
        <v>11169</v>
      </c>
      <c r="K5173" s="835">
        <v>37</v>
      </c>
      <c r="L5173" s="835">
        <v>14</v>
      </c>
      <c r="M5173" s="835">
        <v>36</v>
      </c>
      <c r="N5173" s="818" t="s">
        <v>11124</v>
      </c>
      <c r="O5173" s="44">
        <f t="shared" si="640"/>
        <v>4</v>
      </c>
      <c r="P5173" s="44">
        <f>+VLOOKUP(D5173,Databaza!E$1:G$35,2,0)+O5173</f>
        <v>4</v>
      </c>
      <c r="Q5173" s="44">
        <f t="shared" si="641"/>
        <v>9</v>
      </c>
      <c r="R5173" s="44">
        <f t="shared" si="642"/>
        <v>19</v>
      </c>
      <c r="S5173" s="44">
        <f t="shared" si="643"/>
        <v>19</v>
      </c>
      <c r="T5173" s="156">
        <f t="shared" si="644"/>
        <v>19</v>
      </c>
      <c r="U5173" s="156">
        <f>+VLOOKUP(A5173,Adr!N:O,2,0)</f>
        <v>39</v>
      </c>
      <c r="V5173" s="157">
        <f t="shared" si="645"/>
        <v>39</v>
      </c>
      <c r="W5173" s="158">
        <f>+COUNTIFS(J$44:J5173,J5173,Y$44:Y5173,Y5173)</f>
        <v>3</v>
      </c>
      <c r="X5173" s="159">
        <f t="shared" si="646"/>
        <v>19</v>
      </c>
      <c r="Y5173" s="264" t="str">
        <f t="shared" si="647"/>
        <v>psie záprahy1R-2</v>
      </c>
      <c r="Z5173" s="264" t="str">
        <f>+VLOOKUP(B5173,Odvetvia!B:Q,16,0)</f>
        <v>psie záprahy1</v>
      </c>
    </row>
    <row r="5174" spans="1:26" ht="12.75" x14ac:dyDescent="0.2">
      <c r="A5174" s="834" t="s">
        <v>44</v>
      </c>
      <c r="B5174" s="834" t="s">
        <v>44</v>
      </c>
      <c r="C5174" s="834" t="s">
        <v>405</v>
      </c>
      <c r="D5174" s="834" t="s">
        <v>825</v>
      </c>
      <c r="E5174" s="835">
        <v>5</v>
      </c>
      <c r="F5174" s="835">
        <v>5</v>
      </c>
      <c r="G5174" s="834" t="s">
        <v>11115</v>
      </c>
      <c r="H5174" s="834" t="s">
        <v>3327</v>
      </c>
      <c r="I5174" s="835">
        <v>1</v>
      </c>
      <c r="J5174" s="834" t="s">
        <v>11329</v>
      </c>
      <c r="K5174" s="835">
        <v>35</v>
      </c>
      <c r="L5174" s="835">
        <v>25</v>
      </c>
      <c r="M5174" s="835">
        <v>33</v>
      </c>
      <c r="N5174" s="818" t="s">
        <v>11122</v>
      </c>
      <c r="O5174" s="44">
        <f t="shared" si="640"/>
        <v>5</v>
      </c>
      <c r="P5174" s="44">
        <f>+VLOOKUP(D5174,Databaza!E$1:G$35,2,0)+O5174</f>
        <v>5</v>
      </c>
      <c r="Q5174" s="44">
        <f t="shared" si="641"/>
        <v>10</v>
      </c>
      <c r="R5174" s="44">
        <f t="shared" si="642"/>
        <v>20</v>
      </c>
      <c r="S5174" s="44">
        <f t="shared" si="643"/>
        <v>20</v>
      </c>
      <c r="T5174" s="156">
        <f t="shared" si="644"/>
        <v>20</v>
      </c>
      <c r="U5174" s="156">
        <f>+VLOOKUP(A5174,Adr!N:O,2,0)</f>
        <v>39</v>
      </c>
      <c r="V5174" s="157">
        <f t="shared" si="645"/>
        <v>39</v>
      </c>
      <c r="W5174" s="158">
        <f>+COUNTIFS(J$44:J5174,J5174,Y$44:Y5174,Y5174)</f>
        <v>1</v>
      </c>
      <c r="X5174" s="159">
        <f t="shared" si="646"/>
        <v>20</v>
      </c>
      <c r="Y5174" s="264" t="str">
        <f t="shared" si="647"/>
        <v>psie záprahy1R-2</v>
      </c>
      <c r="Z5174" s="264" t="str">
        <f>+VLOOKUP(B5174,Odvetvia!B:Q,16,0)</f>
        <v>psie záprahy1</v>
      </c>
    </row>
    <row r="5175" spans="1:26" ht="12.75" x14ac:dyDescent="0.2">
      <c r="A5175" s="834" t="s">
        <v>44</v>
      </c>
      <c r="B5175" s="834" t="s">
        <v>44</v>
      </c>
      <c r="C5175" s="834" t="s">
        <v>405</v>
      </c>
      <c r="D5175" s="834" t="s">
        <v>825</v>
      </c>
      <c r="E5175" s="835">
        <v>6</v>
      </c>
      <c r="F5175" s="835">
        <v>6</v>
      </c>
      <c r="G5175" s="834" t="s">
        <v>11120</v>
      </c>
      <c r="H5175" s="834" t="s">
        <v>3327</v>
      </c>
      <c r="I5175" s="835">
        <v>1</v>
      </c>
      <c r="J5175" s="834" t="s">
        <v>1406</v>
      </c>
      <c r="K5175" s="835">
        <v>28</v>
      </c>
      <c r="L5175" s="835">
        <v>25</v>
      </c>
      <c r="M5175" s="835">
        <v>24</v>
      </c>
      <c r="N5175" s="818" t="s">
        <v>11117</v>
      </c>
      <c r="O5175" s="44">
        <f t="shared" si="640"/>
        <v>6</v>
      </c>
      <c r="P5175" s="44">
        <f>+VLOOKUP(D5175,Databaza!E$1:G$35,2,0)+O5175</f>
        <v>6</v>
      </c>
      <c r="Q5175" s="44">
        <f t="shared" si="641"/>
        <v>11</v>
      </c>
      <c r="R5175" s="44">
        <f t="shared" si="642"/>
        <v>21</v>
      </c>
      <c r="S5175" s="44">
        <f t="shared" si="643"/>
        <v>21</v>
      </c>
      <c r="T5175" s="156">
        <f t="shared" si="644"/>
        <v>21</v>
      </c>
      <c r="U5175" s="156">
        <f>+VLOOKUP(A5175,Adr!N:O,2,0)</f>
        <v>39</v>
      </c>
      <c r="V5175" s="157">
        <f t="shared" si="645"/>
        <v>39</v>
      </c>
      <c r="W5175" s="158">
        <f>+COUNTIFS(J$44:J5175,J5175,Y$44:Y5175,Y5175)</f>
        <v>1</v>
      </c>
      <c r="X5175" s="159">
        <f t="shared" si="646"/>
        <v>21</v>
      </c>
      <c r="Y5175" s="264" t="str">
        <f t="shared" si="647"/>
        <v>psie záprahy1R-2</v>
      </c>
      <c r="Z5175" s="264" t="str">
        <f>+VLOOKUP(B5175,Odvetvia!B:Q,16,0)</f>
        <v>psie záprahy1</v>
      </c>
    </row>
    <row r="5176" spans="1:26" ht="12.75" x14ac:dyDescent="0.2">
      <c r="A5176" s="834" t="s">
        <v>44</v>
      </c>
      <c r="B5176" s="834" t="s">
        <v>44</v>
      </c>
      <c r="C5176" s="834" t="s">
        <v>405</v>
      </c>
      <c r="D5176" s="834" t="s">
        <v>825</v>
      </c>
      <c r="E5176" s="835">
        <v>6</v>
      </c>
      <c r="F5176" s="835">
        <v>6</v>
      </c>
      <c r="G5176" s="834" t="s">
        <v>11118</v>
      </c>
      <c r="H5176" s="834" t="s">
        <v>3327</v>
      </c>
      <c r="I5176" s="835">
        <v>1</v>
      </c>
      <c r="J5176" s="834" t="s">
        <v>11373</v>
      </c>
      <c r="K5176" s="835">
        <v>53</v>
      </c>
      <c r="L5176" s="835">
        <v>25</v>
      </c>
      <c r="M5176" s="835">
        <v>50</v>
      </c>
      <c r="N5176" s="818" t="s">
        <v>11117</v>
      </c>
      <c r="O5176" s="44">
        <f t="shared" si="640"/>
        <v>6</v>
      </c>
      <c r="P5176" s="44">
        <f>+VLOOKUP(D5176,Databaza!E$1:G$35,2,0)+O5176</f>
        <v>6</v>
      </c>
      <c r="Q5176" s="44">
        <f t="shared" si="641"/>
        <v>11</v>
      </c>
      <c r="R5176" s="44">
        <f t="shared" si="642"/>
        <v>21</v>
      </c>
      <c r="S5176" s="44">
        <f t="shared" si="643"/>
        <v>21</v>
      </c>
      <c r="T5176" s="156">
        <f t="shared" si="644"/>
        <v>21</v>
      </c>
      <c r="U5176" s="156">
        <f>+VLOOKUP(A5176,Adr!N:O,2,0)</f>
        <v>39</v>
      </c>
      <c r="V5176" s="157">
        <f t="shared" si="645"/>
        <v>39</v>
      </c>
      <c r="W5176" s="158">
        <f>+COUNTIFS(J$44:J5176,J5176,Y$44:Y5176,Y5176)</f>
        <v>1</v>
      </c>
      <c r="X5176" s="159">
        <f t="shared" si="646"/>
        <v>21</v>
      </c>
      <c r="Y5176" s="264" t="str">
        <f t="shared" si="647"/>
        <v>psie záprahy1R-2</v>
      </c>
      <c r="Z5176" s="264" t="str">
        <f>+VLOOKUP(B5176,Odvetvia!B:Q,16,0)</f>
        <v>psie záprahy1</v>
      </c>
    </row>
    <row r="5177" spans="1:26" ht="12.75" x14ac:dyDescent="0.2">
      <c r="A5177" s="834" t="s">
        <v>44</v>
      </c>
      <c r="B5177" s="834" t="s">
        <v>44</v>
      </c>
      <c r="C5177" s="834" t="s">
        <v>405</v>
      </c>
      <c r="D5177" s="834" t="s">
        <v>825</v>
      </c>
      <c r="E5177" s="835">
        <v>6</v>
      </c>
      <c r="F5177" s="835">
        <v>6</v>
      </c>
      <c r="G5177" s="834" t="s">
        <v>11115</v>
      </c>
      <c r="H5177" s="834" t="s">
        <v>3327</v>
      </c>
      <c r="I5177" s="835">
        <v>1</v>
      </c>
      <c r="J5177" s="834" t="s">
        <v>11329</v>
      </c>
      <c r="K5177" s="835">
        <v>87</v>
      </c>
      <c r="L5177" s="835">
        <v>25</v>
      </c>
      <c r="M5177" s="835">
        <v>84</v>
      </c>
      <c r="N5177" s="818" t="s">
        <v>11117</v>
      </c>
      <c r="O5177" s="44">
        <f t="shared" si="640"/>
        <v>6</v>
      </c>
      <c r="P5177" s="44">
        <f>+VLOOKUP(D5177,Databaza!E$1:G$35,2,0)+O5177</f>
        <v>6</v>
      </c>
      <c r="Q5177" s="44">
        <f t="shared" si="641"/>
        <v>11</v>
      </c>
      <c r="R5177" s="44">
        <f t="shared" si="642"/>
        <v>21</v>
      </c>
      <c r="S5177" s="44">
        <f t="shared" si="643"/>
        <v>21</v>
      </c>
      <c r="T5177" s="156">
        <f t="shared" si="644"/>
        <v>21</v>
      </c>
      <c r="U5177" s="156">
        <f>+VLOOKUP(A5177,Adr!N:O,2,0)</f>
        <v>39</v>
      </c>
      <c r="V5177" s="157">
        <f t="shared" si="645"/>
        <v>39</v>
      </c>
      <c r="W5177" s="158">
        <f>+COUNTIFS(J$44:J5177,J5177,Y$44:Y5177,Y5177)</f>
        <v>2</v>
      </c>
      <c r="X5177" s="159">
        <f t="shared" si="646"/>
        <v>21</v>
      </c>
      <c r="Y5177" s="264" t="str">
        <f t="shared" si="647"/>
        <v>psie záprahy1R-2</v>
      </c>
      <c r="Z5177" s="264" t="str">
        <f>+VLOOKUP(B5177,Odvetvia!B:Q,16,0)</f>
        <v>psie záprahy1</v>
      </c>
    </row>
    <row r="5178" spans="1:26" ht="12.75" x14ac:dyDescent="0.2">
      <c r="A5178" s="834" t="s">
        <v>44</v>
      </c>
      <c r="B5178" s="834" t="s">
        <v>44</v>
      </c>
      <c r="C5178" s="834" t="s">
        <v>405</v>
      </c>
      <c r="D5178" s="834" t="s">
        <v>825</v>
      </c>
      <c r="E5178" s="835">
        <v>7</v>
      </c>
      <c r="F5178" s="835">
        <v>7</v>
      </c>
      <c r="G5178" s="834" t="s">
        <v>11415</v>
      </c>
      <c r="H5178" s="834" t="s">
        <v>3327</v>
      </c>
      <c r="I5178" s="835">
        <v>1</v>
      </c>
      <c r="J5178" s="834" t="s">
        <v>11416</v>
      </c>
      <c r="K5178" s="835">
        <v>30</v>
      </c>
      <c r="L5178" s="835">
        <v>25</v>
      </c>
      <c r="M5178" s="835">
        <v>29</v>
      </c>
      <c r="N5178" s="818" t="s">
        <v>11122</v>
      </c>
      <c r="O5178" s="44">
        <f t="shared" si="640"/>
        <v>7</v>
      </c>
      <c r="P5178" s="44">
        <f>+VLOOKUP(D5178,Databaza!E$1:G$35,2,0)+O5178</f>
        <v>7</v>
      </c>
      <c r="Q5178" s="44">
        <f t="shared" si="641"/>
        <v>12</v>
      </c>
      <c r="R5178" s="44">
        <f t="shared" si="642"/>
        <v>22</v>
      </c>
      <c r="S5178" s="44">
        <f t="shared" si="643"/>
        <v>22</v>
      </c>
      <c r="T5178" s="156">
        <f t="shared" si="644"/>
        <v>22</v>
      </c>
      <c r="U5178" s="156">
        <f>+VLOOKUP(A5178,Adr!N:O,2,0)</f>
        <v>39</v>
      </c>
      <c r="V5178" s="157">
        <f t="shared" si="645"/>
        <v>39</v>
      </c>
      <c r="W5178" s="158">
        <f>+COUNTIFS(J$44:J5178,J5178,Y$44:Y5178,Y5178)</f>
        <v>1</v>
      </c>
      <c r="X5178" s="159">
        <f t="shared" si="646"/>
        <v>22</v>
      </c>
      <c r="Y5178" s="264" t="str">
        <f t="shared" si="647"/>
        <v>psie záprahy1R-2</v>
      </c>
      <c r="Z5178" s="264" t="str">
        <f>+VLOOKUP(B5178,Odvetvia!B:Q,16,0)</f>
        <v>psie záprahy1</v>
      </c>
    </row>
    <row r="5179" spans="1:26" ht="12.75" x14ac:dyDescent="0.2">
      <c r="A5179" s="834" t="s">
        <v>44</v>
      </c>
      <c r="B5179" s="834" t="s">
        <v>44</v>
      </c>
      <c r="C5179" s="834" t="s">
        <v>405</v>
      </c>
      <c r="D5179" s="834" t="s">
        <v>825</v>
      </c>
      <c r="E5179" s="835">
        <v>8</v>
      </c>
      <c r="F5179" s="835">
        <v>8</v>
      </c>
      <c r="G5179" s="834" t="s">
        <v>11120</v>
      </c>
      <c r="H5179" s="834" t="s">
        <v>3327</v>
      </c>
      <c r="I5179" s="835">
        <v>1</v>
      </c>
      <c r="J5179" s="834" t="s">
        <v>11450</v>
      </c>
      <c r="K5179" s="835">
        <v>28</v>
      </c>
      <c r="L5179" s="835">
        <v>25</v>
      </c>
      <c r="M5179" s="835">
        <v>24</v>
      </c>
      <c r="N5179" s="818" t="s">
        <v>11117</v>
      </c>
      <c r="O5179" s="44">
        <f t="shared" si="640"/>
        <v>8</v>
      </c>
      <c r="P5179" s="44">
        <f>+VLOOKUP(D5179,Databaza!E$1:G$35,2,0)+O5179</f>
        <v>8</v>
      </c>
      <c r="Q5179" s="44">
        <f t="shared" si="641"/>
        <v>13</v>
      </c>
      <c r="R5179" s="44">
        <f t="shared" si="642"/>
        <v>23</v>
      </c>
      <c r="S5179" s="44">
        <f t="shared" si="643"/>
        <v>23</v>
      </c>
      <c r="T5179" s="156">
        <f t="shared" si="644"/>
        <v>23</v>
      </c>
      <c r="U5179" s="156">
        <f>+VLOOKUP(A5179,Adr!N:O,2,0)</f>
        <v>39</v>
      </c>
      <c r="V5179" s="157">
        <f t="shared" si="645"/>
        <v>39</v>
      </c>
      <c r="W5179" s="158">
        <f>+COUNTIFS(J$44:J5179,J5179,Y$44:Y5179,Y5179)</f>
        <v>1</v>
      </c>
      <c r="X5179" s="159">
        <f t="shared" si="646"/>
        <v>23</v>
      </c>
      <c r="Y5179" s="264" t="str">
        <f t="shared" si="647"/>
        <v>psie záprahy1R-2</v>
      </c>
      <c r="Z5179" s="264" t="str">
        <f>+VLOOKUP(B5179,Odvetvia!B:Q,16,0)</f>
        <v>psie záprahy1</v>
      </c>
    </row>
    <row r="5180" spans="1:26" ht="12.75" x14ac:dyDescent="0.2">
      <c r="A5180" s="834" t="s">
        <v>44</v>
      </c>
      <c r="B5180" s="834" t="s">
        <v>44</v>
      </c>
      <c r="C5180" s="834" t="s">
        <v>405</v>
      </c>
      <c r="D5180" s="834" t="s">
        <v>825</v>
      </c>
      <c r="E5180" s="835">
        <v>8</v>
      </c>
      <c r="F5180" s="835">
        <v>8</v>
      </c>
      <c r="G5180" s="834" t="s">
        <v>11123</v>
      </c>
      <c r="H5180" s="834" t="s">
        <v>3327</v>
      </c>
      <c r="I5180" s="835">
        <v>1</v>
      </c>
      <c r="J5180" s="834" t="s">
        <v>11451</v>
      </c>
      <c r="K5180" s="835">
        <v>10</v>
      </c>
      <c r="L5180" s="835">
        <v>14</v>
      </c>
      <c r="M5180" s="835">
        <v>9</v>
      </c>
      <c r="N5180" s="818" t="s">
        <v>11119</v>
      </c>
      <c r="O5180" s="44">
        <f t="shared" si="640"/>
        <v>8</v>
      </c>
      <c r="P5180" s="44">
        <f>+VLOOKUP(D5180,Databaza!E$1:G$35,2,0)+O5180</f>
        <v>8</v>
      </c>
      <c r="Q5180" s="44">
        <f t="shared" si="641"/>
        <v>13</v>
      </c>
      <c r="R5180" s="44">
        <f t="shared" si="642"/>
        <v>23</v>
      </c>
      <c r="S5180" s="44">
        <f t="shared" si="643"/>
        <v>23</v>
      </c>
      <c r="T5180" s="156">
        <f t="shared" si="644"/>
        <v>23</v>
      </c>
      <c r="U5180" s="156">
        <f>+VLOOKUP(A5180,Adr!N:O,2,0)</f>
        <v>39</v>
      </c>
      <c r="V5180" s="157">
        <f t="shared" si="645"/>
        <v>39</v>
      </c>
      <c r="W5180" s="158">
        <f>+COUNTIFS(J$44:J5180,J5180,Y$44:Y5180,Y5180)</f>
        <v>1</v>
      </c>
      <c r="X5180" s="159">
        <f t="shared" si="646"/>
        <v>23</v>
      </c>
      <c r="Y5180" s="264" t="str">
        <f t="shared" si="647"/>
        <v>psie záprahy1R-2</v>
      </c>
      <c r="Z5180" s="264" t="str">
        <f>+VLOOKUP(B5180,Odvetvia!B:Q,16,0)</f>
        <v>psie záprahy1</v>
      </c>
    </row>
    <row r="5181" spans="1:26" ht="12.75" x14ac:dyDescent="0.2">
      <c r="A5181" s="834" t="s">
        <v>44</v>
      </c>
      <c r="B5181" s="834" t="s">
        <v>44</v>
      </c>
      <c r="C5181" s="834" t="s">
        <v>405</v>
      </c>
      <c r="D5181" s="834" t="s">
        <v>825</v>
      </c>
      <c r="E5181" s="835">
        <v>9</v>
      </c>
      <c r="F5181" s="835">
        <v>9</v>
      </c>
      <c r="G5181" s="834" t="s">
        <v>11115</v>
      </c>
      <c r="H5181" s="834" t="s">
        <v>3327</v>
      </c>
      <c r="I5181" s="835">
        <v>1</v>
      </c>
      <c r="J5181" s="834" t="s">
        <v>11478</v>
      </c>
      <c r="K5181" s="835">
        <v>87</v>
      </c>
      <c r="L5181" s="835">
        <v>25</v>
      </c>
      <c r="M5181" s="835">
        <v>84</v>
      </c>
      <c r="N5181" s="818" t="s">
        <v>11117</v>
      </c>
      <c r="O5181" s="44">
        <f t="shared" si="640"/>
        <v>9</v>
      </c>
      <c r="P5181" s="44">
        <f>+VLOOKUP(D5181,Databaza!E$1:G$35,2,0)+O5181</f>
        <v>9</v>
      </c>
      <c r="Q5181" s="44">
        <f t="shared" si="641"/>
        <v>14</v>
      </c>
      <c r="R5181" s="44">
        <f t="shared" si="642"/>
        <v>24</v>
      </c>
      <c r="S5181" s="44">
        <f t="shared" si="643"/>
        <v>24</v>
      </c>
      <c r="T5181" s="156">
        <f t="shared" si="644"/>
        <v>24</v>
      </c>
      <c r="U5181" s="156">
        <f>+VLOOKUP(A5181,Adr!N:O,2,0)</f>
        <v>39</v>
      </c>
      <c r="V5181" s="157">
        <f t="shared" si="645"/>
        <v>39</v>
      </c>
      <c r="W5181" s="158">
        <f>+COUNTIFS(J$44:J5181,J5181,Y$44:Y5181,Y5181)</f>
        <v>1</v>
      </c>
      <c r="X5181" s="159">
        <f t="shared" si="646"/>
        <v>24</v>
      </c>
      <c r="Y5181" s="264" t="str">
        <f t="shared" si="647"/>
        <v>psie záprahy1R-2</v>
      </c>
      <c r="Z5181" s="264" t="str">
        <f>+VLOOKUP(B5181,Odvetvia!B:Q,16,0)</f>
        <v>psie záprahy1</v>
      </c>
    </row>
    <row r="5182" spans="1:26" ht="12.75" x14ac:dyDescent="0.2">
      <c r="A5182" s="834" t="s">
        <v>44</v>
      </c>
      <c r="B5182" s="834" t="s">
        <v>44</v>
      </c>
      <c r="C5182" s="834" t="s">
        <v>405</v>
      </c>
      <c r="D5182" s="834" t="s">
        <v>825</v>
      </c>
      <c r="E5182" s="835">
        <v>9</v>
      </c>
      <c r="F5182" s="835">
        <v>9</v>
      </c>
      <c r="G5182" s="834" t="s">
        <v>11479</v>
      </c>
      <c r="H5182" s="834" t="s">
        <v>3327</v>
      </c>
      <c r="I5182" s="835">
        <v>1</v>
      </c>
      <c r="J5182" s="834" t="s">
        <v>11480</v>
      </c>
      <c r="K5182" s="835">
        <v>24</v>
      </c>
      <c r="L5182" s="835">
        <v>25</v>
      </c>
      <c r="M5182" s="835">
        <v>22</v>
      </c>
      <c r="N5182" s="818" t="s">
        <v>11122</v>
      </c>
      <c r="O5182" s="44">
        <f t="shared" si="640"/>
        <v>9</v>
      </c>
      <c r="P5182" s="44">
        <f>+VLOOKUP(D5182,Databaza!E$1:G$35,2,0)+O5182</f>
        <v>9</v>
      </c>
      <c r="Q5182" s="44">
        <f t="shared" si="641"/>
        <v>14</v>
      </c>
      <c r="R5182" s="44">
        <f t="shared" si="642"/>
        <v>24</v>
      </c>
      <c r="S5182" s="44">
        <f t="shared" si="643"/>
        <v>24</v>
      </c>
      <c r="T5182" s="156">
        <f t="shared" si="644"/>
        <v>24</v>
      </c>
      <c r="U5182" s="156">
        <f>+VLOOKUP(A5182,Adr!N:O,2,0)</f>
        <v>39</v>
      </c>
      <c r="V5182" s="157">
        <f t="shared" si="645"/>
        <v>39</v>
      </c>
      <c r="W5182" s="158">
        <f>+COUNTIFS(J$44:J5182,J5182,Y$44:Y5182,Y5182)</f>
        <v>1</v>
      </c>
      <c r="X5182" s="159">
        <f t="shared" si="646"/>
        <v>24</v>
      </c>
      <c r="Y5182" s="264" t="str">
        <f t="shared" si="647"/>
        <v>psie záprahy1R-2</v>
      </c>
      <c r="Z5182" s="264" t="str">
        <f>+VLOOKUP(B5182,Odvetvia!B:Q,16,0)</f>
        <v>psie záprahy1</v>
      </c>
    </row>
    <row r="5183" spans="1:26" ht="12.75" x14ac:dyDescent="0.2">
      <c r="A5183" s="834" t="s">
        <v>44</v>
      </c>
      <c r="B5183" s="834" t="s">
        <v>44</v>
      </c>
      <c r="C5183" s="834" t="s">
        <v>405</v>
      </c>
      <c r="D5183" s="834" t="s">
        <v>825</v>
      </c>
      <c r="E5183" s="835">
        <v>10</v>
      </c>
      <c r="F5183" s="835">
        <v>10</v>
      </c>
      <c r="G5183" s="834" t="s">
        <v>11415</v>
      </c>
      <c r="H5183" s="834" t="s">
        <v>3327</v>
      </c>
      <c r="I5183" s="835">
        <v>1</v>
      </c>
      <c r="J5183" s="834" t="s">
        <v>11416</v>
      </c>
      <c r="K5183" s="835">
        <v>70</v>
      </c>
      <c r="L5183" s="835">
        <v>25</v>
      </c>
      <c r="M5183" s="835">
        <v>65</v>
      </c>
      <c r="N5183" s="818" t="s">
        <v>11117</v>
      </c>
      <c r="O5183" s="44">
        <f t="shared" si="640"/>
        <v>10</v>
      </c>
      <c r="P5183" s="44">
        <f>+VLOOKUP(D5183,Databaza!E$1:G$35,2,0)+O5183</f>
        <v>10</v>
      </c>
      <c r="Q5183" s="44">
        <f t="shared" si="641"/>
        <v>15</v>
      </c>
      <c r="R5183" s="44">
        <f t="shared" si="642"/>
        <v>25</v>
      </c>
      <c r="S5183" s="44">
        <f t="shared" si="643"/>
        <v>25</v>
      </c>
      <c r="T5183" s="156">
        <f t="shared" si="644"/>
        <v>25</v>
      </c>
      <c r="U5183" s="156">
        <f>+VLOOKUP(A5183,Adr!N:O,2,0)</f>
        <v>39</v>
      </c>
      <c r="V5183" s="157">
        <f t="shared" si="645"/>
        <v>39</v>
      </c>
      <c r="W5183" s="158">
        <f>+COUNTIFS(J$44:J5183,J5183,Y$44:Y5183,Y5183)</f>
        <v>2</v>
      </c>
      <c r="X5183" s="159">
        <f t="shared" si="646"/>
        <v>25</v>
      </c>
      <c r="Y5183" s="264" t="str">
        <f t="shared" si="647"/>
        <v>psie záprahy1R-2</v>
      </c>
      <c r="Z5183" s="264" t="str">
        <f>+VLOOKUP(B5183,Odvetvia!B:Q,16,0)</f>
        <v>psie záprahy1</v>
      </c>
    </row>
    <row r="5184" spans="1:26" ht="12.75" x14ac:dyDescent="0.2">
      <c r="A5184" s="834" t="s">
        <v>44</v>
      </c>
      <c r="B5184" s="834" t="s">
        <v>44</v>
      </c>
      <c r="C5184" s="834" t="s">
        <v>405</v>
      </c>
      <c r="D5184" s="834" t="s">
        <v>825</v>
      </c>
      <c r="E5184" s="835">
        <v>10</v>
      </c>
      <c r="F5184" s="835">
        <v>10</v>
      </c>
      <c r="G5184" s="834" t="s">
        <v>11415</v>
      </c>
      <c r="H5184" s="834" t="s">
        <v>3327</v>
      </c>
      <c r="I5184" s="835">
        <v>1</v>
      </c>
      <c r="J5184" s="834" t="s">
        <v>11515</v>
      </c>
      <c r="K5184" s="835">
        <v>15</v>
      </c>
      <c r="L5184" s="835">
        <v>19</v>
      </c>
      <c r="M5184" s="835">
        <v>12</v>
      </c>
      <c r="N5184" s="818" t="s">
        <v>11173</v>
      </c>
      <c r="O5184" s="44">
        <f t="shared" si="640"/>
        <v>10</v>
      </c>
      <c r="P5184" s="44">
        <f>+VLOOKUP(D5184,Databaza!E$1:G$35,2,0)+O5184</f>
        <v>10</v>
      </c>
      <c r="Q5184" s="44">
        <f t="shared" si="641"/>
        <v>15</v>
      </c>
      <c r="R5184" s="44">
        <f t="shared" si="642"/>
        <v>25</v>
      </c>
      <c r="S5184" s="44">
        <f t="shared" si="643"/>
        <v>25</v>
      </c>
      <c r="T5184" s="156">
        <f t="shared" si="644"/>
        <v>25</v>
      </c>
      <c r="U5184" s="156">
        <f>+VLOOKUP(A5184,Adr!N:O,2,0)</f>
        <v>39</v>
      </c>
      <c r="V5184" s="157">
        <f t="shared" si="645"/>
        <v>39</v>
      </c>
      <c r="W5184" s="158">
        <f>+COUNTIFS(J$44:J5184,J5184,Y$44:Y5184,Y5184)</f>
        <v>1</v>
      </c>
      <c r="X5184" s="159">
        <f t="shared" si="646"/>
        <v>25</v>
      </c>
      <c r="Y5184" s="264" t="str">
        <f t="shared" si="647"/>
        <v>psie záprahy1R-2</v>
      </c>
      <c r="Z5184" s="264" t="str">
        <f>+VLOOKUP(B5184,Odvetvia!B:Q,16,0)</f>
        <v>psie záprahy1</v>
      </c>
    </row>
    <row r="5185" spans="1:26" ht="12.75" x14ac:dyDescent="0.2">
      <c r="A5185" s="834" t="s">
        <v>44</v>
      </c>
      <c r="B5185" s="834" t="s">
        <v>44</v>
      </c>
      <c r="C5185" s="834" t="s">
        <v>405</v>
      </c>
      <c r="D5185" s="834" t="s">
        <v>825</v>
      </c>
      <c r="E5185" s="835">
        <v>11</v>
      </c>
      <c r="F5185" s="835">
        <v>11</v>
      </c>
      <c r="G5185" s="834" t="s">
        <v>11551</v>
      </c>
      <c r="H5185" s="834" t="s">
        <v>3327</v>
      </c>
      <c r="I5185" s="835">
        <v>1</v>
      </c>
      <c r="J5185" s="834" t="s">
        <v>11552</v>
      </c>
      <c r="K5185" s="835">
        <v>40</v>
      </c>
      <c r="L5185" s="835">
        <v>25</v>
      </c>
      <c r="M5185" s="835">
        <v>38</v>
      </c>
      <c r="N5185" s="818" t="s">
        <v>11117</v>
      </c>
      <c r="O5185" s="44">
        <f t="shared" si="640"/>
        <v>11</v>
      </c>
      <c r="P5185" s="44">
        <f>+VLOOKUP(D5185,Databaza!E$1:G$35,2,0)+O5185</f>
        <v>11</v>
      </c>
      <c r="Q5185" s="44">
        <f t="shared" si="641"/>
        <v>16</v>
      </c>
      <c r="R5185" s="44">
        <f t="shared" si="642"/>
        <v>26</v>
      </c>
      <c r="S5185" s="44">
        <f t="shared" si="643"/>
        <v>26</v>
      </c>
      <c r="T5185" s="156">
        <f t="shared" si="644"/>
        <v>26</v>
      </c>
      <c r="U5185" s="156">
        <f>+VLOOKUP(A5185,Adr!N:O,2,0)</f>
        <v>39</v>
      </c>
      <c r="V5185" s="157">
        <f t="shared" si="645"/>
        <v>39</v>
      </c>
      <c r="W5185" s="158">
        <f>+COUNTIFS(J$44:J5185,J5185,Y$44:Y5185,Y5185)</f>
        <v>1</v>
      </c>
      <c r="X5185" s="159">
        <f t="shared" si="646"/>
        <v>26</v>
      </c>
      <c r="Y5185" s="264" t="str">
        <f t="shared" si="647"/>
        <v>psie záprahy1R-2</v>
      </c>
      <c r="Z5185" s="264" t="str">
        <f>+VLOOKUP(B5185,Odvetvia!B:Q,16,0)</f>
        <v>psie záprahy1</v>
      </c>
    </row>
    <row r="5186" spans="1:26" ht="12.75" x14ac:dyDescent="0.2">
      <c r="A5186" s="834" t="s">
        <v>44</v>
      </c>
      <c r="B5186" s="834" t="s">
        <v>44</v>
      </c>
      <c r="C5186" s="834" t="s">
        <v>405</v>
      </c>
      <c r="D5186" s="834" t="s">
        <v>825</v>
      </c>
      <c r="E5186" s="835">
        <v>1</v>
      </c>
      <c r="F5186" s="835">
        <v>1</v>
      </c>
      <c r="G5186" s="834" t="s">
        <v>11118</v>
      </c>
      <c r="H5186" s="834" t="s">
        <v>3327</v>
      </c>
      <c r="I5186" s="835">
        <v>1</v>
      </c>
      <c r="J5186" s="834" t="s">
        <v>11553</v>
      </c>
      <c r="K5186" s="835">
        <v>3</v>
      </c>
      <c r="L5186" s="835">
        <v>14</v>
      </c>
      <c r="M5186" s="835">
        <v>2</v>
      </c>
      <c r="N5186" s="818" t="s">
        <v>11119</v>
      </c>
      <c r="O5186" s="44">
        <f t="shared" ref="O5186:O5249" si="648">+IF(AND(E5186&lt;&gt;0,F5186&lt;&gt;0),(E5186+F5186)/2,MAX(E5186:F5186))</f>
        <v>1</v>
      </c>
      <c r="P5186" s="44">
        <f>+VLOOKUP(D5186,Databaza!E$1:G$35,2,0)+O5186</f>
        <v>1</v>
      </c>
      <c r="Q5186" s="44">
        <f t="shared" ref="Q5186:Q5249" si="649">+IF(H5186="olympijská",P5186,P5186+5)</f>
        <v>6</v>
      </c>
      <c r="R5186" s="44">
        <f t="shared" ref="R5186:R5249" si="650">+IF(M5186&gt;0,Q5186+10,Q5186)</f>
        <v>16</v>
      </c>
      <c r="S5186" s="44">
        <f t="shared" ref="S5186:S5249" si="651">+IF(AND(D5186="SME",K5186&lt;8),V5186,IF(AND(K5186&lt;8,D5186&lt;&gt;"OH",D5186&lt;&gt;"ZOH",D5186&lt;&gt;"OH/ZOH",D5186&lt;&gt;"SHNŠ"),R5186+10,R5186))</f>
        <v>26</v>
      </c>
      <c r="T5186" s="156">
        <f t="shared" ref="T5186:T5249" si="652">+MIN(S5186,V5186)</f>
        <v>26</v>
      </c>
      <c r="U5186" s="156">
        <f>+VLOOKUP(A5186,Adr!N:O,2,0)</f>
        <v>39</v>
      </c>
      <c r="V5186" s="157">
        <f t="shared" ref="V5186:V5249" si="653">+MIN(INT(MIN(U5186,100)+4.5*SQRT(MAX(U5186-100,0))),U5186)</f>
        <v>39</v>
      </c>
      <c r="W5186" s="158">
        <f>+COUNTIFS(J$44:J5186,J5186,Y$44:Y5186,Y5186)</f>
        <v>1</v>
      </c>
      <c r="X5186" s="159">
        <f t="shared" ref="X5186:X5249" si="654">+IF(W5186&lt;4,T5186,V5186)</f>
        <v>26</v>
      </c>
      <c r="Y5186" s="264" t="str">
        <f t="shared" ref="Y5186:Y5249" si="655">+Z5186&amp;C5186</f>
        <v>psie záprahy1R-2</v>
      </c>
      <c r="Z5186" s="264" t="str">
        <f>+VLOOKUP(B5186,Odvetvia!B:Q,16,0)</f>
        <v>psie záprahy1</v>
      </c>
    </row>
    <row r="5187" spans="1:26" ht="12.75" x14ac:dyDescent="0.2">
      <c r="A5187" s="834" t="s">
        <v>44</v>
      </c>
      <c r="B5187" s="834" t="s">
        <v>44</v>
      </c>
      <c r="C5187" s="834" t="s">
        <v>405</v>
      </c>
      <c r="D5187" s="834" t="s">
        <v>825</v>
      </c>
      <c r="E5187" s="835">
        <v>1</v>
      </c>
      <c r="F5187" s="835">
        <v>1</v>
      </c>
      <c r="G5187" s="834" t="s">
        <v>11288</v>
      </c>
      <c r="H5187" s="834" t="s">
        <v>3327</v>
      </c>
      <c r="I5187" s="835">
        <v>1</v>
      </c>
      <c r="J5187" s="834" t="s">
        <v>11554</v>
      </c>
      <c r="K5187" s="835">
        <v>5</v>
      </c>
      <c r="L5187" s="835">
        <v>16</v>
      </c>
      <c r="M5187" s="835">
        <v>2</v>
      </c>
      <c r="N5187" s="818" t="s">
        <v>11126</v>
      </c>
      <c r="O5187" s="44">
        <f t="shared" si="648"/>
        <v>1</v>
      </c>
      <c r="P5187" s="44">
        <f>+VLOOKUP(D5187,Databaza!E$1:G$35,2,0)+O5187</f>
        <v>1</v>
      </c>
      <c r="Q5187" s="44">
        <f t="shared" si="649"/>
        <v>6</v>
      </c>
      <c r="R5187" s="44">
        <f t="shared" si="650"/>
        <v>16</v>
      </c>
      <c r="S5187" s="44">
        <f t="shared" si="651"/>
        <v>26</v>
      </c>
      <c r="T5187" s="156">
        <f t="shared" si="652"/>
        <v>26</v>
      </c>
      <c r="U5187" s="156">
        <f>+VLOOKUP(A5187,Adr!N:O,2,0)</f>
        <v>39</v>
      </c>
      <c r="V5187" s="157">
        <f t="shared" si="653"/>
        <v>39</v>
      </c>
      <c r="W5187" s="158">
        <f>+COUNTIFS(J$44:J5187,J5187,Y$44:Y5187,Y5187)</f>
        <v>1</v>
      </c>
      <c r="X5187" s="159">
        <f t="shared" si="654"/>
        <v>26</v>
      </c>
      <c r="Y5187" s="264" t="str">
        <f t="shared" si="655"/>
        <v>psie záprahy1R-2</v>
      </c>
      <c r="Z5187" s="264" t="str">
        <f>+VLOOKUP(B5187,Odvetvia!B:Q,16,0)</f>
        <v>psie záprahy1</v>
      </c>
    </row>
    <row r="5188" spans="1:26" ht="12.75" x14ac:dyDescent="0.2">
      <c r="A5188" s="834" t="s">
        <v>44</v>
      </c>
      <c r="B5188" s="834" t="s">
        <v>44</v>
      </c>
      <c r="C5188" s="834" t="s">
        <v>405</v>
      </c>
      <c r="D5188" s="834" t="s">
        <v>825</v>
      </c>
      <c r="E5188" s="835">
        <v>12</v>
      </c>
      <c r="F5188" s="835">
        <v>12</v>
      </c>
      <c r="G5188" s="834" t="s">
        <v>11605</v>
      </c>
      <c r="H5188" s="834" t="s">
        <v>3327</v>
      </c>
      <c r="I5188" s="835">
        <v>1</v>
      </c>
      <c r="J5188" s="834" t="s">
        <v>11606</v>
      </c>
      <c r="K5188" s="835">
        <v>43</v>
      </c>
      <c r="L5188" s="835">
        <v>25</v>
      </c>
      <c r="M5188" s="835">
        <v>41</v>
      </c>
      <c r="N5188" s="818" t="s">
        <v>11117</v>
      </c>
      <c r="O5188" s="44">
        <f t="shared" si="648"/>
        <v>12</v>
      </c>
      <c r="P5188" s="44">
        <f>+VLOOKUP(D5188,Databaza!E$1:G$35,2,0)+O5188</f>
        <v>12</v>
      </c>
      <c r="Q5188" s="44">
        <f t="shared" si="649"/>
        <v>17</v>
      </c>
      <c r="R5188" s="44">
        <f t="shared" si="650"/>
        <v>27</v>
      </c>
      <c r="S5188" s="44">
        <f t="shared" si="651"/>
        <v>27</v>
      </c>
      <c r="T5188" s="156">
        <f t="shared" si="652"/>
        <v>27</v>
      </c>
      <c r="U5188" s="156">
        <f>+VLOOKUP(A5188,Adr!N:O,2,0)</f>
        <v>39</v>
      </c>
      <c r="V5188" s="157">
        <f t="shared" si="653"/>
        <v>39</v>
      </c>
      <c r="W5188" s="158">
        <f>+COUNTIFS(J$44:J5188,J5188,Y$44:Y5188,Y5188)</f>
        <v>1</v>
      </c>
      <c r="X5188" s="159">
        <f t="shared" si="654"/>
        <v>27</v>
      </c>
      <c r="Y5188" s="264" t="str">
        <f t="shared" si="655"/>
        <v>psie záprahy1R-2</v>
      </c>
      <c r="Z5188" s="264" t="str">
        <f>+VLOOKUP(B5188,Odvetvia!B:Q,16,0)</f>
        <v>psie záprahy1</v>
      </c>
    </row>
    <row r="5189" spans="1:26" ht="12.75" x14ac:dyDescent="0.2">
      <c r="A5189" s="834" t="s">
        <v>44</v>
      </c>
      <c r="B5189" s="834" t="s">
        <v>44</v>
      </c>
      <c r="C5189" s="834" t="s">
        <v>405</v>
      </c>
      <c r="D5189" s="834" t="s">
        <v>825</v>
      </c>
      <c r="E5189" s="835">
        <v>2</v>
      </c>
      <c r="F5189" s="835">
        <v>2</v>
      </c>
      <c r="G5189" s="834" t="s">
        <v>11288</v>
      </c>
      <c r="H5189" s="834" t="s">
        <v>3327</v>
      </c>
      <c r="I5189" s="835">
        <v>1</v>
      </c>
      <c r="J5189" s="834" t="s">
        <v>11607</v>
      </c>
      <c r="K5189" s="835">
        <v>5</v>
      </c>
      <c r="L5189" s="835">
        <v>16</v>
      </c>
      <c r="M5189" s="835">
        <v>2</v>
      </c>
      <c r="N5189" s="818" t="s">
        <v>11126</v>
      </c>
      <c r="O5189" s="44">
        <f t="shared" si="648"/>
        <v>2</v>
      </c>
      <c r="P5189" s="44">
        <f>+VLOOKUP(D5189,Databaza!E$1:G$35,2,0)+O5189</f>
        <v>2</v>
      </c>
      <c r="Q5189" s="44">
        <f t="shared" si="649"/>
        <v>7</v>
      </c>
      <c r="R5189" s="44">
        <f t="shared" si="650"/>
        <v>17</v>
      </c>
      <c r="S5189" s="44">
        <f t="shared" si="651"/>
        <v>27</v>
      </c>
      <c r="T5189" s="156">
        <f t="shared" si="652"/>
        <v>27</v>
      </c>
      <c r="U5189" s="156">
        <f>+VLOOKUP(A5189,Adr!N:O,2,0)</f>
        <v>39</v>
      </c>
      <c r="V5189" s="157">
        <f t="shared" si="653"/>
        <v>39</v>
      </c>
      <c r="W5189" s="158">
        <f>+COUNTIFS(J$44:J5189,J5189,Y$44:Y5189,Y5189)</f>
        <v>1</v>
      </c>
      <c r="X5189" s="159">
        <f t="shared" si="654"/>
        <v>27</v>
      </c>
      <c r="Y5189" s="264" t="str">
        <f t="shared" si="655"/>
        <v>psie záprahy1R-2</v>
      </c>
      <c r="Z5189" s="264" t="str">
        <f>+VLOOKUP(B5189,Odvetvia!B:Q,16,0)</f>
        <v>psie záprahy1</v>
      </c>
    </row>
    <row r="5190" spans="1:26" ht="12.75" x14ac:dyDescent="0.2">
      <c r="A5190" s="834" t="s">
        <v>44</v>
      </c>
      <c r="B5190" s="834" t="s">
        <v>44</v>
      </c>
      <c r="C5190" s="834" t="s">
        <v>405</v>
      </c>
      <c r="D5190" s="834" t="s">
        <v>825</v>
      </c>
      <c r="E5190" s="835">
        <v>13</v>
      </c>
      <c r="F5190" s="835">
        <v>13</v>
      </c>
      <c r="G5190" s="834" t="s">
        <v>11643</v>
      </c>
      <c r="H5190" s="834" t="s">
        <v>3327</v>
      </c>
      <c r="I5190" s="835">
        <v>1</v>
      </c>
      <c r="J5190" s="834" t="s">
        <v>11644</v>
      </c>
      <c r="K5190" s="835">
        <v>70</v>
      </c>
      <c r="L5190" s="835">
        <v>25</v>
      </c>
      <c r="M5190" s="835">
        <v>65</v>
      </c>
      <c r="N5190" s="818" t="s">
        <v>11117</v>
      </c>
      <c r="O5190" s="44">
        <f t="shared" si="648"/>
        <v>13</v>
      </c>
      <c r="P5190" s="44">
        <f>+VLOOKUP(D5190,Databaza!E$1:G$35,2,0)+O5190</f>
        <v>13</v>
      </c>
      <c r="Q5190" s="44">
        <f t="shared" si="649"/>
        <v>18</v>
      </c>
      <c r="R5190" s="44">
        <f t="shared" si="650"/>
        <v>28</v>
      </c>
      <c r="S5190" s="44">
        <f t="shared" si="651"/>
        <v>28</v>
      </c>
      <c r="T5190" s="156">
        <f t="shared" si="652"/>
        <v>28</v>
      </c>
      <c r="U5190" s="156">
        <f>+VLOOKUP(A5190,Adr!N:O,2,0)</f>
        <v>39</v>
      </c>
      <c r="V5190" s="157">
        <f t="shared" si="653"/>
        <v>39</v>
      </c>
      <c r="W5190" s="158">
        <f>+COUNTIFS(J$44:J5190,J5190,Y$44:Y5190,Y5190)</f>
        <v>1</v>
      </c>
      <c r="X5190" s="159">
        <f t="shared" si="654"/>
        <v>28</v>
      </c>
      <c r="Y5190" s="264" t="str">
        <f t="shared" si="655"/>
        <v>psie záprahy1R-2</v>
      </c>
      <c r="Z5190" s="264" t="str">
        <f>+VLOOKUP(B5190,Odvetvia!B:Q,16,0)</f>
        <v>psie záprahy1</v>
      </c>
    </row>
    <row r="5191" spans="1:26" ht="12.75" x14ac:dyDescent="0.2">
      <c r="A5191" s="834" t="s">
        <v>44</v>
      </c>
      <c r="B5191" s="834" t="s">
        <v>44</v>
      </c>
      <c r="C5191" s="834" t="s">
        <v>405</v>
      </c>
      <c r="D5191" s="834" t="s">
        <v>825</v>
      </c>
      <c r="E5191" s="835">
        <v>3</v>
      </c>
      <c r="F5191" s="835">
        <v>3</v>
      </c>
      <c r="G5191" s="834" t="s">
        <v>11123</v>
      </c>
      <c r="H5191" s="834" t="s">
        <v>3327</v>
      </c>
      <c r="I5191" s="835">
        <v>1</v>
      </c>
      <c r="J5191" s="834" t="s">
        <v>11645</v>
      </c>
      <c r="K5191" s="835">
        <v>6</v>
      </c>
      <c r="L5191" s="835">
        <v>14</v>
      </c>
      <c r="M5191" s="835">
        <v>5</v>
      </c>
      <c r="N5191" s="818" t="s">
        <v>11119</v>
      </c>
      <c r="O5191" s="44">
        <f t="shared" si="648"/>
        <v>3</v>
      </c>
      <c r="P5191" s="44">
        <f>+VLOOKUP(D5191,Databaza!E$1:G$35,2,0)+O5191</f>
        <v>3</v>
      </c>
      <c r="Q5191" s="44">
        <f t="shared" si="649"/>
        <v>8</v>
      </c>
      <c r="R5191" s="44">
        <f t="shared" si="650"/>
        <v>18</v>
      </c>
      <c r="S5191" s="44">
        <f t="shared" si="651"/>
        <v>28</v>
      </c>
      <c r="T5191" s="156">
        <f t="shared" si="652"/>
        <v>28</v>
      </c>
      <c r="U5191" s="156">
        <f>+VLOOKUP(A5191,Adr!N:O,2,0)</f>
        <v>39</v>
      </c>
      <c r="V5191" s="157">
        <f t="shared" si="653"/>
        <v>39</v>
      </c>
      <c r="W5191" s="158">
        <f>+COUNTIFS(J$44:J5191,J5191,Y$44:Y5191,Y5191)</f>
        <v>1</v>
      </c>
      <c r="X5191" s="159">
        <f t="shared" si="654"/>
        <v>28</v>
      </c>
      <c r="Y5191" s="264" t="str">
        <f t="shared" si="655"/>
        <v>psie záprahy1R-2</v>
      </c>
      <c r="Z5191" s="264" t="str">
        <f>+VLOOKUP(B5191,Odvetvia!B:Q,16,0)</f>
        <v>psie záprahy1</v>
      </c>
    </row>
    <row r="5192" spans="1:26" ht="12.75" x14ac:dyDescent="0.2">
      <c r="A5192" s="834" t="s">
        <v>44</v>
      </c>
      <c r="B5192" s="834" t="s">
        <v>44</v>
      </c>
      <c r="C5192" s="834" t="s">
        <v>405</v>
      </c>
      <c r="D5192" s="834" t="s">
        <v>825</v>
      </c>
      <c r="E5192" s="835">
        <v>3</v>
      </c>
      <c r="F5192" s="835">
        <v>3</v>
      </c>
      <c r="G5192" s="834" t="s">
        <v>11288</v>
      </c>
      <c r="H5192" s="834" t="s">
        <v>3327</v>
      </c>
      <c r="I5192" s="835">
        <v>1</v>
      </c>
      <c r="J5192" s="834" t="s">
        <v>11646</v>
      </c>
      <c r="K5192" s="835">
        <v>5</v>
      </c>
      <c r="L5192" s="835">
        <v>16</v>
      </c>
      <c r="M5192" s="835">
        <v>2</v>
      </c>
      <c r="N5192" s="818" t="s">
        <v>11126</v>
      </c>
      <c r="O5192" s="44">
        <f t="shared" si="648"/>
        <v>3</v>
      </c>
      <c r="P5192" s="44">
        <f>+VLOOKUP(D5192,Databaza!E$1:G$35,2,0)+O5192</f>
        <v>3</v>
      </c>
      <c r="Q5192" s="44">
        <f t="shared" si="649"/>
        <v>8</v>
      </c>
      <c r="R5192" s="44">
        <f t="shared" si="650"/>
        <v>18</v>
      </c>
      <c r="S5192" s="44">
        <f t="shared" si="651"/>
        <v>28</v>
      </c>
      <c r="T5192" s="156">
        <f t="shared" si="652"/>
        <v>28</v>
      </c>
      <c r="U5192" s="156">
        <f>+VLOOKUP(A5192,Adr!N:O,2,0)</f>
        <v>39</v>
      </c>
      <c r="V5192" s="157">
        <f t="shared" si="653"/>
        <v>39</v>
      </c>
      <c r="W5192" s="158">
        <f>+COUNTIFS(J$44:J5192,J5192,Y$44:Y5192,Y5192)</f>
        <v>1</v>
      </c>
      <c r="X5192" s="159">
        <f t="shared" si="654"/>
        <v>28</v>
      </c>
      <c r="Y5192" s="264" t="str">
        <f t="shared" si="655"/>
        <v>psie záprahy1R-2</v>
      </c>
      <c r="Z5192" s="264" t="str">
        <f>+VLOOKUP(B5192,Odvetvia!B:Q,16,0)</f>
        <v>psie záprahy1</v>
      </c>
    </row>
    <row r="5193" spans="1:26" ht="12.75" x14ac:dyDescent="0.2">
      <c r="A5193" s="834" t="s">
        <v>44</v>
      </c>
      <c r="B5193" s="834" t="s">
        <v>44</v>
      </c>
      <c r="C5193" s="834" t="s">
        <v>405</v>
      </c>
      <c r="D5193" s="834" t="s">
        <v>825</v>
      </c>
      <c r="E5193" s="835">
        <v>4</v>
      </c>
      <c r="F5193" s="835">
        <v>4</v>
      </c>
      <c r="G5193" s="834" t="s">
        <v>11667</v>
      </c>
      <c r="H5193" s="834" t="s">
        <v>3327</v>
      </c>
      <c r="I5193" s="835">
        <v>1</v>
      </c>
      <c r="J5193" s="834" t="s">
        <v>11668</v>
      </c>
      <c r="K5193" s="835">
        <v>5</v>
      </c>
      <c r="L5193" s="835">
        <v>16</v>
      </c>
      <c r="M5193" s="835">
        <v>5</v>
      </c>
      <c r="N5193" s="818" t="s">
        <v>11126</v>
      </c>
      <c r="O5193" s="44">
        <f t="shared" si="648"/>
        <v>4</v>
      </c>
      <c r="P5193" s="44">
        <f>+VLOOKUP(D5193,Databaza!E$1:G$35,2,0)+O5193</f>
        <v>4</v>
      </c>
      <c r="Q5193" s="44">
        <f t="shared" si="649"/>
        <v>9</v>
      </c>
      <c r="R5193" s="44">
        <f t="shared" si="650"/>
        <v>19</v>
      </c>
      <c r="S5193" s="44">
        <f t="shared" si="651"/>
        <v>29</v>
      </c>
      <c r="T5193" s="156">
        <f t="shared" si="652"/>
        <v>29</v>
      </c>
      <c r="U5193" s="156">
        <f>+VLOOKUP(A5193,Adr!N:O,2,0)</f>
        <v>39</v>
      </c>
      <c r="V5193" s="157">
        <f t="shared" si="653"/>
        <v>39</v>
      </c>
      <c r="W5193" s="158">
        <f>+COUNTIFS(J$44:J5193,J5193,Y$44:Y5193,Y5193)</f>
        <v>1</v>
      </c>
      <c r="X5193" s="159">
        <f t="shared" si="654"/>
        <v>29</v>
      </c>
      <c r="Y5193" s="264" t="str">
        <f t="shared" si="655"/>
        <v>psie záprahy1R-2</v>
      </c>
      <c r="Z5193" s="264" t="str">
        <f>+VLOOKUP(B5193,Odvetvia!B:Q,16,0)</f>
        <v>psie záprahy1</v>
      </c>
    </row>
    <row r="5194" spans="1:26" ht="12.75" x14ac:dyDescent="0.2">
      <c r="A5194" s="834" t="s">
        <v>44</v>
      </c>
      <c r="B5194" s="834" t="s">
        <v>44</v>
      </c>
      <c r="C5194" s="834" t="s">
        <v>405</v>
      </c>
      <c r="D5194" s="834" t="s">
        <v>825</v>
      </c>
      <c r="E5194" s="835">
        <v>15</v>
      </c>
      <c r="F5194" s="835">
        <v>15</v>
      </c>
      <c r="G5194" s="834" t="s">
        <v>11120</v>
      </c>
      <c r="H5194" s="834" t="s">
        <v>3327</v>
      </c>
      <c r="I5194" s="835">
        <v>1</v>
      </c>
      <c r="J5194" s="834" t="s">
        <v>8931</v>
      </c>
      <c r="K5194" s="835">
        <v>28</v>
      </c>
      <c r="L5194" s="835">
        <v>25</v>
      </c>
      <c r="M5194" s="835">
        <v>24</v>
      </c>
      <c r="N5194" s="818" t="s">
        <v>11117</v>
      </c>
      <c r="O5194" s="44">
        <f t="shared" si="648"/>
        <v>15</v>
      </c>
      <c r="P5194" s="44">
        <f>+VLOOKUP(D5194,Databaza!E$1:G$35,2,0)+O5194</f>
        <v>15</v>
      </c>
      <c r="Q5194" s="44">
        <f t="shared" si="649"/>
        <v>20</v>
      </c>
      <c r="R5194" s="44">
        <f t="shared" si="650"/>
        <v>30</v>
      </c>
      <c r="S5194" s="44">
        <f t="shared" si="651"/>
        <v>30</v>
      </c>
      <c r="T5194" s="156">
        <f t="shared" si="652"/>
        <v>30</v>
      </c>
      <c r="U5194" s="156">
        <f>+VLOOKUP(A5194,Adr!N:O,2,0)</f>
        <v>39</v>
      </c>
      <c r="V5194" s="157">
        <f t="shared" si="653"/>
        <v>39</v>
      </c>
      <c r="W5194" s="158">
        <f>+COUNTIFS(J$44:J5194,J5194,Y$44:Y5194,Y5194)</f>
        <v>2</v>
      </c>
      <c r="X5194" s="159">
        <f t="shared" si="654"/>
        <v>30</v>
      </c>
      <c r="Y5194" s="264" t="str">
        <f t="shared" si="655"/>
        <v>psie záprahy1R-2</v>
      </c>
      <c r="Z5194" s="264" t="str">
        <f>+VLOOKUP(B5194,Odvetvia!B:Q,16,0)</f>
        <v>psie záprahy1</v>
      </c>
    </row>
    <row r="5195" spans="1:26" ht="12.75" x14ac:dyDescent="0.2">
      <c r="A5195" s="834" t="s">
        <v>44</v>
      </c>
      <c r="B5195" s="834" t="s">
        <v>44</v>
      </c>
      <c r="C5195" s="834" t="s">
        <v>405</v>
      </c>
      <c r="D5195" s="834" t="s">
        <v>825</v>
      </c>
      <c r="E5195" s="835">
        <v>5</v>
      </c>
      <c r="F5195" s="835">
        <v>5</v>
      </c>
      <c r="G5195" s="834" t="s">
        <v>11479</v>
      </c>
      <c r="H5195" s="834" t="s">
        <v>3327</v>
      </c>
      <c r="I5195" s="835">
        <v>1</v>
      </c>
      <c r="J5195" s="834" t="s">
        <v>1404</v>
      </c>
      <c r="K5195" s="835">
        <v>6</v>
      </c>
      <c r="L5195" s="835">
        <v>19</v>
      </c>
      <c r="M5195" s="835">
        <v>5</v>
      </c>
      <c r="N5195" s="818" t="s">
        <v>11173</v>
      </c>
      <c r="O5195" s="44">
        <f t="shared" si="648"/>
        <v>5</v>
      </c>
      <c r="P5195" s="44">
        <f>+VLOOKUP(D5195,Databaza!E$1:G$35,2,0)+O5195</f>
        <v>5</v>
      </c>
      <c r="Q5195" s="44">
        <f t="shared" si="649"/>
        <v>10</v>
      </c>
      <c r="R5195" s="44">
        <f t="shared" si="650"/>
        <v>20</v>
      </c>
      <c r="S5195" s="44">
        <f t="shared" si="651"/>
        <v>30</v>
      </c>
      <c r="T5195" s="156">
        <f t="shared" si="652"/>
        <v>30</v>
      </c>
      <c r="U5195" s="156">
        <f>+VLOOKUP(A5195,Adr!N:O,2,0)</f>
        <v>39</v>
      </c>
      <c r="V5195" s="157">
        <f t="shared" si="653"/>
        <v>39</v>
      </c>
      <c r="W5195" s="158">
        <f>+COUNTIFS(J$44:J5195,J5195,Y$44:Y5195,Y5195)</f>
        <v>3</v>
      </c>
      <c r="X5195" s="159">
        <f t="shared" si="654"/>
        <v>30</v>
      </c>
      <c r="Y5195" s="264" t="str">
        <f t="shared" si="655"/>
        <v>psie záprahy1R-2</v>
      </c>
      <c r="Z5195" s="264" t="str">
        <f>+VLOOKUP(B5195,Odvetvia!B:Q,16,0)</f>
        <v>psie záprahy1</v>
      </c>
    </row>
    <row r="5196" spans="1:26" ht="12.75" x14ac:dyDescent="0.2">
      <c r="A5196" s="834" t="s">
        <v>44</v>
      </c>
      <c r="B5196" s="834" t="s">
        <v>44</v>
      </c>
      <c r="C5196" s="834" t="s">
        <v>405</v>
      </c>
      <c r="D5196" s="834" t="s">
        <v>825</v>
      </c>
      <c r="E5196" s="835">
        <v>6</v>
      </c>
      <c r="F5196" s="835">
        <v>6</v>
      </c>
      <c r="G5196" s="834" t="s">
        <v>11714</v>
      </c>
      <c r="H5196" s="834" t="s">
        <v>3327</v>
      </c>
      <c r="I5196" s="835">
        <v>1</v>
      </c>
      <c r="J5196" s="834" t="s">
        <v>11715</v>
      </c>
      <c r="K5196" s="835">
        <v>6</v>
      </c>
      <c r="L5196" s="835">
        <v>14</v>
      </c>
      <c r="M5196" s="835">
        <v>7</v>
      </c>
      <c r="N5196" s="818" t="s">
        <v>11119</v>
      </c>
      <c r="O5196" s="44">
        <f t="shared" si="648"/>
        <v>6</v>
      </c>
      <c r="P5196" s="44">
        <f>+VLOOKUP(D5196,Databaza!E$1:G$35,2,0)+O5196</f>
        <v>6</v>
      </c>
      <c r="Q5196" s="44">
        <f t="shared" si="649"/>
        <v>11</v>
      </c>
      <c r="R5196" s="44">
        <f t="shared" si="650"/>
        <v>21</v>
      </c>
      <c r="S5196" s="44">
        <f t="shared" si="651"/>
        <v>31</v>
      </c>
      <c r="T5196" s="156">
        <f t="shared" si="652"/>
        <v>31</v>
      </c>
      <c r="U5196" s="156">
        <f>+VLOOKUP(A5196,Adr!N:O,2,0)</f>
        <v>39</v>
      </c>
      <c r="V5196" s="157">
        <f t="shared" si="653"/>
        <v>39</v>
      </c>
      <c r="W5196" s="158">
        <f>+COUNTIFS(J$44:J5196,J5196,Y$44:Y5196,Y5196)</f>
        <v>1</v>
      </c>
      <c r="X5196" s="159">
        <f t="shared" si="654"/>
        <v>31</v>
      </c>
      <c r="Y5196" s="264" t="str">
        <f t="shared" si="655"/>
        <v>psie záprahy1R-2</v>
      </c>
      <c r="Z5196" s="264" t="str">
        <f>+VLOOKUP(B5196,Odvetvia!B:Q,16,0)</f>
        <v>psie záprahy1</v>
      </c>
    </row>
    <row r="5197" spans="1:26" ht="12.75" x14ac:dyDescent="0.2">
      <c r="A5197" s="834" t="s">
        <v>44</v>
      </c>
      <c r="B5197" s="834" t="s">
        <v>44</v>
      </c>
      <c r="C5197" s="834" t="s">
        <v>405</v>
      </c>
      <c r="D5197" s="834" t="s">
        <v>825</v>
      </c>
      <c r="E5197" s="835">
        <v>17</v>
      </c>
      <c r="F5197" s="835">
        <v>17</v>
      </c>
      <c r="G5197" s="834" t="s">
        <v>11760</v>
      </c>
      <c r="H5197" s="834" t="s">
        <v>3327</v>
      </c>
      <c r="I5197" s="835">
        <v>1</v>
      </c>
      <c r="J5197" s="834" t="s">
        <v>11761</v>
      </c>
      <c r="K5197" s="835">
        <v>23</v>
      </c>
      <c r="L5197" s="835">
        <v>16</v>
      </c>
      <c r="M5197" s="835">
        <v>22</v>
      </c>
      <c r="N5197" s="818" t="s">
        <v>11126</v>
      </c>
      <c r="O5197" s="44">
        <f t="shared" si="648"/>
        <v>17</v>
      </c>
      <c r="P5197" s="44">
        <f>+VLOOKUP(D5197,Databaza!E$1:G$35,2,0)+O5197</f>
        <v>17</v>
      </c>
      <c r="Q5197" s="44">
        <f t="shared" si="649"/>
        <v>22</v>
      </c>
      <c r="R5197" s="44">
        <f t="shared" si="650"/>
        <v>32</v>
      </c>
      <c r="S5197" s="44">
        <f t="shared" si="651"/>
        <v>32</v>
      </c>
      <c r="T5197" s="156">
        <f t="shared" si="652"/>
        <v>32</v>
      </c>
      <c r="U5197" s="156">
        <f>+VLOOKUP(A5197,Adr!N:O,2,0)</f>
        <v>39</v>
      </c>
      <c r="V5197" s="157">
        <f t="shared" si="653"/>
        <v>39</v>
      </c>
      <c r="W5197" s="158">
        <f>+COUNTIFS(J$44:J5197,J5197,Y$44:Y5197,Y5197)</f>
        <v>1</v>
      </c>
      <c r="X5197" s="159">
        <f t="shared" si="654"/>
        <v>32</v>
      </c>
      <c r="Y5197" s="264" t="str">
        <f t="shared" si="655"/>
        <v>psie záprahy1R-2</v>
      </c>
      <c r="Z5197" s="264" t="str">
        <f>+VLOOKUP(B5197,Odvetvia!B:Q,16,0)</f>
        <v>psie záprahy1</v>
      </c>
    </row>
    <row r="5198" spans="1:26" ht="12.75" x14ac:dyDescent="0.2">
      <c r="A5198" s="834" t="s">
        <v>44</v>
      </c>
      <c r="B5198" s="834" t="s">
        <v>44</v>
      </c>
      <c r="C5198" s="834" t="s">
        <v>405</v>
      </c>
      <c r="D5198" s="834" t="s">
        <v>825</v>
      </c>
      <c r="E5198" s="835">
        <v>19</v>
      </c>
      <c r="F5198" s="835">
        <v>19</v>
      </c>
      <c r="G5198" s="834" t="s">
        <v>11605</v>
      </c>
      <c r="H5198" s="834" t="s">
        <v>3327</v>
      </c>
      <c r="I5198" s="835">
        <v>1</v>
      </c>
      <c r="J5198" s="834" t="s">
        <v>11791</v>
      </c>
      <c r="K5198" s="835">
        <v>43</v>
      </c>
      <c r="L5198" s="835">
        <v>25</v>
      </c>
      <c r="M5198" s="835">
        <v>41</v>
      </c>
      <c r="N5198" s="818" t="s">
        <v>11117</v>
      </c>
      <c r="O5198" s="44">
        <f t="shared" si="648"/>
        <v>19</v>
      </c>
      <c r="P5198" s="44">
        <f>+VLOOKUP(D5198,Databaza!E$1:G$35,2,0)+O5198</f>
        <v>19</v>
      </c>
      <c r="Q5198" s="44">
        <f t="shared" si="649"/>
        <v>24</v>
      </c>
      <c r="R5198" s="44">
        <f t="shared" si="650"/>
        <v>34</v>
      </c>
      <c r="S5198" s="44">
        <f t="shared" si="651"/>
        <v>34</v>
      </c>
      <c r="T5198" s="156">
        <f t="shared" si="652"/>
        <v>34</v>
      </c>
      <c r="U5198" s="156">
        <f>+VLOOKUP(A5198,Adr!N:O,2,0)</f>
        <v>39</v>
      </c>
      <c r="V5198" s="157">
        <f t="shared" si="653"/>
        <v>39</v>
      </c>
      <c r="W5198" s="158">
        <f>+COUNTIFS(J$44:J5198,J5198,Y$44:Y5198,Y5198)</f>
        <v>1</v>
      </c>
      <c r="X5198" s="159">
        <f t="shared" si="654"/>
        <v>34</v>
      </c>
      <c r="Y5198" s="264" t="str">
        <f t="shared" si="655"/>
        <v>psie záprahy1R-2</v>
      </c>
      <c r="Z5198" s="264" t="str">
        <f>+VLOOKUP(B5198,Odvetvia!B:Q,16,0)</f>
        <v>psie záprahy1</v>
      </c>
    </row>
    <row r="5199" spans="1:26" ht="12.75" x14ac:dyDescent="0.2">
      <c r="A5199" s="834" t="s">
        <v>44</v>
      </c>
      <c r="B5199" s="834" t="s">
        <v>44</v>
      </c>
      <c r="C5199" s="834" t="s">
        <v>405</v>
      </c>
      <c r="D5199" s="834" t="s">
        <v>825</v>
      </c>
      <c r="E5199" s="835">
        <v>19</v>
      </c>
      <c r="F5199" s="835">
        <v>19</v>
      </c>
      <c r="G5199" s="834" t="s">
        <v>11123</v>
      </c>
      <c r="H5199" s="834" t="s">
        <v>3327</v>
      </c>
      <c r="I5199" s="835">
        <v>1</v>
      </c>
      <c r="J5199" s="834" t="s">
        <v>11792</v>
      </c>
      <c r="K5199" s="835">
        <v>23</v>
      </c>
      <c r="L5199" s="835">
        <v>19</v>
      </c>
      <c r="M5199" s="835">
        <v>22</v>
      </c>
      <c r="N5199" s="818" t="s">
        <v>11173</v>
      </c>
      <c r="O5199" s="44">
        <f t="shared" si="648"/>
        <v>19</v>
      </c>
      <c r="P5199" s="44">
        <f>+VLOOKUP(D5199,Databaza!E$1:G$35,2,0)+O5199</f>
        <v>19</v>
      </c>
      <c r="Q5199" s="44">
        <f t="shared" si="649"/>
        <v>24</v>
      </c>
      <c r="R5199" s="44">
        <f t="shared" si="650"/>
        <v>34</v>
      </c>
      <c r="S5199" s="44">
        <f t="shared" si="651"/>
        <v>34</v>
      </c>
      <c r="T5199" s="156">
        <f t="shared" si="652"/>
        <v>34</v>
      </c>
      <c r="U5199" s="156">
        <f>+VLOOKUP(A5199,Adr!N:O,2,0)</f>
        <v>39</v>
      </c>
      <c r="V5199" s="157">
        <f t="shared" si="653"/>
        <v>39</v>
      </c>
      <c r="W5199" s="158">
        <f>+COUNTIFS(J$44:J5199,J5199,Y$44:Y5199,Y5199)</f>
        <v>1</v>
      </c>
      <c r="X5199" s="159">
        <f t="shared" si="654"/>
        <v>34</v>
      </c>
      <c r="Y5199" s="264" t="str">
        <f t="shared" si="655"/>
        <v>psie záprahy1R-2</v>
      </c>
      <c r="Z5199" s="264" t="str">
        <f>+VLOOKUP(B5199,Odvetvia!B:Q,16,0)</f>
        <v>psie záprahy1</v>
      </c>
    </row>
    <row r="5200" spans="1:26" ht="12.75" x14ac:dyDescent="0.2">
      <c r="A5200" s="834" t="s">
        <v>44</v>
      </c>
      <c r="B5200" s="834" t="s">
        <v>44</v>
      </c>
      <c r="C5200" s="834" t="s">
        <v>405</v>
      </c>
      <c r="D5200" s="834" t="s">
        <v>825</v>
      </c>
      <c r="E5200" s="835">
        <v>4</v>
      </c>
      <c r="F5200" s="835">
        <v>4</v>
      </c>
      <c r="G5200" s="834" t="s">
        <v>11172</v>
      </c>
      <c r="H5200" s="834" t="s">
        <v>3327</v>
      </c>
      <c r="I5200" s="835">
        <v>1</v>
      </c>
      <c r="J5200" s="834" t="s">
        <v>11121</v>
      </c>
      <c r="K5200" s="835">
        <v>14</v>
      </c>
      <c r="L5200" s="835">
        <v>25</v>
      </c>
      <c r="M5200" s="835">
        <v>12</v>
      </c>
      <c r="N5200" s="818" t="s">
        <v>11122</v>
      </c>
      <c r="O5200" s="44">
        <f t="shared" si="648"/>
        <v>4</v>
      </c>
      <c r="P5200" s="44">
        <f>+VLOOKUP(D5200,Databaza!E$1:G$35,2,0)+O5200</f>
        <v>4</v>
      </c>
      <c r="Q5200" s="44">
        <f t="shared" si="649"/>
        <v>9</v>
      </c>
      <c r="R5200" s="44">
        <f t="shared" si="650"/>
        <v>19</v>
      </c>
      <c r="S5200" s="44">
        <f t="shared" si="651"/>
        <v>19</v>
      </c>
      <c r="T5200" s="156">
        <f t="shared" si="652"/>
        <v>19</v>
      </c>
      <c r="U5200" s="156">
        <f>+VLOOKUP(A5200,Adr!N:O,2,0)</f>
        <v>39</v>
      </c>
      <c r="V5200" s="157">
        <f t="shared" si="653"/>
        <v>39</v>
      </c>
      <c r="W5200" s="158">
        <f>+COUNTIFS(J$44:J5200,J5200,Y$44:Y5200,Y5200)</f>
        <v>4</v>
      </c>
      <c r="X5200" s="159">
        <f t="shared" si="654"/>
        <v>39</v>
      </c>
      <c r="Y5200" s="264" t="str">
        <f t="shared" si="655"/>
        <v>psie záprahy1R-2</v>
      </c>
      <c r="Z5200" s="264" t="str">
        <f>+VLOOKUP(B5200,Odvetvia!B:Q,16,0)</f>
        <v>psie záprahy1</v>
      </c>
    </row>
    <row r="5201" spans="1:26" ht="12.75" x14ac:dyDescent="0.2">
      <c r="A5201" s="834" t="s">
        <v>44</v>
      </c>
      <c r="B5201" s="834" t="s">
        <v>44</v>
      </c>
      <c r="C5201" s="834" t="s">
        <v>405</v>
      </c>
      <c r="D5201" s="834" t="s">
        <v>825</v>
      </c>
      <c r="E5201" s="835">
        <v>36</v>
      </c>
      <c r="F5201" s="835">
        <v>36</v>
      </c>
      <c r="G5201" s="834" t="s">
        <v>11118</v>
      </c>
      <c r="H5201" s="834" t="s">
        <v>3327</v>
      </c>
      <c r="I5201" s="835">
        <v>1</v>
      </c>
      <c r="J5201" s="834" t="s">
        <v>11480</v>
      </c>
      <c r="K5201" s="835">
        <v>53</v>
      </c>
      <c r="L5201" s="835">
        <v>25</v>
      </c>
      <c r="M5201" s="835">
        <v>50</v>
      </c>
      <c r="N5201" s="818" t="s">
        <v>11117</v>
      </c>
      <c r="O5201" s="44">
        <f t="shared" si="648"/>
        <v>36</v>
      </c>
      <c r="P5201" s="44">
        <f>+VLOOKUP(D5201,Databaza!E$1:G$35,2,0)+O5201</f>
        <v>36</v>
      </c>
      <c r="Q5201" s="44">
        <f t="shared" si="649"/>
        <v>41</v>
      </c>
      <c r="R5201" s="44">
        <f t="shared" si="650"/>
        <v>51</v>
      </c>
      <c r="S5201" s="44">
        <f t="shared" si="651"/>
        <v>51</v>
      </c>
      <c r="T5201" s="156">
        <f t="shared" si="652"/>
        <v>39</v>
      </c>
      <c r="U5201" s="156">
        <f>+VLOOKUP(A5201,Adr!N:O,2,0)</f>
        <v>39</v>
      </c>
      <c r="V5201" s="157">
        <f t="shared" si="653"/>
        <v>39</v>
      </c>
      <c r="W5201" s="158">
        <f>+COUNTIFS(J$44:J5201,J5201,Y$44:Y5201,Y5201)</f>
        <v>2</v>
      </c>
      <c r="X5201" s="159">
        <f t="shared" si="654"/>
        <v>39</v>
      </c>
      <c r="Y5201" s="264" t="str">
        <f t="shared" si="655"/>
        <v>psie záprahy1R-2</v>
      </c>
      <c r="Z5201" s="264" t="str">
        <f>+VLOOKUP(B5201,Odvetvia!B:Q,16,0)</f>
        <v>psie záprahy1</v>
      </c>
    </row>
    <row r="5202" spans="1:26" ht="12.75" x14ac:dyDescent="0.2">
      <c r="A5202" s="834" t="s">
        <v>44</v>
      </c>
      <c r="B5202" s="834" t="s">
        <v>44</v>
      </c>
      <c r="C5202" s="834" t="s">
        <v>405</v>
      </c>
      <c r="D5202" s="834" t="s">
        <v>825</v>
      </c>
      <c r="E5202" s="835">
        <v>27</v>
      </c>
      <c r="F5202" s="835">
        <v>27</v>
      </c>
      <c r="G5202" s="834" t="s">
        <v>11643</v>
      </c>
      <c r="H5202" s="834" t="s">
        <v>3327</v>
      </c>
      <c r="I5202" s="835">
        <v>1</v>
      </c>
      <c r="J5202" s="834" t="s">
        <v>11886</v>
      </c>
      <c r="K5202" s="835">
        <v>70</v>
      </c>
      <c r="L5202" s="835">
        <v>25</v>
      </c>
      <c r="M5202" s="835">
        <v>65</v>
      </c>
      <c r="N5202" s="818" t="s">
        <v>11117</v>
      </c>
      <c r="O5202" s="44">
        <f t="shared" si="648"/>
        <v>27</v>
      </c>
      <c r="P5202" s="44">
        <f>+VLOOKUP(D5202,Databaza!E$1:G$35,2,0)+O5202</f>
        <v>27</v>
      </c>
      <c r="Q5202" s="44">
        <f t="shared" si="649"/>
        <v>32</v>
      </c>
      <c r="R5202" s="44">
        <f t="shared" si="650"/>
        <v>42</v>
      </c>
      <c r="S5202" s="44">
        <f t="shared" si="651"/>
        <v>42</v>
      </c>
      <c r="T5202" s="156">
        <f t="shared" si="652"/>
        <v>39</v>
      </c>
      <c r="U5202" s="156">
        <f>+VLOOKUP(A5202,Adr!N:O,2,0)</f>
        <v>39</v>
      </c>
      <c r="V5202" s="157">
        <f t="shared" si="653"/>
        <v>39</v>
      </c>
      <c r="W5202" s="158">
        <f>+COUNTIFS(J$44:J5202,J5202,Y$44:Y5202,Y5202)</f>
        <v>1</v>
      </c>
      <c r="X5202" s="159">
        <f t="shared" si="654"/>
        <v>39</v>
      </c>
      <c r="Y5202" s="264" t="str">
        <f t="shared" si="655"/>
        <v>psie záprahy1R-2</v>
      </c>
      <c r="Z5202" s="264" t="str">
        <f>+VLOOKUP(B5202,Odvetvia!B:Q,16,0)</f>
        <v>psie záprahy1</v>
      </c>
    </row>
    <row r="5203" spans="1:26" ht="12.75" x14ac:dyDescent="0.2">
      <c r="A5203" s="834" t="s">
        <v>44</v>
      </c>
      <c r="B5203" s="834" t="s">
        <v>44</v>
      </c>
      <c r="C5203" s="834" t="s">
        <v>405</v>
      </c>
      <c r="D5203" s="834" t="s">
        <v>825</v>
      </c>
      <c r="E5203" s="835">
        <v>43</v>
      </c>
      <c r="F5203" s="835">
        <v>43</v>
      </c>
      <c r="G5203" s="834" t="s">
        <v>11643</v>
      </c>
      <c r="H5203" s="834" t="s">
        <v>3327</v>
      </c>
      <c r="I5203" s="835">
        <v>1</v>
      </c>
      <c r="J5203" s="834" t="s">
        <v>11887</v>
      </c>
      <c r="K5203" s="835">
        <v>70</v>
      </c>
      <c r="L5203" s="835">
        <v>25</v>
      </c>
      <c r="M5203" s="835">
        <v>65</v>
      </c>
      <c r="N5203" s="818" t="s">
        <v>11117</v>
      </c>
      <c r="O5203" s="44">
        <f t="shared" si="648"/>
        <v>43</v>
      </c>
      <c r="P5203" s="44">
        <f>+VLOOKUP(D5203,Databaza!E$1:G$35,2,0)+O5203</f>
        <v>43</v>
      </c>
      <c r="Q5203" s="44">
        <f t="shared" si="649"/>
        <v>48</v>
      </c>
      <c r="R5203" s="44">
        <f t="shared" si="650"/>
        <v>58</v>
      </c>
      <c r="S5203" s="44">
        <f t="shared" si="651"/>
        <v>58</v>
      </c>
      <c r="T5203" s="156">
        <f t="shared" si="652"/>
        <v>39</v>
      </c>
      <c r="U5203" s="156">
        <f>+VLOOKUP(A5203,Adr!N:O,2,0)</f>
        <v>39</v>
      </c>
      <c r="V5203" s="157">
        <f t="shared" si="653"/>
        <v>39</v>
      </c>
      <c r="W5203" s="158">
        <f>+COUNTIFS(J$44:J5203,J5203,Y$44:Y5203,Y5203)</f>
        <v>1</v>
      </c>
      <c r="X5203" s="159">
        <f t="shared" si="654"/>
        <v>39</v>
      </c>
      <c r="Y5203" s="264" t="str">
        <f t="shared" si="655"/>
        <v>psie záprahy1R-2</v>
      </c>
      <c r="Z5203" s="264" t="str">
        <f>+VLOOKUP(B5203,Odvetvia!B:Q,16,0)</f>
        <v>psie záprahy1</v>
      </c>
    </row>
    <row r="5204" spans="1:26" ht="12.75" x14ac:dyDescent="0.2">
      <c r="A5204" s="834" t="s">
        <v>44</v>
      </c>
      <c r="B5204" s="834" t="s">
        <v>44</v>
      </c>
      <c r="C5204" s="834" t="s">
        <v>405</v>
      </c>
      <c r="D5204" s="834" t="s">
        <v>825</v>
      </c>
      <c r="E5204" s="835">
        <v>24</v>
      </c>
      <c r="F5204" s="835">
        <v>24</v>
      </c>
      <c r="G5204" s="834" t="s">
        <v>11888</v>
      </c>
      <c r="H5204" s="834" t="s">
        <v>3327</v>
      </c>
      <c r="I5204" s="835">
        <v>1</v>
      </c>
      <c r="J5204" s="834" t="s">
        <v>11889</v>
      </c>
      <c r="K5204" s="835">
        <v>65</v>
      </c>
      <c r="L5204" s="835">
        <v>25</v>
      </c>
      <c r="M5204" s="835">
        <v>63</v>
      </c>
      <c r="N5204" s="818" t="s">
        <v>11117</v>
      </c>
      <c r="O5204" s="44">
        <f t="shared" si="648"/>
        <v>24</v>
      </c>
      <c r="P5204" s="44">
        <f>+VLOOKUP(D5204,Databaza!E$1:G$35,2,0)+O5204</f>
        <v>24</v>
      </c>
      <c r="Q5204" s="44">
        <f t="shared" si="649"/>
        <v>29</v>
      </c>
      <c r="R5204" s="44">
        <f t="shared" si="650"/>
        <v>39</v>
      </c>
      <c r="S5204" s="44">
        <f t="shared" si="651"/>
        <v>39</v>
      </c>
      <c r="T5204" s="156">
        <f t="shared" si="652"/>
        <v>39</v>
      </c>
      <c r="U5204" s="156">
        <f>+VLOOKUP(A5204,Adr!N:O,2,0)</f>
        <v>39</v>
      </c>
      <c r="V5204" s="157">
        <f t="shared" si="653"/>
        <v>39</v>
      </c>
      <c r="W5204" s="158">
        <f>+COUNTIFS(J$44:J5204,J5204,Y$44:Y5204,Y5204)</f>
        <v>1</v>
      </c>
      <c r="X5204" s="159">
        <f t="shared" si="654"/>
        <v>39</v>
      </c>
      <c r="Y5204" s="264" t="str">
        <f t="shared" si="655"/>
        <v>psie záprahy1R-2</v>
      </c>
      <c r="Z5204" s="264" t="str">
        <f>+VLOOKUP(B5204,Odvetvia!B:Q,16,0)</f>
        <v>psie záprahy1</v>
      </c>
    </row>
    <row r="5205" spans="1:26" ht="12.75" x14ac:dyDescent="0.2">
      <c r="A5205" s="834" t="s">
        <v>44</v>
      </c>
      <c r="B5205" s="834" t="s">
        <v>44</v>
      </c>
      <c r="C5205" s="834" t="s">
        <v>405</v>
      </c>
      <c r="D5205" s="834" t="s">
        <v>825</v>
      </c>
      <c r="E5205" s="835">
        <v>56</v>
      </c>
      <c r="F5205" s="848">
        <v>56</v>
      </c>
      <c r="G5205" s="834" t="s">
        <v>11888</v>
      </c>
      <c r="H5205" s="834" t="s">
        <v>3327</v>
      </c>
      <c r="I5205" s="835">
        <v>1</v>
      </c>
      <c r="J5205" s="834" t="s">
        <v>11890</v>
      </c>
      <c r="K5205" s="835">
        <v>65</v>
      </c>
      <c r="L5205" s="835">
        <v>25</v>
      </c>
      <c r="M5205" s="835">
        <v>63</v>
      </c>
      <c r="N5205" s="818" t="s">
        <v>11117</v>
      </c>
      <c r="O5205" s="44">
        <f t="shared" si="648"/>
        <v>56</v>
      </c>
      <c r="P5205" s="44">
        <f>+VLOOKUP(D5205,Databaza!E$1:G$35,2,0)+O5205</f>
        <v>56</v>
      </c>
      <c r="Q5205" s="44">
        <f t="shared" si="649"/>
        <v>61</v>
      </c>
      <c r="R5205" s="44">
        <f t="shared" si="650"/>
        <v>71</v>
      </c>
      <c r="S5205" s="44">
        <f t="shared" si="651"/>
        <v>71</v>
      </c>
      <c r="T5205" s="156">
        <f t="shared" si="652"/>
        <v>39</v>
      </c>
      <c r="U5205" s="156">
        <f>+VLOOKUP(A5205,Adr!N:O,2,0)</f>
        <v>39</v>
      </c>
      <c r="V5205" s="157">
        <f t="shared" si="653"/>
        <v>39</v>
      </c>
      <c r="W5205" s="158">
        <f>+COUNTIFS(J$44:J5205,J5205,Y$44:Y5205,Y5205)</f>
        <v>1</v>
      </c>
      <c r="X5205" s="159">
        <f t="shared" si="654"/>
        <v>39</v>
      </c>
      <c r="Y5205" s="264" t="str">
        <f t="shared" si="655"/>
        <v>psie záprahy1R-2</v>
      </c>
      <c r="Z5205" s="264" t="str">
        <f>+VLOOKUP(B5205,Odvetvia!B:Q,16,0)</f>
        <v>psie záprahy1</v>
      </c>
    </row>
    <row r="5206" spans="1:26" ht="12.75" x14ac:dyDescent="0.2">
      <c r="A5206" s="834" t="s">
        <v>44</v>
      </c>
      <c r="B5206" s="834" t="s">
        <v>44</v>
      </c>
      <c r="C5206" s="834" t="s">
        <v>405</v>
      </c>
      <c r="D5206" s="834" t="s">
        <v>825</v>
      </c>
      <c r="E5206" s="835">
        <v>24</v>
      </c>
      <c r="F5206" s="835">
        <v>24</v>
      </c>
      <c r="G5206" s="834" t="s">
        <v>11479</v>
      </c>
      <c r="H5206" s="834" t="s">
        <v>3327</v>
      </c>
      <c r="I5206" s="835">
        <v>1</v>
      </c>
      <c r="J5206" s="834" t="s">
        <v>11890</v>
      </c>
      <c r="K5206" s="835">
        <v>24</v>
      </c>
      <c r="L5206" s="835">
        <v>25</v>
      </c>
      <c r="M5206" s="835">
        <v>22</v>
      </c>
      <c r="N5206" s="818" t="s">
        <v>11122</v>
      </c>
      <c r="O5206" s="44">
        <f t="shared" si="648"/>
        <v>24</v>
      </c>
      <c r="P5206" s="44">
        <f>+VLOOKUP(D5206,Databaza!E$1:G$35,2,0)+O5206</f>
        <v>24</v>
      </c>
      <c r="Q5206" s="44">
        <f t="shared" si="649"/>
        <v>29</v>
      </c>
      <c r="R5206" s="44">
        <f t="shared" si="650"/>
        <v>39</v>
      </c>
      <c r="S5206" s="44">
        <f t="shared" si="651"/>
        <v>39</v>
      </c>
      <c r="T5206" s="156">
        <f t="shared" si="652"/>
        <v>39</v>
      </c>
      <c r="U5206" s="156">
        <f>+VLOOKUP(A5206,Adr!N:O,2,0)</f>
        <v>39</v>
      </c>
      <c r="V5206" s="157">
        <f t="shared" si="653"/>
        <v>39</v>
      </c>
      <c r="W5206" s="158">
        <f>+COUNTIFS(J$44:J5206,J5206,Y$44:Y5206,Y5206)</f>
        <v>2</v>
      </c>
      <c r="X5206" s="159">
        <f t="shared" si="654"/>
        <v>39</v>
      </c>
      <c r="Y5206" s="264" t="str">
        <f t="shared" si="655"/>
        <v>psie záprahy1R-2</v>
      </c>
      <c r="Z5206" s="264" t="str">
        <f>+VLOOKUP(B5206,Odvetvia!B:Q,16,0)</f>
        <v>psie záprahy1</v>
      </c>
    </row>
    <row r="5207" spans="1:26" ht="12.75" x14ac:dyDescent="0.2">
      <c r="A5207" s="834" t="s">
        <v>44</v>
      </c>
      <c r="B5207" s="834" t="s">
        <v>44</v>
      </c>
      <c r="C5207" s="834" t="s">
        <v>405</v>
      </c>
      <c r="D5207" s="834" t="s">
        <v>825</v>
      </c>
      <c r="E5207" s="835">
        <v>27</v>
      </c>
      <c r="F5207" s="835">
        <v>27</v>
      </c>
      <c r="G5207" s="834" t="s">
        <v>11288</v>
      </c>
      <c r="H5207" s="834" t="s">
        <v>3327</v>
      </c>
      <c r="I5207" s="835">
        <v>1</v>
      </c>
      <c r="J5207" s="834" t="s">
        <v>11891</v>
      </c>
      <c r="K5207" s="835">
        <v>45</v>
      </c>
      <c r="L5207" s="835">
        <v>16</v>
      </c>
      <c r="M5207" s="835">
        <v>41</v>
      </c>
      <c r="N5207" s="818" t="s">
        <v>11126</v>
      </c>
      <c r="O5207" s="44">
        <f t="shared" si="648"/>
        <v>27</v>
      </c>
      <c r="P5207" s="44">
        <f>+VLOOKUP(D5207,Databaza!E$1:G$35,2,0)+O5207</f>
        <v>27</v>
      </c>
      <c r="Q5207" s="44">
        <f t="shared" si="649"/>
        <v>32</v>
      </c>
      <c r="R5207" s="44">
        <f t="shared" si="650"/>
        <v>42</v>
      </c>
      <c r="S5207" s="44">
        <f t="shared" si="651"/>
        <v>42</v>
      </c>
      <c r="T5207" s="156">
        <f t="shared" si="652"/>
        <v>39</v>
      </c>
      <c r="U5207" s="156">
        <f>+VLOOKUP(A5207,Adr!N:O,2,0)</f>
        <v>39</v>
      </c>
      <c r="V5207" s="157">
        <f t="shared" si="653"/>
        <v>39</v>
      </c>
      <c r="W5207" s="158">
        <f>+COUNTIFS(J$44:J5207,J5207,Y$44:Y5207,Y5207)</f>
        <v>1</v>
      </c>
      <c r="X5207" s="159">
        <f t="shared" si="654"/>
        <v>39</v>
      </c>
      <c r="Y5207" s="264" t="str">
        <f t="shared" si="655"/>
        <v>psie záprahy1R-2</v>
      </c>
      <c r="Z5207" s="264" t="str">
        <f>+VLOOKUP(B5207,Odvetvia!B:Q,16,0)</f>
        <v>psie záprahy1</v>
      </c>
    </row>
    <row r="5208" spans="1:26" ht="12.75" x14ac:dyDescent="0.2">
      <c r="A5208" s="834" t="s">
        <v>44</v>
      </c>
      <c r="B5208" s="834" t="s">
        <v>44</v>
      </c>
      <c r="C5208" s="834" t="s">
        <v>405</v>
      </c>
      <c r="D5208" s="834" t="s">
        <v>825</v>
      </c>
      <c r="E5208" s="835">
        <v>35</v>
      </c>
      <c r="F5208" s="835">
        <v>35</v>
      </c>
      <c r="G5208" s="834" t="s">
        <v>11760</v>
      </c>
      <c r="H5208" s="834" t="s">
        <v>3327</v>
      </c>
      <c r="I5208" s="835">
        <v>1</v>
      </c>
      <c r="J5208" s="834" t="s">
        <v>11892</v>
      </c>
      <c r="K5208" s="835">
        <v>45</v>
      </c>
      <c r="L5208" s="835">
        <v>16</v>
      </c>
      <c r="M5208" s="835">
        <v>41</v>
      </c>
      <c r="N5208" s="818" t="s">
        <v>11126</v>
      </c>
      <c r="O5208" s="44">
        <f t="shared" si="648"/>
        <v>35</v>
      </c>
      <c r="P5208" s="44">
        <f>+VLOOKUP(D5208,Databaza!E$1:G$35,2,0)+O5208</f>
        <v>35</v>
      </c>
      <c r="Q5208" s="44">
        <f t="shared" si="649"/>
        <v>40</v>
      </c>
      <c r="R5208" s="44">
        <f t="shared" si="650"/>
        <v>50</v>
      </c>
      <c r="S5208" s="44">
        <f t="shared" si="651"/>
        <v>50</v>
      </c>
      <c r="T5208" s="156">
        <f t="shared" si="652"/>
        <v>39</v>
      </c>
      <c r="U5208" s="156">
        <f>+VLOOKUP(A5208,Adr!N:O,2,0)</f>
        <v>39</v>
      </c>
      <c r="V5208" s="157">
        <f t="shared" si="653"/>
        <v>39</v>
      </c>
      <c r="W5208" s="158">
        <f>+COUNTIFS(J$44:J5208,J5208,Y$44:Y5208,Y5208)</f>
        <v>1</v>
      </c>
      <c r="X5208" s="159">
        <f t="shared" si="654"/>
        <v>39</v>
      </c>
      <c r="Y5208" s="264" t="str">
        <f t="shared" si="655"/>
        <v>psie záprahy1R-2</v>
      </c>
      <c r="Z5208" s="264" t="str">
        <f>+VLOOKUP(B5208,Odvetvia!B:Q,16,0)</f>
        <v>psie záprahy1</v>
      </c>
    </row>
    <row r="5209" spans="1:26" ht="12.75" x14ac:dyDescent="0.2">
      <c r="A5209" s="834" t="s">
        <v>44</v>
      </c>
      <c r="B5209" s="834" t="s">
        <v>44</v>
      </c>
      <c r="C5209" s="834" t="s">
        <v>405</v>
      </c>
      <c r="D5209" s="834" t="s">
        <v>825</v>
      </c>
      <c r="E5209" s="835">
        <v>40</v>
      </c>
      <c r="F5209" s="835">
        <v>40</v>
      </c>
      <c r="G5209" s="834" t="s">
        <v>11760</v>
      </c>
      <c r="H5209" s="834" t="s">
        <v>3327</v>
      </c>
      <c r="I5209" s="835">
        <v>1</v>
      </c>
      <c r="J5209" s="834" t="s">
        <v>11893</v>
      </c>
      <c r="K5209" s="835">
        <v>45</v>
      </c>
      <c r="L5209" s="835">
        <v>16</v>
      </c>
      <c r="M5209" s="835">
        <v>41</v>
      </c>
      <c r="N5209" s="818" t="s">
        <v>11126</v>
      </c>
      <c r="O5209" s="44">
        <f t="shared" si="648"/>
        <v>40</v>
      </c>
      <c r="P5209" s="44">
        <f>+VLOOKUP(D5209,Databaza!E$1:G$35,2,0)+O5209</f>
        <v>40</v>
      </c>
      <c r="Q5209" s="44">
        <f t="shared" si="649"/>
        <v>45</v>
      </c>
      <c r="R5209" s="44">
        <f t="shared" si="650"/>
        <v>55</v>
      </c>
      <c r="S5209" s="44">
        <f t="shared" si="651"/>
        <v>55</v>
      </c>
      <c r="T5209" s="156">
        <f t="shared" si="652"/>
        <v>39</v>
      </c>
      <c r="U5209" s="156">
        <f>+VLOOKUP(A5209,Adr!N:O,2,0)</f>
        <v>39</v>
      </c>
      <c r="V5209" s="157">
        <f t="shared" si="653"/>
        <v>39</v>
      </c>
      <c r="W5209" s="158">
        <f>+COUNTIFS(J$44:J5209,J5209,Y$44:Y5209,Y5209)</f>
        <v>1</v>
      </c>
      <c r="X5209" s="159">
        <f t="shared" si="654"/>
        <v>39</v>
      </c>
      <c r="Y5209" s="264" t="str">
        <f t="shared" si="655"/>
        <v>psie záprahy1R-2</v>
      </c>
      <c r="Z5209" s="264" t="str">
        <f>+VLOOKUP(B5209,Odvetvia!B:Q,16,0)</f>
        <v>psie záprahy1</v>
      </c>
    </row>
    <row r="5210" spans="1:26" ht="12.75" x14ac:dyDescent="0.2">
      <c r="A5210" s="834" t="s">
        <v>44</v>
      </c>
      <c r="B5210" s="834" t="s">
        <v>44</v>
      </c>
      <c r="C5210" s="834" t="s">
        <v>405</v>
      </c>
      <c r="D5210" s="834" t="s">
        <v>825</v>
      </c>
      <c r="E5210" s="835">
        <v>42</v>
      </c>
      <c r="F5210" s="835">
        <v>42</v>
      </c>
      <c r="G5210" s="834" t="s">
        <v>11760</v>
      </c>
      <c r="H5210" s="834" t="s">
        <v>3327</v>
      </c>
      <c r="I5210" s="835">
        <v>1</v>
      </c>
      <c r="J5210" s="834" t="s">
        <v>11451</v>
      </c>
      <c r="K5210" s="835">
        <v>45</v>
      </c>
      <c r="L5210" s="835">
        <v>16</v>
      </c>
      <c r="M5210" s="835">
        <v>41</v>
      </c>
      <c r="N5210" s="818" t="s">
        <v>11126</v>
      </c>
      <c r="O5210" s="44">
        <f t="shared" si="648"/>
        <v>42</v>
      </c>
      <c r="P5210" s="44">
        <f>+VLOOKUP(D5210,Databaza!E$1:G$35,2,0)+O5210</f>
        <v>42</v>
      </c>
      <c r="Q5210" s="44">
        <f t="shared" si="649"/>
        <v>47</v>
      </c>
      <c r="R5210" s="44">
        <f t="shared" si="650"/>
        <v>57</v>
      </c>
      <c r="S5210" s="44">
        <f t="shared" si="651"/>
        <v>57</v>
      </c>
      <c r="T5210" s="156">
        <f t="shared" si="652"/>
        <v>39</v>
      </c>
      <c r="U5210" s="156">
        <f>+VLOOKUP(A5210,Adr!N:O,2,0)</f>
        <v>39</v>
      </c>
      <c r="V5210" s="157">
        <f t="shared" si="653"/>
        <v>39</v>
      </c>
      <c r="W5210" s="158">
        <f>+COUNTIFS(J$44:J5210,J5210,Y$44:Y5210,Y5210)</f>
        <v>2</v>
      </c>
      <c r="X5210" s="159">
        <f t="shared" si="654"/>
        <v>39</v>
      </c>
      <c r="Y5210" s="264" t="str">
        <f t="shared" si="655"/>
        <v>psie záprahy1R-2</v>
      </c>
      <c r="Z5210" s="264" t="str">
        <f>+VLOOKUP(B5210,Odvetvia!B:Q,16,0)</f>
        <v>psie záprahy1</v>
      </c>
    </row>
    <row r="5211" spans="1:26" ht="12.75" x14ac:dyDescent="0.2">
      <c r="A5211" s="834" t="s">
        <v>44</v>
      </c>
      <c r="B5211" s="834" t="s">
        <v>44</v>
      </c>
      <c r="C5211" s="834" t="s">
        <v>403</v>
      </c>
      <c r="D5211" s="834" t="s">
        <v>825</v>
      </c>
      <c r="E5211" s="835">
        <v>1</v>
      </c>
      <c r="F5211" s="835">
        <v>1</v>
      </c>
      <c r="G5211" s="834" t="s">
        <v>4786</v>
      </c>
      <c r="H5211" s="834" t="s">
        <v>3327</v>
      </c>
      <c r="I5211" s="835">
        <v>1</v>
      </c>
      <c r="J5211" s="834" t="s">
        <v>1402</v>
      </c>
      <c r="K5211" s="835">
        <v>9</v>
      </c>
      <c r="L5211" s="835">
        <v>14</v>
      </c>
      <c r="M5211" s="835"/>
      <c r="N5211" s="818" t="s">
        <v>8946</v>
      </c>
      <c r="O5211" s="44">
        <f t="shared" si="648"/>
        <v>1</v>
      </c>
      <c r="P5211" s="44">
        <f>+VLOOKUP(D5211,Databaza!E$1:G$35,2,0)+O5211</f>
        <v>1</v>
      </c>
      <c r="Q5211" s="44">
        <f t="shared" si="649"/>
        <v>6</v>
      </c>
      <c r="R5211" s="44">
        <f t="shared" si="650"/>
        <v>6</v>
      </c>
      <c r="S5211" s="44">
        <f t="shared" si="651"/>
        <v>6</v>
      </c>
      <c r="T5211" s="156">
        <f t="shared" si="652"/>
        <v>6</v>
      </c>
      <c r="U5211" s="156">
        <f>+VLOOKUP(A5211,Adr!N:O,2,0)</f>
        <v>39</v>
      </c>
      <c r="V5211" s="157">
        <f t="shared" si="653"/>
        <v>39</v>
      </c>
      <c r="W5211" s="158">
        <f>+COUNTIFS(J$44:J5211,J5211,Y$44:Y5211,Y5211)</f>
        <v>1</v>
      </c>
      <c r="X5211" s="159">
        <f t="shared" si="654"/>
        <v>6</v>
      </c>
      <c r="Y5211" s="264" t="str">
        <f t="shared" si="655"/>
        <v>psie záprahy1R-3</v>
      </c>
      <c r="Z5211" s="264" t="str">
        <f>+VLOOKUP(B5211,Odvetvia!B:Q,16,0)</f>
        <v>psie záprahy1</v>
      </c>
    </row>
    <row r="5212" spans="1:26" ht="12.75" x14ac:dyDescent="0.2">
      <c r="A5212" s="834" t="s">
        <v>44</v>
      </c>
      <c r="B5212" s="834" t="s">
        <v>44</v>
      </c>
      <c r="C5212" s="834" t="s">
        <v>403</v>
      </c>
      <c r="D5212" s="834" t="s">
        <v>825</v>
      </c>
      <c r="E5212" s="835">
        <v>1</v>
      </c>
      <c r="F5212" s="835">
        <v>1</v>
      </c>
      <c r="G5212" s="834" t="s">
        <v>1401</v>
      </c>
      <c r="H5212" s="834" t="s">
        <v>3327</v>
      </c>
      <c r="I5212" s="835">
        <v>1</v>
      </c>
      <c r="J5212" s="834" t="s">
        <v>1078</v>
      </c>
      <c r="K5212" s="835">
        <v>15</v>
      </c>
      <c r="L5212" s="835">
        <v>17</v>
      </c>
      <c r="M5212" s="835"/>
      <c r="N5212" s="818" t="s">
        <v>2404</v>
      </c>
      <c r="O5212" s="44">
        <f t="shared" si="648"/>
        <v>1</v>
      </c>
      <c r="P5212" s="44">
        <f>+VLOOKUP(D5212,Databaza!E$1:G$35,2,0)+O5212</f>
        <v>1</v>
      </c>
      <c r="Q5212" s="44">
        <f t="shared" si="649"/>
        <v>6</v>
      </c>
      <c r="R5212" s="44">
        <f t="shared" si="650"/>
        <v>6</v>
      </c>
      <c r="S5212" s="44">
        <f t="shared" si="651"/>
        <v>6</v>
      </c>
      <c r="T5212" s="156">
        <f t="shared" si="652"/>
        <v>6</v>
      </c>
      <c r="U5212" s="156">
        <f>+VLOOKUP(A5212,Adr!N:O,2,0)</f>
        <v>39</v>
      </c>
      <c r="V5212" s="157">
        <f t="shared" si="653"/>
        <v>39</v>
      </c>
      <c r="W5212" s="158">
        <f>+COUNTIFS(J$44:J5212,J5212,Y$44:Y5212,Y5212)</f>
        <v>1</v>
      </c>
      <c r="X5212" s="159">
        <f t="shared" si="654"/>
        <v>6</v>
      </c>
      <c r="Y5212" s="264" t="str">
        <f t="shared" si="655"/>
        <v>psie záprahy1R-3</v>
      </c>
      <c r="Z5212" s="264" t="str">
        <f>+VLOOKUP(B5212,Odvetvia!B:Q,16,0)</f>
        <v>psie záprahy1</v>
      </c>
    </row>
    <row r="5213" spans="1:26" ht="12.75" x14ac:dyDescent="0.2">
      <c r="A5213" s="834" t="s">
        <v>44</v>
      </c>
      <c r="B5213" s="834" t="s">
        <v>44</v>
      </c>
      <c r="C5213" s="834" t="s">
        <v>403</v>
      </c>
      <c r="D5213" s="834" t="s">
        <v>825</v>
      </c>
      <c r="E5213" s="835">
        <v>1</v>
      </c>
      <c r="F5213" s="835">
        <v>1</v>
      </c>
      <c r="G5213" s="834" t="s">
        <v>8952</v>
      </c>
      <c r="H5213" s="834" t="s">
        <v>3327</v>
      </c>
      <c r="I5213" s="835">
        <v>1</v>
      </c>
      <c r="J5213" s="834" t="s">
        <v>1078</v>
      </c>
      <c r="K5213" s="835">
        <v>8</v>
      </c>
      <c r="L5213" s="835">
        <v>17</v>
      </c>
      <c r="M5213" s="835"/>
      <c r="N5213" s="818" t="s">
        <v>2404</v>
      </c>
      <c r="O5213" s="44">
        <f t="shared" si="648"/>
        <v>1</v>
      </c>
      <c r="P5213" s="44">
        <f>+VLOOKUP(D5213,Databaza!E$1:G$35,2,0)+O5213</f>
        <v>1</v>
      </c>
      <c r="Q5213" s="44">
        <f t="shared" si="649"/>
        <v>6</v>
      </c>
      <c r="R5213" s="44">
        <f t="shared" si="650"/>
        <v>6</v>
      </c>
      <c r="S5213" s="44">
        <f t="shared" si="651"/>
        <v>6</v>
      </c>
      <c r="T5213" s="156">
        <f t="shared" si="652"/>
        <v>6</v>
      </c>
      <c r="U5213" s="156">
        <f>+VLOOKUP(A5213,Adr!N:O,2,0)</f>
        <v>39</v>
      </c>
      <c r="V5213" s="157">
        <f t="shared" si="653"/>
        <v>39</v>
      </c>
      <c r="W5213" s="158">
        <f>+COUNTIFS(J$44:J5213,J5213,Y$44:Y5213,Y5213)</f>
        <v>2</v>
      </c>
      <c r="X5213" s="159">
        <f t="shared" si="654"/>
        <v>6</v>
      </c>
      <c r="Y5213" s="264" t="str">
        <f t="shared" si="655"/>
        <v>psie záprahy1R-3</v>
      </c>
      <c r="Z5213" s="264" t="str">
        <f>+VLOOKUP(B5213,Odvetvia!B:Q,16,0)</f>
        <v>psie záprahy1</v>
      </c>
    </row>
    <row r="5214" spans="1:26" ht="12.75" x14ac:dyDescent="0.2">
      <c r="A5214" s="834" t="s">
        <v>44</v>
      </c>
      <c r="B5214" s="834" t="s">
        <v>44</v>
      </c>
      <c r="C5214" s="834" t="s">
        <v>403</v>
      </c>
      <c r="D5214" s="834" t="s">
        <v>825</v>
      </c>
      <c r="E5214" s="835">
        <v>1</v>
      </c>
      <c r="F5214" s="835">
        <v>1</v>
      </c>
      <c r="G5214" s="834" t="s">
        <v>8944</v>
      </c>
      <c r="H5214" s="834" t="s">
        <v>3327</v>
      </c>
      <c r="I5214" s="835">
        <v>1</v>
      </c>
      <c r="J5214" s="834" t="s">
        <v>1403</v>
      </c>
      <c r="K5214" s="835">
        <v>8</v>
      </c>
      <c r="L5214" s="835">
        <v>14</v>
      </c>
      <c r="M5214" s="835"/>
      <c r="N5214" s="818" t="s">
        <v>8946</v>
      </c>
      <c r="O5214" s="44">
        <f t="shared" si="648"/>
        <v>1</v>
      </c>
      <c r="P5214" s="44">
        <f>+VLOOKUP(D5214,Databaza!E$1:G$35,2,0)+O5214</f>
        <v>1</v>
      </c>
      <c r="Q5214" s="44">
        <f t="shared" si="649"/>
        <v>6</v>
      </c>
      <c r="R5214" s="44">
        <f t="shared" si="650"/>
        <v>6</v>
      </c>
      <c r="S5214" s="44">
        <f t="shared" si="651"/>
        <v>6</v>
      </c>
      <c r="T5214" s="156">
        <f t="shared" si="652"/>
        <v>6</v>
      </c>
      <c r="U5214" s="156">
        <f>+VLOOKUP(A5214,Adr!N:O,2,0)</f>
        <v>39</v>
      </c>
      <c r="V5214" s="157">
        <f t="shared" si="653"/>
        <v>39</v>
      </c>
      <c r="W5214" s="158">
        <f>+COUNTIFS(J$44:J5214,J5214,Y$44:Y5214,Y5214)</f>
        <v>1</v>
      </c>
      <c r="X5214" s="159">
        <f t="shared" si="654"/>
        <v>6</v>
      </c>
      <c r="Y5214" s="264" t="str">
        <f t="shared" si="655"/>
        <v>psie záprahy1R-3</v>
      </c>
      <c r="Z5214" s="264" t="str">
        <f>+VLOOKUP(B5214,Odvetvia!B:Q,16,0)</f>
        <v>psie záprahy1</v>
      </c>
    </row>
    <row r="5215" spans="1:26" ht="12.75" x14ac:dyDescent="0.2">
      <c r="A5215" s="834" t="s">
        <v>44</v>
      </c>
      <c r="B5215" s="834" t="s">
        <v>44</v>
      </c>
      <c r="C5215" s="834" t="s">
        <v>403</v>
      </c>
      <c r="D5215" s="834" t="s">
        <v>825</v>
      </c>
      <c r="E5215" s="835">
        <v>2</v>
      </c>
      <c r="F5215" s="835">
        <v>2</v>
      </c>
      <c r="G5215" s="834" t="s">
        <v>8930</v>
      </c>
      <c r="H5215" s="834" t="s">
        <v>3327</v>
      </c>
      <c r="I5215" s="835">
        <v>1</v>
      </c>
      <c r="J5215" s="834" t="s">
        <v>8931</v>
      </c>
      <c r="K5215" s="835">
        <v>12</v>
      </c>
      <c r="L5215" s="835">
        <v>17</v>
      </c>
      <c r="M5215" s="835"/>
      <c r="N5215" s="818" t="s">
        <v>2404</v>
      </c>
      <c r="O5215" s="44">
        <f t="shared" si="648"/>
        <v>2</v>
      </c>
      <c r="P5215" s="44">
        <f>+VLOOKUP(D5215,Databaza!E$1:G$35,2,0)+O5215</f>
        <v>2</v>
      </c>
      <c r="Q5215" s="44">
        <f t="shared" si="649"/>
        <v>7</v>
      </c>
      <c r="R5215" s="44">
        <f t="shared" si="650"/>
        <v>7</v>
      </c>
      <c r="S5215" s="44">
        <f t="shared" si="651"/>
        <v>7</v>
      </c>
      <c r="T5215" s="156">
        <f t="shared" si="652"/>
        <v>7</v>
      </c>
      <c r="U5215" s="156">
        <f>+VLOOKUP(A5215,Adr!N:O,2,0)</f>
        <v>39</v>
      </c>
      <c r="V5215" s="157">
        <f t="shared" si="653"/>
        <v>39</v>
      </c>
      <c r="W5215" s="158">
        <f>+COUNTIFS(J$44:J5215,J5215,Y$44:Y5215,Y5215)</f>
        <v>1</v>
      </c>
      <c r="X5215" s="159">
        <f t="shared" si="654"/>
        <v>7</v>
      </c>
      <c r="Y5215" s="264" t="str">
        <f t="shared" si="655"/>
        <v>psie záprahy1R-3</v>
      </c>
      <c r="Z5215" s="264" t="str">
        <f>+VLOOKUP(B5215,Odvetvia!B:Q,16,0)</f>
        <v>psie záprahy1</v>
      </c>
    </row>
    <row r="5216" spans="1:26" ht="12.75" x14ac:dyDescent="0.2">
      <c r="A5216" s="834" t="s">
        <v>44</v>
      </c>
      <c r="B5216" s="834" t="s">
        <v>44</v>
      </c>
      <c r="C5216" s="834" t="s">
        <v>403</v>
      </c>
      <c r="D5216" s="834" t="s">
        <v>825</v>
      </c>
      <c r="E5216" s="835">
        <v>2</v>
      </c>
      <c r="F5216" s="835">
        <v>2</v>
      </c>
      <c r="G5216" s="834" t="s">
        <v>4777</v>
      </c>
      <c r="H5216" s="834" t="s">
        <v>3327</v>
      </c>
      <c r="I5216" s="835">
        <v>1</v>
      </c>
      <c r="J5216" s="834" t="s">
        <v>8941</v>
      </c>
      <c r="K5216" s="835">
        <v>18</v>
      </c>
      <c r="L5216" s="835">
        <v>17</v>
      </c>
      <c r="M5216" s="835"/>
      <c r="N5216" s="818" t="s">
        <v>2404</v>
      </c>
      <c r="O5216" s="44">
        <f t="shared" si="648"/>
        <v>2</v>
      </c>
      <c r="P5216" s="44">
        <f>+VLOOKUP(D5216,Databaza!E$1:G$35,2,0)+O5216</f>
        <v>2</v>
      </c>
      <c r="Q5216" s="44">
        <f t="shared" si="649"/>
        <v>7</v>
      </c>
      <c r="R5216" s="44">
        <f t="shared" si="650"/>
        <v>7</v>
      </c>
      <c r="S5216" s="44">
        <f t="shared" si="651"/>
        <v>7</v>
      </c>
      <c r="T5216" s="156">
        <f t="shared" si="652"/>
        <v>7</v>
      </c>
      <c r="U5216" s="156">
        <f>+VLOOKUP(A5216,Adr!N:O,2,0)</f>
        <v>39</v>
      </c>
      <c r="V5216" s="157">
        <f t="shared" si="653"/>
        <v>39</v>
      </c>
      <c r="W5216" s="158">
        <f>+COUNTIFS(J$44:J5216,J5216,Y$44:Y5216,Y5216)</f>
        <v>1</v>
      </c>
      <c r="X5216" s="159">
        <f t="shared" si="654"/>
        <v>7</v>
      </c>
      <c r="Y5216" s="264" t="str">
        <f t="shared" si="655"/>
        <v>psie záprahy1R-3</v>
      </c>
      <c r="Z5216" s="264" t="str">
        <f>+VLOOKUP(B5216,Odvetvia!B:Q,16,0)</f>
        <v>psie záprahy1</v>
      </c>
    </row>
    <row r="5217" spans="1:26" ht="12.75" x14ac:dyDescent="0.2">
      <c r="A5217" s="834" t="s">
        <v>44</v>
      </c>
      <c r="B5217" s="834" t="s">
        <v>44</v>
      </c>
      <c r="C5217" s="834" t="s">
        <v>403</v>
      </c>
      <c r="D5217" s="834" t="s">
        <v>825</v>
      </c>
      <c r="E5217" s="835">
        <v>2</v>
      </c>
      <c r="F5217" s="835">
        <v>2</v>
      </c>
      <c r="G5217" s="834" t="s">
        <v>8944</v>
      </c>
      <c r="H5217" s="834" t="s">
        <v>3327</v>
      </c>
      <c r="I5217" s="835">
        <v>1</v>
      </c>
      <c r="J5217" s="834" t="s">
        <v>1404</v>
      </c>
      <c r="K5217" s="835">
        <v>8</v>
      </c>
      <c r="L5217" s="835">
        <v>14</v>
      </c>
      <c r="M5217" s="835"/>
      <c r="N5217" s="818" t="s">
        <v>8946</v>
      </c>
      <c r="O5217" s="44">
        <f t="shared" si="648"/>
        <v>2</v>
      </c>
      <c r="P5217" s="44">
        <f>+VLOOKUP(D5217,Databaza!E$1:G$35,2,0)+O5217</f>
        <v>2</v>
      </c>
      <c r="Q5217" s="44">
        <f t="shared" si="649"/>
        <v>7</v>
      </c>
      <c r="R5217" s="44">
        <f t="shared" si="650"/>
        <v>7</v>
      </c>
      <c r="S5217" s="44">
        <f t="shared" si="651"/>
        <v>7</v>
      </c>
      <c r="T5217" s="156">
        <f t="shared" si="652"/>
        <v>7</v>
      </c>
      <c r="U5217" s="156">
        <f>+VLOOKUP(A5217,Adr!N:O,2,0)</f>
        <v>39</v>
      </c>
      <c r="V5217" s="157">
        <f t="shared" si="653"/>
        <v>39</v>
      </c>
      <c r="W5217" s="158">
        <f>+COUNTIFS(J$44:J5217,J5217,Y$44:Y5217,Y5217)</f>
        <v>1</v>
      </c>
      <c r="X5217" s="159">
        <f t="shared" si="654"/>
        <v>7</v>
      </c>
      <c r="Y5217" s="264" t="str">
        <f t="shared" si="655"/>
        <v>psie záprahy1R-3</v>
      </c>
      <c r="Z5217" s="264" t="str">
        <f>+VLOOKUP(B5217,Odvetvia!B:Q,16,0)</f>
        <v>psie záprahy1</v>
      </c>
    </row>
    <row r="5218" spans="1:26" ht="12.75" x14ac:dyDescent="0.2">
      <c r="A5218" s="834" t="s">
        <v>44</v>
      </c>
      <c r="B5218" s="834" t="s">
        <v>44</v>
      </c>
      <c r="C5218" s="834" t="s">
        <v>403</v>
      </c>
      <c r="D5218" s="834" t="s">
        <v>825</v>
      </c>
      <c r="E5218" s="835">
        <v>3</v>
      </c>
      <c r="F5218" s="835">
        <v>3</v>
      </c>
      <c r="G5218" s="834" t="s">
        <v>8932</v>
      </c>
      <c r="H5218" s="834" t="s">
        <v>3327</v>
      </c>
      <c r="I5218" s="835">
        <v>1</v>
      </c>
      <c r="J5218" s="834" t="s">
        <v>8933</v>
      </c>
      <c r="K5218" s="835">
        <v>12</v>
      </c>
      <c r="L5218" s="835">
        <v>15</v>
      </c>
      <c r="M5218" s="835"/>
      <c r="N5218" s="818" t="s">
        <v>8934</v>
      </c>
      <c r="O5218" s="44">
        <f t="shared" si="648"/>
        <v>3</v>
      </c>
      <c r="P5218" s="44">
        <f>+VLOOKUP(D5218,Databaza!E$1:G$35,2,0)+O5218</f>
        <v>3</v>
      </c>
      <c r="Q5218" s="44">
        <f t="shared" si="649"/>
        <v>8</v>
      </c>
      <c r="R5218" s="44">
        <f t="shared" si="650"/>
        <v>8</v>
      </c>
      <c r="S5218" s="44">
        <f t="shared" si="651"/>
        <v>8</v>
      </c>
      <c r="T5218" s="156">
        <f t="shared" si="652"/>
        <v>8</v>
      </c>
      <c r="U5218" s="156">
        <f>+VLOOKUP(A5218,Adr!N:O,2,0)</f>
        <v>39</v>
      </c>
      <c r="V5218" s="157">
        <f t="shared" si="653"/>
        <v>39</v>
      </c>
      <c r="W5218" s="158">
        <f>+COUNTIFS(J$44:J5218,J5218,Y$44:Y5218,Y5218)</f>
        <v>1</v>
      </c>
      <c r="X5218" s="159">
        <f t="shared" si="654"/>
        <v>8</v>
      </c>
      <c r="Y5218" s="264" t="str">
        <f t="shared" si="655"/>
        <v>psie záprahy1R-3</v>
      </c>
      <c r="Z5218" s="264" t="str">
        <f>+VLOOKUP(B5218,Odvetvia!B:Q,16,0)</f>
        <v>psie záprahy1</v>
      </c>
    </row>
    <row r="5219" spans="1:26" ht="12.75" x14ac:dyDescent="0.2">
      <c r="A5219" s="834" t="s">
        <v>44</v>
      </c>
      <c r="B5219" s="834" t="s">
        <v>44</v>
      </c>
      <c r="C5219" s="834" t="s">
        <v>403</v>
      </c>
      <c r="D5219" s="834" t="s">
        <v>825</v>
      </c>
      <c r="E5219" s="835">
        <v>3</v>
      </c>
      <c r="F5219" s="835">
        <v>3</v>
      </c>
      <c r="G5219" s="834" t="s">
        <v>8944</v>
      </c>
      <c r="H5219" s="834" t="s">
        <v>3327</v>
      </c>
      <c r="I5219" s="835">
        <v>1</v>
      </c>
      <c r="J5219" s="834" t="s">
        <v>8945</v>
      </c>
      <c r="K5219" s="835">
        <v>8</v>
      </c>
      <c r="L5219" s="835">
        <v>14</v>
      </c>
      <c r="M5219" s="835"/>
      <c r="N5219" s="818" t="s">
        <v>8946</v>
      </c>
      <c r="O5219" s="44">
        <f t="shared" si="648"/>
        <v>3</v>
      </c>
      <c r="P5219" s="44">
        <f>+VLOOKUP(D5219,Databaza!E$1:G$35,2,0)+O5219</f>
        <v>3</v>
      </c>
      <c r="Q5219" s="44">
        <f t="shared" si="649"/>
        <v>8</v>
      </c>
      <c r="R5219" s="44">
        <f t="shared" si="650"/>
        <v>8</v>
      </c>
      <c r="S5219" s="44">
        <f t="shared" si="651"/>
        <v>8</v>
      </c>
      <c r="T5219" s="156">
        <f t="shared" si="652"/>
        <v>8</v>
      </c>
      <c r="U5219" s="156">
        <f>+VLOOKUP(A5219,Adr!N:O,2,0)</f>
        <v>39</v>
      </c>
      <c r="V5219" s="157">
        <f t="shared" si="653"/>
        <v>39</v>
      </c>
      <c r="W5219" s="158">
        <f>+COUNTIFS(J$44:J5219,J5219,Y$44:Y5219,Y5219)</f>
        <v>1</v>
      </c>
      <c r="X5219" s="159">
        <f t="shared" si="654"/>
        <v>8</v>
      </c>
      <c r="Y5219" s="264" t="str">
        <f t="shared" si="655"/>
        <v>psie záprahy1R-3</v>
      </c>
      <c r="Z5219" s="264" t="str">
        <f>+VLOOKUP(B5219,Odvetvia!B:Q,16,0)</f>
        <v>psie záprahy1</v>
      </c>
    </row>
    <row r="5220" spans="1:26" ht="12.75" x14ac:dyDescent="0.2">
      <c r="A5220" s="834" t="s">
        <v>44</v>
      </c>
      <c r="B5220" s="834" t="s">
        <v>44</v>
      </c>
      <c r="C5220" s="834" t="s">
        <v>403</v>
      </c>
      <c r="D5220" s="834" t="s">
        <v>825</v>
      </c>
      <c r="E5220" s="835">
        <v>4</v>
      </c>
      <c r="F5220" s="835">
        <v>4</v>
      </c>
      <c r="G5220" s="834" t="s">
        <v>8942</v>
      </c>
      <c r="H5220" s="834" t="s">
        <v>3327</v>
      </c>
      <c r="I5220" s="835">
        <v>1</v>
      </c>
      <c r="J5220" s="834" t="s">
        <v>8941</v>
      </c>
      <c r="K5220" s="835">
        <v>14</v>
      </c>
      <c r="L5220" s="835">
        <v>17</v>
      </c>
      <c r="M5220" s="835"/>
      <c r="N5220" s="818" t="s">
        <v>2404</v>
      </c>
      <c r="O5220" s="44">
        <f t="shared" si="648"/>
        <v>4</v>
      </c>
      <c r="P5220" s="44">
        <f>+VLOOKUP(D5220,Databaza!E$1:G$35,2,0)+O5220</f>
        <v>4</v>
      </c>
      <c r="Q5220" s="44">
        <f t="shared" si="649"/>
        <v>9</v>
      </c>
      <c r="R5220" s="44">
        <f t="shared" si="650"/>
        <v>9</v>
      </c>
      <c r="S5220" s="44">
        <f t="shared" si="651"/>
        <v>9</v>
      </c>
      <c r="T5220" s="156">
        <f t="shared" si="652"/>
        <v>9</v>
      </c>
      <c r="U5220" s="156">
        <f>+VLOOKUP(A5220,Adr!N:O,2,0)</f>
        <v>39</v>
      </c>
      <c r="V5220" s="157">
        <f t="shared" si="653"/>
        <v>39</v>
      </c>
      <c r="W5220" s="158">
        <f>+COUNTIFS(J$44:J5220,J5220,Y$44:Y5220,Y5220)</f>
        <v>2</v>
      </c>
      <c r="X5220" s="159">
        <f t="shared" si="654"/>
        <v>9</v>
      </c>
      <c r="Y5220" s="264" t="str">
        <f t="shared" si="655"/>
        <v>psie záprahy1R-3</v>
      </c>
      <c r="Z5220" s="264" t="str">
        <f>+VLOOKUP(B5220,Odvetvia!B:Q,16,0)</f>
        <v>psie záprahy1</v>
      </c>
    </row>
    <row r="5221" spans="1:26" ht="12.75" x14ac:dyDescent="0.2">
      <c r="A5221" s="834" t="s">
        <v>44</v>
      </c>
      <c r="B5221" s="834" t="s">
        <v>44</v>
      </c>
      <c r="C5221" s="834" t="s">
        <v>403</v>
      </c>
      <c r="D5221" s="834" t="s">
        <v>825</v>
      </c>
      <c r="E5221" s="835">
        <v>4</v>
      </c>
      <c r="F5221" s="835">
        <v>4</v>
      </c>
      <c r="G5221" s="834" t="s">
        <v>8944</v>
      </c>
      <c r="H5221" s="834" t="s">
        <v>3327</v>
      </c>
      <c r="I5221" s="835">
        <v>1</v>
      </c>
      <c r="J5221" s="834" t="s">
        <v>8964</v>
      </c>
      <c r="K5221" s="835">
        <v>8</v>
      </c>
      <c r="L5221" s="835">
        <v>14</v>
      </c>
      <c r="M5221" s="835"/>
      <c r="N5221" s="818" t="s">
        <v>8946</v>
      </c>
      <c r="O5221" s="44">
        <f t="shared" si="648"/>
        <v>4</v>
      </c>
      <c r="P5221" s="44">
        <f>+VLOOKUP(D5221,Databaza!E$1:G$35,2,0)+O5221</f>
        <v>4</v>
      </c>
      <c r="Q5221" s="44">
        <f t="shared" si="649"/>
        <v>9</v>
      </c>
      <c r="R5221" s="44">
        <f t="shared" si="650"/>
        <v>9</v>
      </c>
      <c r="S5221" s="44">
        <f t="shared" si="651"/>
        <v>9</v>
      </c>
      <c r="T5221" s="156">
        <f t="shared" si="652"/>
        <v>9</v>
      </c>
      <c r="U5221" s="156">
        <f>+VLOOKUP(A5221,Adr!N:O,2,0)</f>
        <v>39</v>
      </c>
      <c r="V5221" s="157">
        <f t="shared" si="653"/>
        <v>39</v>
      </c>
      <c r="W5221" s="158">
        <f>+COUNTIFS(J$44:J5221,J5221,Y$44:Y5221,Y5221)</f>
        <v>1</v>
      </c>
      <c r="X5221" s="159">
        <f t="shared" si="654"/>
        <v>9</v>
      </c>
      <c r="Y5221" s="264" t="str">
        <f t="shared" si="655"/>
        <v>psie záprahy1R-3</v>
      </c>
      <c r="Z5221" s="264" t="str">
        <f>+VLOOKUP(B5221,Odvetvia!B:Q,16,0)</f>
        <v>psie záprahy1</v>
      </c>
    </row>
    <row r="5222" spans="1:26" ht="12.75" x14ac:dyDescent="0.2">
      <c r="A5222" s="834" t="s">
        <v>44</v>
      </c>
      <c r="B5222" s="834" t="s">
        <v>44</v>
      </c>
      <c r="C5222" s="834" t="s">
        <v>403</v>
      </c>
      <c r="D5222" s="834" t="s">
        <v>826</v>
      </c>
      <c r="E5222" s="835">
        <v>1</v>
      </c>
      <c r="F5222" s="835">
        <v>1</v>
      </c>
      <c r="G5222" s="834" t="s">
        <v>8932</v>
      </c>
      <c r="H5222" s="834" t="s">
        <v>3327</v>
      </c>
      <c r="I5222" s="835">
        <v>1</v>
      </c>
      <c r="J5222" s="834" t="s">
        <v>8935</v>
      </c>
      <c r="K5222" s="835">
        <v>8</v>
      </c>
      <c r="L5222" s="835">
        <v>9</v>
      </c>
      <c r="M5222" s="835"/>
      <c r="N5222" s="818" t="s">
        <v>8936</v>
      </c>
      <c r="O5222" s="44">
        <f t="shared" si="648"/>
        <v>1</v>
      </c>
      <c r="P5222" s="44">
        <f>+VLOOKUP(D5222,Databaza!E$1:G$35,2,0)+O5222</f>
        <v>11</v>
      </c>
      <c r="Q5222" s="44">
        <f t="shared" si="649"/>
        <v>16</v>
      </c>
      <c r="R5222" s="44">
        <f t="shared" si="650"/>
        <v>16</v>
      </c>
      <c r="S5222" s="44">
        <f t="shared" si="651"/>
        <v>16</v>
      </c>
      <c r="T5222" s="156">
        <f t="shared" si="652"/>
        <v>16</v>
      </c>
      <c r="U5222" s="156">
        <f>+VLOOKUP(A5222,Adr!N:O,2,0)</f>
        <v>39</v>
      </c>
      <c r="V5222" s="157">
        <f t="shared" si="653"/>
        <v>39</v>
      </c>
      <c r="W5222" s="158">
        <f>+COUNTIFS(J$44:J5222,J5222,Y$44:Y5222,Y5222)</f>
        <v>1</v>
      </c>
      <c r="X5222" s="159">
        <f t="shared" si="654"/>
        <v>16</v>
      </c>
      <c r="Y5222" s="264" t="str">
        <f t="shared" si="655"/>
        <v>psie záprahy1R-3</v>
      </c>
      <c r="Z5222" s="264" t="str">
        <f>+VLOOKUP(B5222,Odvetvia!B:Q,16,0)</f>
        <v>psie záprahy1</v>
      </c>
    </row>
    <row r="5223" spans="1:26" ht="12.75" x14ac:dyDescent="0.2">
      <c r="A5223" s="834" t="s">
        <v>44</v>
      </c>
      <c r="B5223" s="834" t="s">
        <v>44</v>
      </c>
      <c r="C5223" s="834" t="s">
        <v>403</v>
      </c>
      <c r="D5223" s="834" t="s">
        <v>825</v>
      </c>
      <c r="E5223" s="835">
        <v>1</v>
      </c>
      <c r="F5223" s="835">
        <v>1</v>
      </c>
      <c r="G5223" s="834" t="s">
        <v>4771</v>
      </c>
      <c r="H5223" s="834" t="s">
        <v>3327</v>
      </c>
      <c r="I5223" s="835">
        <v>1</v>
      </c>
      <c r="J5223" s="834" t="s">
        <v>1404</v>
      </c>
      <c r="K5223" s="835">
        <v>7</v>
      </c>
      <c r="L5223" s="835">
        <v>15</v>
      </c>
      <c r="M5223" s="835"/>
      <c r="N5223" s="818" t="s">
        <v>8934</v>
      </c>
      <c r="O5223" s="44">
        <f t="shared" si="648"/>
        <v>1</v>
      </c>
      <c r="P5223" s="44">
        <f>+VLOOKUP(D5223,Databaza!E$1:G$35,2,0)+O5223</f>
        <v>1</v>
      </c>
      <c r="Q5223" s="44">
        <f t="shared" si="649"/>
        <v>6</v>
      </c>
      <c r="R5223" s="44">
        <f t="shared" si="650"/>
        <v>6</v>
      </c>
      <c r="S5223" s="44">
        <f t="shared" si="651"/>
        <v>16</v>
      </c>
      <c r="T5223" s="156">
        <f t="shared" si="652"/>
        <v>16</v>
      </c>
      <c r="U5223" s="156">
        <f>+VLOOKUP(A5223,Adr!N:O,2,0)</f>
        <v>39</v>
      </c>
      <c r="V5223" s="157">
        <f t="shared" si="653"/>
        <v>39</v>
      </c>
      <c r="W5223" s="158">
        <f>+COUNTIFS(J$44:J5223,J5223,Y$44:Y5223,Y5223)</f>
        <v>2</v>
      </c>
      <c r="X5223" s="159">
        <f t="shared" si="654"/>
        <v>16</v>
      </c>
      <c r="Y5223" s="264" t="str">
        <f t="shared" si="655"/>
        <v>psie záprahy1R-3</v>
      </c>
      <c r="Z5223" s="264" t="str">
        <f>+VLOOKUP(B5223,Odvetvia!B:Q,16,0)</f>
        <v>psie záprahy1</v>
      </c>
    </row>
    <row r="5224" spans="1:26" ht="12.75" x14ac:dyDescent="0.2">
      <c r="A5224" s="834" t="s">
        <v>44</v>
      </c>
      <c r="B5224" s="834" t="s">
        <v>44</v>
      </c>
      <c r="C5224" s="834" t="s">
        <v>403</v>
      </c>
      <c r="D5224" s="834" t="s">
        <v>826</v>
      </c>
      <c r="E5224" s="835">
        <v>1</v>
      </c>
      <c r="F5224" s="835">
        <v>1</v>
      </c>
      <c r="G5224" s="834" t="s">
        <v>4771</v>
      </c>
      <c r="H5224" s="834" t="s">
        <v>3327</v>
      </c>
      <c r="I5224" s="835">
        <v>1</v>
      </c>
      <c r="J5224" s="834" t="s">
        <v>8963</v>
      </c>
      <c r="K5224" s="835">
        <v>9</v>
      </c>
      <c r="L5224" s="835">
        <v>9</v>
      </c>
      <c r="M5224" s="835"/>
      <c r="N5224" s="818" t="s">
        <v>8936</v>
      </c>
      <c r="O5224" s="44">
        <f t="shared" si="648"/>
        <v>1</v>
      </c>
      <c r="P5224" s="44">
        <f>+VLOOKUP(D5224,Databaza!E$1:G$35,2,0)+O5224</f>
        <v>11</v>
      </c>
      <c r="Q5224" s="44">
        <f t="shared" si="649"/>
        <v>16</v>
      </c>
      <c r="R5224" s="44">
        <f t="shared" si="650"/>
        <v>16</v>
      </c>
      <c r="S5224" s="44">
        <f t="shared" si="651"/>
        <v>16</v>
      </c>
      <c r="T5224" s="156">
        <f t="shared" si="652"/>
        <v>16</v>
      </c>
      <c r="U5224" s="156">
        <f>+VLOOKUP(A5224,Adr!N:O,2,0)</f>
        <v>39</v>
      </c>
      <c r="V5224" s="157">
        <f t="shared" si="653"/>
        <v>39</v>
      </c>
      <c r="W5224" s="158">
        <f>+COUNTIFS(J$44:J5224,J5224,Y$44:Y5224,Y5224)</f>
        <v>1</v>
      </c>
      <c r="X5224" s="159">
        <f t="shared" si="654"/>
        <v>16</v>
      </c>
      <c r="Y5224" s="264" t="str">
        <f t="shared" si="655"/>
        <v>psie záprahy1R-3</v>
      </c>
      <c r="Z5224" s="264" t="str">
        <f>+VLOOKUP(B5224,Odvetvia!B:Q,16,0)</f>
        <v>psie záprahy1</v>
      </c>
    </row>
    <row r="5225" spans="1:26" ht="12.75" x14ac:dyDescent="0.2">
      <c r="A5225" s="834" t="s">
        <v>44</v>
      </c>
      <c r="B5225" s="834" t="s">
        <v>44</v>
      </c>
      <c r="C5225" s="834" t="s">
        <v>403</v>
      </c>
      <c r="D5225" s="834" t="s">
        <v>826</v>
      </c>
      <c r="E5225" s="835">
        <v>1</v>
      </c>
      <c r="F5225" s="835">
        <v>1</v>
      </c>
      <c r="G5225" s="834" t="s">
        <v>8966</v>
      </c>
      <c r="H5225" s="834" t="s">
        <v>3327</v>
      </c>
      <c r="I5225" s="835">
        <v>1</v>
      </c>
      <c r="J5225" s="834" t="s">
        <v>8967</v>
      </c>
      <c r="K5225" s="835">
        <v>11</v>
      </c>
      <c r="L5225" s="835">
        <v>20</v>
      </c>
      <c r="M5225" s="835"/>
      <c r="N5225" s="818" t="s">
        <v>2404</v>
      </c>
      <c r="O5225" s="44">
        <f t="shared" si="648"/>
        <v>1</v>
      </c>
      <c r="P5225" s="44">
        <f>+VLOOKUP(D5225,Databaza!E$1:G$35,2,0)+O5225</f>
        <v>11</v>
      </c>
      <c r="Q5225" s="44">
        <f t="shared" si="649"/>
        <v>16</v>
      </c>
      <c r="R5225" s="44">
        <f t="shared" si="650"/>
        <v>16</v>
      </c>
      <c r="S5225" s="44">
        <f t="shared" si="651"/>
        <v>16</v>
      </c>
      <c r="T5225" s="156">
        <f t="shared" si="652"/>
        <v>16</v>
      </c>
      <c r="U5225" s="156">
        <f>+VLOOKUP(A5225,Adr!N:O,2,0)</f>
        <v>39</v>
      </c>
      <c r="V5225" s="157">
        <f t="shared" si="653"/>
        <v>39</v>
      </c>
      <c r="W5225" s="158">
        <f>+COUNTIFS(J$44:J5225,J5225,Y$44:Y5225,Y5225)</f>
        <v>1</v>
      </c>
      <c r="X5225" s="159">
        <f t="shared" si="654"/>
        <v>16</v>
      </c>
      <c r="Y5225" s="264" t="str">
        <f t="shared" si="655"/>
        <v>psie záprahy1R-3</v>
      </c>
      <c r="Z5225" s="264" t="str">
        <f>+VLOOKUP(B5225,Odvetvia!B:Q,16,0)</f>
        <v>psie záprahy1</v>
      </c>
    </row>
    <row r="5226" spans="1:26" ht="12.75" x14ac:dyDescent="0.2">
      <c r="A5226" s="834" t="s">
        <v>44</v>
      </c>
      <c r="B5226" s="834" t="s">
        <v>44</v>
      </c>
      <c r="C5226" s="834" t="s">
        <v>403</v>
      </c>
      <c r="D5226" s="834" t="s">
        <v>825</v>
      </c>
      <c r="E5226" s="835">
        <v>1</v>
      </c>
      <c r="F5226" s="835">
        <v>1</v>
      </c>
      <c r="G5226" s="834" t="s">
        <v>4782</v>
      </c>
      <c r="H5226" s="834" t="s">
        <v>3327</v>
      </c>
      <c r="I5226" s="835">
        <v>1</v>
      </c>
      <c r="J5226" s="834" t="s">
        <v>1400</v>
      </c>
      <c r="K5226" s="835">
        <v>5</v>
      </c>
      <c r="L5226" s="835">
        <v>14</v>
      </c>
      <c r="M5226" s="835"/>
      <c r="N5226" s="818" t="s">
        <v>8946</v>
      </c>
      <c r="O5226" s="44">
        <f t="shared" si="648"/>
        <v>1</v>
      </c>
      <c r="P5226" s="44">
        <f>+VLOOKUP(D5226,Databaza!E$1:G$35,2,0)+O5226</f>
        <v>1</v>
      </c>
      <c r="Q5226" s="44">
        <f t="shared" si="649"/>
        <v>6</v>
      </c>
      <c r="R5226" s="44">
        <f t="shared" si="650"/>
        <v>6</v>
      </c>
      <c r="S5226" s="44">
        <f t="shared" si="651"/>
        <v>16</v>
      </c>
      <c r="T5226" s="156">
        <f t="shared" si="652"/>
        <v>16</v>
      </c>
      <c r="U5226" s="156">
        <f>+VLOOKUP(A5226,Adr!N:O,2,0)</f>
        <v>39</v>
      </c>
      <c r="V5226" s="157">
        <f t="shared" si="653"/>
        <v>39</v>
      </c>
      <c r="W5226" s="158">
        <f>+COUNTIFS(J$44:J5226,J5226,Y$44:Y5226,Y5226)</f>
        <v>1</v>
      </c>
      <c r="X5226" s="159">
        <f t="shared" si="654"/>
        <v>16</v>
      </c>
      <c r="Y5226" s="264" t="str">
        <f t="shared" si="655"/>
        <v>psie záprahy1R-3</v>
      </c>
      <c r="Z5226" s="264" t="str">
        <f>+VLOOKUP(B5226,Odvetvia!B:Q,16,0)</f>
        <v>psie záprahy1</v>
      </c>
    </row>
    <row r="5227" spans="1:26" ht="12.75" x14ac:dyDescent="0.2">
      <c r="A5227" s="834" t="s">
        <v>44</v>
      </c>
      <c r="B5227" s="834" t="s">
        <v>44</v>
      </c>
      <c r="C5227" s="834" t="s">
        <v>403</v>
      </c>
      <c r="D5227" s="834" t="s">
        <v>826</v>
      </c>
      <c r="E5227" s="835">
        <v>2</v>
      </c>
      <c r="F5227" s="835">
        <v>2</v>
      </c>
      <c r="G5227" s="834" t="s">
        <v>4771</v>
      </c>
      <c r="H5227" s="834" t="s">
        <v>3327</v>
      </c>
      <c r="I5227" s="835">
        <v>1</v>
      </c>
      <c r="J5227" s="834" t="s">
        <v>1405</v>
      </c>
      <c r="K5227" s="835">
        <v>40</v>
      </c>
      <c r="L5227" s="835">
        <v>20</v>
      </c>
      <c r="M5227" s="835"/>
      <c r="N5227" s="818" t="s">
        <v>2404</v>
      </c>
      <c r="O5227" s="44">
        <f t="shared" si="648"/>
        <v>2</v>
      </c>
      <c r="P5227" s="44">
        <f>+VLOOKUP(D5227,Databaza!E$1:G$35,2,0)+O5227</f>
        <v>12</v>
      </c>
      <c r="Q5227" s="44">
        <f t="shared" si="649"/>
        <v>17</v>
      </c>
      <c r="R5227" s="44">
        <f t="shared" si="650"/>
        <v>17</v>
      </c>
      <c r="S5227" s="44">
        <f t="shared" si="651"/>
        <v>17</v>
      </c>
      <c r="T5227" s="156">
        <f t="shared" si="652"/>
        <v>17</v>
      </c>
      <c r="U5227" s="156">
        <f>+VLOOKUP(A5227,Adr!N:O,2,0)</f>
        <v>39</v>
      </c>
      <c r="V5227" s="157">
        <f t="shared" si="653"/>
        <v>39</v>
      </c>
      <c r="W5227" s="158">
        <f>+COUNTIFS(J$44:J5227,J5227,Y$44:Y5227,Y5227)</f>
        <v>1</v>
      </c>
      <c r="X5227" s="159">
        <f t="shared" si="654"/>
        <v>17</v>
      </c>
      <c r="Y5227" s="264" t="str">
        <f t="shared" si="655"/>
        <v>psie záprahy1R-3</v>
      </c>
      <c r="Z5227" s="264" t="str">
        <f>+VLOOKUP(B5227,Odvetvia!B:Q,16,0)</f>
        <v>psie záprahy1</v>
      </c>
    </row>
    <row r="5228" spans="1:26" ht="12.75" x14ac:dyDescent="0.2">
      <c r="A5228" s="834" t="s">
        <v>44</v>
      </c>
      <c r="B5228" s="834" t="s">
        <v>44</v>
      </c>
      <c r="C5228" s="834" t="s">
        <v>403</v>
      </c>
      <c r="D5228" s="834" t="s">
        <v>826</v>
      </c>
      <c r="E5228" s="835">
        <v>2</v>
      </c>
      <c r="F5228" s="835">
        <v>2</v>
      </c>
      <c r="G5228" s="834" t="s">
        <v>4772</v>
      </c>
      <c r="H5228" s="834" t="s">
        <v>3327</v>
      </c>
      <c r="I5228" s="835">
        <v>1</v>
      </c>
      <c r="J5228" s="834" t="s">
        <v>8958</v>
      </c>
      <c r="K5228" s="835">
        <v>46</v>
      </c>
      <c r="L5228" s="835">
        <v>20</v>
      </c>
      <c r="M5228" s="835"/>
      <c r="N5228" s="818" t="s">
        <v>2404</v>
      </c>
      <c r="O5228" s="44">
        <f t="shared" si="648"/>
        <v>2</v>
      </c>
      <c r="P5228" s="44">
        <f>+VLOOKUP(D5228,Databaza!E$1:G$35,2,0)+O5228</f>
        <v>12</v>
      </c>
      <c r="Q5228" s="44">
        <f t="shared" si="649"/>
        <v>17</v>
      </c>
      <c r="R5228" s="44">
        <f t="shared" si="650"/>
        <v>17</v>
      </c>
      <c r="S5228" s="44">
        <f t="shared" si="651"/>
        <v>17</v>
      </c>
      <c r="T5228" s="156">
        <f t="shared" si="652"/>
        <v>17</v>
      </c>
      <c r="U5228" s="156">
        <f>+VLOOKUP(A5228,Adr!N:O,2,0)</f>
        <v>39</v>
      </c>
      <c r="V5228" s="157">
        <f t="shared" si="653"/>
        <v>39</v>
      </c>
      <c r="W5228" s="158">
        <f>+COUNTIFS(J$44:J5228,J5228,Y$44:Y5228,Y5228)</f>
        <v>1</v>
      </c>
      <c r="X5228" s="159">
        <f t="shared" si="654"/>
        <v>17</v>
      </c>
      <c r="Y5228" s="264" t="str">
        <f t="shared" si="655"/>
        <v>psie záprahy1R-3</v>
      </c>
      <c r="Z5228" s="264" t="str">
        <f>+VLOOKUP(B5228,Odvetvia!B:Q,16,0)</f>
        <v>psie záprahy1</v>
      </c>
    </row>
    <row r="5229" spans="1:26" ht="12.75" x14ac:dyDescent="0.2">
      <c r="A5229" s="834" t="s">
        <v>44</v>
      </c>
      <c r="B5229" s="834" t="s">
        <v>44</v>
      </c>
      <c r="C5229" s="834" t="s">
        <v>403</v>
      </c>
      <c r="D5229" s="834" t="s">
        <v>825</v>
      </c>
      <c r="E5229" s="835">
        <v>2</v>
      </c>
      <c r="F5229" s="835">
        <v>2</v>
      </c>
      <c r="G5229" s="834" t="s">
        <v>8939</v>
      </c>
      <c r="H5229" s="834" t="s">
        <v>3327</v>
      </c>
      <c r="I5229" s="835">
        <v>1</v>
      </c>
      <c r="J5229" s="834" t="s">
        <v>8970</v>
      </c>
      <c r="K5229" s="835">
        <v>5</v>
      </c>
      <c r="L5229" s="835">
        <v>15</v>
      </c>
      <c r="M5229" s="835"/>
      <c r="N5229" s="818" t="s">
        <v>8934</v>
      </c>
      <c r="O5229" s="44">
        <f t="shared" si="648"/>
        <v>2</v>
      </c>
      <c r="P5229" s="44">
        <f>+VLOOKUP(D5229,Databaza!E$1:G$35,2,0)+O5229</f>
        <v>2</v>
      </c>
      <c r="Q5229" s="44">
        <f t="shared" si="649"/>
        <v>7</v>
      </c>
      <c r="R5229" s="44">
        <f t="shared" si="650"/>
        <v>7</v>
      </c>
      <c r="S5229" s="44">
        <f t="shared" si="651"/>
        <v>17</v>
      </c>
      <c r="T5229" s="156">
        <f t="shared" si="652"/>
        <v>17</v>
      </c>
      <c r="U5229" s="156">
        <f>+VLOOKUP(A5229,Adr!N:O,2,0)</f>
        <v>39</v>
      </c>
      <c r="V5229" s="157">
        <f t="shared" si="653"/>
        <v>39</v>
      </c>
      <c r="W5229" s="158">
        <f>+COUNTIFS(J$44:J5229,J5229,Y$44:Y5229,Y5229)</f>
        <v>1</v>
      </c>
      <c r="X5229" s="159">
        <f t="shared" si="654"/>
        <v>17</v>
      </c>
      <c r="Y5229" s="264" t="str">
        <f t="shared" si="655"/>
        <v>psie záprahy1R-3</v>
      </c>
      <c r="Z5229" s="264" t="str">
        <f>+VLOOKUP(B5229,Odvetvia!B:Q,16,0)</f>
        <v>psie záprahy1</v>
      </c>
    </row>
    <row r="5230" spans="1:26" ht="12.75" x14ac:dyDescent="0.2">
      <c r="A5230" s="834" t="s">
        <v>44</v>
      </c>
      <c r="B5230" s="834" t="s">
        <v>44</v>
      </c>
      <c r="C5230" s="834" t="s">
        <v>403</v>
      </c>
      <c r="D5230" s="834" t="s">
        <v>826</v>
      </c>
      <c r="E5230" s="835">
        <v>2</v>
      </c>
      <c r="F5230" s="835">
        <v>2</v>
      </c>
      <c r="G5230" s="834" t="s">
        <v>4774</v>
      </c>
      <c r="H5230" s="834" t="s">
        <v>3327</v>
      </c>
      <c r="I5230" s="835">
        <v>1</v>
      </c>
      <c r="J5230" s="834" t="s">
        <v>8941</v>
      </c>
      <c r="K5230" s="835">
        <v>32</v>
      </c>
      <c r="L5230" s="835">
        <v>20</v>
      </c>
      <c r="M5230" s="835"/>
      <c r="N5230" s="818" t="s">
        <v>2404</v>
      </c>
      <c r="O5230" s="44">
        <f t="shared" si="648"/>
        <v>2</v>
      </c>
      <c r="P5230" s="44">
        <f>+VLOOKUP(D5230,Databaza!E$1:G$35,2,0)+O5230</f>
        <v>12</v>
      </c>
      <c r="Q5230" s="44">
        <f t="shared" si="649"/>
        <v>17</v>
      </c>
      <c r="R5230" s="44">
        <f t="shared" si="650"/>
        <v>17</v>
      </c>
      <c r="S5230" s="44">
        <f t="shared" si="651"/>
        <v>17</v>
      </c>
      <c r="T5230" s="156">
        <f t="shared" si="652"/>
        <v>17</v>
      </c>
      <c r="U5230" s="156">
        <f>+VLOOKUP(A5230,Adr!N:O,2,0)</f>
        <v>39</v>
      </c>
      <c r="V5230" s="157">
        <f t="shared" si="653"/>
        <v>39</v>
      </c>
      <c r="W5230" s="158">
        <f>+COUNTIFS(J$44:J5230,J5230,Y$44:Y5230,Y5230)</f>
        <v>3</v>
      </c>
      <c r="X5230" s="159">
        <f t="shared" si="654"/>
        <v>17</v>
      </c>
      <c r="Y5230" s="264" t="str">
        <f t="shared" si="655"/>
        <v>psie záprahy1R-3</v>
      </c>
      <c r="Z5230" s="264" t="str">
        <f>+VLOOKUP(B5230,Odvetvia!B:Q,16,0)</f>
        <v>psie záprahy1</v>
      </c>
    </row>
    <row r="5231" spans="1:26" ht="12.75" x14ac:dyDescent="0.2">
      <c r="A5231" s="834" t="s">
        <v>44</v>
      </c>
      <c r="B5231" s="834" t="s">
        <v>44</v>
      </c>
      <c r="C5231" s="834" t="s">
        <v>403</v>
      </c>
      <c r="D5231" s="834" t="s">
        <v>826</v>
      </c>
      <c r="E5231" s="835">
        <v>3</v>
      </c>
      <c r="F5231" s="835">
        <v>3</v>
      </c>
      <c r="G5231" s="834" t="s">
        <v>8949</v>
      </c>
      <c r="H5231" s="834" t="s">
        <v>3327</v>
      </c>
      <c r="I5231" s="835">
        <v>1</v>
      </c>
      <c r="J5231" s="834" t="s">
        <v>8950</v>
      </c>
      <c r="K5231" s="835">
        <v>29</v>
      </c>
      <c r="L5231" s="835">
        <v>20</v>
      </c>
      <c r="M5231" s="835"/>
      <c r="N5231" s="818" t="s">
        <v>2404</v>
      </c>
      <c r="O5231" s="44">
        <f t="shared" si="648"/>
        <v>3</v>
      </c>
      <c r="P5231" s="44">
        <f>+VLOOKUP(D5231,Databaza!E$1:G$35,2,0)+O5231</f>
        <v>13</v>
      </c>
      <c r="Q5231" s="44">
        <f t="shared" si="649"/>
        <v>18</v>
      </c>
      <c r="R5231" s="44">
        <f t="shared" si="650"/>
        <v>18</v>
      </c>
      <c r="S5231" s="44">
        <f t="shared" si="651"/>
        <v>18</v>
      </c>
      <c r="T5231" s="156">
        <f t="shared" si="652"/>
        <v>18</v>
      </c>
      <c r="U5231" s="156">
        <f>+VLOOKUP(A5231,Adr!N:O,2,0)</f>
        <v>39</v>
      </c>
      <c r="V5231" s="157">
        <f t="shared" si="653"/>
        <v>39</v>
      </c>
      <c r="W5231" s="158">
        <f>+COUNTIFS(J$44:J5231,J5231,Y$44:Y5231,Y5231)</f>
        <v>1</v>
      </c>
      <c r="X5231" s="159">
        <f t="shared" si="654"/>
        <v>18</v>
      </c>
      <c r="Y5231" s="264" t="str">
        <f t="shared" si="655"/>
        <v>psie záprahy1R-3</v>
      </c>
      <c r="Z5231" s="264" t="str">
        <f>+VLOOKUP(B5231,Odvetvia!B:Q,16,0)</f>
        <v>psie záprahy1</v>
      </c>
    </row>
    <row r="5232" spans="1:26" ht="12.75" x14ac:dyDescent="0.2">
      <c r="A5232" s="834" t="s">
        <v>44</v>
      </c>
      <c r="B5232" s="834" t="s">
        <v>44</v>
      </c>
      <c r="C5232" s="834" t="s">
        <v>403</v>
      </c>
      <c r="D5232" s="834" t="s">
        <v>825</v>
      </c>
      <c r="E5232" s="835">
        <v>3</v>
      </c>
      <c r="F5232" s="835">
        <v>3</v>
      </c>
      <c r="G5232" s="834" t="s">
        <v>8953</v>
      </c>
      <c r="H5232" s="834" t="s">
        <v>3327</v>
      </c>
      <c r="I5232" s="835">
        <v>6</v>
      </c>
      <c r="J5232" s="834" t="s">
        <v>8954</v>
      </c>
      <c r="K5232" s="835">
        <v>6</v>
      </c>
      <c r="L5232" s="835">
        <v>17</v>
      </c>
      <c r="M5232" s="835"/>
      <c r="N5232" s="818" t="s">
        <v>2404</v>
      </c>
      <c r="O5232" s="44">
        <f t="shared" si="648"/>
        <v>3</v>
      </c>
      <c r="P5232" s="44">
        <f>+VLOOKUP(D5232,Databaza!E$1:G$35,2,0)+O5232</f>
        <v>3</v>
      </c>
      <c r="Q5232" s="44">
        <f t="shared" si="649"/>
        <v>8</v>
      </c>
      <c r="R5232" s="44">
        <f t="shared" si="650"/>
        <v>8</v>
      </c>
      <c r="S5232" s="44">
        <f t="shared" si="651"/>
        <v>18</v>
      </c>
      <c r="T5232" s="156">
        <f t="shared" si="652"/>
        <v>18</v>
      </c>
      <c r="U5232" s="156">
        <f>+VLOOKUP(A5232,Adr!N:O,2,0)</f>
        <v>39</v>
      </c>
      <c r="V5232" s="157">
        <f t="shared" si="653"/>
        <v>39</v>
      </c>
      <c r="W5232" s="158">
        <f>+COUNTIFS(J$44:J5232,J5232,Y$44:Y5232,Y5232)</f>
        <v>1</v>
      </c>
      <c r="X5232" s="159">
        <f t="shared" si="654"/>
        <v>18</v>
      </c>
      <c r="Y5232" s="264" t="str">
        <f t="shared" si="655"/>
        <v>psie záprahy1R-3</v>
      </c>
      <c r="Z5232" s="264" t="str">
        <f>+VLOOKUP(B5232,Odvetvia!B:Q,16,0)</f>
        <v>psie záprahy1</v>
      </c>
    </row>
    <row r="5233" spans="1:26" ht="12.75" x14ac:dyDescent="0.2">
      <c r="A5233" s="834" t="s">
        <v>44</v>
      </c>
      <c r="B5233" s="834" t="s">
        <v>44</v>
      </c>
      <c r="C5233" s="834" t="s">
        <v>403</v>
      </c>
      <c r="D5233" s="834" t="s">
        <v>826</v>
      </c>
      <c r="E5233" s="835">
        <v>3</v>
      </c>
      <c r="F5233" s="835">
        <v>3</v>
      </c>
      <c r="G5233" s="834" t="s">
        <v>8966</v>
      </c>
      <c r="H5233" s="834" t="s">
        <v>3327</v>
      </c>
      <c r="I5233" s="835">
        <v>1</v>
      </c>
      <c r="J5233" s="834" t="s">
        <v>1407</v>
      </c>
      <c r="K5233" s="835">
        <v>11</v>
      </c>
      <c r="L5233" s="835">
        <v>20</v>
      </c>
      <c r="M5233" s="835"/>
      <c r="N5233" s="818" t="s">
        <v>2404</v>
      </c>
      <c r="O5233" s="44">
        <f t="shared" si="648"/>
        <v>3</v>
      </c>
      <c r="P5233" s="44">
        <f>+VLOOKUP(D5233,Databaza!E$1:G$35,2,0)+O5233</f>
        <v>13</v>
      </c>
      <c r="Q5233" s="44">
        <f t="shared" si="649"/>
        <v>18</v>
      </c>
      <c r="R5233" s="44">
        <f t="shared" si="650"/>
        <v>18</v>
      </c>
      <c r="S5233" s="44">
        <f t="shared" si="651"/>
        <v>18</v>
      </c>
      <c r="T5233" s="156">
        <f t="shared" si="652"/>
        <v>18</v>
      </c>
      <c r="U5233" s="156">
        <f>+VLOOKUP(A5233,Adr!N:O,2,0)</f>
        <v>39</v>
      </c>
      <c r="V5233" s="157">
        <f t="shared" si="653"/>
        <v>39</v>
      </c>
      <c r="W5233" s="158">
        <f>+COUNTIFS(J$44:J5233,J5233,Y$44:Y5233,Y5233)</f>
        <v>1</v>
      </c>
      <c r="X5233" s="159">
        <f t="shared" si="654"/>
        <v>18</v>
      </c>
      <c r="Y5233" s="264" t="str">
        <f t="shared" si="655"/>
        <v>psie záprahy1R-3</v>
      </c>
      <c r="Z5233" s="264" t="str">
        <f>+VLOOKUP(B5233,Odvetvia!B:Q,16,0)</f>
        <v>psie záprahy1</v>
      </c>
    </row>
    <row r="5234" spans="1:26" ht="12.75" x14ac:dyDescent="0.2">
      <c r="A5234" s="834" t="s">
        <v>44</v>
      </c>
      <c r="B5234" s="834" t="s">
        <v>44</v>
      </c>
      <c r="C5234" s="834" t="s">
        <v>403</v>
      </c>
      <c r="D5234" s="834" t="s">
        <v>826</v>
      </c>
      <c r="E5234" s="835">
        <v>4</v>
      </c>
      <c r="F5234" s="835">
        <v>4</v>
      </c>
      <c r="G5234" s="834" t="s">
        <v>4774</v>
      </c>
      <c r="H5234" s="834" t="s">
        <v>3327</v>
      </c>
      <c r="I5234" s="835">
        <v>1</v>
      </c>
      <c r="J5234" s="834" t="s">
        <v>8943</v>
      </c>
      <c r="K5234" s="835">
        <v>32</v>
      </c>
      <c r="L5234" s="835">
        <v>20</v>
      </c>
      <c r="M5234" s="835"/>
      <c r="N5234" s="818" t="s">
        <v>2404</v>
      </c>
      <c r="O5234" s="44">
        <f t="shared" si="648"/>
        <v>4</v>
      </c>
      <c r="P5234" s="44">
        <f>+VLOOKUP(D5234,Databaza!E$1:G$35,2,0)+O5234</f>
        <v>14</v>
      </c>
      <c r="Q5234" s="44">
        <f t="shared" si="649"/>
        <v>19</v>
      </c>
      <c r="R5234" s="44">
        <f t="shared" si="650"/>
        <v>19</v>
      </c>
      <c r="S5234" s="44">
        <f t="shared" si="651"/>
        <v>19</v>
      </c>
      <c r="T5234" s="156">
        <f t="shared" si="652"/>
        <v>19</v>
      </c>
      <c r="U5234" s="156">
        <f>+VLOOKUP(A5234,Adr!N:O,2,0)</f>
        <v>39</v>
      </c>
      <c r="V5234" s="157">
        <f t="shared" si="653"/>
        <v>39</v>
      </c>
      <c r="W5234" s="158">
        <f>+COUNTIFS(J$44:J5234,J5234,Y$44:Y5234,Y5234)</f>
        <v>1</v>
      </c>
      <c r="X5234" s="159">
        <f t="shared" si="654"/>
        <v>19</v>
      </c>
      <c r="Y5234" s="264" t="str">
        <f t="shared" si="655"/>
        <v>psie záprahy1R-3</v>
      </c>
      <c r="Z5234" s="264" t="str">
        <f>+VLOOKUP(B5234,Odvetvia!B:Q,16,0)</f>
        <v>psie záprahy1</v>
      </c>
    </row>
    <row r="5235" spans="1:26" ht="12.75" x14ac:dyDescent="0.2">
      <c r="A5235" s="834" t="s">
        <v>44</v>
      </c>
      <c r="B5235" s="834" t="s">
        <v>44</v>
      </c>
      <c r="C5235" s="834" t="s">
        <v>403</v>
      </c>
      <c r="D5235" s="834" t="s">
        <v>826</v>
      </c>
      <c r="E5235" s="835">
        <v>5</v>
      </c>
      <c r="F5235" s="835">
        <v>5</v>
      </c>
      <c r="G5235" s="834" t="s">
        <v>4774</v>
      </c>
      <c r="H5235" s="834" t="s">
        <v>3327</v>
      </c>
      <c r="I5235" s="835">
        <v>1</v>
      </c>
      <c r="J5235" s="834" t="s">
        <v>8947</v>
      </c>
      <c r="K5235" s="835">
        <v>32</v>
      </c>
      <c r="L5235" s="835">
        <v>20</v>
      </c>
      <c r="M5235" s="835"/>
      <c r="N5235" s="818" t="s">
        <v>2404</v>
      </c>
      <c r="O5235" s="44">
        <f t="shared" si="648"/>
        <v>5</v>
      </c>
      <c r="P5235" s="44">
        <f>+VLOOKUP(D5235,Databaza!E$1:G$35,2,0)+O5235</f>
        <v>15</v>
      </c>
      <c r="Q5235" s="44">
        <f t="shared" si="649"/>
        <v>20</v>
      </c>
      <c r="R5235" s="44">
        <f t="shared" si="650"/>
        <v>20</v>
      </c>
      <c r="S5235" s="44">
        <f t="shared" si="651"/>
        <v>20</v>
      </c>
      <c r="T5235" s="156">
        <f t="shared" si="652"/>
        <v>20</v>
      </c>
      <c r="U5235" s="156">
        <f>+VLOOKUP(A5235,Adr!N:O,2,0)</f>
        <v>39</v>
      </c>
      <c r="V5235" s="157">
        <f t="shared" si="653"/>
        <v>39</v>
      </c>
      <c r="W5235" s="158">
        <f>+COUNTIFS(J$44:J5235,J5235,Y$44:Y5235,Y5235)</f>
        <v>1</v>
      </c>
      <c r="X5235" s="159">
        <f t="shared" si="654"/>
        <v>20</v>
      </c>
      <c r="Y5235" s="264" t="str">
        <f t="shared" si="655"/>
        <v>psie záprahy1R-3</v>
      </c>
      <c r="Z5235" s="264" t="str">
        <f>+VLOOKUP(B5235,Odvetvia!B:Q,16,0)</f>
        <v>psie záprahy1</v>
      </c>
    </row>
    <row r="5236" spans="1:26" ht="12.75" x14ac:dyDescent="0.2">
      <c r="A5236" s="834" t="s">
        <v>44</v>
      </c>
      <c r="B5236" s="834" t="s">
        <v>44</v>
      </c>
      <c r="C5236" s="834" t="s">
        <v>403</v>
      </c>
      <c r="D5236" s="834" t="s">
        <v>826</v>
      </c>
      <c r="E5236" s="835">
        <v>6</v>
      </c>
      <c r="F5236" s="835">
        <v>6</v>
      </c>
      <c r="G5236" s="834" t="s">
        <v>4772</v>
      </c>
      <c r="H5236" s="834" t="s">
        <v>3327</v>
      </c>
      <c r="I5236" s="835">
        <v>1</v>
      </c>
      <c r="J5236" s="834" t="s">
        <v>1408</v>
      </c>
      <c r="K5236" s="835">
        <v>46</v>
      </c>
      <c r="L5236" s="835">
        <v>20</v>
      </c>
      <c r="M5236" s="835"/>
      <c r="N5236" s="818" t="s">
        <v>2404</v>
      </c>
      <c r="O5236" s="44">
        <f t="shared" si="648"/>
        <v>6</v>
      </c>
      <c r="P5236" s="44">
        <f>+VLOOKUP(D5236,Databaza!E$1:G$35,2,0)+O5236</f>
        <v>16</v>
      </c>
      <c r="Q5236" s="44">
        <f t="shared" si="649"/>
        <v>21</v>
      </c>
      <c r="R5236" s="44">
        <f t="shared" si="650"/>
        <v>21</v>
      </c>
      <c r="S5236" s="44">
        <f t="shared" si="651"/>
        <v>21</v>
      </c>
      <c r="T5236" s="156">
        <f t="shared" si="652"/>
        <v>21</v>
      </c>
      <c r="U5236" s="156">
        <f>+VLOOKUP(A5236,Adr!N:O,2,0)</f>
        <v>39</v>
      </c>
      <c r="V5236" s="157">
        <f t="shared" si="653"/>
        <v>39</v>
      </c>
      <c r="W5236" s="158">
        <f>+COUNTIFS(J$44:J5236,J5236,Y$44:Y5236,Y5236)</f>
        <v>1</v>
      </c>
      <c r="X5236" s="159">
        <f t="shared" si="654"/>
        <v>21</v>
      </c>
      <c r="Y5236" s="264" t="str">
        <f t="shared" si="655"/>
        <v>psie záprahy1R-3</v>
      </c>
      <c r="Z5236" s="264" t="str">
        <f>+VLOOKUP(B5236,Odvetvia!B:Q,16,0)</f>
        <v>psie záprahy1</v>
      </c>
    </row>
    <row r="5237" spans="1:26" ht="12.75" x14ac:dyDescent="0.2">
      <c r="A5237" s="834" t="s">
        <v>44</v>
      </c>
      <c r="B5237" s="834" t="s">
        <v>44</v>
      </c>
      <c r="C5237" s="834" t="s">
        <v>403</v>
      </c>
      <c r="D5237" s="834" t="s">
        <v>825</v>
      </c>
      <c r="E5237" s="835">
        <v>16</v>
      </c>
      <c r="F5237" s="835">
        <v>16</v>
      </c>
      <c r="G5237" s="834" t="s">
        <v>8960</v>
      </c>
      <c r="H5237" s="834" t="s">
        <v>3327</v>
      </c>
      <c r="I5237" s="835">
        <v>1</v>
      </c>
      <c r="J5237" s="834" t="s">
        <v>8961</v>
      </c>
      <c r="K5237" s="835">
        <v>16</v>
      </c>
      <c r="L5237" s="835">
        <v>14</v>
      </c>
      <c r="M5237" s="835"/>
      <c r="N5237" s="818" t="s">
        <v>8946</v>
      </c>
      <c r="O5237" s="44">
        <f t="shared" si="648"/>
        <v>16</v>
      </c>
      <c r="P5237" s="44">
        <f>+VLOOKUP(D5237,Databaza!E$1:G$35,2,0)+O5237</f>
        <v>16</v>
      </c>
      <c r="Q5237" s="44">
        <f t="shared" si="649"/>
        <v>21</v>
      </c>
      <c r="R5237" s="44">
        <f t="shared" si="650"/>
        <v>21</v>
      </c>
      <c r="S5237" s="44">
        <f t="shared" si="651"/>
        <v>21</v>
      </c>
      <c r="T5237" s="156">
        <f t="shared" si="652"/>
        <v>21</v>
      </c>
      <c r="U5237" s="156">
        <f>+VLOOKUP(A5237,Adr!N:O,2,0)</f>
        <v>39</v>
      </c>
      <c r="V5237" s="157">
        <f t="shared" si="653"/>
        <v>39</v>
      </c>
      <c r="W5237" s="158">
        <f>+COUNTIFS(J$44:J5237,J5237,Y$44:Y5237,Y5237)</f>
        <v>1</v>
      </c>
      <c r="X5237" s="159">
        <f t="shared" si="654"/>
        <v>21</v>
      </c>
      <c r="Y5237" s="264" t="str">
        <f t="shared" si="655"/>
        <v>psie záprahy1R-3</v>
      </c>
      <c r="Z5237" s="264" t="str">
        <f>+VLOOKUP(B5237,Odvetvia!B:Q,16,0)</f>
        <v>psie záprahy1</v>
      </c>
    </row>
    <row r="5238" spans="1:26" ht="12.75" x14ac:dyDescent="0.2">
      <c r="A5238" s="834" t="s">
        <v>44</v>
      </c>
      <c r="B5238" s="834" t="s">
        <v>44</v>
      </c>
      <c r="C5238" s="834" t="s">
        <v>403</v>
      </c>
      <c r="D5238" s="834" t="s">
        <v>825</v>
      </c>
      <c r="E5238" s="835">
        <v>6</v>
      </c>
      <c r="F5238" s="835">
        <v>6</v>
      </c>
      <c r="G5238" s="834" t="s">
        <v>8962</v>
      </c>
      <c r="H5238" s="834" t="s">
        <v>3327</v>
      </c>
      <c r="I5238" s="835">
        <v>1</v>
      </c>
      <c r="J5238" s="834" t="s">
        <v>1404</v>
      </c>
      <c r="K5238" s="835">
        <v>7</v>
      </c>
      <c r="L5238" s="835">
        <v>17</v>
      </c>
      <c r="M5238" s="835"/>
      <c r="N5238" s="818" t="s">
        <v>2404</v>
      </c>
      <c r="O5238" s="44">
        <f t="shared" si="648"/>
        <v>6</v>
      </c>
      <c r="P5238" s="44">
        <f>+VLOOKUP(D5238,Databaza!E$1:G$35,2,0)+O5238</f>
        <v>6</v>
      </c>
      <c r="Q5238" s="44">
        <f t="shared" si="649"/>
        <v>11</v>
      </c>
      <c r="R5238" s="44">
        <f t="shared" si="650"/>
        <v>11</v>
      </c>
      <c r="S5238" s="44">
        <f t="shared" si="651"/>
        <v>21</v>
      </c>
      <c r="T5238" s="156">
        <f t="shared" si="652"/>
        <v>21</v>
      </c>
      <c r="U5238" s="156">
        <f>+VLOOKUP(A5238,Adr!N:O,2,0)</f>
        <v>39</v>
      </c>
      <c r="V5238" s="157">
        <f t="shared" si="653"/>
        <v>39</v>
      </c>
      <c r="W5238" s="158">
        <f>+COUNTIFS(J$44:J5238,J5238,Y$44:Y5238,Y5238)</f>
        <v>3</v>
      </c>
      <c r="X5238" s="159">
        <f t="shared" si="654"/>
        <v>21</v>
      </c>
      <c r="Y5238" s="264" t="str">
        <f t="shared" si="655"/>
        <v>psie záprahy1R-3</v>
      </c>
      <c r="Z5238" s="264" t="str">
        <f>+VLOOKUP(B5238,Odvetvia!B:Q,16,0)</f>
        <v>psie záprahy1</v>
      </c>
    </row>
    <row r="5239" spans="1:26" ht="12.75" x14ac:dyDescent="0.2">
      <c r="A5239" s="834" t="s">
        <v>44</v>
      </c>
      <c r="B5239" s="834" t="s">
        <v>44</v>
      </c>
      <c r="C5239" s="834" t="s">
        <v>403</v>
      </c>
      <c r="D5239" s="834" t="s">
        <v>826</v>
      </c>
      <c r="E5239" s="835">
        <v>7</v>
      </c>
      <c r="F5239" s="835">
        <v>7</v>
      </c>
      <c r="G5239" s="834" t="s">
        <v>8955</v>
      </c>
      <c r="H5239" s="834" t="s">
        <v>3327</v>
      </c>
      <c r="I5239" s="835">
        <v>1</v>
      </c>
      <c r="J5239" s="834" t="s">
        <v>8959</v>
      </c>
      <c r="K5239" s="835">
        <v>24</v>
      </c>
      <c r="L5239" s="835">
        <v>20</v>
      </c>
      <c r="M5239" s="835"/>
      <c r="N5239" s="818" t="s">
        <v>2404</v>
      </c>
      <c r="O5239" s="44">
        <f t="shared" si="648"/>
        <v>7</v>
      </c>
      <c r="P5239" s="44">
        <f>+VLOOKUP(D5239,Databaza!E$1:G$35,2,0)+O5239</f>
        <v>17</v>
      </c>
      <c r="Q5239" s="44">
        <f t="shared" si="649"/>
        <v>22</v>
      </c>
      <c r="R5239" s="44">
        <f t="shared" si="650"/>
        <v>22</v>
      </c>
      <c r="S5239" s="44">
        <f t="shared" si="651"/>
        <v>22</v>
      </c>
      <c r="T5239" s="156">
        <f t="shared" si="652"/>
        <v>22</v>
      </c>
      <c r="U5239" s="156">
        <f>+VLOOKUP(A5239,Adr!N:O,2,0)</f>
        <v>39</v>
      </c>
      <c r="V5239" s="157">
        <f t="shared" si="653"/>
        <v>39</v>
      </c>
      <c r="W5239" s="158">
        <f>+COUNTIFS(J$44:J5239,J5239,Y$44:Y5239,Y5239)</f>
        <v>1</v>
      </c>
      <c r="X5239" s="159">
        <f t="shared" si="654"/>
        <v>22</v>
      </c>
      <c r="Y5239" s="264" t="str">
        <f t="shared" si="655"/>
        <v>psie záprahy1R-3</v>
      </c>
      <c r="Z5239" s="264" t="str">
        <f>+VLOOKUP(B5239,Odvetvia!B:Q,16,0)</f>
        <v>psie záprahy1</v>
      </c>
    </row>
    <row r="5240" spans="1:26" ht="12.75" x14ac:dyDescent="0.2">
      <c r="A5240" s="834" t="s">
        <v>44</v>
      </c>
      <c r="B5240" s="834" t="s">
        <v>44</v>
      </c>
      <c r="C5240" s="834" t="s">
        <v>403</v>
      </c>
      <c r="D5240" s="834" t="s">
        <v>825</v>
      </c>
      <c r="E5240" s="835">
        <v>18</v>
      </c>
      <c r="F5240" s="835">
        <v>18</v>
      </c>
      <c r="G5240" s="834" t="s">
        <v>4779</v>
      </c>
      <c r="H5240" s="834" t="s">
        <v>3327</v>
      </c>
      <c r="I5240" s="835">
        <v>1</v>
      </c>
      <c r="J5240" s="834" t="s">
        <v>8969</v>
      </c>
      <c r="K5240" s="835">
        <v>19</v>
      </c>
      <c r="L5240" s="835">
        <v>17</v>
      </c>
      <c r="M5240" s="835"/>
      <c r="N5240" s="818" t="s">
        <v>2404</v>
      </c>
      <c r="O5240" s="44">
        <f t="shared" si="648"/>
        <v>18</v>
      </c>
      <c r="P5240" s="44">
        <f>+VLOOKUP(D5240,Databaza!E$1:G$35,2,0)+O5240</f>
        <v>18</v>
      </c>
      <c r="Q5240" s="44">
        <f t="shared" si="649"/>
        <v>23</v>
      </c>
      <c r="R5240" s="44">
        <f t="shared" si="650"/>
        <v>23</v>
      </c>
      <c r="S5240" s="44">
        <f t="shared" si="651"/>
        <v>23</v>
      </c>
      <c r="T5240" s="156">
        <f t="shared" si="652"/>
        <v>23</v>
      </c>
      <c r="U5240" s="156">
        <f>+VLOOKUP(A5240,Adr!N:O,2,0)</f>
        <v>39</v>
      </c>
      <c r="V5240" s="157">
        <f t="shared" si="653"/>
        <v>39</v>
      </c>
      <c r="W5240" s="158">
        <f>+COUNTIFS(J$44:J5240,J5240,Y$44:Y5240,Y5240)</f>
        <v>1</v>
      </c>
      <c r="X5240" s="159">
        <f t="shared" si="654"/>
        <v>23</v>
      </c>
      <c r="Y5240" s="264" t="str">
        <f t="shared" si="655"/>
        <v>psie záprahy1R-3</v>
      </c>
      <c r="Z5240" s="264" t="str">
        <f>+VLOOKUP(B5240,Odvetvia!B:Q,16,0)</f>
        <v>psie záprahy1</v>
      </c>
    </row>
    <row r="5241" spans="1:26" ht="12.75" x14ac:dyDescent="0.2">
      <c r="A5241" s="834" t="s">
        <v>44</v>
      </c>
      <c r="B5241" s="834" t="s">
        <v>44</v>
      </c>
      <c r="C5241" s="834" t="s">
        <v>403</v>
      </c>
      <c r="D5241" s="834" t="s">
        <v>825</v>
      </c>
      <c r="E5241" s="835">
        <v>19</v>
      </c>
      <c r="F5241" s="835">
        <v>19</v>
      </c>
      <c r="G5241" s="834" t="s">
        <v>4779</v>
      </c>
      <c r="H5241" s="834" t="s">
        <v>3327</v>
      </c>
      <c r="I5241" s="835">
        <v>1</v>
      </c>
      <c r="J5241" s="834" t="s">
        <v>8965</v>
      </c>
      <c r="K5241" s="835">
        <v>19</v>
      </c>
      <c r="L5241" s="835">
        <v>17</v>
      </c>
      <c r="M5241" s="835"/>
      <c r="N5241" s="818" t="s">
        <v>2404</v>
      </c>
      <c r="O5241" s="44">
        <f t="shared" si="648"/>
        <v>19</v>
      </c>
      <c r="P5241" s="44">
        <f>+VLOOKUP(D5241,Databaza!E$1:G$35,2,0)+O5241</f>
        <v>19</v>
      </c>
      <c r="Q5241" s="44">
        <f t="shared" si="649"/>
        <v>24</v>
      </c>
      <c r="R5241" s="44">
        <f t="shared" si="650"/>
        <v>24</v>
      </c>
      <c r="S5241" s="44">
        <f t="shared" si="651"/>
        <v>24</v>
      </c>
      <c r="T5241" s="156">
        <f t="shared" si="652"/>
        <v>24</v>
      </c>
      <c r="U5241" s="156">
        <f>+VLOOKUP(A5241,Adr!N:O,2,0)</f>
        <v>39</v>
      </c>
      <c r="V5241" s="157">
        <f t="shared" si="653"/>
        <v>39</v>
      </c>
      <c r="W5241" s="158">
        <f>+COUNTIFS(J$44:J5241,J5241,Y$44:Y5241,Y5241)</f>
        <v>1</v>
      </c>
      <c r="X5241" s="159">
        <f t="shared" si="654"/>
        <v>24</v>
      </c>
      <c r="Y5241" s="264" t="str">
        <f t="shared" si="655"/>
        <v>psie záprahy1R-3</v>
      </c>
      <c r="Z5241" s="264" t="str">
        <f>+VLOOKUP(B5241,Odvetvia!B:Q,16,0)</f>
        <v>psie záprahy1</v>
      </c>
    </row>
    <row r="5242" spans="1:26" ht="12.75" x14ac:dyDescent="0.2">
      <c r="A5242" s="834" t="s">
        <v>44</v>
      </c>
      <c r="B5242" s="834" t="s">
        <v>44</v>
      </c>
      <c r="C5242" s="834" t="s">
        <v>403</v>
      </c>
      <c r="D5242" s="834" t="s">
        <v>826</v>
      </c>
      <c r="E5242" s="835">
        <v>10</v>
      </c>
      <c r="F5242" s="835">
        <v>10</v>
      </c>
      <c r="G5242" s="834" t="s">
        <v>8937</v>
      </c>
      <c r="H5242" s="834" t="s">
        <v>3327</v>
      </c>
      <c r="I5242" s="835">
        <v>1</v>
      </c>
      <c r="J5242" s="834" t="s">
        <v>8938</v>
      </c>
      <c r="K5242" s="835">
        <v>46</v>
      </c>
      <c r="L5242" s="835">
        <v>20</v>
      </c>
      <c r="M5242" s="835"/>
      <c r="N5242" s="818" t="s">
        <v>2404</v>
      </c>
      <c r="O5242" s="44">
        <f t="shared" si="648"/>
        <v>10</v>
      </c>
      <c r="P5242" s="44">
        <f>+VLOOKUP(D5242,Databaza!E$1:G$35,2,0)+O5242</f>
        <v>20</v>
      </c>
      <c r="Q5242" s="44">
        <f t="shared" si="649"/>
        <v>25</v>
      </c>
      <c r="R5242" s="44">
        <f t="shared" si="650"/>
        <v>25</v>
      </c>
      <c r="S5242" s="44">
        <f t="shared" si="651"/>
        <v>25</v>
      </c>
      <c r="T5242" s="156">
        <f t="shared" si="652"/>
        <v>25</v>
      </c>
      <c r="U5242" s="156">
        <f>+VLOOKUP(A5242,Adr!N:O,2,0)</f>
        <v>39</v>
      </c>
      <c r="V5242" s="157">
        <f t="shared" si="653"/>
        <v>39</v>
      </c>
      <c r="W5242" s="158">
        <f>+COUNTIFS(J$44:J5242,J5242,Y$44:Y5242,Y5242)</f>
        <v>1</v>
      </c>
      <c r="X5242" s="159">
        <f t="shared" si="654"/>
        <v>25</v>
      </c>
      <c r="Y5242" s="264" t="str">
        <f t="shared" si="655"/>
        <v>psie záprahy1R-3</v>
      </c>
      <c r="Z5242" s="264" t="str">
        <f>+VLOOKUP(B5242,Odvetvia!B:Q,16,0)</f>
        <v>psie záprahy1</v>
      </c>
    </row>
    <row r="5243" spans="1:26" ht="12.75" x14ac:dyDescent="0.2">
      <c r="A5243" s="834" t="s">
        <v>44</v>
      </c>
      <c r="B5243" s="834" t="s">
        <v>44</v>
      </c>
      <c r="C5243" s="834" t="s">
        <v>403</v>
      </c>
      <c r="D5243" s="834" t="s">
        <v>826</v>
      </c>
      <c r="E5243" s="835">
        <v>10</v>
      </c>
      <c r="F5243" s="835">
        <v>10</v>
      </c>
      <c r="G5243" s="834" t="s">
        <v>8939</v>
      </c>
      <c r="H5243" s="834" t="s">
        <v>3327</v>
      </c>
      <c r="I5243" s="835">
        <v>1</v>
      </c>
      <c r="J5243" s="834" t="s">
        <v>8940</v>
      </c>
      <c r="K5243" s="835">
        <v>20</v>
      </c>
      <c r="L5243" s="835">
        <v>20</v>
      </c>
      <c r="M5243" s="835"/>
      <c r="N5243" s="818" t="s">
        <v>2404</v>
      </c>
      <c r="O5243" s="44">
        <f t="shared" si="648"/>
        <v>10</v>
      </c>
      <c r="P5243" s="44">
        <f>+VLOOKUP(D5243,Databaza!E$1:G$35,2,0)+O5243</f>
        <v>20</v>
      </c>
      <c r="Q5243" s="44">
        <f t="shared" si="649"/>
        <v>25</v>
      </c>
      <c r="R5243" s="44">
        <f t="shared" si="650"/>
        <v>25</v>
      </c>
      <c r="S5243" s="44">
        <f t="shared" si="651"/>
        <v>25</v>
      </c>
      <c r="T5243" s="156">
        <f t="shared" si="652"/>
        <v>25</v>
      </c>
      <c r="U5243" s="156">
        <f>+VLOOKUP(A5243,Adr!N:O,2,0)</f>
        <v>39</v>
      </c>
      <c r="V5243" s="157">
        <f t="shared" si="653"/>
        <v>39</v>
      </c>
      <c r="W5243" s="158">
        <f>+COUNTIFS(J$44:J5243,J5243,Y$44:Y5243,Y5243)</f>
        <v>1</v>
      </c>
      <c r="X5243" s="159">
        <f t="shared" si="654"/>
        <v>25</v>
      </c>
      <c r="Y5243" s="264" t="str">
        <f t="shared" si="655"/>
        <v>psie záprahy1R-3</v>
      </c>
      <c r="Z5243" s="264" t="str">
        <f>+VLOOKUP(B5243,Odvetvia!B:Q,16,0)</f>
        <v>psie záprahy1</v>
      </c>
    </row>
    <row r="5244" spans="1:26" ht="12.75" x14ac:dyDescent="0.2">
      <c r="A5244" s="834" t="s">
        <v>44</v>
      </c>
      <c r="B5244" s="834" t="s">
        <v>44</v>
      </c>
      <c r="C5244" s="834" t="s">
        <v>403</v>
      </c>
      <c r="D5244" s="834" t="s">
        <v>826</v>
      </c>
      <c r="E5244" s="835">
        <v>10</v>
      </c>
      <c r="F5244" s="835">
        <v>10</v>
      </c>
      <c r="G5244" s="834" t="s">
        <v>4771</v>
      </c>
      <c r="H5244" s="834" t="s">
        <v>3327</v>
      </c>
      <c r="I5244" s="835">
        <v>1</v>
      </c>
      <c r="J5244" s="834" t="s">
        <v>1406</v>
      </c>
      <c r="K5244" s="835">
        <v>40</v>
      </c>
      <c r="L5244" s="835">
        <v>20</v>
      </c>
      <c r="M5244" s="835"/>
      <c r="N5244" s="818" t="s">
        <v>2404</v>
      </c>
      <c r="O5244" s="44">
        <f t="shared" si="648"/>
        <v>10</v>
      </c>
      <c r="P5244" s="44">
        <f>+VLOOKUP(D5244,Databaza!E$1:G$35,2,0)+O5244</f>
        <v>20</v>
      </c>
      <c r="Q5244" s="44">
        <f t="shared" si="649"/>
        <v>25</v>
      </c>
      <c r="R5244" s="44">
        <f t="shared" si="650"/>
        <v>25</v>
      </c>
      <c r="S5244" s="44">
        <f t="shared" si="651"/>
        <v>25</v>
      </c>
      <c r="T5244" s="156">
        <f t="shared" si="652"/>
        <v>25</v>
      </c>
      <c r="U5244" s="156">
        <f>+VLOOKUP(A5244,Adr!N:O,2,0)</f>
        <v>39</v>
      </c>
      <c r="V5244" s="157">
        <f t="shared" si="653"/>
        <v>39</v>
      </c>
      <c r="W5244" s="158">
        <f>+COUNTIFS(J$44:J5244,J5244,Y$44:Y5244,Y5244)</f>
        <v>1</v>
      </c>
      <c r="X5244" s="159">
        <f t="shared" si="654"/>
        <v>25</v>
      </c>
      <c r="Y5244" s="264" t="str">
        <f t="shared" si="655"/>
        <v>psie záprahy1R-3</v>
      </c>
      <c r="Z5244" s="264" t="str">
        <f>+VLOOKUP(B5244,Odvetvia!B:Q,16,0)</f>
        <v>psie záprahy1</v>
      </c>
    </row>
    <row r="5245" spans="1:26" ht="12.75" x14ac:dyDescent="0.2">
      <c r="A5245" s="834" t="s">
        <v>44</v>
      </c>
      <c r="B5245" s="834" t="s">
        <v>44</v>
      </c>
      <c r="C5245" s="834" t="s">
        <v>403</v>
      </c>
      <c r="D5245" s="834" t="s">
        <v>826</v>
      </c>
      <c r="E5245" s="835">
        <v>1</v>
      </c>
      <c r="F5245" s="835">
        <v>1</v>
      </c>
      <c r="G5245" s="834" t="s">
        <v>4772</v>
      </c>
      <c r="H5245" s="834" t="s">
        <v>3327</v>
      </c>
      <c r="I5245" s="835">
        <v>1</v>
      </c>
      <c r="J5245" s="834" t="s">
        <v>8965</v>
      </c>
      <c r="K5245" s="835">
        <v>5</v>
      </c>
      <c r="L5245" s="835">
        <v>9</v>
      </c>
      <c r="M5245" s="835"/>
      <c r="N5245" s="818" t="s">
        <v>8936</v>
      </c>
      <c r="O5245" s="44">
        <f t="shared" si="648"/>
        <v>1</v>
      </c>
      <c r="P5245" s="44">
        <f>+VLOOKUP(D5245,Databaza!E$1:G$35,2,0)+O5245</f>
        <v>11</v>
      </c>
      <c r="Q5245" s="44">
        <f t="shared" si="649"/>
        <v>16</v>
      </c>
      <c r="R5245" s="44">
        <f t="shared" si="650"/>
        <v>16</v>
      </c>
      <c r="S5245" s="44">
        <f t="shared" si="651"/>
        <v>26</v>
      </c>
      <c r="T5245" s="156">
        <f t="shared" si="652"/>
        <v>26</v>
      </c>
      <c r="U5245" s="156">
        <f>+VLOOKUP(A5245,Adr!N:O,2,0)</f>
        <v>39</v>
      </c>
      <c r="V5245" s="157">
        <f t="shared" si="653"/>
        <v>39</v>
      </c>
      <c r="W5245" s="158">
        <f>+COUNTIFS(J$44:J5245,J5245,Y$44:Y5245,Y5245)</f>
        <v>2</v>
      </c>
      <c r="X5245" s="159">
        <f t="shared" si="654"/>
        <v>26</v>
      </c>
      <c r="Y5245" s="264" t="str">
        <f t="shared" si="655"/>
        <v>psie záprahy1R-3</v>
      </c>
      <c r="Z5245" s="264" t="str">
        <f>+VLOOKUP(B5245,Odvetvia!B:Q,16,0)</f>
        <v>psie záprahy1</v>
      </c>
    </row>
    <row r="5246" spans="1:26" ht="12.75" x14ac:dyDescent="0.2">
      <c r="A5246" s="834" t="s">
        <v>44</v>
      </c>
      <c r="B5246" s="834" t="s">
        <v>44</v>
      </c>
      <c r="C5246" s="834" t="s">
        <v>403</v>
      </c>
      <c r="D5246" s="834" t="s">
        <v>826</v>
      </c>
      <c r="E5246" s="835">
        <v>13</v>
      </c>
      <c r="F5246" s="835">
        <v>13</v>
      </c>
      <c r="G5246" s="834" t="s">
        <v>4788</v>
      </c>
      <c r="H5246" s="834" t="s">
        <v>3327</v>
      </c>
      <c r="I5246" s="835">
        <v>1</v>
      </c>
      <c r="J5246" s="834" t="s">
        <v>1078</v>
      </c>
      <c r="K5246" s="835">
        <v>44</v>
      </c>
      <c r="L5246" s="835">
        <v>20</v>
      </c>
      <c r="M5246" s="835"/>
      <c r="N5246" s="818" t="s">
        <v>2404</v>
      </c>
      <c r="O5246" s="44">
        <f t="shared" si="648"/>
        <v>13</v>
      </c>
      <c r="P5246" s="44">
        <f>+VLOOKUP(D5246,Databaza!E$1:G$35,2,0)+O5246</f>
        <v>23</v>
      </c>
      <c r="Q5246" s="44">
        <f t="shared" si="649"/>
        <v>28</v>
      </c>
      <c r="R5246" s="44">
        <f t="shared" si="650"/>
        <v>28</v>
      </c>
      <c r="S5246" s="44">
        <f t="shared" si="651"/>
        <v>28</v>
      </c>
      <c r="T5246" s="156">
        <f t="shared" si="652"/>
        <v>28</v>
      </c>
      <c r="U5246" s="156">
        <f>+VLOOKUP(A5246,Adr!N:O,2,0)</f>
        <v>39</v>
      </c>
      <c r="V5246" s="157">
        <f t="shared" si="653"/>
        <v>39</v>
      </c>
      <c r="W5246" s="158">
        <f>+COUNTIFS(J$44:J5246,J5246,Y$44:Y5246,Y5246)</f>
        <v>3</v>
      </c>
      <c r="X5246" s="159">
        <f t="shared" si="654"/>
        <v>28</v>
      </c>
      <c r="Y5246" s="264" t="str">
        <f t="shared" si="655"/>
        <v>psie záprahy1R-3</v>
      </c>
      <c r="Z5246" s="264" t="str">
        <f>+VLOOKUP(B5246,Odvetvia!B:Q,16,0)</f>
        <v>psie záprahy1</v>
      </c>
    </row>
    <row r="5247" spans="1:26" ht="12.75" x14ac:dyDescent="0.2">
      <c r="A5247" s="834" t="s">
        <v>44</v>
      </c>
      <c r="B5247" s="834" t="s">
        <v>44</v>
      </c>
      <c r="C5247" s="834" t="s">
        <v>403</v>
      </c>
      <c r="D5247" s="834" t="s">
        <v>826</v>
      </c>
      <c r="E5247" s="835">
        <v>14</v>
      </c>
      <c r="F5247" s="835">
        <v>14</v>
      </c>
      <c r="G5247" s="834" t="s">
        <v>8971</v>
      </c>
      <c r="H5247" s="834" t="s">
        <v>3327</v>
      </c>
      <c r="I5247" s="835">
        <v>1</v>
      </c>
      <c r="J5247" s="834" t="s">
        <v>1407</v>
      </c>
      <c r="K5247" s="835">
        <v>16</v>
      </c>
      <c r="L5247" s="835">
        <v>20</v>
      </c>
      <c r="M5247" s="835"/>
      <c r="N5247" s="818" t="s">
        <v>2404</v>
      </c>
      <c r="O5247" s="44">
        <f t="shared" si="648"/>
        <v>14</v>
      </c>
      <c r="P5247" s="44">
        <f>+VLOOKUP(D5247,Databaza!E$1:G$35,2,0)+O5247</f>
        <v>24</v>
      </c>
      <c r="Q5247" s="44">
        <f t="shared" si="649"/>
        <v>29</v>
      </c>
      <c r="R5247" s="44">
        <f t="shared" si="650"/>
        <v>29</v>
      </c>
      <c r="S5247" s="44">
        <f t="shared" si="651"/>
        <v>29</v>
      </c>
      <c r="T5247" s="156">
        <f t="shared" si="652"/>
        <v>29</v>
      </c>
      <c r="U5247" s="156">
        <f>+VLOOKUP(A5247,Adr!N:O,2,0)</f>
        <v>39</v>
      </c>
      <c r="V5247" s="157">
        <f t="shared" si="653"/>
        <v>39</v>
      </c>
      <c r="W5247" s="158">
        <f>+COUNTIFS(J$44:J5247,J5247,Y$44:Y5247,Y5247)</f>
        <v>2</v>
      </c>
      <c r="X5247" s="159">
        <f t="shared" si="654"/>
        <v>29</v>
      </c>
      <c r="Y5247" s="264" t="str">
        <f t="shared" si="655"/>
        <v>psie záprahy1R-3</v>
      </c>
      <c r="Z5247" s="264" t="str">
        <f>+VLOOKUP(B5247,Odvetvia!B:Q,16,0)</f>
        <v>psie záprahy1</v>
      </c>
    </row>
    <row r="5248" spans="1:26" ht="12.75" x14ac:dyDescent="0.2">
      <c r="A5248" s="834" t="s">
        <v>44</v>
      </c>
      <c r="B5248" s="834" t="s">
        <v>44</v>
      </c>
      <c r="C5248" s="834" t="s">
        <v>403</v>
      </c>
      <c r="D5248" s="834" t="s">
        <v>826</v>
      </c>
      <c r="E5248" s="835">
        <v>16</v>
      </c>
      <c r="F5248" s="835">
        <v>16</v>
      </c>
      <c r="G5248" s="834" t="s">
        <v>4771</v>
      </c>
      <c r="H5248" s="834" t="s">
        <v>3327</v>
      </c>
      <c r="I5248" s="835">
        <v>1</v>
      </c>
      <c r="J5248" s="834" t="s">
        <v>8948</v>
      </c>
      <c r="K5248" s="835">
        <v>40</v>
      </c>
      <c r="L5248" s="835">
        <v>20</v>
      </c>
      <c r="M5248" s="835"/>
      <c r="N5248" s="818" t="s">
        <v>2404</v>
      </c>
      <c r="O5248" s="44">
        <f t="shared" si="648"/>
        <v>16</v>
      </c>
      <c r="P5248" s="44">
        <f>+VLOOKUP(D5248,Databaza!E$1:G$35,2,0)+O5248</f>
        <v>26</v>
      </c>
      <c r="Q5248" s="44">
        <f t="shared" si="649"/>
        <v>31</v>
      </c>
      <c r="R5248" s="44">
        <f t="shared" si="650"/>
        <v>31</v>
      </c>
      <c r="S5248" s="44">
        <f t="shared" si="651"/>
        <v>31</v>
      </c>
      <c r="T5248" s="156">
        <f t="shared" si="652"/>
        <v>31</v>
      </c>
      <c r="U5248" s="156">
        <f>+VLOOKUP(A5248,Adr!N:O,2,0)</f>
        <v>39</v>
      </c>
      <c r="V5248" s="157">
        <f t="shared" si="653"/>
        <v>39</v>
      </c>
      <c r="W5248" s="158">
        <f>+COUNTIFS(J$44:J5248,J5248,Y$44:Y5248,Y5248)</f>
        <v>1</v>
      </c>
      <c r="X5248" s="159">
        <f t="shared" si="654"/>
        <v>31</v>
      </c>
      <c r="Y5248" s="264" t="str">
        <f t="shared" si="655"/>
        <v>psie záprahy1R-3</v>
      </c>
      <c r="Z5248" s="264" t="str">
        <f>+VLOOKUP(B5248,Odvetvia!B:Q,16,0)</f>
        <v>psie záprahy1</v>
      </c>
    </row>
    <row r="5249" spans="1:26" ht="12.75" x14ac:dyDescent="0.2">
      <c r="A5249" s="834" t="s">
        <v>44</v>
      </c>
      <c r="B5249" s="834" t="s">
        <v>44</v>
      </c>
      <c r="C5249" s="834" t="s">
        <v>403</v>
      </c>
      <c r="D5249" s="834" t="s">
        <v>826</v>
      </c>
      <c r="E5249" s="835">
        <v>16</v>
      </c>
      <c r="F5249" s="835">
        <v>16</v>
      </c>
      <c r="G5249" s="834" t="s">
        <v>8955</v>
      </c>
      <c r="H5249" s="834" t="s">
        <v>3327</v>
      </c>
      <c r="I5249" s="835">
        <v>1</v>
      </c>
      <c r="J5249" s="834" t="s">
        <v>8956</v>
      </c>
      <c r="K5249" s="835">
        <v>24</v>
      </c>
      <c r="L5249" s="835">
        <v>20</v>
      </c>
      <c r="M5249" s="835"/>
      <c r="N5249" s="818" t="s">
        <v>2404</v>
      </c>
      <c r="O5249" s="44">
        <f t="shared" si="648"/>
        <v>16</v>
      </c>
      <c r="P5249" s="44">
        <f>+VLOOKUP(D5249,Databaza!E$1:G$35,2,0)+O5249</f>
        <v>26</v>
      </c>
      <c r="Q5249" s="44">
        <f t="shared" si="649"/>
        <v>31</v>
      </c>
      <c r="R5249" s="44">
        <f t="shared" si="650"/>
        <v>31</v>
      </c>
      <c r="S5249" s="44">
        <f t="shared" si="651"/>
        <v>31</v>
      </c>
      <c r="T5249" s="156">
        <f t="shared" si="652"/>
        <v>31</v>
      </c>
      <c r="U5249" s="156">
        <f>+VLOOKUP(A5249,Adr!N:O,2,0)</f>
        <v>39</v>
      </c>
      <c r="V5249" s="157">
        <f t="shared" si="653"/>
        <v>39</v>
      </c>
      <c r="W5249" s="158">
        <f>+COUNTIFS(J$44:J5249,J5249,Y$44:Y5249,Y5249)</f>
        <v>1</v>
      </c>
      <c r="X5249" s="159">
        <f t="shared" si="654"/>
        <v>31</v>
      </c>
      <c r="Y5249" s="264" t="str">
        <f t="shared" si="655"/>
        <v>psie záprahy1R-3</v>
      </c>
      <c r="Z5249" s="264" t="str">
        <f>+VLOOKUP(B5249,Odvetvia!B:Q,16,0)</f>
        <v>psie záprahy1</v>
      </c>
    </row>
    <row r="5250" spans="1:26" ht="12.75" x14ac:dyDescent="0.2">
      <c r="A5250" s="834" t="s">
        <v>44</v>
      </c>
      <c r="B5250" s="834" t="s">
        <v>44</v>
      </c>
      <c r="C5250" s="834" t="s">
        <v>403</v>
      </c>
      <c r="D5250" s="834" t="s">
        <v>826</v>
      </c>
      <c r="E5250" s="835">
        <v>6</v>
      </c>
      <c r="F5250" s="835">
        <v>6</v>
      </c>
      <c r="G5250" s="834" t="s">
        <v>8972</v>
      </c>
      <c r="H5250" s="834" t="s">
        <v>3327</v>
      </c>
      <c r="I5250" s="835">
        <v>1</v>
      </c>
      <c r="J5250" s="834" t="s">
        <v>8973</v>
      </c>
      <c r="K5250" s="835">
        <v>6</v>
      </c>
      <c r="L5250" s="835">
        <v>9</v>
      </c>
      <c r="M5250" s="835"/>
      <c r="N5250" s="818" t="s">
        <v>8936</v>
      </c>
      <c r="O5250" s="44">
        <f t="shared" ref="O5250:O5313" si="656">+IF(AND(E5250&lt;&gt;0,F5250&lt;&gt;0),(E5250+F5250)/2,MAX(E5250:F5250))</f>
        <v>6</v>
      </c>
      <c r="P5250" s="44">
        <f>+VLOOKUP(D5250,Databaza!E$1:G$35,2,0)+O5250</f>
        <v>16</v>
      </c>
      <c r="Q5250" s="44">
        <f t="shared" ref="Q5250:Q5313" si="657">+IF(H5250="olympijská",P5250,P5250+5)</f>
        <v>21</v>
      </c>
      <c r="R5250" s="44">
        <f t="shared" ref="R5250:R5313" si="658">+IF(M5250&gt;0,Q5250+10,Q5250)</f>
        <v>21</v>
      </c>
      <c r="S5250" s="44">
        <f t="shared" ref="S5250:S5313" si="659">+IF(AND(D5250="SME",K5250&lt;8),V5250,IF(AND(K5250&lt;8,D5250&lt;&gt;"OH",D5250&lt;&gt;"ZOH",D5250&lt;&gt;"OH/ZOH",D5250&lt;&gt;"SHNŠ"),R5250+10,R5250))</f>
        <v>31</v>
      </c>
      <c r="T5250" s="156">
        <f t="shared" ref="T5250:T5313" si="660">+MIN(S5250,V5250)</f>
        <v>31</v>
      </c>
      <c r="U5250" s="156">
        <f>+VLOOKUP(A5250,Adr!N:O,2,0)</f>
        <v>39</v>
      </c>
      <c r="V5250" s="157">
        <f t="shared" ref="V5250:V5313" si="661">+MIN(INT(MIN(U5250,100)+4.5*SQRT(MAX(U5250-100,0))),U5250)</f>
        <v>39</v>
      </c>
      <c r="W5250" s="158">
        <f>+COUNTIFS(J$44:J5250,J5250,Y$44:Y5250,Y5250)</f>
        <v>1</v>
      </c>
      <c r="X5250" s="159">
        <f t="shared" ref="X5250:X5313" si="662">+IF(W5250&lt;4,T5250,V5250)</f>
        <v>31</v>
      </c>
      <c r="Y5250" s="264" t="str">
        <f t="shared" ref="Y5250:Y5313" si="663">+Z5250&amp;C5250</f>
        <v>psie záprahy1R-3</v>
      </c>
      <c r="Z5250" s="264" t="str">
        <f>+VLOOKUP(B5250,Odvetvia!B:Q,16,0)</f>
        <v>psie záprahy1</v>
      </c>
    </row>
    <row r="5251" spans="1:26" ht="12.75" x14ac:dyDescent="0.2">
      <c r="A5251" s="834" t="s">
        <v>44</v>
      </c>
      <c r="B5251" s="834" t="s">
        <v>44</v>
      </c>
      <c r="C5251" s="834" t="s">
        <v>403</v>
      </c>
      <c r="D5251" s="834" t="s">
        <v>826</v>
      </c>
      <c r="E5251" s="835">
        <v>17</v>
      </c>
      <c r="F5251" s="835">
        <v>17</v>
      </c>
      <c r="G5251" s="834" t="s">
        <v>4774</v>
      </c>
      <c r="H5251" s="834" t="s">
        <v>3327</v>
      </c>
      <c r="I5251" s="835">
        <v>1</v>
      </c>
      <c r="J5251" s="834" t="s">
        <v>8929</v>
      </c>
      <c r="K5251" s="835">
        <v>32</v>
      </c>
      <c r="L5251" s="835">
        <v>20</v>
      </c>
      <c r="M5251" s="835"/>
      <c r="N5251" s="818" t="s">
        <v>2404</v>
      </c>
      <c r="O5251" s="44">
        <f t="shared" si="656"/>
        <v>17</v>
      </c>
      <c r="P5251" s="44">
        <f>+VLOOKUP(D5251,Databaza!E$1:G$35,2,0)+O5251</f>
        <v>27</v>
      </c>
      <c r="Q5251" s="44">
        <f t="shared" si="657"/>
        <v>32</v>
      </c>
      <c r="R5251" s="44">
        <f t="shared" si="658"/>
        <v>32</v>
      </c>
      <c r="S5251" s="44">
        <f t="shared" si="659"/>
        <v>32</v>
      </c>
      <c r="T5251" s="156">
        <f t="shared" si="660"/>
        <v>32</v>
      </c>
      <c r="U5251" s="156">
        <f>+VLOOKUP(A5251,Adr!N:O,2,0)</f>
        <v>39</v>
      </c>
      <c r="V5251" s="157">
        <f t="shared" si="661"/>
        <v>39</v>
      </c>
      <c r="W5251" s="158">
        <f>+COUNTIFS(J$44:J5251,J5251,Y$44:Y5251,Y5251)</f>
        <v>1</v>
      </c>
      <c r="X5251" s="159">
        <f t="shared" si="662"/>
        <v>32</v>
      </c>
      <c r="Y5251" s="264" t="str">
        <f t="shared" si="663"/>
        <v>psie záprahy1R-3</v>
      </c>
      <c r="Z5251" s="264" t="str">
        <f>+VLOOKUP(B5251,Odvetvia!B:Q,16,0)</f>
        <v>psie záprahy1</v>
      </c>
    </row>
    <row r="5252" spans="1:26" ht="12.75" x14ac:dyDescent="0.2">
      <c r="A5252" s="834" t="s">
        <v>44</v>
      </c>
      <c r="B5252" s="834" t="s">
        <v>44</v>
      </c>
      <c r="C5252" s="834" t="s">
        <v>403</v>
      </c>
      <c r="D5252" s="834" t="s">
        <v>826</v>
      </c>
      <c r="E5252" s="835">
        <v>21</v>
      </c>
      <c r="F5252" s="835">
        <v>21</v>
      </c>
      <c r="G5252" s="834" t="s">
        <v>4774</v>
      </c>
      <c r="H5252" s="834" t="s">
        <v>3327</v>
      </c>
      <c r="I5252" s="835">
        <v>1</v>
      </c>
      <c r="J5252" s="834" t="s">
        <v>1406</v>
      </c>
      <c r="K5252" s="835">
        <v>32</v>
      </c>
      <c r="L5252" s="835">
        <v>20</v>
      </c>
      <c r="M5252" s="835"/>
      <c r="N5252" s="818" t="s">
        <v>2404</v>
      </c>
      <c r="O5252" s="44">
        <f t="shared" si="656"/>
        <v>21</v>
      </c>
      <c r="P5252" s="44">
        <f>+VLOOKUP(D5252,Databaza!E$1:G$35,2,0)+O5252</f>
        <v>31</v>
      </c>
      <c r="Q5252" s="44">
        <f t="shared" si="657"/>
        <v>36</v>
      </c>
      <c r="R5252" s="44">
        <f t="shared" si="658"/>
        <v>36</v>
      </c>
      <c r="S5252" s="44">
        <f t="shared" si="659"/>
        <v>36</v>
      </c>
      <c r="T5252" s="156">
        <f t="shared" si="660"/>
        <v>36</v>
      </c>
      <c r="U5252" s="156">
        <f>+VLOOKUP(A5252,Adr!N:O,2,0)</f>
        <v>39</v>
      </c>
      <c r="V5252" s="157">
        <f t="shared" si="661"/>
        <v>39</v>
      </c>
      <c r="W5252" s="158">
        <f>+COUNTIFS(J$44:J5252,J5252,Y$44:Y5252,Y5252)</f>
        <v>2</v>
      </c>
      <c r="X5252" s="159">
        <f t="shared" si="662"/>
        <v>36</v>
      </c>
      <c r="Y5252" s="264" t="str">
        <f t="shared" si="663"/>
        <v>psie záprahy1R-3</v>
      </c>
      <c r="Z5252" s="264" t="str">
        <f>+VLOOKUP(B5252,Odvetvia!B:Q,16,0)</f>
        <v>psie záprahy1</v>
      </c>
    </row>
    <row r="5253" spans="1:26" ht="12.75" x14ac:dyDescent="0.2">
      <c r="A5253" s="834" t="s">
        <v>44</v>
      </c>
      <c r="B5253" s="834" t="s">
        <v>44</v>
      </c>
      <c r="C5253" s="834" t="s">
        <v>403</v>
      </c>
      <c r="D5253" s="834" t="s">
        <v>826</v>
      </c>
      <c r="E5253" s="835">
        <v>22</v>
      </c>
      <c r="F5253" s="835">
        <v>22</v>
      </c>
      <c r="G5253" s="834" t="s">
        <v>8949</v>
      </c>
      <c r="H5253" s="834" t="s">
        <v>3327</v>
      </c>
      <c r="I5253" s="835">
        <v>1</v>
      </c>
      <c r="J5253" s="834" t="s">
        <v>8951</v>
      </c>
      <c r="K5253" s="835">
        <v>29</v>
      </c>
      <c r="L5253" s="835">
        <v>20</v>
      </c>
      <c r="M5253" s="835"/>
      <c r="N5253" s="818" t="s">
        <v>2404</v>
      </c>
      <c r="O5253" s="44">
        <f t="shared" si="656"/>
        <v>22</v>
      </c>
      <c r="P5253" s="44">
        <f>+VLOOKUP(D5253,Databaza!E$1:G$35,2,0)+O5253</f>
        <v>32</v>
      </c>
      <c r="Q5253" s="44">
        <f t="shared" si="657"/>
        <v>37</v>
      </c>
      <c r="R5253" s="44">
        <f t="shared" si="658"/>
        <v>37</v>
      </c>
      <c r="S5253" s="44">
        <f t="shared" si="659"/>
        <v>37</v>
      </c>
      <c r="T5253" s="156">
        <f t="shared" si="660"/>
        <v>37</v>
      </c>
      <c r="U5253" s="156">
        <f>+VLOOKUP(A5253,Adr!N:O,2,0)</f>
        <v>39</v>
      </c>
      <c r="V5253" s="157">
        <f t="shared" si="661"/>
        <v>39</v>
      </c>
      <c r="W5253" s="158">
        <f>+COUNTIFS(J$44:J5253,J5253,Y$44:Y5253,Y5253)</f>
        <v>1</v>
      </c>
      <c r="X5253" s="159">
        <f t="shared" si="662"/>
        <v>37</v>
      </c>
      <c r="Y5253" s="264" t="str">
        <f t="shared" si="663"/>
        <v>psie záprahy1R-3</v>
      </c>
      <c r="Z5253" s="264" t="str">
        <f>+VLOOKUP(B5253,Odvetvia!B:Q,16,0)</f>
        <v>psie záprahy1</v>
      </c>
    </row>
    <row r="5254" spans="1:26" ht="12.75" x14ac:dyDescent="0.2">
      <c r="A5254" s="834" t="s">
        <v>44</v>
      </c>
      <c r="B5254" s="834" t="s">
        <v>44</v>
      </c>
      <c r="C5254" s="834" t="s">
        <v>403</v>
      </c>
      <c r="D5254" s="834" t="s">
        <v>826</v>
      </c>
      <c r="E5254" s="835">
        <v>24</v>
      </c>
      <c r="F5254" s="835">
        <v>24</v>
      </c>
      <c r="G5254" s="834" t="s">
        <v>4788</v>
      </c>
      <c r="H5254" s="834" t="s">
        <v>3327</v>
      </c>
      <c r="I5254" s="835">
        <v>1</v>
      </c>
      <c r="J5254" s="834" t="s">
        <v>8957</v>
      </c>
      <c r="K5254" s="835">
        <v>44</v>
      </c>
      <c r="L5254" s="835">
        <v>20</v>
      </c>
      <c r="M5254" s="835"/>
      <c r="N5254" s="818" t="s">
        <v>2404</v>
      </c>
      <c r="O5254" s="44">
        <f t="shared" si="656"/>
        <v>24</v>
      </c>
      <c r="P5254" s="44">
        <f>+VLOOKUP(D5254,Databaza!E$1:G$35,2,0)+O5254</f>
        <v>34</v>
      </c>
      <c r="Q5254" s="44">
        <f t="shared" si="657"/>
        <v>39</v>
      </c>
      <c r="R5254" s="44">
        <f t="shared" si="658"/>
        <v>39</v>
      </c>
      <c r="S5254" s="44">
        <f t="shared" si="659"/>
        <v>39</v>
      </c>
      <c r="T5254" s="156">
        <f t="shared" si="660"/>
        <v>39</v>
      </c>
      <c r="U5254" s="156">
        <f>+VLOOKUP(A5254,Adr!N:O,2,0)</f>
        <v>39</v>
      </c>
      <c r="V5254" s="157">
        <f t="shared" si="661"/>
        <v>39</v>
      </c>
      <c r="W5254" s="158">
        <f>+COUNTIFS(J$44:J5254,J5254,Y$44:Y5254,Y5254)</f>
        <v>1</v>
      </c>
      <c r="X5254" s="159">
        <f t="shared" si="662"/>
        <v>39</v>
      </c>
      <c r="Y5254" s="264" t="str">
        <f t="shared" si="663"/>
        <v>psie záprahy1R-3</v>
      </c>
      <c r="Z5254" s="264" t="str">
        <f>+VLOOKUP(B5254,Odvetvia!B:Q,16,0)</f>
        <v>psie záprahy1</v>
      </c>
    </row>
    <row r="5255" spans="1:26" ht="12.75" x14ac:dyDescent="0.2">
      <c r="A5255" s="834" t="s">
        <v>44</v>
      </c>
      <c r="B5255" s="834" t="s">
        <v>44</v>
      </c>
      <c r="C5255" s="834" t="s">
        <v>403</v>
      </c>
      <c r="D5255" s="834" t="s">
        <v>826</v>
      </c>
      <c r="E5255" s="835">
        <v>29</v>
      </c>
      <c r="F5255" s="835">
        <v>29</v>
      </c>
      <c r="G5255" s="834" t="s">
        <v>8968</v>
      </c>
      <c r="H5255" s="834" t="s">
        <v>3327</v>
      </c>
      <c r="I5255" s="835">
        <v>1</v>
      </c>
      <c r="J5255" s="834" t="s">
        <v>8969</v>
      </c>
      <c r="K5255" s="835">
        <v>46</v>
      </c>
      <c r="L5255" s="835">
        <v>20</v>
      </c>
      <c r="M5255" s="835"/>
      <c r="N5255" s="818" t="s">
        <v>2404</v>
      </c>
      <c r="O5255" s="44">
        <f t="shared" si="656"/>
        <v>29</v>
      </c>
      <c r="P5255" s="44">
        <f>+VLOOKUP(D5255,Databaza!E$1:G$35,2,0)+O5255</f>
        <v>39</v>
      </c>
      <c r="Q5255" s="44">
        <f t="shared" si="657"/>
        <v>44</v>
      </c>
      <c r="R5255" s="44">
        <f t="shared" si="658"/>
        <v>44</v>
      </c>
      <c r="S5255" s="44">
        <f t="shared" si="659"/>
        <v>44</v>
      </c>
      <c r="T5255" s="156">
        <f t="shared" si="660"/>
        <v>39</v>
      </c>
      <c r="U5255" s="156">
        <f>+VLOOKUP(A5255,Adr!N:O,2,0)</f>
        <v>39</v>
      </c>
      <c r="V5255" s="157">
        <f t="shared" si="661"/>
        <v>39</v>
      </c>
      <c r="W5255" s="158">
        <f>+COUNTIFS(J$44:J5255,J5255,Y$44:Y5255,Y5255)</f>
        <v>2</v>
      </c>
      <c r="X5255" s="159">
        <f t="shared" si="662"/>
        <v>39</v>
      </c>
      <c r="Y5255" s="264" t="str">
        <f t="shared" si="663"/>
        <v>psie záprahy1R-3</v>
      </c>
      <c r="Z5255" s="264" t="str">
        <f>+VLOOKUP(B5255,Odvetvia!B:Q,16,0)</f>
        <v>psie záprahy1</v>
      </c>
    </row>
    <row r="5256" spans="1:26" ht="12.75" x14ac:dyDescent="0.2">
      <c r="A5256" s="818" t="s">
        <v>44</v>
      </c>
      <c r="B5256" s="818" t="s">
        <v>44</v>
      </c>
      <c r="C5256" s="834" t="s">
        <v>401</v>
      </c>
      <c r="D5256" s="834" t="s">
        <v>825</v>
      </c>
      <c r="E5256" s="836">
        <v>1</v>
      </c>
      <c r="F5256" s="835">
        <v>1</v>
      </c>
      <c r="G5256" s="818" t="s">
        <v>4775</v>
      </c>
      <c r="H5256" s="818" t="s">
        <v>3327</v>
      </c>
      <c r="I5256" s="835">
        <v>1</v>
      </c>
      <c r="J5256" s="818" t="s">
        <v>4776</v>
      </c>
      <c r="K5256" s="835">
        <v>18</v>
      </c>
      <c r="L5256" s="835">
        <v>17</v>
      </c>
      <c r="M5256" s="835"/>
      <c r="N5256" s="818" t="s">
        <v>2404</v>
      </c>
      <c r="O5256" s="44">
        <f t="shared" si="656"/>
        <v>1</v>
      </c>
      <c r="P5256" s="44">
        <f>+VLOOKUP(D5256,Databaza!E$1:G$35,2,0)+O5256</f>
        <v>1</v>
      </c>
      <c r="Q5256" s="44">
        <f t="shared" si="657"/>
        <v>6</v>
      </c>
      <c r="R5256" s="44">
        <f t="shared" si="658"/>
        <v>6</v>
      </c>
      <c r="S5256" s="44">
        <f t="shared" si="659"/>
        <v>6</v>
      </c>
      <c r="T5256" s="156">
        <f t="shared" si="660"/>
        <v>6</v>
      </c>
      <c r="U5256" s="156">
        <f>+VLOOKUP(A5256,Adr!N:O,2,0)</f>
        <v>39</v>
      </c>
      <c r="V5256" s="157">
        <f t="shared" si="661"/>
        <v>39</v>
      </c>
      <c r="W5256" s="158">
        <f>+COUNTIFS(J$44:J5256,J5256,Y$44:Y5256,Y5256)</f>
        <v>1</v>
      </c>
      <c r="X5256" s="159">
        <f t="shared" si="662"/>
        <v>6</v>
      </c>
      <c r="Y5256" s="264" t="str">
        <f t="shared" si="663"/>
        <v>psie záprahy1R-4</v>
      </c>
      <c r="Z5256" s="264" t="str">
        <f>+VLOOKUP(B5256,Odvetvia!B:Q,16,0)</f>
        <v>psie záprahy1</v>
      </c>
    </row>
    <row r="5257" spans="1:26" ht="12.75" x14ac:dyDescent="0.2">
      <c r="A5257" s="818" t="s">
        <v>44</v>
      </c>
      <c r="B5257" s="818" t="s">
        <v>44</v>
      </c>
      <c r="C5257" s="834" t="s">
        <v>401</v>
      </c>
      <c r="D5257" s="834" t="s">
        <v>825</v>
      </c>
      <c r="E5257" s="836">
        <v>1</v>
      </c>
      <c r="F5257" s="835">
        <v>1</v>
      </c>
      <c r="G5257" s="818" t="s">
        <v>4777</v>
      </c>
      <c r="H5257" s="818" t="s">
        <v>3327</v>
      </c>
      <c r="I5257" s="835">
        <v>1</v>
      </c>
      <c r="J5257" s="818" t="s">
        <v>4776</v>
      </c>
      <c r="K5257" s="835">
        <v>33</v>
      </c>
      <c r="L5257" s="835">
        <v>17</v>
      </c>
      <c r="M5257" s="835"/>
      <c r="N5257" s="818" t="s">
        <v>2404</v>
      </c>
      <c r="O5257" s="44">
        <f t="shared" si="656"/>
        <v>1</v>
      </c>
      <c r="P5257" s="44">
        <f>+VLOOKUP(D5257,Databaza!E$1:G$35,2,0)+O5257</f>
        <v>1</v>
      </c>
      <c r="Q5257" s="44">
        <f t="shared" si="657"/>
        <v>6</v>
      </c>
      <c r="R5257" s="44">
        <f t="shared" si="658"/>
        <v>6</v>
      </c>
      <c r="S5257" s="44">
        <f t="shared" si="659"/>
        <v>6</v>
      </c>
      <c r="T5257" s="156">
        <f t="shared" si="660"/>
        <v>6</v>
      </c>
      <c r="U5257" s="156">
        <f>+VLOOKUP(A5257,Adr!N:O,2,0)</f>
        <v>39</v>
      </c>
      <c r="V5257" s="157">
        <f t="shared" si="661"/>
        <v>39</v>
      </c>
      <c r="W5257" s="158">
        <f>+COUNTIFS(J$44:J5257,J5257,Y$44:Y5257,Y5257)</f>
        <v>2</v>
      </c>
      <c r="X5257" s="159">
        <f t="shared" si="662"/>
        <v>6</v>
      </c>
      <c r="Y5257" s="264" t="str">
        <f t="shared" si="663"/>
        <v>psie záprahy1R-4</v>
      </c>
      <c r="Z5257" s="264" t="str">
        <f>+VLOOKUP(B5257,Odvetvia!B:Q,16,0)</f>
        <v>psie záprahy1</v>
      </c>
    </row>
    <row r="5258" spans="1:26" ht="12.75" x14ac:dyDescent="0.2">
      <c r="A5258" s="818" t="s">
        <v>44</v>
      </c>
      <c r="B5258" s="818" t="s">
        <v>44</v>
      </c>
      <c r="C5258" s="834" t="s">
        <v>401</v>
      </c>
      <c r="D5258" s="834" t="s">
        <v>825</v>
      </c>
      <c r="E5258" s="836">
        <v>1</v>
      </c>
      <c r="F5258" s="835">
        <v>1</v>
      </c>
      <c r="G5258" s="818" t="s">
        <v>4772</v>
      </c>
      <c r="H5258" s="818" t="s">
        <v>3327</v>
      </c>
      <c r="I5258" s="835">
        <v>1</v>
      </c>
      <c r="J5258" s="818" t="s">
        <v>4773</v>
      </c>
      <c r="K5258" s="835">
        <v>69</v>
      </c>
      <c r="L5258" s="835">
        <v>27</v>
      </c>
      <c r="M5258" s="835"/>
      <c r="N5258" s="818" t="s">
        <v>2402</v>
      </c>
      <c r="O5258" s="44">
        <f t="shared" si="656"/>
        <v>1</v>
      </c>
      <c r="P5258" s="44">
        <f>+VLOOKUP(D5258,Databaza!E$1:G$35,2,0)+O5258</f>
        <v>1</v>
      </c>
      <c r="Q5258" s="44">
        <f t="shared" si="657"/>
        <v>6</v>
      </c>
      <c r="R5258" s="44">
        <f t="shared" si="658"/>
        <v>6</v>
      </c>
      <c r="S5258" s="44">
        <f t="shared" si="659"/>
        <v>6</v>
      </c>
      <c r="T5258" s="156">
        <f t="shared" si="660"/>
        <v>6</v>
      </c>
      <c r="U5258" s="156">
        <f>+VLOOKUP(A5258,Adr!N:O,2,0)</f>
        <v>39</v>
      </c>
      <c r="V5258" s="157">
        <f t="shared" si="661"/>
        <v>39</v>
      </c>
      <c r="W5258" s="158">
        <f>+COUNTIFS(J$44:J5258,J5258,Y$44:Y5258,Y5258)</f>
        <v>1</v>
      </c>
      <c r="X5258" s="159">
        <f t="shared" si="662"/>
        <v>6</v>
      </c>
      <c r="Y5258" s="264" t="str">
        <f t="shared" si="663"/>
        <v>psie záprahy1R-4</v>
      </c>
      <c r="Z5258" s="264" t="str">
        <f>+VLOOKUP(B5258,Odvetvia!B:Q,16,0)</f>
        <v>psie záprahy1</v>
      </c>
    </row>
    <row r="5259" spans="1:26" ht="12.75" x14ac:dyDescent="0.2">
      <c r="A5259" s="818" t="s">
        <v>44</v>
      </c>
      <c r="B5259" s="818" t="s">
        <v>44</v>
      </c>
      <c r="C5259" s="834" t="s">
        <v>401</v>
      </c>
      <c r="D5259" s="834" t="s">
        <v>825</v>
      </c>
      <c r="E5259" s="836">
        <v>1</v>
      </c>
      <c r="F5259" s="835">
        <v>1</v>
      </c>
      <c r="G5259" s="818" t="s">
        <v>4771</v>
      </c>
      <c r="H5259" s="818" t="s">
        <v>3327</v>
      </c>
      <c r="I5259" s="835">
        <v>1</v>
      </c>
      <c r="J5259" s="818" t="s">
        <v>698</v>
      </c>
      <c r="K5259" s="835">
        <v>40</v>
      </c>
      <c r="L5259" s="835">
        <v>27</v>
      </c>
      <c r="M5259" s="835"/>
      <c r="N5259" s="818" t="s">
        <v>2402</v>
      </c>
      <c r="O5259" s="44">
        <f t="shared" si="656"/>
        <v>1</v>
      </c>
      <c r="P5259" s="44">
        <f>+VLOOKUP(D5259,Databaza!E$1:G$35,2,0)+O5259</f>
        <v>1</v>
      </c>
      <c r="Q5259" s="44">
        <f t="shared" si="657"/>
        <v>6</v>
      </c>
      <c r="R5259" s="44">
        <f t="shared" si="658"/>
        <v>6</v>
      </c>
      <c r="S5259" s="44">
        <f t="shared" si="659"/>
        <v>6</v>
      </c>
      <c r="T5259" s="156">
        <f t="shared" si="660"/>
        <v>6</v>
      </c>
      <c r="U5259" s="156">
        <f>+VLOOKUP(A5259,Adr!N:O,2,0)</f>
        <v>39</v>
      </c>
      <c r="V5259" s="157">
        <f t="shared" si="661"/>
        <v>39</v>
      </c>
      <c r="W5259" s="158">
        <f>+COUNTIFS(J$44:J5259,J5259,Y$44:Y5259,Y5259)</f>
        <v>1</v>
      </c>
      <c r="X5259" s="159">
        <f t="shared" si="662"/>
        <v>6</v>
      </c>
      <c r="Y5259" s="264" t="str">
        <f t="shared" si="663"/>
        <v>psie záprahy1R-4</v>
      </c>
      <c r="Z5259" s="264" t="str">
        <f>+VLOOKUP(B5259,Odvetvia!B:Q,16,0)</f>
        <v>psie záprahy1</v>
      </c>
    </row>
    <row r="5260" spans="1:26" ht="12.75" x14ac:dyDescent="0.2">
      <c r="A5260" s="818" t="s">
        <v>44</v>
      </c>
      <c r="B5260" s="818" t="s">
        <v>44</v>
      </c>
      <c r="C5260" s="834" t="s">
        <v>401</v>
      </c>
      <c r="D5260" s="834" t="s">
        <v>825</v>
      </c>
      <c r="E5260" s="836">
        <v>1</v>
      </c>
      <c r="F5260" s="835">
        <v>1</v>
      </c>
      <c r="G5260" s="818" t="s">
        <v>4774</v>
      </c>
      <c r="H5260" s="818" t="s">
        <v>3327</v>
      </c>
      <c r="I5260" s="835">
        <v>1</v>
      </c>
      <c r="J5260" s="818" t="s">
        <v>1115</v>
      </c>
      <c r="K5260" s="835">
        <v>22</v>
      </c>
      <c r="L5260" s="835">
        <v>27</v>
      </c>
      <c r="M5260" s="835"/>
      <c r="N5260" s="818" t="s">
        <v>2402</v>
      </c>
      <c r="O5260" s="44">
        <f t="shared" si="656"/>
        <v>1</v>
      </c>
      <c r="P5260" s="44">
        <f>+VLOOKUP(D5260,Databaza!E$1:G$35,2,0)+O5260</f>
        <v>1</v>
      </c>
      <c r="Q5260" s="44">
        <f t="shared" si="657"/>
        <v>6</v>
      </c>
      <c r="R5260" s="44">
        <f t="shared" si="658"/>
        <v>6</v>
      </c>
      <c r="S5260" s="44">
        <f t="shared" si="659"/>
        <v>6</v>
      </c>
      <c r="T5260" s="156">
        <f t="shared" si="660"/>
        <v>6</v>
      </c>
      <c r="U5260" s="156">
        <f>+VLOOKUP(A5260,Adr!N:O,2,0)</f>
        <v>39</v>
      </c>
      <c r="V5260" s="157">
        <f t="shared" si="661"/>
        <v>39</v>
      </c>
      <c r="W5260" s="158">
        <f>+COUNTIFS(J$44:J5260,J5260,Y$44:Y5260,Y5260)</f>
        <v>1</v>
      </c>
      <c r="X5260" s="159">
        <f t="shared" si="662"/>
        <v>6</v>
      </c>
      <c r="Y5260" s="264" t="str">
        <f t="shared" si="663"/>
        <v>psie záprahy1R-4</v>
      </c>
      <c r="Z5260" s="264" t="str">
        <f>+VLOOKUP(B5260,Odvetvia!B:Q,16,0)</f>
        <v>psie záprahy1</v>
      </c>
    </row>
    <row r="5261" spans="1:26" ht="12.75" x14ac:dyDescent="0.2">
      <c r="A5261" s="818" t="s">
        <v>44</v>
      </c>
      <c r="B5261" s="818" t="s">
        <v>44</v>
      </c>
      <c r="C5261" s="834" t="s">
        <v>401</v>
      </c>
      <c r="D5261" s="834" t="s">
        <v>825</v>
      </c>
      <c r="E5261" s="836">
        <v>3</v>
      </c>
      <c r="F5261" s="835">
        <v>3</v>
      </c>
      <c r="G5261" s="818" t="s">
        <v>4782</v>
      </c>
      <c r="H5261" s="818" t="s">
        <v>3327</v>
      </c>
      <c r="I5261" s="835">
        <v>1</v>
      </c>
      <c r="J5261" s="818" t="s">
        <v>734</v>
      </c>
      <c r="K5261" s="835">
        <v>8</v>
      </c>
      <c r="L5261" s="835">
        <v>16</v>
      </c>
      <c r="M5261" s="835"/>
      <c r="N5261" s="818" t="s">
        <v>4783</v>
      </c>
      <c r="O5261" s="44">
        <f t="shared" si="656"/>
        <v>3</v>
      </c>
      <c r="P5261" s="44">
        <f>+VLOOKUP(D5261,Databaza!E$1:G$35,2,0)+O5261</f>
        <v>3</v>
      </c>
      <c r="Q5261" s="44">
        <f t="shared" si="657"/>
        <v>8</v>
      </c>
      <c r="R5261" s="44">
        <f t="shared" si="658"/>
        <v>8</v>
      </c>
      <c r="S5261" s="44">
        <f t="shared" si="659"/>
        <v>8</v>
      </c>
      <c r="T5261" s="156">
        <f t="shared" si="660"/>
        <v>8</v>
      </c>
      <c r="U5261" s="156">
        <f>+VLOOKUP(A5261,Adr!N:O,2,0)</f>
        <v>39</v>
      </c>
      <c r="V5261" s="157">
        <f t="shared" si="661"/>
        <v>39</v>
      </c>
      <c r="W5261" s="158">
        <f>+COUNTIFS(J$44:J5261,J5261,Y$44:Y5261,Y5261)</f>
        <v>1</v>
      </c>
      <c r="X5261" s="159">
        <f t="shared" si="662"/>
        <v>8</v>
      </c>
      <c r="Y5261" s="264" t="str">
        <f t="shared" si="663"/>
        <v>psie záprahy1R-4</v>
      </c>
      <c r="Z5261" s="264" t="str">
        <f>+VLOOKUP(B5261,Odvetvia!B:Q,16,0)</f>
        <v>psie záprahy1</v>
      </c>
    </row>
    <row r="5262" spans="1:26" ht="12.75" x14ac:dyDescent="0.2">
      <c r="A5262" s="818" t="s">
        <v>44</v>
      </c>
      <c r="B5262" s="818" t="s">
        <v>44</v>
      </c>
      <c r="C5262" s="834" t="s">
        <v>401</v>
      </c>
      <c r="D5262" s="834" t="s">
        <v>825</v>
      </c>
      <c r="E5262" s="836">
        <v>4</v>
      </c>
      <c r="F5262" s="835">
        <v>4</v>
      </c>
      <c r="G5262" s="818" t="s">
        <v>4786</v>
      </c>
      <c r="H5262" s="818" t="s">
        <v>3327</v>
      </c>
      <c r="I5262" s="835">
        <v>1</v>
      </c>
      <c r="J5262" s="818" t="s">
        <v>1113</v>
      </c>
      <c r="K5262" s="835">
        <v>15</v>
      </c>
      <c r="L5262" s="835">
        <v>17</v>
      </c>
      <c r="M5262" s="835"/>
      <c r="N5262" s="818" t="s">
        <v>2404</v>
      </c>
      <c r="O5262" s="44">
        <f t="shared" si="656"/>
        <v>4</v>
      </c>
      <c r="P5262" s="44">
        <f>+VLOOKUP(D5262,Databaza!E$1:G$35,2,0)+O5262</f>
        <v>4</v>
      </c>
      <c r="Q5262" s="44">
        <f t="shared" si="657"/>
        <v>9</v>
      </c>
      <c r="R5262" s="44">
        <f t="shared" si="658"/>
        <v>9</v>
      </c>
      <c r="S5262" s="44">
        <f t="shared" si="659"/>
        <v>9</v>
      </c>
      <c r="T5262" s="156">
        <f t="shared" si="660"/>
        <v>9</v>
      </c>
      <c r="U5262" s="156">
        <f>+VLOOKUP(A5262,Adr!N:O,2,0)</f>
        <v>39</v>
      </c>
      <c r="V5262" s="157">
        <f t="shared" si="661"/>
        <v>39</v>
      </c>
      <c r="W5262" s="158">
        <f>+COUNTIFS(J$44:J5262,J5262,Y$44:Y5262,Y5262)</f>
        <v>1</v>
      </c>
      <c r="X5262" s="159">
        <f t="shared" si="662"/>
        <v>9</v>
      </c>
      <c r="Y5262" s="264" t="str">
        <f t="shared" si="663"/>
        <v>psie záprahy1R-4</v>
      </c>
      <c r="Z5262" s="264" t="str">
        <f>+VLOOKUP(B5262,Odvetvia!B:Q,16,0)</f>
        <v>psie záprahy1</v>
      </c>
    </row>
    <row r="5263" spans="1:26" ht="12.75" x14ac:dyDescent="0.2">
      <c r="A5263" s="818" t="s">
        <v>44</v>
      </c>
      <c r="B5263" s="818" t="s">
        <v>44</v>
      </c>
      <c r="C5263" s="834" t="s">
        <v>401</v>
      </c>
      <c r="D5263" s="834" t="s">
        <v>825</v>
      </c>
      <c r="E5263" s="836">
        <v>8</v>
      </c>
      <c r="F5263" s="835">
        <v>8</v>
      </c>
      <c r="G5263" s="818" t="s">
        <v>4771</v>
      </c>
      <c r="H5263" s="818" t="s">
        <v>3327</v>
      </c>
      <c r="I5263" s="835">
        <v>1</v>
      </c>
      <c r="J5263" s="818" t="s">
        <v>1114</v>
      </c>
      <c r="K5263" s="835">
        <v>40</v>
      </c>
      <c r="L5263" s="835">
        <v>27</v>
      </c>
      <c r="M5263" s="835"/>
      <c r="N5263" s="818" t="s">
        <v>2402</v>
      </c>
      <c r="O5263" s="44">
        <f t="shared" si="656"/>
        <v>8</v>
      </c>
      <c r="P5263" s="44">
        <f>+VLOOKUP(D5263,Databaza!E$1:G$35,2,0)+O5263</f>
        <v>8</v>
      </c>
      <c r="Q5263" s="44">
        <f t="shared" si="657"/>
        <v>13</v>
      </c>
      <c r="R5263" s="44">
        <f t="shared" si="658"/>
        <v>13</v>
      </c>
      <c r="S5263" s="44">
        <f t="shared" si="659"/>
        <v>13</v>
      </c>
      <c r="T5263" s="156">
        <f t="shared" si="660"/>
        <v>13</v>
      </c>
      <c r="U5263" s="156">
        <f>+VLOOKUP(A5263,Adr!N:O,2,0)</f>
        <v>39</v>
      </c>
      <c r="V5263" s="157">
        <f t="shared" si="661"/>
        <v>39</v>
      </c>
      <c r="W5263" s="158">
        <f>+COUNTIFS(J$44:J5263,J5263,Y$44:Y5263,Y5263)</f>
        <v>1</v>
      </c>
      <c r="X5263" s="159">
        <f t="shared" si="662"/>
        <v>13</v>
      </c>
      <c r="Y5263" s="264" t="str">
        <f t="shared" si="663"/>
        <v>psie záprahy1R-4</v>
      </c>
      <c r="Z5263" s="264" t="str">
        <f>+VLOOKUP(B5263,Odvetvia!B:Q,16,0)</f>
        <v>psie záprahy1</v>
      </c>
    </row>
    <row r="5264" spans="1:26" ht="12.75" x14ac:dyDescent="0.2">
      <c r="A5264" s="818" t="s">
        <v>44</v>
      </c>
      <c r="B5264" s="818" t="s">
        <v>44</v>
      </c>
      <c r="C5264" s="834" t="s">
        <v>401</v>
      </c>
      <c r="D5264" s="834" t="s">
        <v>825</v>
      </c>
      <c r="E5264" s="836">
        <v>10</v>
      </c>
      <c r="F5264" s="835">
        <v>10</v>
      </c>
      <c r="G5264" s="818" t="s">
        <v>4771</v>
      </c>
      <c r="H5264" s="818" t="s">
        <v>3327</v>
      </c>
      <c r="I5264" s="835">
        <v>1</v>
      </c>
      <c r="J5264" s="818" t="s">
        <v>4787</v>
      </c>
      <c r="K5264" s="835">
        <v>40</v>
      </c>
      <c r="L5264" s="835">
        <v>27</v>
      </c>
      <c r="M5264" s="835"/>
      <c r="N5264" s="818" t="s">
        <v>2402</v>
      </c>
      <c r="O5264" s="44">
        <f t="shared" si="656"/>
        <v>10</v>
      </c>
      <c r="P5264" s="44">
        <f>+VLOOKUP(D5264,Databaza!E$1:G$35,2,0)+O5264</f>
        <v>10</v>
      </c>
      <c r="Q5264" s="44">
        <f t="shared" si="657"/>
        <v>15</v>
      </c>
      <c r="R5264" s="44">
        <f t="shared" si="658"/>
        <v>15</v>
      </c>
      <c r="S5264" s="44">
        <f t="shared" si="659"/>
        <v>15</v>
      </c>
      <c r="T5264" s="156">
        <f t="shared" si="660"/>
        <v>15</v>
      </c>
      <c r="U5264" s="156">
        <f>+VLOOKUP(A5264,Adr!N:O,2,0)</f>
        <v>39</v>
      </c>
      <c r="V5264" s="157">
        <f t="shared" si="661"/>
        <v>39</v>
      </c>
      <c r="W5264" s="158">
        <f>+COUNTIFS(J$44:J5264,J5264,Y$44:Y5264,Y5264)</f>
        <v>1</v>
      </c>
      <c r="X5264" s="159">
        <f t="shared" si="662"/>
        <v>15</v>
      </c>
      <c r="Y5264" s="264" t="str">
        <f t="shared" si="663"/>
        <v>psie záprahy1R-4</v>
      </c>
      <c r="Z5264" s="264" t="str">
        <f>+VLOOKUP(B5264,Odvetvia!B:Q,16,0)</f>
        <v>psie záprahy1</v>
      </c>
    </row>
    <row r="5265" spans="1:26" ht="12.75" x14ac:dyDescent="0.2">
      <c r="A5265" s="818" t="s">
        <v>44</v>
      </c>
      <c r="B5265" s="818" t="s">
        <v>44</v>
      </c>
      <c r="C5265" s="834" t="s">
        <v>401</v>
      </c>
      <c r="D5265" s="834" t="s">
        <v>825</v>
      </c>
      <c r="E5265" s="836">
        <v>1</v>
      </c>
      <c r="F5265" s="835">
        <v>1</v>
      </c>
      <c r="G5265" s="818" t="s">
        <v>1401</v>
      </c>
      <c r="H5265" s="818" t="s">
        <v>3327</v>
      </c>
      <c r="I5265" s="835">
        <v>1</v>
      </c>
      <c r="J5265" s="818" t="s">
        <v>696</v>
      </c>
      <c r="K5265" s="835">
        <v>2</v>
      </c>
      <c r="L5265" s="835">
        <v>16</v>
      </c>
      <c r="M5265" s="835"/>
      <c r="N5265" s="818" t="s">
        <v>2400</v>
      </c>
      <c r="O5265" s="44">
        <f t="shared" si="656"/>
        <v>1</v>
      </c>
      <c r="P5265" s="44">
        <f>+VLOOKUP(D5265,Databaza!E$1:G$35,2,0)+O5265</f>
        <v>1</v>
      </c>
      <c r="Q5265" s="44">
        <f t="shared" si="657"/>
        <v>6</v>
      </c>
      <c r="R5265" s="44">
        <f t="shared" si="658"/>
        <v>6</v>
      </c>
      <c r="S5265" s="44">
        <f t="shared" si="659"/>
        <v>16</v>
      </c>
      <c r="T5265" s="156">
        <f t="shared" si="660"/>
        <v>16</v>
      </c>
      <c r="U5265" s="156">
        <f>+VLOOKUP(A5265,Adr!N:O,2,0)</f>
        <v>39</v>
      </c>
      <c r="V5265" s="157">
        <f t="shared" si="661"/>
        <v>39</v>
      </c>
      <c r="W5265" s="158">
        <f>+COUNTIFS(J$44:J5265,J5265,Y$44:Y5265,Y5265)</f>
        <v>1</v>
      </c>
      <c r="X5265" s="159">
        <f t="shared" si="662"/>
        <v>16</v>
      </c>
      <c r="Y5265" s="264" t="str">
        <f t="shared" si="663"/>
        <v>psie záprahy1R-4</v>
      </c>
      <c r="Z5265" s="264" t="str">
        <f>+VLOOKUP(B5265,Odvetvia!B:Q,16,0)</f>
        <v>psie záprahy1</v>
      </c>
    </row>
    <row r="5266" spans="1:26" ht="12.75" x14ac:dyDescent="0.2">
      <c r="A5266" s="818" t="s">
        <v>44</v>
      </c>
      <c r="B5266" s="818" t="s">
        <v>44</v>
      </c>
      <c r="C5266" s="834" t="s">
        <v>401</v>
      </c>
      <c r="D5266" s="834" t="s">
        <v>825</v>
      </c>
      <c r="E5266" s="836">
        <v>12</v>
      </c>
      <c r="F5266" s="835">
        <v>12</v>
      </c>
      <c r="G5266" s="818" t="s">
        <v>4788</v>
      </c>
      <c r="H5266" s="818" t="s">
        <v>3327</v>
      </c>
      <c r="I5266" s="835">
        <v>1</v>
      </c>
      <c r="J5266" s="818" t="s">
        <v>4789</v>
      </c>
      <c r="K5266" s="835">
        <v>63</v>
      </c>
      <c r="L5266" s="835">
        <v>27</v>
      </c>
      <c r="M5266" s="835"/>
      <c r="N5266" s="818" t="s">
        <v>2402</v>
      </c>
      <c r="O5266" s="44">
        <f t="shared" si="656"/>
        <v>12</v>
      </c>
      <c r="P5266" s="44">
        <f>+VLOOKUP(D5266,Databaza!E$1:G$35,2,0)+O5266</f>
        <v>12</v>
      </c>
      <c r="Q5266" s="44">
        <f t="shared" si="657"/>
        <v>17</v>
      </c>
      <c r="R5266" s="44">
        <f t="shared" si="658"/>
        <v>17</v>
      </c>
      <c r="S5266" s="44">
        <f t="shared" si="659"/>
        <v>17</v>
      </c>
      <c r="T5266" s="156">
        <f t="shared" si="660"/>
        <v>17</v>
      </c>
      <c r="U5266" s="156">
        <f>+VLOOKUP(A5266,Adr!N:O,2,0)</f>
        <v>39</v>
      </c>
      <c r="V5266" s="157">
        <f t="shared" si="661"/>
        <v>39</v>
      </c>
      <c r="W5266" s="158">
        <f>+COUNTIFS(J$44:J5266,J5266,Y$44:Y5266,Y5266)</f>
        <v>1</v>
      </c>
      <c r="X5266" s="159">
        <f t="shared" si="662"/>
        <v>17</v>
      </c>
      <c r="Y5266" s="264" t="str">
        <f t="shared" si="663"/>
        <v>psie záprahy1R-4</v>
      </c>
      <c r="Z5266" s="264" t="str">
        <f>+VLOOKUP(B5266,Odvetvia!B:Q,16,0)</f>
        <v>psie záprahy1</v>
      </c>
    </row>
    <row r="5267" spans="1:26" ht="12.75" x14ac:dyDescent="0.2">
      <c r="A5267" s="818" t="s">
        <v>44</v>
      </c>
      <c r="B5267" s="818" t="s">
        <v>44</v>
      </c>
      <c r="C5267" s="834" t="s">
        <v>401</v>
      </c>
      <c r="D5267" s="834" t="s">
        <v>826</v>
      </c>
      <c r="E5267" s="836">
        <v>2</v>
      </c>
      <c r="F5267" s="835">
        <v>2</v>
      </c>
      <c r="G5267" s="818" t="s">
        <v>4779</v>
      </c>
      <c r="H5267" s="818" t="s">
        <v>3327</v>
      </c>
      <c r="I5267" s="835">
        <v>1</v>
      </c>
      <c r="J5267" s="818" t="s">
        <v>4780</v>
      </c>
      <c r="K5267" s="835">
        <v>9</v>
      </c>
      <c r="L5267" s="835">
        <v>9</v>
      </c>
      <c r="M5267" s="835"/>
      <c r="N5267" s="818" t="s">
        <v>2398</v>
      </c>
      <c r="O5267" s="44">
        <f t="shared" si="656"/>
        <v>2</v>
      </c>
      <c r="P5267" s="44">
        <f>+VLOOKUP(D5267,Databaza!E$1:G$35,2,0)+O5267</f>
        <v>12</v>
      </c>
      <c r="Q5267" s="44">
        <f t="shared" si="657"/>
        <v>17</v>
      </c>
      <c r="R5267" s="44">
        <f t="shared" si="658"/>
        <v>17</v>
      </c>
      <c r="S5267" s="44">
        <f t="shared" si="659"/>
        <v>17</v>
      </c>
      <c r="T5267" s="156">
        <f t="shared" si="660"/>
        <v>17</v>
      </c>
      <c r="U5267" s="156">
        <f>+VLOOKUP(A5267,Adr!N:O,2,0)</f>
        <v>39</v>
      </c>
      <c r="V5267" s="157">
        <f t="shared" si="661"/>
        <v>39</v>
      </c>
      <c r="W5267" s="158">
        <f>+COUNTIFS(J$44:J5267,J5267,Y$44:Y5267,Y5267)</f>
        <v>1</v>
      </c>
      <c r="X5267" s="159">
        <f t="shared" si="662"/>
        <v>17</v>
      </c>
      <c r="Y5267" s="264" t="str">
        <f t="shared" si="663"/>
        <v>psie záprahy1R-4</v>
      </c>
      <c r="Z5267" s="264" t="str">
        <f>+VLOOKUP(B5267,Odvetvia!B:Q,16,0)</f>
        <v>psie záprahy1</v>
      </c>
    </row>
    <row r="5268" spans="1:26" ht="12.75" x14ac:dyDescent="0.2">
      <c r="A5268" s="818" t="s">
        <v>44</v>
      </c>
      <c r="B5268" s="818" t="s">
        <v>44</v>
      </c>
      <c r="C5268" s="834" t="s">
        <v>401</v>
      </c>
      <c r="D5268" s="834" t="s">
        <v>825</v>
      </c>
      <c r="E5268" s="836">
        <v>2</v>
      </c>
      <c r="F5268" s="835">
        <v>2</v>
      </c>
      <c r="G5268" s="818" t="s">
        <v>1401</v>
      </c>
      <c r="H5268" s="818" t="s">
        <v>3327</v>
      </c>
      <c r="I5268" s="835">
        <v>1</v>
      </c>
      <c r="J5268" s="818" t="s">
        <v>697</v>
      </c>
      <c r="K5268" s="835">
        <v>2</v>
      </c>
      <c r="L5268" s="835">
        <v>16</v>
      </c>
      <c r="M5268" s="835"/>
      <c r="N5268" s="818" t="s">
        <v>2400</v>
      </c>
      <c r="O5268" s="44">
        <f t="shared" si="656"/>
        <v>2</v>
      </c>
      <c r="P5268" s="44">
        <f>+VLOOKUP(D5268,Databaza!E$1:G$35,2,0)+O5268</f>
        <v>2</v>
      </c>
      <c r="Q5268" s="44">
        <f t="shared" si="657"/>
        <v>7</v>
      </c>
      <c r="R5268" s="44">
        <f t="shared" si="658"/>
        <v>7</v>
      </c>
      <c r="S5268" s="44">
        <f t="shared" si="659"/>
        <v>17</v>
      </c>
      <c r="T5268" s="156">
        <f t="shared" si="660"/>
        <v>17</v>
      </c>
      <c r="U5268" s="156">
        <f>+VLOOKUP(A5268,Adr!N:O,2,0)</f>
        <v>39</v>
      </c>
      <c r="V5268" s="157">
        <f t="shared" si="661"/>
        <v>39</v>
      </c>
      <c r="W5268" s="158">
        <f>+COUNTIFS(J$44:J5268,J5268,Y$44:Y5268,Y5268)</f>
        <v>1</v>
      </c>
      <c r="X5268" s="159">
        <f t="shared" si="662"/>
        <v>17</v>
      </c>
      <c r="Y5268" s="264" t="str">
        <f t="shared" si="663"/>
        <v>psie záprahy1R-4</v>
      </c>
      <c r="Z5268" s="264" t="str">
        <f>+VLOOKUP(B5268,Odvetvia!B:Q,16,0)</f>
        <v>psie záprahy1</v>
      </c>
    </row>
    <row r="5269" spans="1:26" ht="12.75" x14ac:dyDescent="0.2">
      <c r="A5269" s="818" t="s">
        <v>44</v>
      </c>
      <c r="B5269" s="818" t="s">
        <v>44</v>
      </c>
      <c r="C5269" s="834" t="s">
        <v>401</v>
      </c>
      <c r="D5269" s="834" t="s">
        <v>825</v>
      </c>
      <c r="E5269" s="836">
        <v>3</v>
      </c>
      <c r="F5269" s="835">
        <v>3</v>
      </c>
      <c r="G5269" s="818" t="s">
        <v>4779</v>
      </c>
      <c r="H5269" s="818" t="s">
        <v>3327</v>
      </c>
      <c r="I5269" s="835">
        <v>1</v>
      </c>
      <c r="J5269" s="818" t="s">
        <v>4781</v>
      </c>
      <c r="K5269" s="835">
        <v>5</v>
      </c>
      <c r="L5269" s="835">
        <v>16</v>
      </c>
      <c r="M5269" s="835"/>
      <c r="N5269" s="818" t="s">
        <v>2400</v>
      </c>
      <c r="O5269" s="44">
        <f t="shared" si="656"/>
        <v>3</v>
      </c>
      <c r="P5269" s="44">
        <f>+VLOOKUP(D5269,Databaza!E$1:G$35,2,0)+O5269</f>
        <v>3</v>
      </c>
      <c r="Q5269" s="44">
        <f t="shared" si="657"/>
        <v>8</v>
      </c>
      <c r="R5269" s="44">
        <f t="shared" si="658"/>
        <v>8</v>
      </c>
      <c r="S5269" s="44">
        <f t="shared" si="659"/>
        <v>18</v>
      </c>
      <c r="T5269" s="156">
        <f t="shared" si="660"/>
        <v>18</v>
      </c>
      <c r="U5269" s="156">
        <f>+VLOOKUP(A5269,Adr!N:O,2,0)</f>
        <v>39</v>
      </c>
      <c r="V5269" s="157">
        <f t="shared" si="661"/>
        <v>39</v>
      </c>
      <c r="W5269" s="158">
        <f>+COUNTIFS(J$44:J5269,J5269,Y$44:Y5269,Y5269)</f>
        <v>1</v>
      </c>
      <c r="X5269" s="159">
        <f t="shared" si="662"/>
        <v>18</v>
      </c>
      <c r="Y5269" s="264" t="str">
        <f t="shared" si="663"/>
        <v>psie záprahy1R-4</v>
      </c>
      <c r="Z5269" s="264" t="str">
        <f>+VLOOKUP(B5269,Odvetvia!B:Q,16,0)</f>
        <v>psie záprahy1</v>
      </c>
    </row>
    <row r="5270" spans="1:26" ht="12.75" x14ac:dyDescent="0.2">
      <c r="A5270" s="818" t="s">
        <v>44</v>
      </c>
      <c r="B5270" s="818" t="s">
        <v>44</v>
      </c>
      <c r="C5270" s="834" t="s">
        <v>401</v>
      </c>
      <c r="D5270" s="834" t="s">
        <v>826</v>
      </c>
      <c r="E5270" s="836">
        <v>6</v>
      </c>
      <c r="F5270" s="835">
        <v>6</v>
      </c>
      <c r="G5270" s="818" t="s">
        <v>4779</v>
      </c>
      <c r="H5270" s="818" t="s">
        <v>3327</v>
      </c>
      <c r="I5270" s="835">
        <v>1</v>
      </c>
      <c r="J5270" s="818" t="s">
        <v>610</v>
      </c>
      <c r="K5270" s="835">
        <v>9</v>
      </c>
      <c r="L5270" s="835">
        <v>9</v>
      </c>
      <c r="M5270" s="835"/>
      <c r="N5270" s="818" t="s">
        <v>2398</v>
      </c>
      <c r="O5270" s="44">
        <f t="shared" si="656"/>
        <v>6</v>
      </c>
      <c r="P5270" s="44">
        <f>+VLOOKUP(D5270,Databaza!E$1:G$35,2,0)+O5270</f>
        <v>16</v>
      </c>
      <c r="Q5270" s="44">
        <f t="shared" si="657"/>
        <v>21</v>
      </c>
      <c r="R5270" s="44">
        <f t="shared" si="658"/>
        <v>21</v>
      </c>
      <c r="S5270" s="44">
        <f t="shared" si="659"/>
        <v>21</v>
      </c>
      <c r="T5270" s="156">
        <f t="shared" si="660"/>
        <v>21</v>
      </c>
      <c r="U5270" s="156">
        <f>+VLOOKUP(A5270,Adr!N:O,2,0)</f>
        <v>39</v>
      </c>
      <c r="V5270" s="157">
        <f t="shared" si="661"/>
        <v>39</v>
      </c>
      <c r="W5270" s="158">
        <f>+COUNTIFS(J$44:J5270,J5270,Y$44:Y5270,Y5270)</f>
        <v>1</v>
      </c>
      <c r="X5270" s="159">
        <f t="shared" si="662"/>
        <v>21</v>
      </c>
      <c r="Y5270" s="264" t="str">
        <f t="shared" si="663"/>
        <v>psie záprahy1R-4</v>
      </c>
      <c r="Z5270" s="264" t="str">
        <f>+VLOOKUP(B5270,Odvetvia!B:Q,16,0)</f>
        <v>psie záprahy1</v>
      </c>
    </row>
    <row r="5271" spans="1:26" ht="12.75" x14ac:dyDescent="0.2">
      <c r="A5271" s="818" t="s">
        <v>44</v>
      </c>
      <c r="B5271" s="818" t="s">
        <v>44</v>
      </c>
      <c r="C5271" s="834" t="s">
        <v>401</v>
      </c>
      <c r="D5271" s="834" t="s">
        <v>825</v>
      </c>
      <c r="E5271" s="836">
        <v>17</v>
      </c>
      <c r="F5271" s="835">
        <v>17</v>
      </c>
      <c r="G5271" s="818" t="s">
        <v>1401</v>
      </c>
      <c r="H5271" s="818" t="s">
        <v>3327</v>
      </c>
      <c r="I5271" s="835">
        <v>1</v>
      </c>
      <c r="J5271" s="818" t="s">
        <v>4790</v>
      </c>
      <c r="K5271" s="835">
        <v>31</v>
      </c>
      <c r="L5271" s="835">
        <v>17</v>
      </c>
      <c r="M5271" s="835"/>
      <c r="N5271" s="818" t="s">
        <v>2404</v>
      </c>
      <c r="O5271" s="44">
        <f t="shared" si="656"/>
        <v>17</v>
      </c>
      <c r="P5271" s="44">
        <f>+VLOOKUP(D5271,Databaza!E$1:G$35,2,0)+O5271</f>
        <v>17</v>
      </c>
      <c r="Q5271" s="44">
        <f t="shared" si="657"/>
        <v>22</v>
      </c>
      <c r="R5271" s="44">
        <f t="shared" si="658"/>
        <v>22</v>
      </c>
      <c r="S5271" s="44">
        <f t="shared" si="659"/>
        <v>22</v>
      </c>
      <c r="T5271" s="156">
        <f t="shared" si="660"/>
        <v>22</v>
      </c>
      <c r="U5271" s="156">
        <f>+VLOOKUP(A5271,Adr!N:O,2,0)</f>
        <v>39</v>
      </c>
      <c r="V5271" s="157">
        <f t="shared" si="661"/>
        <v>39</v>
      </c>
      <c r="W5271" s="158">
        <f>+COUNTIFS(J$44:J5271,J5271,Y$44:Y5271,Y5271)</f>
        <v>1</v>
      </c>
      <c r="X5271" s="159">
        <f t="shared" si="662"/>
        <v>22</v>
      </c>
      <c r="Y5271" s="264" t="str">
        <f t="shared" si="663"/>
        <v>psie záprahy1R-4</v>
      </c>
      <c r="Z5271" s="264" t="str">
        <f>+VLOOKUP(B5271,Odvetvia!B:Q,16,0)</f>
        <v>psie záprahy1</v>
      </c>
    </row>
    <row r="5272" spans="1:26" ht="12.75" x14ac:dyDescent="0.2">
      <c r="A5272" s="818" t="s">
        <v>44</v>
      </c>
      <c r="B5272" s="818" t="s">
        <v>44</v>
      </c>
      <c r="C5272" s="834" t="s">
        <v>401</v>
      </c>
      <c r="D5272" s="834" t="s">
        <v>826</v>
      </c>
      <c r="E5272" s="836">
        <v>2</v>
      </c>
      <c r="F5272" s="835">
        <v>2</v>
      </c>
      <c r="G5272" s="818" t="s">
        <v>4778</v>
      </c>
      <c r="H5272" s="818" t="s">
        <v>3327</v>
      </c>
      <c r="I5272" s="835">
        <v>1</v>
      </c>
      <c r="J5272" s="818" t="s">
        <v>609</v>
      </c>
      <c r="K5272" s="835">
        <v>4</v>
      </c>
      <c r="L5272" s="835">
        <v>9</v>
      </c>
      <c r="M5272" s="835"/>
      <c r="N5272" s="818" t="s">
        <v>2398</v>
      </c>
      <c r="O5272" s="44">
        <f t="shared" si="656"/>
        <v>2</v>
      </c>
      <c r="P5272" s="44">
        <f>+VLOOKUP(D5272,Databaza!E$1:G$35,2,0)+O5272</f>
        <v>12</v>
      </c>
      <c r="Q5272" s="44">
        <f t="shared" si="657"/>
        <v>17</v>
      </c>
      <c r="R5272" s="44">
        <f t="shared" si="658"/>
        <v>17</v>
      </c>
      <c r="S5272" s="44">
        <f t="shared" si="659"/>
        <v>27</v>
      </c>
      <c r="T5272" s="156">
        <f t="shared" si="660"/>
        <v>27</v>
      </c>
      <c r="U5272" s="156">
        <f>+VLOOKUP(A5272,Adr!N:O,2,0)</f>
        <v>39</v>
      </c>
      <c r="V5272" s="157">
        <f t="shared" si="661"/>
        <v>39</v>
      </c>
      <c r="W5272" s="158">
        <f>+COUNTIFS(J$44:J5272,J5272,Y$44:Y5272,Y5272)</f>
        <v>1</v>
      </c>
      <c r="X5272" s="159">
        <f t="shared" si="662"/>
        <v>27</v>
      </c>
      <c r="Y5272" s="264" t="str">
        <f t="shared" si="663"/>
        <v>psie záprahy1R-4</v>
      </c>
      <c r="Z5272" s="264" t="str">
        <f>+VLOOKUP(B5272,Odvetvia!B:Q,16,0)</f>
        <v>psie záprahy1</v>
      </c>
    </row>
    <row r="5273" spans="1:26" ht="12.75" x14ac:dyDescent="0.2">
      <c r="A5273" s="818" t="s">
        <v>44</v>
      </c>
      <c r="B5273" s="818" t="s">
        <v>44</v>
      </c>
      <c r="C5273" s="834" t="s">
        <v>401</v>
      </c>
      <c r="D5273" s="834" t="s">
        <v>826</v>
      </c>
      <c r="E5273" s="836">
        <v>4</v>
      </c>
      <c r="F5273" s="835">
        <v>4</v>
      </c>
      <c r="G5273" s="818" t="s">
        <v>4784</v>
      </c>
      <c r="H5273" s="818" t="s">
        <v>3327</v>
      </c>
      <c r="I5273" s="835">
        <v>1</v>
      </c>
      <c r="J5273" s="818" t="s">
        <v>4785</v>
      </c>
      <c r="K5273" s="835">
        <v>7</v>
      </c>
      <c r="L5273" s="835">
        <v>9</v>
      </c>
      <c r="M5273" s="835"/>
      <c r="N5273" s="818" t="s">
        <v>2398</v>
      </c>
      <c r="O5273" s="44">
        <f t="shared" si="656"/>
        <v>4</v>
      </c>
      <c r="P5273" s="44">
        <f>+VLOOKUP(D5273,Databaza!E$1:G$35,2,0)+O5273</f>
        <v>14</v>
      </c>
      <c r="Q5273" s="44">
        <f t="shared" si="657"/>
        <v>19</v>
      </c>
      <c r="R5273" s="44">
        <f t="shared" si="658"/>
        <v>19</v>
      </c>
      <c r="S5273" s="44">
        <f t="shared" si="659"/>
        <v>29</v>
      </c>
      <c r="T5273" s="156">
        <f t="shared" si="660"/>
        <v>29</v>
      </c>
      <c r="U5273" s="156">
        <f>+VLOOKUP(A5273,Adr!N:O,2,0)</f>
        <v>39</v>
      </c>
      <c r="V5273" s="157">
        <f t="shared" si="661"/>
        <v>39</v>
      </c>
      <c r="W5273" s="158">
        <f>+COUNTIFS(J$44:J5273,J5273,Y$44:Y5273,Y5273)</f>
        <v>1</v>
      </c>
      <c r="X5273" s="159">
        <f t="shared" si="662"/>
        <v>29</v>
      </c>
      <c r="Y5273" s="264" t="str">
        <f t="shared" si="663"/>
        <v>psie záprahy1R-4</v>
      </c>
      <c r="Z5273" s="264" t="str">
        <f>+VLOOKUP(B5273,Odvetvia!B:Q,16,0)</f>
        <v>psie záprahy1</v>
      </c>
    </row>
    <row r="5274" spans="1:26" ht="12.75" x14ac:dyDescent="0.2">
      <c r="A5274" s="818" t="s">
        <v>44</v>
      </c>
      <c r="B5274" s="818" t="s">
        <v>44</v>
      </c>
      <c r="C5274" s="834" t="s">
        <v>401</v>
      </c>
      <c r="D5274" s="834" t="s">
        <v>825</v>
      </c>
      <c r="E5274" s="836">
        <v>33</v>
      </c>
      <c r="F5274" s="835">
        <v>33</v>
      </c>
      <c r="G5274" s="818" t="s">
        <v>4788</v>
      </c>
      <c r="H5274" s="818" t="s">
        <v>3327</v>
      </c>
      <c r="I5274" s="835">
        <v>1</v>
      </c>
      <c r="J5274" s="818" t="s">
        <v>4791</v>
      </c>
      <c r="K5274" s="835">
        <v>63</v>
      </c>
      <c r="L5274" s="835">
        <v>27</v>
      </c>
      <c r="M5274" s="835"/>
      <c r="N5274" s="818" t="s">
        <v>2402</v>
      </c>
      <c r="O5274" s="44">
        <f t="shared" si="656"/>
        <v>33</v>
      </c>
      <c r="P5274" s="44">
        <f>+VLOOKUP(D5274,Databaza!E$1:G$35,2,0)+O5274</f>
        <v>33</v>
      </c>
      <c r="Q5274" s="44">
        <f t="shared" si="657"/>
        <v>38</v>
      </c>
      <c r="R5274" s="44">
        <f t="shared" si="658"/>
        <v>38</v>
      </c>
      <c r="S5274" s="44">
        <f t="shared" si="659"/>
        <v>38</v>
      </c>
      <c r="T5274" s="156">
        <f t="shared" si="660"/>
        <v>38</v>
      </c>
      <c r="U5274" s="156">
        <f>+VLOOKUP(A5274,Adr!N:O,2,0)</f>
        <v>39</v>
      </c>
      <c r="V5274" s="157">
        <f t="shared" si="661"/>
        <v>39</v>
      </c>
      <c r="W5274" s="158">
        <f>+COUNTIFS(J$44:J5274,J5274,Y$44:Y5274,Y5274)</f>
        <v>1</v>
      </c>
      <c r="X5274" s="159">
        <f t="shared" si="662"/>
        <v>38</v>
      </c>
      <c r="Y5274" s="264" t="str">
        <f t="shared" si="663"/>
        <v>psie záprahy1R-4</v>
      </c>
      <c r="Z5274" s="264" t="str">
        <f>+VLOOKUP(B5274,Odvetvia!B:Q,16,0)</f>
        <v>psie záprahy1</v>
      </c>
    </row>
    <row r="5275" spans="1:26" ht="12.75" x14ac:dyDescent="0.2">
      <c r="A5275" t="s">
        <v>46</v>
      </c>
      <c r="B5275" t="s">
        <v>46</v>
      </c>
      <c r="C5275" t="s">
        <v>406</v>
      </c>
      <c r="D5275" t="s">
        <v>825</v>
      </c>
      <c r="E5275">
        <v>2</v>
      </c>
      <c r="F5275">
        <v>2</v>
      </c>
      <c r="G5275" t="s">
        <v>15388</v>
      </c>
      <c r="H5275" t="s">
        <v>3327</v>
      </c>
      <c r="I5275">
        <v>4</v>
      </c>
      <c r="J5275" t="s">
        <v>15389</v>
      </c>
      <c r="K5275">
        <v>17</v>
      </c>
      <c r="L5275">
        <v>17</v>
      </c>
      <c r="M5275">
        <v>0</v>
      </c>
      <c r="N5275" t="s">
        <v>15390</v>
      </c>
      <c r="O5275" s="44">
        <f t="shared" si="656"/>
        <v>2</v>
      </c>
      <c r="P5275" s="44">
        <f>+VLOOKUP(D5275,Databaza!E$1:G$35,2,0)+O5275</f>
        <v>2</v>
      </c>
      <c r="Q5275" s="44">
        <f t="shared" si="657"/>
        <v>7</v>
      </c>
      <c r="R5275" s="44">
        <f t="shared" si="658"/>
        <v>7</v>
      </c>
      <c r="S5275" s="44">
        <f t="shared" si="659"/>
        <v>7</v>
      </c>
      <c r="T5275" s="156">
        <f t="shared" si="660"/>
        <v>7</v>
      </c>
      <c r="U5275" s="156">
        <f>+VLOOKUP(A5275,Adr!N:O,2,0)</f>
        <v>51</v>
      </c>
      <c r="V5275" s="157">
        <f t="shared" si="661"/>
        <v>51</v>
      </c>
      <c r="W5275" s="158">
        <f>+COUNTIFS(J$44:J5275,J5275,Y$44:Y5275,Y5275)</f>
        <v>1</v>
      </c>
      <c r="X5275" s="159">
        <f t="shared" si="662"/>
        <v>7</v>
      </c>
      <c r="Y5275" s="264" t="str">
        <f t="shared" si="663"/>
        <v>rybolovná technika1R-1</v>
      </c>
      <c r="Z5275" s="264" t="str">
        <f>+VLOOKUP(B5275,Odvetvia!B:Q,16,0)</f>
        <v>rybolovná technika1</v>
      </c>
    </row>
    <row r="5276" spans="1:26" ht="12.75" x14ac:dyDescent="0.2">
      <c r="A5276" t="s">
        <v>46</v>
      </c>
      <c r="B5276" t="s">
        <v>46</v>
      </c>
      <c r="C5276" t="s">
        <v>406</v>
      </c>
      <c r="D5276" t="s">
        <v>825</v>
      </c>
      <c r="E5276">
        <v>3</v>
      </c>
      <c r="F5276">
        <v>3</v>
      </c>
      <c r="G5276" t="s">
        <v>516</v>
      </c>
      <c r="H5276" t="s">
        <v>3327</v>
      </c>
      <c r="I5276">
        <v>1</v>
      </c>
      <c r="J5276" t="s">
        <v>1117</v>
      </c>
      <c r="K5276">
        <v>51</v>
      </c>
      <c r="L5276">
        <v>17</v>
      </c>
      <c r="M5276">
        <v>0</v>
      </c>
      <c r="N5276" t="s">
        <v>15390</v>
      </c>
      <c r="O5276" s="44">
        <f t="shared" si="656"/>
        <v>3</v>
      </c>
      <c r="P5276" s="44">
        <f>+VLOOKUP(D5276,Databaza!E$1:G$35,2,0)+O5276</f>
        <v>3</v>
      </c>
      <c r="Q5276" s="44">
        <f t="shared" si="657"/>
        <v>8</v>
      </c>
      <c r="R5276" s="44">
        <f t="shared" si="658"/>
        <v>8</v>
      </c>
      <c r="S5276" s="44">
        <f t="shared" si="659"/>
        <v>8</v>
      </c>
      <c r="T5276" s="156">
        <f t="shared" si="660"/>
        <v>8</v>
      </c>
      <c r="U5276" s="156">
        <f>+VLOOKUP(A5276,Adr!N:O,2,0)</f>
        <v>51</v>
      </c>
      <c r="V5276" s="157">
        <f t="shared" si="661"/>
        <v>51</v>
      </c>
      <c r="W5276" s="158">
        <f>+COUNTIFS(J$44:J5276,J5276,Y$44:Y5276,Y5276)</f>
        <v>1</v>
      </c>
      <c r="X5276" s="159">
        <f t="shared" si="662"/>
        <v>8</v>
      </c>
      <c r="Y5276" s="264" t="str">
        <f t="shared" si="663"/>
        <v>rybolovná technika1R-1</v>
      </c>
      <c r="Z5276" s="264" t="str">
        <f>+VLOOKUP(B5276,Odvetvia!B:Q,16,0)</f>
        <v>rybolovná technika1</v>
      </c>
    </row>
    <row r="5277" spans="1:26" ht="12.75" x14ac:dyDescent="0.2">
      <c r="A5277" t="s">
        <v>46</v>
      </c>
      <c r="B5277" t="s">
        <v>46</v>
      </c>
      <c r="C5277" t="s">
        <v>406</v>
      </c>
      <c r="D5277" t="s">
        <v>825</v>
      </c>
      <c r="E5277">
        <v>3</v>
      </c>
      <c r="F5277">
        <v>3</v>
      </c>
      <c r="G5277" t="s">
        <v>10946</v>
      </c>
      <c r="H5277" t="s">
        <v>3327</v>
      </c>
      <c r="I5277">
        <v>1</v>
      </c>
      <c r="J5277" t="s">
        <v>1118</v>
      </c>
      <c r="K5277">
        <v>35</v>
      </c>
      <c r="L5277">
        <v>17</v>
      </c>
      <c r="M5277">
        <v>0</v>
      </c>
      <c r="N5277" t="s">
        <v>15390</v>
      </c>
      <c r="O5277" s="44">
        <f t="shared" si="656"/>
        <v>3</v>
      </c>
      <c r="P5277" s="44">
        <f>+VLOOKUP(D5277,Databaza!E$1:G$35,2,0)+O5277</f>
        <v>3</v>
      </c>
      <c r="Q5277" s="44">
        <f t="shared" si="657"/>
        <v>8</v>
      </c>
      <c r="R5277" s="44">
        <f t="shared" si="658"/>
        <v>8</v>
      </c>
      <c r="S5277" s="44">
        <f t="shared" si="659"/>
        <v>8</v>
      </c>
      <c r="T5277" s="156">
        <f t="shared" si="660"/>
        <v>8</v>
      </c>
      <c r="U5277" s="156">
        <f>+VLOOKUP(A5277,Adr!N:O,2,0)</f>
        <v>51</v>
      </c>
      <c r="V5277" s="157">
        <f t="shared" si="661"/>
        <v>51</v>
      </c>
      <c r="W5277" s="158">
        <f>+COUNTIFS(J$44:J5277,J5277,Y$44:Y5277,Y5277)</f>
        <v>1</v>
      </c>
      <c r="X5277" s="159">
        <f t="shared" si="662"/>
        <v>8</v>
      </c>
      <c r="Y5277" s="264" t="str">
        <f t="shared" si="663"/>
        <v>rybolovná technika1R-1</v>
      </c>
      <c r="Z5277" s="264" t="str">
        <f>+VLOOKUP(B5277,Odvetvia!B:Q,16,0)</f>
        <v>rybolovná technika1</v>
      </c>
    </row>
    <row r="5278" spans="1:26" ht="12.75" x14ac:dyDescent="0.2">
      <c r="A5278" t="s">
        <v>46</v>
      </c>
      <c r="B5278" t="s">
        <v>46</v>
      </c>
      <c r="C5278" t="s">
        <v>406</v>
      </c>
      <c r="D5278" t="s">
        <v>825</v>
      </c>
      <c r="E5278">
        <v>3</v>
      </c>
      <c r="F5278">
        <v>3</v>
      </c>
      <c r="G5278" t="s">
        <v>4805</v>
      </c>
      <c r="H5278" t="s">
        <v>3327</v>
      </c>
      <c r="I5278">
        <v>1</v>
      </c>
      <c r="J5278" t="s">
        <v>1116</v>
      </c>
      <c r="K5278">
        <v>15</v>
      </c>
      <c r="L5278">
        <v>9</v>
      </c>
      <c r="M5278">
        <v>0</v>
      </c>
      <c r="N5278" t="s">
        <v>15390</v>
      </c>
      <c r="O5278" s="44">
        <f t="shared" si="656"/>
        <v>3</v>
      </c>
      <c r="P5278" s="44">
        <f>+VLOOKUP(D5278,Databaza!E$1:G$35,2,0)+O5278</f>
        <v>3</v>
      </c>
      <c r="Q5278" s="44">
        <f t="shared" si="657"/>
        <v>8</v>
      </c>
      <c r="R5278" s="44">
        <f t="shared" si="658"/>
        <v>8</v>
      </c>
      <c r="S5278" s="44">
        <f t="shared" si="659"/>
        <v>8</v>
      </c>
      <c r="T5278" s="156">
        <f t="shared" si="660"/>
        <v>8</v>
      </c>
      <c r="U5278" s="156">
        <f>+VLOOKUP(A5278,Adr!N:O,2,0)</f>
        <v>51</v>
      </c>
      <c r="V5278" s="157">
        <f t="shared" si="661"/>
        <v>51</v>
      </c>
      <c r="W5278" s="158">
        <f>+COUNTIFS(J$44:J5278,J5278,Y$44:Y5278,Y5278)</f>
        <v>1</v>
      </c>
      <c r="X5278" s="159">
        <f t="shared" si="662"/>
        <v>8</v>
      </c>
      <c r="Y5278" s="264" t="str">
        <f t="shared" si="663"/>
        <v>rybolovná technika1R-1</v>
      </c>
      <c r="Z5278" s="264" t="str">
        <f>+VLOOKUP(B5278,Odvetvia!B:Q,16,0)</f>
        <v>rybolovná technika1</v>
      </c>
    </row>
    <row r="5279" spans="1:26" ht="12.75" x14ac:dyDescent="0.2">
      <c r="A5279" t="s">
        <v>46</v>
      </c>
      <c r="B5279" t="s">
        <v>46</v>
      </c>
      <c r="C5279" t="s">
        <v>406</v>
      </c>
      <c r="D5279" t="s">
        <v>825</v>
      </c>
      <c r="E5279">
        <v>3</v>
      </c>
      <c r="F5279">
        <v>3</v>
      </c>
      <c r="G5279" t="s">
        <v>522</v>
      </c>
      <c r="H5279" t="s">
        <v>3327</v>
      </c>
      <c r="I5279">
        <v>1</v>
      </c>
      <c r="J5279" t="s">
        <v>1117</v>
      </c>
      <c r="K5279">
        <v>59</v>
      </c>
      <c r="L5279">
        <v>17</v>
      </c>
      <c r="M5279">
        <v>0</v>
      </c>
      <c r="N5279" t="s">
        <v>15390</v>
      </c>
      <c r="O5279" s="44">
        <f t="shared" si="656"/>
        <v>3</v>
      </c>
      <c r="P5279" s="44">
        <f>+VLOOKUP(D5279,Databaza!E$1:G$35,2,0)+O5279</f>
        <v>3</v>
      </c>
      <c r="Q5279" s="44">
        <f t="shared" si="657"/>
        <v>8</v>
      </c>
      <c r="R5279" s="44">
        <f t="shared" si="658"/>
        <v>8</v>
      </c>
      <c r="S5279" s="44">
        <f t="shared" si="659"/>
        <v>8</v>
      </c>
      <c r="T5279" s="156">
        <f t="shared" si="660"/>
        <v>8</v>
      </c>
      <c r="U5279" s="156">
        <f>+VLOOKUP(A5279,Adr!N:O,2,0)</f>
        <v>51</v>
      </c>
      <c r="V5279" s="157">
        <f t="shared" si="661"/>
        <v>51</v>
      </c>
      <c r="W5279" s="158">
        <f>+COUNTIFS(J$44:J5279,J5279,Y$44:Y5279,Y5279)</f>
        <v>2</v>
      </c>
      <c r="X5279" s="159">
        <f t="shared" si="662"/>
        <v>8</v>
      </c>
      <c r="Y5279" s="264" t="str">
        <f t="shared" si="663"/>
        <v>rybolovná technika1R-1</v>
      </c>
      <c r="Z5279" s="264" t="str">
        <f>+VLOOKUP(B5279,Odvetvia!B:Q,16,0)</f>
        <v>rybolovná technika1</v>
      </c>
    </row>
    <row r="5280" spans="1:26" ht="12.75" x14ac:dyDescent="0.2">
      <c r="A5280" t="s">
        <v>46</v>
      </c>
      <c r="B5280" t="s">
        <v>46</v>
      </c>
      <c r="C5280" t="s">
        <v>406</v>
      </c>
      <c r="D5280" t="s">
        <v>825</v>
      </c>
      <c r="E5280">
        <v>3</v>
      </c>
      <c r="F5280">
        <v>3</v>
      </c>
      <c r="G5280" t="s">
        <v>15391</v>
      </c>
      <c r="H5280" t="s">
        <v>3327</v>
      </c>
      <c r="I5280">
        <v>2</v>
      </c>
      <c r="J5280" t="s">
        <v>15392</v>
      </c>
      <c r="K5280">
        <v>9</v>
      </c>
      <c r="L5280">
        <v>9</v>
      </c>
      <c r="M5280">
        <v>0</v>
      </c>
      <c r="N5280" t="s">
        <v>15390</v>
      </c>
      <c r="O5280" s="44">
        <f t="shared" si="656"/>
        <v>3</v>
      </c>
      <c r="P5280" s="44">
        <f>+VLOOKUP(D5280,Databaza!E$1:G$35,2,0)+O5280</f>
        <v>3</v>
      </c>
      <c r="Q5280" s="44">
        <f t="shared" si="657"/>
        <v>8</v>
      </c>
      <c r="R5280" s="44">
        <f t="shared" si="658"/>
        <v>8</v>
      </c>
      <c r="S5280" s="44">
        <f t="shared" si="659"/>
        <v>8</v>
      </c>
      <c r="T5280" s="156">
        <f t="shared" si="660"/>
        <v>8</v>
      </c>
      <c r="U5280" s="156">
        <f>+VLOOKUP(A5280,Adr!N:O,2,0)</f>
        <v>51</v>
      </c>
      <c r="V5280" s="157">
        <f t="shared" si="661"/>
        <v>51</v>
      </c>
      <c r="W5280" s="158">
        <f>+COUNTIFS(J$44:J5280,J5280,Y$44:Y5280,Y5280)</f>
        <v>1</v>
      </c>
      <c r="X5280" s="159">
        <f t="shared" si="662"/>
        <v>8</v>
      </c>
      <c r="Y5280" s="264" t="str">
        <f t="shared" si="663"/>
        <v>rybolovná technika1R-1</v>
      </c>
      <c r="Z5280" s="264" t="str">
        <f>+VLOOKUP(B5280,Odvetvia!B:Q,16,0)</f>
        <v>rybolovná technika1</v>
      </c>
    </row>
    <row r="5281" spans="1:26" ht="12.75" x14ac:dyDescent="0.2">
      <c r="A5281" t="s">
        <v>46</v>
      </c>
      <c r="B5281" t="s">
        <v>46</v>
      </c>
      <c r="C5281" t="s">
        <v>406</v>
      </c>
      <c r="D5281" t="s">
        <v>825</v>
      </c>
      <c r="E5281">
        <v>4</v>
      </c>
      <c r="F5281">
        <v>4</v>
      </c>
      <c r="G5281" t="s">
        <v>515</v>
      </c>
      <c r="H5281" t="s">
        <v>3327</v>
      </c>
      <c r="I5281">
        <v>1</v>
      </c>
      <c r="J5281" t="s">
        <v>1116</v>
      </c>
      <c r="K5281">
        <v>12</v>
      </c>
      <c r="L5281">
        <v>9</v>
      </c>
      <c r="M5281">
        <v>0</v>
      </c>
      <c r="N5281" t="s">
        <v>15390</v>
      </c>
      <c r="O5281" s="44">
        <f t="shared" si="656"/>
        <v>4</v>
      </c>
      <c r="P5281" s="44">
        <f>+VLOOKUP(D5281,Databaza!E$1:G$35,2,0)+O5281</f>
        <v>4</v>
      </c>
      <c r="Q5281" s="44">
        <f t="shared" si="657"/>
        <v>9</v>
      </c>
      <c r="R5281" s="44">
        <f t="shared" si="658"/>
        <v>9</v>
      </c>
      <c r="S5281" s="44">
        <f t="shared" si="659"/>
        <v>9</v>
      </c>
      <c r="T5281" s="156">
        <f t="shared" si="660"/>
        <v>9</v>
      </c>
      <c r="U5281" s="156">
        <f>+VLOOKUP(A5281,Adr!N:O,2,0)</f>
        <v>51</v>
      </c>
      <c r="V5281" s="157">
        <f t="shared" si="661"/>
        <v>51</v>
      </c>
      <c r="W5281" s="158">
        <f>+COUNTIFS(J$44:J5281,J5281,Y$44:Y5281,Y5281)</f>
        <v>2</v>
      </c>
      <c r="X5281" s="159">
        <f t="shared" si="662"/>
        <v>9</v>
      </c>
      <c r="Y5281" s="264" t="str">
        <f t="shared" si="663"/>
        <v>rybolovná technika1R-1</v>
      </c>
      <c r="Z5281" s="264" t="str">
        <f>+VLOOKUP(B5281,Odvetvia!B:Q,16,0)</f>
        <v>rybolovná technika1</v>
      </c>
    </row>
    <row r="5282" spans="1:26" ht="12.75" x14ac:dyDescent="0.2">
      <c r="A5282" t="s">
        <v>46</v>
      </c>
      <c r="B5282" t="s">
        <v>46</v>
      </c>
      <c r="C5282" t="s">
        <v>406</v>
      </c>
      <c r="D5282" t="s">
        <v>825</v>
      </c>
      <c r="E5282">
        <v>4</v>
      </c>
      <c r="F5282">
        <v>4</v>
      </c>
      <c r="G5282" t="s">
        <v>10946</v>
      </c>
      <c r="H5282" t="s">
        <v>3327</v>
      </c>
      <c r="I5282">
        <v>1</v>
      </c>
      <c r="J5282" t="s">
        <v>11174</v>
      </c>
      <c r="K5282">
        <v>35</v>
      </c>
      <c r="L5282">
        <v>17</v>
      </c>
      <c r="M5282">
        <v>0</v>
      </c>
      <c r="N5282" t="s">
        <v>15390</v>
      </c>
      <c r="O5282" s="44">
        <f t="shared" si="656"/>
        <v>4</v>
      </c>
      <c r="P5282" s="44">
        <f>+VLOOKUP(D5282,Databaza!E$1:G$35,2,0)+O5282</f>
        <v>4</v>
      </c>
      <c r="Q5282" s="44">
        <f t="shared" si="657"/>
        <v>9</v>
      </c>
      <c r="R5282" s="44">
        <f t="shared" si="658"/>
        <v>9</v>
      </c>
      <c r="S5282" s="44">
        <f t="shared" si="659"/>
        <v>9</v>
      </c>
      <c r="T5282" s="156">
        <f t="shared" si="660"/>
        <v>9</v>
      </c>
      <c r="U5282" s="156">
        <f>+VLOOKUP(A5282,Adr!N:O,2,0)</f>
        <v>51</v>
      </c>
      <c r="V5282" s="157">
        <f t="shared" si="661"/>
        <v>51</v>
      </c>
      <c r="W5282" s="158">
        <f>+COUNTIFS(J$44:J5282,J5282,Y$44:Y5282,Y5282)</f>
        <v>1</v>
      </c>
      <c r="X5282" s="159">
        <f t="shared" si="662"/>
        <v>9</v>
      </c>
      <c r="Y5282" s="264" t="str">
        <f t="shared" si="663"/>
        <v>rybolovná technika1R-1</v>
      </c>
      <c r="Z5282" s="264" t="str">
        <f>+VLOOKUP(B5282,Odvetvia!B:Q,16,0)</f>
        <v>rybolovná technika1</v>
      </c>
    </row>
    <row r="5283" spans="1:26" ht="12.75" x14ac:dyDescent="0.2">
      <c r="A5283" t="s">
        <v>46</v>
      </c>
      <c r="B5283" t="s">
        <v>46</v>
      </c>
      <c r="C5283" t="s">
        <v>406</v>
      </c>
      <c r="D5283" t="s">
        <v>825</v>
      </c>
      <c r="E5283">
        <v>5</v>
      </c>
      <c r="F5283">
        <v>5</v>
      </c>
      <c r="G5283" t="s">
        <v>516</v>
      </c>
      <c r="H5283" t="s">
        <v>3327</v>
      </c>
      <c r="I5283">
        <v>1</v>
      </c>
      <c r="J5283" t="s">
        <v>8977</v>
      </c>
      <c r="K5283">
        <v>51</v>
      </c>
      <c r="L5283">
        <v>17</v>
      </c>
      <c r="M5283">
        <v>0</v>
      </c>
      <c r="N5283" t="s">
        <v>15390</v>
      </c>
      <c r="O5283" s="44">
        <f t="shared" si="656"/>
        <v>5</v>
      </c>
      <c r="P5283" s="44">
        <f>+VLOOKUP(D5283,Databaza!E$1:G$35,2,0)+O5283</f>
        <v>5</v>
      </c>
      <c r="Q5283" s="44">
        <f t="shared" si="657"/>
        <v>10</v>
      </c>
      <c r="R5283" s="44">
        <f t="shared" si="658"/>
        <v>10</v>
      </c>
      <c r="S5283" s="44">
        <f t="shared" si="659"/>
        <v>10</v>
      </c>
      <c r="T5283" s="156">
        <f t="shared" si="660"/>
        <v>10</v>
      </c>
      <c r="U5283" s="156">
        <f>+VLOOKUP(A5283,Adr!N:O,2,0)</f>
        <v>51</v>
      </c>
      <c r="V5283" s="157">
        <f t="shared" si="661"/>
        <v>51</v>
      </c>
      <c r="W5283" s="158">
        <f>+COUNTIFS(J$44:J5283,J5283,Y$44:Y5283,Y5283)</f>
        <v>1</v>
      </c>
      <c r="X5283" s="159">
        <f t="shared" si="662"/>
        <v>10</v>
      </c>
      <c r="Y5283" s="264" t="str">
        <f t="shared" si="663"/>
        <v>rybolovná technika1R-1</v>
      </c>
      <c r="Z5283" s="264" t="str">
        <f>+VLOOKUP(B5283,Odvetvia!B:Q,16,0)</f>
        <v>rybolovná technika1</v>
      </c>
    </row>
    <row r="5284" spans="1:26" ht="12.75" x14ac:dyDescent="0.2">
      <c r="A5284" t="s">
        <v>46</v>
      </c>
      <c r="B5284" t="s">
        <v>46</v>
      </c>
      <c r="C5284" t="s">
        <v>406</v>
      </c>
      <c r="D5284" t="s">
        <v>825</v>
      </c>
      <c r="E5284">
        <v>5</v>
      </c>
      <c r="F5284">
        <v>5</v>
      </c>
      <c r="G5284" t="s">
        <v>518</v>
      </c>
      <c r="H5284" t="s">
        <v>3327</v>
      </c>
      <c r="I5284">
        <v>1</v>
      </c>
      <c r="J5284" t="s">
        <v>1118</v>
      </c>
      <c r="K5284">
        <v>51</v>
      </c>
      <c r="L5284">
        <v>17</v>
      </c>
      <c r="M5284">
        <v>0</v>
      </c>
      <c r="N5284" t="s">
        <v>15390</v>
      </c>
      <c r="O5284" s="44">
        <f t="shared" si="656"/>
        <v>5</v>
      </c>
      <c r="P5284" s="44">
        <f>+VLOOKUP(D5284,Databaza!E$1:G$35,2,0)+O5284</f>
        <v>5</v>
      </c>
      <c r="Q5284" s="44">
        <f t="shared" si="657"/>
        <v>10</v>
      </c>
      <c r="R5284" s="44">
        <f t="shared" si="658"/>
        <v>10</v>
      </c>
      <c r="S5284" s="44">
        <f t="shared" si="659"/>
        <v>10</v>
      </c>
      <c r="T5284" s="156">
        <f t="shared" si="660"/>
        <v>10</v>
      </c>
      <c r="U5284" s="156">
        <f>+VLOOKUP(A5284,Adr!N:O,2,0)</f>
        <v>51</v>
      </c>
      <c r="V5284" s="157">
        <f t="shared" si="661"/>
        <v>51</v>
      </c>
      <c r="W5284" s="158">
        <f>+COUNTIFS(J$44:J5284,J5284,Y$44:Y5284,Y5284)</f>
        <v>2</v>
      </c>
      <c r="X5284" s="159">
        <f t="shared" si="662"/>
        <v>10</v>
      </c>
      <c r="Y5284" s="264" t="str">
        <f t="shared" si="663"/>
        <v>rybolovná technika1R-1</v>
      </c>
      <c r="Z5284" s="264" t="str">
        <f>+VLOOKUP(B5284,Odvetvia!B:Q,16,0)</f>
        <v>rybolovná technika1</v>
      </c>
    </row>
    <row r="5285" spans="1:26" ht="12.75" x14ac:dyDescent="0.2">
      <c r="A5285" t="s">
        <v>46</v>
      </c>
      <c r="B5285" t="s">
        <v>46</v>
      </c>
      <c r="C5285" t="s">
        <v>406</v>
      </c>
      <c r="D5285" t="s">
        <v>825</v>
      </c>
      <c r="E5285">
        <v>5</v>
      </c>
      <c r="F5285">
        <v>5</v>
      </c>
      <c r="G5285" t="s">
        <v>519</v>
      </c>
      <c r="H5285" t="s">
        <v>3327</v>
      </c>
      <c r="I5285">
        <v>1</v>
      </c>
      <c r="J5285" t="s">
        <v>1117</v>
      </c>
      <c r="K5285">
        <v>57</v>
      </c>
      <c r="L5285">
        <v>17</v>
      </c>
      <c r="M5285">
        <v>0</v>
      </c>
      <c r="N5285" t="s">
        <v>15390</v>
      </c>
      <c r="O5285" s="44">
        <f t="shared" si="656"/>
        <v>5</v>
      </c>
      <c r="P5285" s="44">
        <f>+VLOOKUP(D5285,Databaza!E$1:G$35,2,0)+O5285</f>
        <v>5</v>
      </c>
      <c r="Q5285" s="44">
        <f t="shared" si="657"/>
        <v>10</v>
      </c>
      <c r="R5285" s="44">
        <f t="shared" si="658"/>
        <v>10</v>
      </c>
      <c r="S5285" s="44">
        <f t="shared" si="659"/>
        <v>10</v>
      </c>
      <c r="T5285" s="156">
        <f t="shared" si="660"/>
        <v>10</v>
      </c>
      <c r="U5285" s="156">
        <f>+VLOOKUP(A5285,Adr!N:O,2,0)</f>
        <v>51</v>
      </c>
      <c r="V5285" s="157">
        <f t="shared" si="661"/>
        <v>51</v>
      </c>
      <c r="W5285" s="158">
        <f>+COUNTIFS(J$44:J5285,J5285,Y$44:Y5285,Y5285)</f>
        <v>3</v>
      </c>
      <c r="X5285" s="159">
        <f t="shared" si="662"/>
        <v>10</v>
      </c>
      <c r="Y5285" s="264" t="str">
        <f t="shared" si="663"/>
        <v>rybolovná technika1R-1</v>
      </c>
      <c r="Z5285" s="264" t="str">
        <f>+VLOOKUP(B5285,Odvetvia!B:Q,16,0)</f>
        <v>rybolovná technika1</v>
      </c>
    </row>
    <row r="5286" spans="1:26" ht="12.75" x14ac:dyDescent="0.2">
      <c r="A5286" t="s">
        <v>46</v>
      </c>
      <c r="B5286" t="s">
        <v>46</v>
      </c>
      <c r="C5286" t="s">
        <v>406</v>
      </c>
      <c r="D5286" t="s">
        <v>825</v>
      </c>
      <c r="E5286">
        <v>6</v>
      </c>
      <c r="F5286">
        <v>6</v>
      </c>
      <c r="G5286" t="s">
        <v>518</v>
      </c>
      <c r="H5286" t="s">
        <v>3327</v>
      </c>
      <c r="I5286">
        <v>1</v>
      </c>
      <c r="J5286" t="s">
        <v>1116</v>
      </c>
      <c r="K5286">
        <v>15</v>
      </c>
      <c r="L5286">
        <v>9</v>
      </c>
      <c r="M5286">
        <v>0</v>
      </c>
      <c r="N5286" t="s">
        <v>15390</v>
      </c>
      <c r="O5286" s="44">
        <f t="shared" si="656"/>
        <v>6</v>
      </c>
      <c r="P5286" s="44">
        <f>+VLOOKUP(D5286,Databaza!E$1:G$35,2,0)+O5286</f>
        <v>6</v>
      </c>
      <c r="Q5286" s="44">
        <f t="shared" si="657"/>
        <v>11</v>
      </c>
      <c r="R5286" s="44">
        <f t="shared" si="658"/>
        <v>11</v>
      </c>
      <c r="S5286" s="44">
        <f t="shared" si="659"/>
        <v>11</v>
      </c>
      <c r="T5286" s="156">
        <f t="shared" si="660"/>
        <v>11</v>
      </c>
      <c r="U5286" s="156">
        <f>+VLOOKUP(A5286,Adr!N:O,2,0)</f>
        <v>51</v>
      </c>
      <c r="V5286" s="157">
        <f t="shared" si="661"/>
        <v>51</v>
      </c>
      <c r="W5286" s="158">
        <f>+COUNTIFS(J$44:J5286,J5286,Y$44:Y5286,Y5286)</f>
        <v>3</v>
      </c>
      <c r="X5286" s="159">
        <f t="shared" si="662"/>
        <v>11</v>
      </c>
      <c r="Y5286" s="264" t="str">
        <f t="shared" si="663"/>
        <v>rybolovná technika1R-1</v>
      </c>
      <c r="Z5286" s="264" t="str">
        <f>+VLOOKUP(B5286,Odvetvia!B:Q,16,0)</f>
        <v>rybolovná technika1</v>
      </c>
    </row>
    <row r="5287" spans="1:26" ht="12.75" x14ac:dyDescent="0.2">
      <c r="A5287" t="s">
        <v>46</v>
      </c>
      <c r="B5287" t="s">
        <v>46</v>
      </c>
      <c r="C5287" t="s">
        <v>406</v>
      </c>
      <c r="D5287" t="s">
        <v>825</v>
      </c>
      <c r="E5287">
        <v>10</v>
      </c>
      <c r="F5287">
        <v>10</v>
      </c>
      <c r="G5287" t="s">
        <v>516</v>
      </c>
      <c r="H5287" t="s">
        <v>3327</v>
      </c>
      <c r="I5287">
        <v>1</v>
      </c>
      <c r="J5287" t="s">
        <v>10910</v>
      </c>
      <c r="K5287">
        <v>51</v>
      </c>
      <c r="L5287">
        <v>17</v>
      </c>
      <c r="M5287">
        <v>0</v>
      </c>
      <c r="N5287" t="s">
        <v>15390</v>
      </c>
      <c r="O5287" s="44">
        <f t="shared" si="656"/>
        <v>10</v>
      </c>
      <c r="P5287" s="44">
        <f>+VLOOKUP(D5287,Databaza!E$1:G$35,2,0)+O5287</f>
        <v>10</v>
      </c>
      <c r="Q5287" s="44">
        <f t="shared" si="657"/>
        <v>15</v>
      </c>
      <c r="R5287" s="44">
        <f t="shared" si="658"/>
        <v>15</v>
      </c>
      <c r="S5287" s="44">
        <f t="shared" si="659"/>
        <v>15</v>
      </c>
      <c r="T5287" s="156">
        <f t="shared" si="660"/>
        <v>15</v>
      </c>
      <c r="U5287" s="156">
        <f>+VLOOKUP(A5287,Adr!N:O,2,0)</f>
        <v>51</v>
      </c>
      <c r="V5287" s="157">
        <f t="shared" si="661"/>
        <v>51</v>
      </c>
      <c r="W5287" s="158">
        <f>+COUNTIFS(J$44:J5287,J5287,Y$44:Y5287,Y5287)</f>
        <v>1</v>
      </c>
      <c r="X5287" s="159">
        <f t="shared" si="662"/>
        <v>15</v>
      </c>
      <c r="Y5287" s="264" t="str">
        <f t="shared" si="663"/>
        <v>rybolovná technika1R-1</v>
      </c>
      <c r="Z5287" s="264" t="str">
        <f>+VLOOKUP(B5287,Odvetvia!B:Q,16,0)</f>
        <v>rybolovná technika1</v>
      </c>
    </row>
    <row r="5288" spans="1:26" ht="12.75" x14ac:dyDescent="0.2">
      <c r="A5288" t="s">
        <v>46</v>
      </c>
      <c r="B5288" t="s">
        <v>46</v>
      </c>
      <c r="C5288" t="s">
        <v>406</v>
      </c>
      <c r="D5288" t="s">
        <v>825</v>
      </c>
      <c r="E5288">
        <v>10</v>
      </c>
      <c r="F5288">
        <v>10</v>
      </c>
      <c r="G5288" t="s">
        <v>520</v>
      </c>
      <c r="H5288" t="s">
        <v>3327</v>
      </c>
      <c r="I5288">
        <v>1</v>
      </c>
      <c r="J5288" t="s">
        <v>8977</v>
      </c>
      <c r="K5288">
        <v>37</v>
      </c>
      <c r="L5288">
        <v>17</v>
      </c>
      <c r="M5288">
        <v>0</v>
      </c>
      <c r="N5288" t="s">
        <v>15390</v>
      </c>
      <c r="O5288" s="44">
        <f t="shared" si="656"/>
        <v>10</v>
      </c>
      <c r="P5288" s="44">
        <f>+VLOOKUP(D5288,Databaza!E$1:G$35,2,0)+O5288</f>
        <v>10</v>
      </c>
      <c r="Q5288" s="44">
        <f t="shared" si="657"/>
        <v>15</v>
      </c>
      <c r="R5288" s="44">
        <f t="shared" si="658"/>
        <v>15</v>
      </c>
      <c r="S5288" s="44">
        <f t="shared" si="659"/>
        <v>15</v>
      </c>
      <c r="T5288" s="156">
        <f t="shared" si="660"/>
        <v>15</v>
      </c>
      <c r="U5288" s="156">
        <f>+VLOOKUP(A5288,Adr!N:O,2,0)</f>
        <v>51</v>
      </c>
      <c r="V5288" s="157">
        <f t="shared" si="661"/>
        <v>51</v>
      </c>
      <c r="W5288" s="158">
        <f>+COUNTIFS(J$44:J5288,J5288,Y$44:Y5288,Y5288)</f>
        <v>2</v>
      </c>
      <c r="X5288" s="159">
        <f t="shared" si="662"/>
        <v>15</v>
      </c>
      <c r="Y5288" s="264" t="str">
        <f t="shared" si="663"/>
        <v>rybolovná technika1R-1</v>
      </c>
      <c r="Z5288" s="264" t="str">
        <f>+VLOOKUP(B5288,Odvetvia!B:Q,16,0)</f>
        <v>rybolovná technika1</v>
      </c>
    </row>
    <row r="5289" spans="1:26" ht="12.75" x14ac:dyDescent="0.2">
      <c r="A5289" t="s">
        <v>46</v>
      </c>
      <c r="B5289" t="s">
        <v>46</v>
      </c>
      <c r="C5289" t="s">
        <v>406</v>
      </c>
      <c r="D5289" t="s">
        <v>825</v>
      </c>
      <c r="E5289">
        <v>10</v>
      </c>
      <c r="F5289">
        <v>10</v>
      </c>
      <c r="G5289" t="s">
        <v>522</v>
      </c>
      <c r="H5289" t="s">
        <v>3327</v>
      </c>
      <c r="I5289">
        <v>1</v>
      </c>
      <c r="J5289" t="s">
        <v>1120</v>
      </c>
      <c r="K5289">
        <v>59</v>
      </c>
      <c r="L5289">
        <v>17</v>
      </c>
      <c r="M5289">
        <v>0</v>
      </c>
      <c r="N5289" t="s">
        <v>15390</v>
      </c>
      <c r="O5289" s="44">
        <f t="shared" si="656"/>
        <v>10</v>
      </c>
      <c r="P5289" s="44">
        <f>+VLOOKUP(D5289,Databaza!E$1:G$35,2,0)+O5289</f>
        <v>10</v>
      </c>
      <c r="Q5289" s="44">
        <f t="shared" si="657"/>
        <v>15</v>
      </c>
      <c r="R5289" s="44">
        <f t="shared" si="658"/>
        <v>15</v>
      </c>
      <c r="S5289" s="44">
        <f t="shared" si="659"/>
        <v>15</v>
      </c>
      <c r="T5289" s="156">
        <f t="shared" si="660"/>
        <v>15</v>
      </c>
      <c r="U5289" s="156">
        <f>+VLOOKUP(A5289,Adr!N:O,2,0)</f>
        <v>51</v>
      </c>
      <c r="V5289" s="157">
        <f t="shared" si="661"/>
        <v>51</v>
      </c>
      <c r="W5289" s="158">
        <f>+COUNTIFS(J$44:J5289,J5289,Y$44:Y5289,Y5289)</f>
        <v>1</v>
      </c>
      <c r="X5289" s="159">
        <f t="shared" si="662"/>
        <v>15</v>
      </c>
      <c r="Y5289" s="264" t="str">
        <f t="shared" si="663"/>
        <v>rybolovná technika1R-1</v>
      </c>
      <c r="Z5289" s="264" t="str">
        <f>+VLOOKUP(B5289,Odvetvia!B:Q,16,0)</f>
        <v>rybolovná technika1</v>
      </c>
    </row>
    <row r="5290" spans="1:26" ht="12.75" x14ac:dyDescent="0.2">
      <c r="A5290" t="s">
        <v>46</v>
      </c>
      <c r="B5290" t="s">
        <v>46</v>
      </c>
      <c r="C5290" t="s">
        <v>406</v>
      </c>
      <c r="D5290" t="s">
        <v>825</v>
      </c>
      <c r="E5290">
        <v>11</v>
      </c>
      <c r="F5290">
        <v>11</v>
      </c>
      <c r="G5290" t="s">
        <v>517</v>
      </c>
      <c r="H5290" t="s">
        <v>3327</v>
      </c>
      <c r="I5290">
        <v>1</v>
      </c>
      <c r="J5290" t="s">
        <v>1120</v>
      </c>
      <c r="K5290">
        <v>51</v>
      </c>
      <c r="L5290">
        <v>17</v>
      </c>
      <c r="M5290">
        <v>0</v>
      </c>
      <c r="N5290" t="s">
        <v>15390</v>
      </c>
      <c r="O5290" s="44">
        <f t="shared" si="656"/>
        <v>11</v>
      </c>
      <c r="P5290" s="44">
        <f>+VLOOKUP(D5290,Databaza!E$1:G$35,2,0)+O5290</f>
        <v>11</v>
      </c>
      <c r="Q5290" s="44">
        <f t="shared" si="657"/>
        <v>16</v>
      </c>
      <c r="R5290" s="44">
        <f t="shared" si="658"/>
        <v>16</v>
      </c>
      <c r="S5290" s="44">
        <f t="shared" si="659"/>
        <v>16</v>
      </c>
      <c r="T5290" s="156">
        <f t="shared" si="660"/>
        <v>16</v>
      </c>
      <c r="U5290" s="156">
        <f>+VLOOKUP(A5290,Adr!N:O,2,0)</f>
        <v>51</v>
      </c>
      <c r="V5290" s="157">
        <f t="shared" si="661"/>
        <v>51</v>
      </c>
      <c r="W5290" s="158">
        <f>+COUNTIFS(J$44:J5290,J5290,Y$44:Y5290,Y5290)</f>
        <v>2</v>
      </c>
      <c r="X5290" s="159">
        <f t="shared" si="662"/>
        <v>16</v>
      </c>
      <c r="Y5290" s="264" t="str">
        <f t="shared" si="663"/>
        <v>rybolovná technika1R-1</v>
      </c>
      <c r="Z5290" s="264" t="str">
        <f>+VLOOKUP(B5290,Odvetvia!B:Q,16,0)</f>
        <v>rybolovná technika1</v>
      </c>
    </row>
    <row r="5291" spans="1:26" ht="12.75" x14ac:dyDescent="0.2">
      <c r="A5291" t="s">
        <v>46</v>
      </c>
      <c r="B5291" t="s">
        <v>46</v>
      </c>
      <c r="C5291" t="s">
        <v>406</v>
      </c>
      <c r="D5291" t="s">
        <v>7120</v>
      </c>
      <c r="E5291">
        <v>11</v>
      </c>
      <c r="F5291">
        <v>11</v>
      </c>
      <c r="G5291" t="s">
        <v>522</v>
      </c>
      <c r="H5291" t="s">
        <v>3327</v>
      </c>
      <c r="I5291">
        <v>1</v>
      </c>
      <c r="J5291" t="s">
        <v>11174</v>
      </c>
      <c r="K5291">
        <v>73</v>
      </c>
      <c r="L5291">
        <v>12</v>
      </c>
      <c r="M5291">
        <v>0</v>
      </c>
      <c r="N5291" t="s">
        <v>15393</v>
      </c>
      <c r="O5291" s="44">
        <f t="shared" si="656"/>
        <v>11</v>
      </c>
      <c r="P5291" s="44">
        <f>+VLOOKUP(D5291,Databaza!E$1:G$35,2,0)+O5291</f>
        <v>11</v>
      </c>
      <c r="Q5291" s="44">
        <f t="shared" si="657"/>
        <v>16</v>
      </c>
      <c r="R5291" s="44">
        <f t="shared" si="658"/>
        <v>16</v>
      </c>
      <c r="S5291" s="44">
        <f t="shared" si="659"/>
        <v>16</v>
      </c>
      <c r="T5291" s="156">
        <f t="shared" si="660"/>
        <v>16</v>
      </c>
      <c r="U5291" s="156">
        <f>+VLOOKUP(A5291,Adr!N:O,2,0)</f>
        <v>51</v>
      </c>
      <c r="V5291" s="157">
        <f t="shared" si="661"/>
        <v>51</v>
      </c>
      <c r="W5291" s="158">
        <f>+COUNTIFS(J$44:J5291,J5291,Y$44:Y5291,Y5291)</f>
        <v>2</v>
      </c>
      <c r="X5291" s="159">
        <f t="shared" si="662"/>
        <v>16</v>
      </c>
      <c r="Y5291" s="264" t="str">
        <f t="shared" si="663"/>
        <v>rybolovná technika1R-1</v>
      </c>
      <c r="Z5291" s="264" t="str">
        <f>+VLOOKUP(B5291,Odvetvia!B:Q,16,0)</f>
        <v>rybolovná technika1</v>
      </c>
    </row>
    <row r="5292" spans="1:26" ht="12.75" x14ac:dyDescent="0.2">
      <c r="A5292" t="s">
        <v>46</v>
      </c>
      <c r="B5292" t="s">
        <v>46</v>
      </c>
      <c r="C5292" t="s">
        <v>406</v>
      </c>
      <c r="D5292" t="s">
        <v>825</v>
      </c>
      <c r="E5292">
        <v>13</v>
      </c>
      <c r="F5292">
        <v>13</v>
      </c>
      <c r="G5292" t="s">
        <v>515</v>
      </c>
      <c r="H5292" t="s">
        <v>3327</v>
      </c>
      <c r="I5292">
        <v>1</v>
      </c>
      <c r="J5292" t="s">
        <v>1118</v>
      </c>
      <c r="K5292">
        <v>50</v>
      </c>
      <c r="L5292">
        <v>17</v>
      </c>
      <c r="M5292">
        <v>0</v>
      </c>
      <c r="N5292" t="s">
        <v>15390</v>
      </c>
      <c r="O5292" s="44">
        <f t="shared" si="656"/>
        <v>13</v>
      </c>
      <c r="P5292" s="44">
        <f>+VLOOKUP(D5292,Databaza!E$1:G$35,2,0)+O5292</f>
        <v>13</v>
      </c>
      <c r="Q5292" s="44">
        <f t="shared" si="657"/>
        <v>18</v>
      </c>
      <c r="R5292" s="44">
        <f t="shared" si="658"/>
        <v>18</v>
      </c>
      <c r="S5292" s="44">
        <f t="shared" si="659"/>
        <v>18</v>
      </c>
      <c r="T5292" s="156">
        <f t="shared" si="660"/>
        <v>18</v>
      </c>
      <c r="U5292" s="156">
        <f>+VLOOKUP(A5292,Adr!N:O,2,0)</f>
        <v>51</v>
      </c>
      <c r="V5292" s="157">
        <f t="shared" si="661"/>
        <v>51</v>
      </c>
      <c r="W5292" s="158">
        <f>+COUNTIFS(J$44:J5292,J5292,Y$44:Y5292,Y5292)</f>
        <v>3</v>
      </c>
      <c r="X5292" s="159">
        <f t="shared" si="662"/>
        <v>18</v>
      </c>
      <c r="Y5292" s="264" t="str">
        <f t="shared" si="663"/>
        <v>rybolovná technika1R-1</v>
      </c>
      <c r="Z5292" s="264" t="str">
        <f>+VLOOKUP(B5292,Odvetvia!B:Q,16,0)</f>
        <v>rybolovná technika1</v>
      </c>
    </row>
    <row r="5293" spans="1:26" ht="12.75" x14ac:dyDescent="0.2">
      <c r="A5293" t="s">
        <v>46</v>
      </c>
      <c r="B5293" t="s">
        <v>46</v>
      </c>
      <c r="C5293" t="s">
        <v>406</v>
      </c>
      <c r="D5293" t="s">
        <v>825</v>
      </c>
      <c r="E5293">
        <v>13</v>
      </c>
      <c r="F5293">
        <v>13</v>
      </c>
      <c r="G5293" t="s">
        <v>517</v>
      </c>
      <c r="H5293" t="s">
        <v>3327</v>
      </c>
      <c r="I5293">
        <v>1</v>
      </c>
      <c r="J5293" t="s">
        <v>10910</v>
      </c>
      <c r="K5293">
        <v>51</v>
      </c>
      <c r="L5293">
        <v>17</v>
      </c>
      <c r="M5293">
        <v>0</v>
      </c>
      <c r="N5293" t="s">
        <v>15390</v>
      </c>
      <c r="O5293" s="44">
        <f t="shared" si="656"/>
        <v>13</v>
      </c>
      <c r="P5293" s="44">
        <f>+VLOOKUP(D5293,Databaza!E$1:G$35,2,0)+O5293</f>
        <v>13</v>
      </c>
      <c r="Q5293" s="44">
        <f t="shared" si="657"/>
        <v>18</v>
      </c>
      <c r="R5293" s="44">
        <f t="shared" si="658"/>
        <v>18</v>
      </c>
      <c r="S5293" s="44">
        <f t="shared" si="659"/>
        <v>18</v>
      </c>
      <c r="T5293" s="156">
        <f t="shared" si="660"/>
        <v>18</v>
      </c>
      <c r="U5293" s="156">
        <f>+VLOOKUP(A5293,Adr!N:O,2,0)</f>
        <v>51</v>
      </c>
      <c r="V5293" s="157">
        <f t="shared" si="661"/>
        <v>51</v>
      </c>
      <c r="W5293" s="158">
        <f>+COUNTIFS(J$44:J5293,J5293,Y$44:Y5293,Y5293)</f>
        <v>2</v>
      </c>
      <c r="X5293" s="159">
        <f t="shared" si="662"/>
        <v>18</v>
      </c>
      <c r="Y5293" s="264" t="str">
        <f t="shared" si="663"/>
        <v>rybolovná technika1R-1</v>
      </c>
      <c r="Z5293" s="264" t="str">
        <f>+VLOOKUP(B5293,Odvetvia!B:Q,16,0)</f>
        <v>rybolovná technika1</v>
      </c>
    </row>
    <row r="5294" spans="1:26" ht="12.75" x14ac:dyDescent="0.2">
      <c r="A5294" t="s">
        <v>46</v>
      </c>
      <c r="B5294" t="s">
        <v>46</v>
      </c>
      <c r="C5294" t="s">
        <v>406</v>
      </c>
      <c r="D5294" t="s">
        <v>825</v>
      </c>
      <c r="E5294">
        <v>13</v>
      </c>
      <c r="F5294">
        <v>13</v>
      </c>
      <c r="G5294" t="s">
        <v>519</v>
      </c>
      <c r="H5294" t="s">
        <v>3327</v>
      </c>
      <c r="I5294">
        <v>1</v>
      </c>
      <c r="J5294" t="s">
        <v>1119</v>
      </c>
      <c r="K5294">
        <v>57</v>
      </c>
      <c r="L5294">
        <v>17</v>
      </c>
      <c r="M5294">
        <v>0</v>
      </c>
      <c r="N5294" t="s">
        <v>15390</v>
      </c>
      <c r="O5294" s="44">
        <f t="shared" si="656"/>
        <v>13</v>
      </c>
      <c r="P5294" s="44">
        <f>+VLOOKUP(D5294,Databaza!E$1:G$35,2,0)+O5294</f>
        <v>13</v>
      </c>
      <c r="Q5294" s="44">
        <f t="shared" si="657"/>
        <v>18</v>
      </c>
      <c r="R5294" s="44">
        <f t="shared" si="658"/>
        <v>18</v>
      </c>
      <c r="S5294" s="44">
        <f t="shared" si="659"/>
        <v>18</v>
      </c>
      <c r="T5294" s="156">
        <f t="shared" si="660"/>
        <v>18</v>
      </c>
      <c r="U5294" s="156">
        <f>+VLOOKUP(A5294,Adr!N:O,2,0)</f>
        <v>51</v>
      </c>
      <c r="V5294" s="157">
        <f t="shared" si="661"/>
        <v>51</v>
      </c>
      <c r="W5294" s="158">
        <f>+COUNTIFS(J$44:J5294,J5294,Y$44:Y5294,Y5294)</f>
        <v>1</v>
      </c>
      <c r="X5294" s="159">
        <f t="shared" si="662"/>
        <v>18</v>
      </c>
      <c r="Y5294" s="264" t="str">
        <f t="shared" si="663"/>
        <v>rybolovná technika1R-1</v>
      </c>
      <c r="Z5294" s="264" t="str">
        <f>+VLOOKUP(B5294,Odvetvia!B:Q,16,0)</f>
        <v>rybolovná technika1</v>
      </c>
    </row>
    <row r="5295" spans="1:26" ht="12.75" x14ac:dyDescent="0.2">
      <c r="A5295" t="s">
        <v>46</v>
      </c>
      <c r="B5295" t="s">
        <v>46</v>
      </c>
      <c r="C5295" t="s">
        <v>406</v>
      </c>
      <c r="D5295" t="s">
        <v>825</v>
      </c>
      <c r="E5295">
        <v>14</v>
      </c>
      <c r="F5295">
        <v>14</v>
      </c>
      <c r="G5295" t="s">
        <v>515</v>
      </c>
      <c r="H5295" t="s">
        <v>3327</v>
      </c>
      <c r="I5295">
        <v>1</v>
      </c>
      <c r="J5295" t="s">
        <v>1119</v>
      </c>
      <c r="K5295">
        <v>50</v>
      </c>
      <c r="L5295">
        <v>17</v>
      </c>
      <c r="M5295">
        <v>0</v>
      </c>
      <c r="N5295" t="s">
        <v>15390</v>
      </c>
      <c r="O5295" s="44">
        <f t="shared" si="656"/>
        <v>14</v>
      </c>
      <c r="P5295" s="44">
        <f>+VLOOKUP(D5295,Databaza!E$1:G$35,2,0)+O5295</f>
        <v>14</v>
      </c>
      <c r="Q5295" s="44">
        <f t="shared" si="657"/>
        <v>19</v>
      </c>
      <c r="R5295" s="44">
        <f t="shared" si="658"/>
        <v>19</v>
      </c>
      <c r="S5295" s="44">
        <f t="shared" si="659"/>
        <v>19</v>
      </c>
      <c r="T5295" s="156">
        <f t="shared" si="660"/>
        <v>19</v>
      </c>
      <c r="U5295" s="156">
        <f>+VLOOKUP(A5295,Adr!N:O,2,0)</f>
        <v>51</v>
      </c>
      <c r="V5295" s="157">
        <f t="shared" si="661"/>
        <v>51</v>
      </c>
      <c r="W5295" s="158">
        <f>+COUNTIFS(J$44:J5295,J5295,Y$44:Y5295,Y5295)</f>
        <v>2</v>
      </c>
      <c r="X5295" s="159">
        <f t="shared" si="662"/>
        <v>19</v>
      </c>
      <c r="Y5295" s="264" t="str">
        <f t="shared" si="663"/>
        <v>rybolovná technika1R-1</v>
      </c>
      <c r="Z5295" s="264" t="str">
        <f>+VLOOKUP(B5295,Odvetvia!B:Q,16,0)</f>
        <v>rybolovná technika1</v>
      </c>
    </row>
    <row r="5296" spans="1:26" ht="12.75" x14ac:dyDescent="0.2">
      <c r="A5296" t="s">
        <v>46</v>
      </c>
      <c r="B5296" t="s">
        <v>46</v>
      </c>
      <c r="C5296" t="s">
        <v>406</v>
      </c>
      <c r="D5296" t="s">
        <v>825</v>
      </c>
      <c r="E5296">
        <v>15</v>
      </c>
      <c r="F5296">
        <v>15</v>
      </c>
      <c r="G5296" t="s">
        <v>515</v>
      </c>
      <c r="H5296" t="s">
        <v>3327</v>
      </c>
      <c r="I5296">
        <v>1</v>
      </c>
      <c r="J5296" t="s">
        <v>1120</v>
      </c>
      <c r="K5296">
        <v>50</v>
      </c>
      <c r="L5296">
        <v>17</v>
      </c>
      <c r="M5296">
        <v>0</v>
      </c>
      <c r="N5296" t="s">
        <v>15390</v>
      </c>
      <c r="O5296" s="44">
        <f t="shared" si="656"/>
        <v>15</v>
      </c>
      <c r="P5296" s="44">
        <f>+VLOOKUP(D5296,Databaza!E$1:G$35,2,0)+O5296</f>
        <v>15</v>
      </c>
      <c r="Q5296" s="44">
        <f t="shared" si="657"/>
        <v>20</v>
      </c>
      <c r="R5296" s="44">
        <f t="shared" si="658"/>
        <v>20</v>
      </c>
      <c r="S5296" s="44">
        <f t="shared" si="659"/>
        <v>20</v>
      </c>
      <c r="T5296" s="156">
        <f t="shared" si="660"/>
        <v>20</v>
      </c>
      <c r="U5296" s="156">
        <f>+VLOOKUP(A5296,Adr!N:O,2,0)</f>
        <v>51</v>
      </c>
      <c r="V5296" s="157">
        <f t="shared" si="661"/>
        <v>51</v>
      </c>
      <c r="W5296" s="158">
        <f>+COUNTIFS(J$44:J5296,J5296,Y$44:Y5296,Y5296)</f>
        <v>3</v>
      </c>
      <c r="X5296" s="159">
        <f t="shared" si="662"/>
        <v>20</v>
      </c>
      <c r="Y5296" s="264" t="str">
        <f t="shared" si="663"/>
        <v>rybolovná technika1R-1</v>
      </c>
      <c r="Z5296" s="264" t="str">
        <f>+VLOOKUP(B5296,Odvetvia!B:Q,16,0)</f>
        <v>rybolovná technika1</v>
      </c>
    </row>
    <row r="5297" spans="1:26" ht="12.75" x14ac:dyDescent="0.2">
      <c r="A5297" t="s">
        <v>46</v>
      </c>
      <c r="B5297" t="s">
        <v>46</v>
      </c>
      <c r="C5297" t="s">
        <v>406</v>
      </c>
      <c r="D5297" t="s">
        <v>825</v>
      </c>
      <c r="E5297">
        <v>15</v>
      </c>
      <c r="F5297">
        <v>15</v>
      </c>
      <c r="G5297" t="s">
        <v>516</v>
      </c>
      <c r="H5297" t="s">
        <v>3327</v>
      </c>
      <c r="I5297">
        <v>1</v>
      </c>
      <c r="J5297" t="s">
        <v>1119</v>
      </c>
      <c r="K5297">
        <v>51</v>
      </c>
      <c r="L5297">
        <v>17</v>
      </c>
      <c r="M5297">
        <v>0</v>
      </c>
      <c r="N5297" t="s">
        <v>15390</v>
      </c>
      <c r="O5297" s="44">
        <f t="shared" si="656"/>
        <v>15</v>
      </c>
      <c r="P5297" s="44">
        <f>+VLOOKUP(D5297,Databaza!E$1:G$35,2,0)+O5297</f>
        <v>15</v>
      </c>
      <c r="Q5297" s="44">
        <f t="shared" si="657"/>
        <v>20</v>
      </c>
      <c r="R5297" s="44">
        <f t="shared" si="658"/>
        <v>20</v>
      </c>
      <c r="S5297" s="44">
        <f t="shared" si="659"/>
        <v>20</v>
      </c>
      <c r="T5297" s="156">
        <f t="shared" si="660"/>
        <v>20</v>
      </c>
      <c r="U5297" s="156">
        <f>+VLOOKUP(A5297,Adr!N:O,2,0)</f>
        <v>51</v>
      </c>
      <c r="V5297" s="157">
        <f t="shared" si="661"/>
        <v>51</v>
      </c>
      <c r="W5297" s="158">
        <f>+COUNTIFS(J$44:J5297,J5297,Y$44:Y5297,Y5297)</f>
        <v>3</v>
      </c>
      <c r="X5297" s="159">
        <f t="shared" si="662"/>
        <v>20</v>
      </c>
      <c r="Y5297" s="264" t="str">
        <f t="shared" si="663"/>
        <v>rybolovná technika1R-1</v>
      </c>
      <c r="Z5297" s="264" t="str">
        <f>+VLOOKUP(B5297,Odvetvia!B:Q,16,0)</f>
        <v>rybolovná technika1</v>
      </c>
    </row>
    <row r="5298" spans="1:26" ht="12.75" x14ac:dyDescent="0.2">
      <c r="A5298" t="s">
        <v>46</v>
      </c>
      <c r="B5298" t="s">
        <v>46</v>
      </c>
      <c r="C5298" t="s">
        <v>406</v>
      </c>
      <c r="D5298" t="s">
        <v>825</v>
      </c>
      <c r="E5298">
        <v>15</v>
      </c>
      <c r="F5298">
        <v>15</v>
      </c>
      <c r="G5298" t="s">
        <v>518</v>
      </c>
      <c r="H5298" t="s">
        <v>3327</v>
      </c>
      <c r="I5298">
        <v>1</v>
      </c>
      <c r="J5298" t="s">
        <v>10910</v>
      </c>
      <c r="K5298">
        <v>51</v>
      </c>
      <c r="L5298">
        <v>17</v>
      </c>
      <c r="M5298">
        <v>0</v>
      </c>
      <c r="N5298" t="s">
        <v>15390</v>
      </c>
      <c r="O5298" s="44">
        <f t="shared" si="656"/>
        <v>15</v>
      </c>
      <c r="P5298" s="44">
        <f>+VLOOKUP(D5298,Databaza!E$1:G$35,2,0)+O5298</f>
        <v>15</v>
      </c>
      <c r="Q5298" s="44">
        <f t="shared" si="657"/>
        <v>20</v>
      </c>
      <c r="R5298" s="44">
        <f t="shared" si="658"/>
        <v>20</v>
      </c>
      <c r="S5298" s="44">
        <f t="shared" si="659"/>
        <v>20</v>
      </c>
      <c r="T5298" s="156">
        <f t="shared" si="660"/>
        <v>20</v>
      </c>
      <c r="U5298" s="156">
        <f>+VLOOKUP(A5298,Adr!N:O,2,0)</f>
        <v>51</v>
      </c>
      <c r="V5298" s="157">
        <f t="shared" si="661"/>
        <v>51</v>
      </c>
      <c r="W5298" s="158">
        <f>+COUNTIFS(J$44:J5298,J5298,Y$44:Y5298,Y5298)</f>
        <v>3</v>
      </c>
      <c r="X5298" s="159">
        <f t="shared" si="662"/>
        <v>20</v>
      </c>
      <c r="Y5298" s="264" t="str">
        <f t="shared" si="663"/>
        <v>rybolovná technika1R-1</v>
      </c>
      <c r="Z5298" s="264" t="str">
        <f>+VLOOKUP(B5298,Odvetvia!B:Q,16,0)</f>
        <v>rybolovná technika1</v>
      </c>
    </row>
    <row r="5299" spans="1:26" ht="12.75" x14ac:dyDescent="0.2">
      <c r="A5299" t="s">
        <v>46</v>
      </c>
      <c r="B5299" t="s">
        <v>46</v>
      </c>
      <c r="C5299" t="s">
        <v>406</v>
      </c>
      <c r="D5299" t="s">
        <v>825</v>
      </c>
      <c r="E5299">
        <v>15</v>
      </c>
      <c r="F5299">
        <v>15</v>
      </c>
      <c r="G5299" t="s">
        <v>522</v>
      </c>
      <c r="H5299" t="s">
        <v>3327</v>
      </c>
      <c r="I5299">
        <v>1</v>
      </c>
      <c r="J5299" t="s">
        <v>8977</v>
      </c>
      <c r="K5299">
        <v>59</v>
      </c>
      <c r="L5299">
        <v>17</v>
      </c>
      <c r="M5299">
        <v>0</v>
      </c>
      <c r="N5299" t="s">
        <v>15390</v>
      </c>
      <c r="O5299" s="44">
        <f t="shared" si="656"/>
        <v>15</v>
      </c>
      <c r="P5299" s="44">
        <f>+VLOOKUP(D5299,Databaza!E$1:G$35,2,0)+O5299</f>
        <v>15</v>
      </c>
      <c r="Q5299" s="44">
        <f t="shared" si="657"/>
        <v>20</v>
      </c>
      <c r="R5299" s="44">
        <f t="shared" si="658"/>
        <v>20</v>
      </c>
      <c r="S5299" s="44">
        <f t="shared" si="659"/>
        <v>20</v>
      </c>
      <c r="T5299" s="156">
        <f t="shared" si="660"/>
        <v>20</v>
      </c>
      <c r="U5299" s="156">
        <f>+VLOOKUP(A5299,Adr!N:O,2,0)</f>
        <v>51</v>
      </c>
      <c r="V5299" s="157">
        <f t="shared" si="661"/>
        <v>51</v>
      </c>
      <c r="W5299" s="158">
        <f>+COUNTIFS(J$44:J5299,J5299,Y$44:Y5299,Y5299)</f>
        <v>3</v>
      </c>
      <c r="X5299" s="159">
        <f t="shared" si="662"/>
        <v>20</v>
      </c>
      <c r="Y5299" s="264" t="str">
        <f t="shared" si="663"/>
        <v>rybolovná technika1R-1</v>
      </c>
      <c r="Z5299" s="264" t="str">
        <f>+VLOOKUP(B5299,Odvetvia!B:Q,16,0)</f>
        <v>rybolovná technika1</v>
      </c>
    </row>
    <row r="5300" spans="1:26" ht="12.75" x14ac:dyDescent="0.2">
      <c r="A5300" t="s">
        <v>46</v>
      </c>
      <c r="B5300" t="s">
        <v>46</v>
      </c>
      <c r="C5300" t="s">
        <v>406</v>
      </c>
      <c r="D5300" t="s">
        <v>825</v>
      </c>
      <c r="E5300">
        <v>6</v>
      </c>
      <c r="F5300">
        <v>6</v>
      </c>
      <c r="G5300" t="s">
        <v>520</v>
      </c>
      <c r="H5300" t="s">
        <v>3327</v>
      </c>
      <c r="I5300">
        <v>1</v>
      </c>
      <c r="J5300" t="s">
        <v>1118</v>
      </c>
      <c r="K5300">
        <v>37</v>
      </c>
      <c r="L5300">
        <v>17</v>
      </c>
      <c r="M5300">
        <v>0</v>
      </c>
      <c r="N5300" t="s">
        <v>15390</v>
      </c>
      <c r="O5300" s="44">
        <f t="shared" si="656"/>
        <v>6</v>
      </c>
      <c r="P5300" s="44">
        <f>+VLOOKUP(D5300,Databaza!E$1:G$35,2,0)+O5300</f>
        <v>6</v>
      </c>
      <c r="Q5300" s="44">
        <f t="shared" si="657"/>
        <v>11</v>
      </c>
      <c r="R5300" s="44">
        <f t="shared" si="658"/>
        <v>11</v>
      </c>
      <c r="S5300" s="44">
        <f t="shared" si="659"/>
        <v>11</v>
      </c>
      <c r="T5300" s="156">
        <f t="shared" si="660"/>
        <v>11</v>
      </c>
      <c r="U5300" s="156">
        <f>+VLOOKUP(A5300,Adr!N:O,2,0)</f>
        <v>51</v>
      </c>
      <c r="V5300" s="157">
        <f t="shared" si="661"/>
        <v>51</v>
      </c>
      <c r="W5300" s="158">
        <f>+COUNTIFS(J$44:J5300,J5300,Y$44:Y5300,Y5300)</f>
        <v>4</v>
      </c>
      <c r="X5300" s="159">
        <f t="shared" si="662"/>
        <v>51</v>
      </c>
      <c r="Y5300" s="264" t="str">
        <f t="shared" si="663"/>
        <v>rybolovná technika1R-1</v>
      </c>
      <c r="Z5300" s="264" t="str">
        <f>+VLOOKUP(B5300,Odvetvia!B:Q,16,0)</f>
        <v>rybolovná technika1</v>
      </c>
    </row>
    <row r="5301" spans="1:26" ht="12.75" x14ac:dyDescent="0.2">
      <c r="A5301" t="s">
        <v>46</v>
      </c>
      <c r="B5301" t="s">
        <v>46</v>
      </c>
      <c r="C5301" t="s">
        <v>406</v>
      </c>
      <c r="D5301" t="s">
        <v>825</v>
      </c>
      <c r="E5301">
        <v>5</v>
      </c>
      <c r="F5301">
        <v>5</v>
      </c>
      <c r="G5301" t="s">
        <v>522</v>
      </c>
      <c r="H5301" t="s">
        <v>3327</v>
      </c>
      <c r="I5301">
        <v>1</v>
      </c>
      <c r="J5301" t="s">
        <v>1116</v>
      </c>
      <c r="K5301">
        <v>15</v>
      </c>
      <c r="L5301">
        <v>9</v>
      </c>
      <c r="M5301">
        <v>0</v>
      </c>
      <c r="N5301" t="s">
        <v>15390</v>
      </c>
      <c r="O5301" s="44">
        <f t="shared" si="656"/>
        <v>5</v>
      </c>
      <c r="P5301" s="44">
        <f>+VLOOKUP(D5301,Databaza!E$1:G$35,2,0)+O5301</f>
        <v>5</v>
      </c>
      <c r="Q5301" s="44">
        <f t="shared" si="657"/>
        <v>10</v>
      </c>
      <c r="R5301" s="44">
        <f t="shared" si="658"/>
        <v>10</v>
      </c>
      <c r="S5301" s="44">
        <f t="shared" si="659"/>
        <v>10</v>
      </c>
      <c r="T5301" s="156">
        <f t="shared" si="660"/>
        <v>10</v>
      </c>
      <c r="U5301" s="156">
        <f>+VLOOKUP(A5301,Adr!N:O,2,0)</f>
        <v>51</v>
      </c>
      <c r="V5301" s="157">
        <f t="shared" si="661"/>
        <v>51</v>
      </c>
      <c r="W5301" s="158">
        <f>+COUNTIFS(J$44:J5301,J5301,Y$44:Y5301,Y5301)</f>
        <v>4</v>
      </c>
      <c r="X5301" s="159">
        <f t="shared" si="662"/>
        <v>51</v>
      </c>
      <c r="Y5301" s="264" t="str">
        <f t="shared" si="663"/>
        <v>rybolovná technika1R-1</v>
      </c>
      <c r="Z5301" s="264" t="str">
        <f>+VLOOKUP(B5301,Odvetvia!B:Q,16,0)</f>
        <v>rybolovná technika1</v>
      </c>
    </row>
    <row r="5302" spans="1:26" ht="12.75" x14ac:dyDescent="0.2">
      <c r="A5302" t="s">
        <v>46</v>
      </c>
      <c r="B5302" t="s">
        <v>46</v>
      </c>
      <c r="C5302" t="s">
        <v>406</v>
      </c>
      <c r="D5302" t="s">
        <v>825</v>
      </c>
      <c r="E5302">
        <v>12</v>
      </c>
      <c r="F5302">
        <v>12</v>
      </c>
      <c r="G5302" t="s">
        <v>522</v>
      </c>
      <c r="H5302" t="s">
        <v>3327</v>
      </c>
      <c r="I5302">
        <v>1</v>
      </c>
      <c r="J5302" t="s">
        <v>1118</v>
      </c>
      <c r="K5302">
        <v>59</v>
      </c>
      <c r="L5302">
        <v>17</v>
      </c>
      <c r="M5302">
        <v>0</v>
      </c>
      <c r="N5302" t="s">
        <v>15390</v>
      </c>
      <c r="O5302" s="44">
        <f t="shared" si="656"/>
        <v>12</v>
      </c>
      <c r="P5302" s="44">
        <f>+VLOOKUP(D5302,Databaza!E$1:G$35,2,0)+O5302</f>
        <v>12</v>
      </c>
      <c r="Q5302" s="44">
        <f t="shared" si="657"/>
        <v>17</v>
      </c>
      <c r="R5302" s="44">
        <f t="shared" si="658"/>
        <v>17</v>
      </c>
      <c r="S5302" s="44">
        <f t="shared" si="659"/>
        <v>17</v>
      </c>
      <c r="T5302" s="156">
        <f t="shared" si="660"/>
        <v>17</v>
      </c>
      <c r="U5302" s="156">
        <f>+VLOOKUP(A5302,Adr!N:O,2,0)</f>
        <v>51</v>
      </c>
      <c r="V5302" s="157">
        <f t="shared" si="661"/>
        <v>51</v>
      </c>
      <c r="W5302" s="158">
        <f>+COUNTIFS(J$44:J5302,J5302,Y$44:Y5302,Y5302)</f>
        <v>5</v>
      </c>
      <c r="X5302" s="159">
        <f t="shared" si="662"/>
        <v>51</v>
      </c>
      <c r="Y5302" s="264" t="str">
        <f t="shared" si="663"/>
        <v>rybolovná technika1R-1</v>
      </c>
      <c r="Z5302" s="264" t="str">
        <f>+VLOOKUP(B5302,Odvetvia!B:Q,16,0)</f>
        <v>rybolovná technika1</v>
      </c>
    </row>
    <row r="5303" spans="1:26" ht="12.75" x14ac:dyDescent="0.2">
      <c r="A5303" t="s">
        <v>46</v>
      </c>
      <c r="B5303" t="s">
        <v>46</v>
      </c>
      <c r="C5303" t="s">
        <v>406</v>
      </c>
      <c r="D5303" t="s">
        <v>825</v>
      </c>
      <c r="E5303">
        <v>14</v>
      </c>
      <c r="F5303">
        <v>14</v>
      </c>
      <c r="G5303" t="s">
        <v>522</v>
      </c>
      <c r="H5303" t="s">
        <v>3327</v>
      </c>
      <c r="I5303">
        <v>1</v>
      </c>
      <c r="J5303" t="s">
        <v>1119</v>
      </c>
      <c r="K5303">
        <v>59</v>
      </c>
      <c r="L5303">
        <v>17</v>
      </c>
      <c r="M5303">
        <v>0</v>
      </c>
      <c r="N5303" t="s">
        <v>15390</v>
      </c>
      <c r="O5303" s="44">
        <f t="shared" si="656"/>
        <v>14</v>
      </c>
      <c r="P5303" s="44">
        <f>+VLOOKUP(D5303,Databaza!E$1:G$35,2,0)+O5303</f>
        <v>14</v>
      </c>
      <c r="Q5303" s="44">
        <f t="shared" si="657"/>
        <v>19</v>
      </c>
      <c r="R5303" s="44">
        <f t="shared" si="658"/>
        <v>19</v>
      </c>
      <c r="S5303" s="44">
        <f t="shared" si="659"/>
        <v>19</v>
      </c>
      <c r="T5303" s="156">
        <f t="shared" si="660"/>
        <v>19</v>
      </c>
      <c r="U5303" s="156">
        <f>+VLOOKUP(A5303,Adr!N:O,2,0)</f>
        <v>51</v>
      </c>
      <c r="V5303" s="157">
        <f t="shared" si="661"/>
        <v>51</v>
      </c>
      <c r="W5303" s="158">
        <f>+COUNTIFS(J$44:J5303,J5303,Y$44:Y5303,Y5303)</f>
        <v>4</v>
      </c>
      <c r="X5303" s="159">
        <f t="shared" si="662"/>
        <v>51</v>
      </c>
      <c r="Y5303" s="264" t="str">
        <f t="shared" si="663"/>
        <v>rybolovná technika1R-1</v>
      </c>
      <c r="Z5303" s="264" t="str">
        <f>+VLOOKUP(B5303,Odvetvia!B:Q,16,0)</f>
        <v>rybolovná technika1</v>
      </c>
    </row>
    <row r="5304" spans="1:26" ht="12.75" x14ac:dyDescent="0.2">
      <c r="A5304" t="s">
        <v>46</v>
      </c>
      <c r="B5304" t="s">
        <v>46</v>
      </c>
      <c r="C5304" t="s">
        <v>406</v>
      </c>
      <c r="D5304" t="s">
        <v>825</v>
      </c>
      <c r="E5304">
        <v>6</v>
      </c>
      <c r="F5304">
        <v>6</v>
      </c>
      <c r="G5304" t="s">
        <v>523</v>
      </c>
      <c r="H5304" t="s">
        <v>3327</v>
      </c>
      <c r="I5304">
        <v>1</v>
      </c>
      <c r="J5304" t="s">
        <v>1117</v>
      </c>
      <c r="K5304">
        <v>59</v>
      </c>
      <c r="L5304">
        <v>17</v>
      </c>
      <c r="M5304">
        <v>0</v>
      </c>
      <c r="N5304" t="s">
        <v>15390</v>
      </c>
      <c r="O5304" s="44">
        <f t="shared" si="656"/>
        <v>6</v>
      </c>
      <c r="P5304" s="44">
        <f>+VLOOKUP(D5304,Databaza!E$1:G$35,2,0)+O5304</f>
        <v>6</v>
      </c>
      <c r="Q5304" s="44">
        <f t="shared" si="657"/>
        <v>11</v>
      </c>
      <c r="R5304" s="44">
        <f t="shared" si="658"/>
        <v>11</v>
      </c>
      <c r="S5304" s="44">
        <f t="shared" si="659"/>
        <v>11</v>
      </c>
      <c r="T5304" s="156">
        <f t="shared" si="660"/>
        <v>11</v>
      </c>
      <c r="U5304" s="156">
        <f>+VLOOKUP(A5304,Adr!N:O,2,0)</f>
        <v>51</v>
      </c>
      <c r="V5304" s="157">
        <f t="shared" si="661"/>
        <v>51</v>
      </c>
      <c r="W5304" s="158">
        <f>+COUNTIFS(J$44:J5304,J5304,Y$44:Y5304,Y5304)</f>
        <v>4</v>
      </c>
      <c r="X5304" s="159">
        <f t="shared" si="662"/>
        <v>51</v>
      </c>
      <c r="Y5304" s="264" t="str">
        <f t="shared" si="663"/>
        <v>rybolovná technika1R-1</v>
      </c>
      <c r="Z5304" s="264" t="str">
        <f>+VLOOKUP(B5304,Odvetvia!B:Q,16,0)</f>
        <v>rybolovná technika1</v>
      </c>
    </row>
    <row r="5305" spans="1:26" ht="12.75" x14ac:dyDescent="0.2">
      <c r="A5305" t="s">
        <v>46</v>
      </c>
      <c r="B5305" t="s">
        <v>46</v>
      </c>
      <c r="C5305" t="s">
        <v>406</v>
      </c>
      <c r="D5305" t="s">
        <v>825</v>
      </c>
      <c r="E5305">
        <v>9</v>
      </c>
      <c r="F5305">
        <v>9</v>
      </c>
      <c r="G5305" t="s">
        <v>523</v>
      </c>
      <c r="H5305" t="s">
        <v>3327</v>
      </c>
      <c r="I5305">
        <v>1</v>
      </c>
      <c r="J5305" t="s">
        <v>1118</v>
      </c>
      <c r="K5305">
        <v>59</v>
      </c>
      <c r="L5305">
        <v>17</v>
      </c>
      <c r="M5305">
        <v>0</v>
      </c>
      <c r="N5305" t="s">
        <v>15390</v>
      </c>
      <c r="O5305" s="44">
        <f t="shared" si="656"/>
        <v>9</v>
      </c>
      <c r="P5305" s="44">
        <f>+VLOOKUP(D5305,Databaza!E$1:G$35,2,0)+O5305</f>
        <v>9</v>
      </c>
      <c r="Q5305" s="44">
        <f t="shared" si="657"/>
        <v>14</v>
      </c>
      <c r="R5305" s="44">
        <f t="shared" si="658"/>
        <v>14</v>
      </c>
      <c r="S5305" s="44">
        <f t="shared" si="659"/>
        <v>14</v>
      </c>
      <c r="T5305" s="156">
        <f t="shared" si="660"/>
        <v>14</v>
      </c>
      <c r="U5305" s="156">
        <f>+VLOOKUP(A5305,Adr!N:O,2,0)</f>
        <v>51</v>
      </c>
      <c r="V5305" s="157">
        <f t="shared" si="661"/>
        <v>51</v>
      </c>
      <c r="W5305" s="158">
        <f>+COUNTIFS(J$44:J5305,J5305,Y$44:Y5305,Y5305)</f>
        <v>6</v>
      </c>
      <c r="X5305" s="159">
        <f t="shared" si="662"/>
        <v>51</v>
      </c>
      <c r="Y5305" s="264" t="str">
        <f t="shared" si="663"/>
        <v>rybolovná technika1R-1</v>
      </c>
      <c r="Z5305" s="264" t="str">
        <f>+VLOOKUP(B5305,Odvetvia!B:Q,16,0)</f>
        <v>rybolovná technika1</v>
      </c>
    </row>
    <row r="5306" spans="1:26" ht="12.75" x14ac:dyDescent="0.2">
      <c r="A5306" t="s">
        <v>46</v>
      </c>
      <c r="B5306" t="s">
        <v>46</v>
      </c>
      <c r="C5306" t="s">
        <v>406</v>
      </c>
      <c r="D5306" t="s">
        <v>825</v>
      </c>
      <c r="E5306">
        <v>12</v>
      </c>
      <c r="F5306">
        <v>12</v>
      </c>
      <c r="G5306" t="s">
        <v>523</v>
      </c>
      <c r="H5306" t="s">
        <v>3327</v>
      </c>
      <c r="I5306">
        <v>1</v>
      </c>
      <c r="J5306" t="s">
        <v>1120</v>
      </c>
      <c r="K5306">
        <v>59</v>
      </c>
      <c r="L5306">
        <v>17</v>
      </c>
      <c r="M5306">
        <v>0</v>
      </c>
      <c r="N5306" t="s">
        <v>15390</v>
      </c>
      <c r="O5306" s="44">
        <f t="shared" si="656"/>
        <v>12</v>
      </c>
      <c r="P5306" s="44">
        <f>+VLOOKUP(D5306,Databaza!E$1:G$35,2,0)+O5306</f>
        <v>12</v>
      </c>
      <c r="Q5306" s="44">
        <f t="shared" si="657"/>
        <v>17</v>
      </c>
      <c r="R5306" s="44">
        <f t="shared" si="658"/>
        <v>17</v>
      </c>
      <c r="S5306" s="44">
        <f t="shared" si="659"/>
        <v>17</v>
      </c>
      <c r="T5306" s="156">
        <f t="shared" si="660"/>
        <v>17</v>
      </c>
      <c r="U5306" s="156">
        <f>+VLOOKUP(A5306,Adr!N:O,2,0)</f>
        <v>51</v>
      </c>
      <c r="V5306" s="157">
        <f t="shared" si="661"/>
        <v>51</v>
      </c>
      <c r="W5306" s="158">
        <f>+COUNTIFS(J$44:J5306,J5306,Y$44:Y5306,Y5306)</f>
        <v>4</v>
      </c>
      <c r="X5306" s="159">
        <f t="shared" si="662"/>
        <v>51</v>
      </c>
      <c r="Y5306" s="264" t="str">
        <f t="shared" si="663"/>
        <v>rybolovná technika1R-1</v>
      </c>
      <c r="Z5306" s="264" t="str">
        <f>+VLOOKUP(B5306,Odvetvia!B:Q,16,0)</f>
        <v>rybolovná technika1</v>
      </c>
    </row>
    <row r="5307" spans="1:26" ht="12.75" x14ac:dyDescent="0.2">
      <c r="A5307" t="s">
        <v>46</v>
      </c>
      <c r="B5307" t="s">
        <v>46</v>
      </c>
      <c r="C5307" t="s">
        <v>406</v>
      </c>
      <c r="D5307" t="s">
        <v>825</v>
      </c>
      <c r="E5307">
        <v>15</v>
      </c>
      <c r="F5307">
        <v>15</v>
      </c>
      <c r="G5307" t="s">
        <v>523</v>
      </c>
      <c r="H5307" t="s">
        <v>3327</v>
      </c>
      <c r="I5307">
        <v>1</v>
      </c>
      <c r="J5307" t="s">
        <v>8977</v>
      </c>
      <c r="K5307">
        <v>59</v>
      </c>
      <c r="L5307">
        <v>17</v>
      </c>
      <c r="M5307">
        <v>0</v>
      </c>
      <c r="N5307" t="s">
        <v>15390</v>
      </c>
      <c r="O5307" s="44">
        <f t="shared" si="656"/>
        <v>15</v>
      </c>
      <c r="P5307" s="44">
        <f>+VLOOKUP(D5307,Databaza!E$1:G$35,2,0)+O5307</f>
        <v>15</v>
      </c>
      <c r="Q5307" s="44">
        <f t="shared" si="657"/>
        <v>20</v>
      </c>
      <c r="R5307" s="44">
        <f t="shared" si="658"/>
        <v>20</v>
      </c>
      <c r="S5307" s="44">
        <f t="shared" si="659"/>
        <v>20</v>
      </c>
      <c r="T5307" s="156">
        <f t="shared" si="660"/>
        <v>20</v>
      </c>
      <c r="U5307" s="156">
        <f>+VLOOKUP(A5307,Adr!N:O,2,0)</f>
        <v>51</v>
      </c>
      <c r="V5307" s="157">
        <f t="shared" si="661"/>
        <v>51</v>
      </c>
      <c r="W5307" s="158">
        <f>+COUNTIFS(J$44:J5307,J5307,Y$44:Y5307,Y5307)</f>
        <v>4</v>
      </c>
      <c r="X5307" s="159">
        <f t="shared" si="662"/>
        <v>51</v>
      </c>
      <c r="Y5307" s="264" t="str">
        <f t="shared" si="663"/>
        <v>rybolovná technika1R-1</v>
      </c>
      <c r="Z5307" s="264" t="str">
        <f>+VLOOKUP(B5307,Odvetvia!B:Q,16,0)</f>
        <v>rybolovná technika1</v>
      </c>
    </row>
    <row r="5308" spans="1:26" ht="12.75" x14ac:dyDescent="0.2">
      <c r="A5308" t="s">
        <v>46</v>
      </c>
      <c r="B5308" t="s">
        <v>46</v>
      </c>
      <c r="C5308" t="s">
        <v>406</v>
      </c>
      <c r="D5308" t="s">
        <v>825</v>
      </c>
      <c r="E5308">
        <v>7</v>
      </c>
      <c r="F5308">
        <v>7</v>
      </c>
      <c r="G5308" t="s">
        <v>525</v>
      </c>
      <c r="H5308" t="s">
        <v>3327</v>
      </c>
      <c r="I5308">
        <v>1</v>
      </c>
      <c r="J5308" t="s">
        <v>1118</v>
      </c>
      <c r="K5308">
        <v>59</v>
      </c>
      <c r="L5308">
        <v>17</v>
      </c>
      <c r="M5308">
        <v>0</v>
      </c>
      <c r="N5308" t="s">
        <v>15390</v>
      </c>
      <c r="O5308" s="44">
        <f t="shared" si="656"/>
        <v>7</v>
      </c>
      <c r="P5308" s="44">
        <f>+VLOOKUP(D5308,Databaza!E$1:G$35,2,0)+O5308</f>
        <v>7</v>
      </c>
      <c r="Q5308" s="44">
        <f t="shared" si="657"/>
        <v>12</v>
      </c>
      <c r="R5308" s="44">
        <f t="shared" si="658"/>
        <v>12</v>
      </c>
      <c r="S5308" s="44">
        <f t="shared" si="659"/>
        <v>12</v>
      </c>
      <c r="T5308" s="156">
        <f t="shared" si="660"/>
        <v>12</v>
      </c>
      <c r="U5308" s="156">
        <f>+VLOOKUP(A5308,Adr!N:O,2,0)</f>
        <v>51</v>
      </c>
      <c r="V5308" s="157">
        <f t="shared" si="661"/>
        <v>51</v>
      </c>
      <c r="W5308" s="158">
        <f>+COUNTIFS(J$44:J5308,J5308,Y$44:Y5308,Y5308)</f>
        <v>7</v>
      </c>
      <c r="X5308" s="159">
        <f t="shared" si="662"/>
        <v>51</v>
      </c>
      <c r="Y5308" s="264" t="str">
        <f t="shared" si="663"/>
        <v>rybolovná technika1R-1</v>
      </c>
      <c r="Z5308" s="264" t="str">
        <f>+VLOOKUP(B5308,Odvetvia!B:Q,16,0)</f>
        <v>rybolovná technika1</v>
      </c>
    </row>
    <row r="5309" spans="1:26" ht="12.75" x14ac:dyDescent="0.2">
      <c r="A5309" t="s">
        <v>46</v>
      </c>
      <c r="B5309" t="s">
        <v>46</v>
      </c>
      <c r="C5309" t="s">
        <v>406</v>
      </c>
      <c r="D5309" t="s">
        <v>825</v>
      </c>
      <c r="E5309">
        <v>9</v>
      </c>
      <c r="F5309">
        <v>9</v>
      </c>
      <c r="G5309" t="s">
        <v>525</v>
      </c>
      <c r="H5309" t="s">
        <v>3327</v>
      </c>
      <c r="I5309">
        <v>1</v>
      </c>
      <c r="J5309" t="s">
        <v>1117</v>
      </c>
      <c r="K5309">
        <v>59</v>
      </c>
      <c r="L5309">
        <v>17</v>
      </c>
      <c r="M5309">
        <v>0</v>
      </c>
      <c r="N5309" t="s">
        <v>15390</v>
      </c>
      <c r="O5309" s="44">
        <f t="shared" si="656"/>
        <v>9</v>
      </c>
      <c r="P5309" s="44">
        <f>+VLOOKUP(D5309,Databaza!E$1:G$35,2,0)+O5309</f>
        <v>9</v>
      </c>
      <c r="Q5309" s="44">
        <f t="shared" si="657"/>
        <v>14</v>
      </c>
      <c r="R5309" s="44">
        <f t="shared" si="658"/>
        <v>14</v>
      </c>
      <c r="S5309" s="44">
        <f t="shared" si="659"/>
        <v>14</v>
      </c>
      <c r="T5309" s="156">
        <f t="shared" si="660"/>
        <v>14</v>
      </c>
      <c r="U5309" s="156">
        <f>+VLOOKUP(A5309,Adr!N:O,2,0)</f>
        <v>51</v>
      </c>
      <c r="V5309" s="157">
        <f t="shared" si="661"/>
        <v>51</v>
      </c>
      <c r="W5309" s="158">
        <f>+COUNTIFS(J$44:J5309,J5309,Y$44:Y5309,Y5309)</f>
        <v>5</v>
      </c>
      <c r="X5309" s="159">
        <f t="shared" si="662"/>
        <v>51</v>
      </c>
      <c r="Y5309" s="264" t="str">
        <f t="shared" si="663"/>
        <v>rybolovná technika1R-1</v>
      </c>
      <c r="Z5309" s="264" t="str">
        <f>+VLOOKUP(B5309,Odvetvia!B:Q,16,0)</f>
        <v>rybolovná technika1</v>
      </c>
    </row>
    <row r="5310" spans="1:26" ht="12.75" x14ac:dyDescent="0.2">
      <c r="A5310" t="s">
        <v>46</v>
      </c>
      <c r="B5310" t="s">
        <v>46</v>
      </c>
      <c r="C5310" t="s">
        <v>406</v>
      </c>
      <c r="D5310" t="s">
        <v>825</v>
      </c>
      <c r="E5310">
        <v>14</v>
      </c>
      <c r="F5310">
        <v>14</v>
      </c>
      <c r="G5310" t="s">
        <v>525</v>
      </c>
      <c r="H5310" t="s">
        <v>3327</v>
      </c>
      <c r="I5310">
        <v>1</v>
      </c>
      <c r="J5310" t="s">
        <v>8977</v>
      </c>
      <c r="K5310">
        <v>59</v>
      </c>
      <c r="L5310">
        <v>17</v>
      </c>
      <c r="M5310">
        <v>0</v>
      </c>
      <c r="N5310" t="s">
        <v>15390</v>
      </c>
      <c r="O5310" s="44">
        <f t="shared" si="656"/>
        <v>14</v>
      </c>
      <c r="P5310" s="44">
        <f>+VLOOKUP(D5310,Databaza!E$1:G$35,2,0)+O5310</f>
        <v>14</v>
      </c>
      <c r="Q5310" s="44">
        <f t="shared" si="657"/>
        <v>19</v>
      </c>
      <c r="R5310" s="44">
        <f t="shared" si="658"/>
        <v>19</v>
      </c>
      <c r="S5310" s="44">
        <f t="shared" si="659"/>
        <v>19</v>
      </c>
      <c r="T5310" s="156">
        <f t="shared" si="660"/>
        <v>19</v>
      </c>
      <c r="U5310" s="156">
        <f>+VLOOKUP(A5310,Adr!N:O,2,0)</f>
        <v>51</v>
      </c>
      <c r="V5310" s="157">
        <f t="shared" si="661"/>
        <v>51</v>
      </c>
      <c r="W5310" s="158">
        <f>+COUNTIFS(J$44:J5310,J5310,Y$44:Y5310,Y5310)</f>
        <v>5</v>
      </c>
      <c r="X5310" s="159">
        <f t="shared" si="662"/>
        <v>51</v>
      </c>
      <c r="Y5310" s="264" t="str">
        <f t="shared" si="663"/>
        <v>rybolovná technika1R-1</v>
      </c>
      <c r="Z5310" s="264" t="str">
        <f>+VLOOKUP(B5310,Odvetvia!B:Q,16,0)</f>
        <v>rybolovná technika1</v>
      </c>
    </row>
    <row r="5311" spans="1:26" ht="12.75" x14ac:dyDescent="0.2">
      <c r="A5311" t="s">
        <v>46</v>
      </c>
      <c r="B5311" t="s">
        <v>46</v>
      </c>
      <c r="C5311" t="s">
        <v>406</v>
      </c>
      <c r="D5311" t="s">
        <v>7120</v>
      </c>
      <c r="E5311">
        <v>1</v>
      </c>
      <c r="F5311">
        <v>1</v>
      </c>
      <c r="G5311" t="s">
        <v>522</v>
      </c>
      <c r="H5311" t="s">
        <v>3327</v>
      </c>
      <c r="I5311">
        <v>1</v>
      </c>
      <c r="J5311" t="s">
        <v>1117</v>
      </c>
      <c r="K5311">
        <v>73</v>
      </c>
      <c r="L5311">
        <v>12</v>
      </c>
      <c r="M5311">
        <v>0</v>
      </c>
      <c r="N5311" t="s">
        <v>15393</v>
      </c>
      <c r="O5311" s="44">
        <f t="shared" si="656"/>
        <v>1</v>
      </c>
      <c r="P5311" s="44">
        <f>+VLOOKUP(D5311,Databaza!E$1:G$35,2,0)+O5311</f>
        <v>1</v>
      </c>
      <c r="Q5311" s="44">
        <f t="shared" si="657"/>
        <v>6</v>
      </c>
      <c r="R5311" s="44">
        <f t="shared" si="658"/>
        <v>6</v>
      </c>
      <c r="S5311" s="44">
        <f t="shared" si="659"/>
        <v>6</v>
      </c>
      <c r="T5311" s="156">
        <f t="shared" si="660"/>
        <v>6</v>
      </c>
      <c r="U5311" s="156">
        <f>+VLOOKUP(A5311,Adr!N:O,2,0)</f>
        <v>51</v>
      </c>
      <c r="V5311" s="157">
        <f t="shared" si="661"/>
        <v>51</v>
      </c>
      <c r="W5311" s="158">
        <f>+COUNTIFS(J$44:J5311,J5311,Y$44:Y5311,Y5311)</f>
        <v>6</v>
      </c>
      <c r="X5311" s="159">
        <f t="shared" si="662"/>
        <v>51</v>
      </c>
      <c r="Y5311" s="264" t="str">
        <f t="shared" si="663"/>
        <v>rybolovná technika1R-1</v>
      </c>
      <c r="Z5311" s="264" t="str">
        <f>+VLOOKUP(B5311,Odvetvia!B:Q,16,0)</f>
        <v>rybolovná technika1</v>
      </c>
    </row>
    <row r="5312" spans="1:26" ht="12.75" x14ac:dyDescent="0.2">
      <c r="A5312" t="s">
        <v>46</v>
      </c>
      <c r="B5312" t="s">
        <v>46</v>
      </c>
      <c r="C5312" t="s">
        <v>406</v>
      </c>
      <c r="D5312" t="s">
        <v>7120</v>
      </c>
      <c r="E5312">
        <v>5</v>
      </c>
      <c r="F5312">
        <v>5</v>
      </c>
      <c r="G5312" t="s">
        <v>522</v>
      </c>
      <c r="H5312" t="s">
        <v>3327</v>
      </c>
      <c r="I5312">
        <v>1</v>
      </c>
      <c r="J5312" t="s">
        <v>10910</v>
      </c>
      <c r="K5312">
        <v>73</v>
      </c>
      <c r="L5312">
        <v>12</v>
      </c>
      <c r="M5312">
        <v>0</v>
      </c>
      <c r="N5312" t="s">
        <v>15393</v>
      </c>
      <c r="O5312" s="44">
        <f t="shared" si="656"/>
        <v>5</v>
      </c>
      <c r="P5312" s="44">
        <f>+VLOOKUP(D5312,Databaza!E$1:G$35,2,0)+O5312</f>
        <v>5</v>
      </c>
      <c r="Q5312" s="44">
        <f t="shared" si="657"/>
        <v>10</v>
      </c>
      <c r="R5312" s="44">
        <f t="shared" si="658"/>
        <v>10</v>
      </c>
      <c r="S5312" s="44">
        <f t="shared" si="659"/>
        <v>10</v>
      </c>
      <c r="T5312" s="156">
        <f t="shared" si="660"/>
        <v>10</v>
      </c>
      <c r="U5312" s="156">
        <f>+VLOOKUP(A5312,Adr!N:O,2,0)</f>
        <v>51</v>
      </c>
      <c r="V5312" s="157">
        <f t="shared" si="661"/>
        <v>51</v>
      </c>
      <c r="W5312" s="158">
        <f>+COUNTIFS(J$44:J5312,J5312,Y$44:Y5312,Y5312)</f>
        <v>4</v>
      </c>
      <c r="X5312" s="159">
        <f t="shared" si="662"/>
        <v>51</v>
      </c>
      <c r="Y5312" s="264" t="str">
        <f t="shared" si="663"/>
        <v>rybolovná technika1R-1</v>
      </c>
      <c r="Z5312" s="264" t="str">
        <f>+VLOOKUP(B5312,Odvetvia!B:Q,16,0)</f>
        <v>rybolovná technika1</v>
      </c>
    </row>
    <row r="5313" spans="1:26" ht="12.75" x14ac:dyDescent="0.2">
      <c r="A5313" t="s">
        <v>46</v>
      </c>
      <c r="B5313" t="s">
        <v>46</v>
      </c>
      <c r="C5313" t="s">
        <v>406</v>
      </c>
      <c r="D5313" t="s">
        <v>7120</v>
      </c>
      <c r="E5313">
        <v>9</v>
      </c>
      <c r="F5313">
        <v>9</v>
      </c>
      <c r="G5313" t="s">
        <v>522</v>
      </c>
      <c r="H5313" t="s">
        <v>3327</v>
      </c>
      <c r="I5313">
        <v>1</v>
      </c>
      <c r="J5313" t="s">
        <v>8977</v>
      </c>
      <c r="K5313">
        <v>73</v>
      </c>
      <c r="L5313">
        <v>12</v>
      </c>
      <c r="M5313">
        <v>0</v>
      </c>
      <c r="N5313" t="s">
        <v>15393</v>
      </c>
      <c r="O5313" s="44">
        <f t="shared" si="656"/>
        <v>9</v>
      </c>
      <c r="P5313" s="44">
        <f>+VLOOKUP(D5313,Databaza!E$1:G$35,2,0)+O5313</f>
        <v>9</v>
      </c>
      <c r="Q5313" s="44">
        <f t="shared" si="657"/>
        <v>14</v>
      </c>
      <c r="R5313" s="44">
        <f t="shared" si="658"/>
        <v>14</v>
      </c>
      <c r="S5313" s="44">
        <f t="shared" si="659"/>
        <v>14</v>
      </c>
      <c r="T5313" s="156">
        <f t="shared" si="660"/>
        <v>14</v>
      </c>
      <c r="U5313" s="156">
        <f>+VLOOKUP(A5313,Adr!N:O,2,0)</f>
        <v>51</v>
      </c>
      <c r="V5313" s="157">
        <f t="shared" si="661"/>
        <v>51</v>
      </c>
      <c r="W5313" s="158">
        <f>+COUNTIFS(J$44:J5313,J5313,Y$44:Y5313,Y5313)</f>
        <v>6</v>
      </c>
      <c r="X5313" s="159">
        <f t="shared" si="662"/>
        <v>51</v>
      </c>
      <c r="Y5313" s="264" t="str">
        <f t="shared" si="663"/>
        <v>rybolovná technika1R-1</v>
      </c>
      <c r="Z5313" s="264" t="str">
        <f>+VLOOKUP(B5313,Odvetvia!B:Q,16,0)</f>
        <v>rybolovná technika1</v>
      </c>
    </row>
    <row r="5314" spans="1:26" ht="12.75" x14ac:dyDescent="0.2">
      <c r="A5314" t="s">
        <v>46</v>
      </c>
      <c r="B5314" t="s">
        <v>46</v>
      </c>
      <c r="C5314" t="s">
        <v>406</v>
      </c>
      <c r="D5314" t="s">
        <v>7120</v>
      </c>
      <c r="E5314">
        <v>10</v>
      </c>
      <c r="F5314">
        <v>10</v>
      </c>
      <c r="G5314" t="s">
        <v>522</v>
      </c>
      <c r="H5314" t="s">
        <v>3327</v>
      </c>
      <c r="I5314">
        <v>1</v>
      </c>
      <c r="J5314" t="s">
        <v>1118</v>
      </c>
      <c r="K5314">
        <v>73</v>
      </c>
      <c r="L5314">
        <v>12</v>
      </c>
      <c r="M5314">
        <v>0</v>
      </c>
      <c r="N5314" t="s">
        <v>15393</v>
      </c>
      <c r="O5314" s="44">
        <f t="shared" ref="O5314:O5377" si="664">+IF(AND(E5314&lt;&gt;0,F5314&lt;&gt;0),(E5314+F5314)/2,MAX(E5314:F5314))</f>
        <v>10</v>
      </c>
      <c r="P5314" s="44">
        <f>+VLOOKUP(D5314,Databaza!E$1:G$35,2,0)+O5314</f>
        <v>10</v>
      </c>
      <c r="Q5314" s="44">
        <f t="shared" ref="Q5314:Q5377" si="665">+IF(H5314="olympijská",P5314,P5314+5)</f>
        <v>15</v>
      </c>
      <c r="R5314" s="44">
        <f t="shared" ref="R5314:R5377" si="666">+IF(M5314&gt;0,Q5314+10,Q5314)</f>
        <v>15</v>
      </c>
      <c r="S5314" s="44">
        <f t="shared" ref="S5314:S5377" si="667">+IF(AND(D5314="SME",K5314&lt;8),V5314,IF(AND(K5314&lt;8,D5314&lt;&gt;"OH",D5314&lt;&gt;"ZOH",D5314&lt;&gt;"OH/ZOH",D5314&lt;&gt;"SHNŠ"),R5314+10,R5314))</f>
        <v>15</v>
      </c>
      <c r="T5314" s="156">
        <f t="shared" ref="T5314:T5377" si="668">+MIN(S5314,V5314)</f>
        <v>15</v>
      </c>
      <c r="U5314" s="156">
        <f>+VLOOKUP(A5314,Adr!N:O,2,0)</f>
        <v>51</v>
      </c>
      <c r="V5314" s="157">
        <f t="shared" ref="V5314:V5377" si="669">+MIN(INT(MIN(U5314,100)+4.5*SQRT(MAX(U5314-100,0))),U5314)</f>
        <v>51</v>
      </c>
      <c r="W5314" s="158">
        <f>+COUNTIFS(J$44:J5314,J5314,Y$44:Y5314,Y5314)</f>
        <v>8</v>
      </c>
      <c r="X5314" s="159">
        <f t="shared" ref="X5314:X5377" si="670">+IF(W5314&lt;4,T5314,V5314)</f>
        <v>51</v>
      </c>
      <c r="Y5314" s="264" t="str">
        <f t="shared" ref="Y5314:Y5377" si="671">+Z5314&amp;C5314</f>
        <v>rybolovná technika1R-1</v>
      </c>
      <c r="Z5314" s="264" t="str">
        <f>+VLOOKUP(B5314,Odvetvia!B:Q,16,0)</f>
        <v>rybolovná technika1</v>
      </c>
    </row>
    <row r="5315" spans="1:26" ht="12.75" x14ac:dyDescent="0.2">
      <c r="A5315" s="818" t="s">
        <v>46</v>
      </c>
      <c r="B5315" s="818" t="s">
        <v>46</v>
      </c>
      <c r="C5315" s="834" t="s">
        <v>405</v>
      </c>
      <c r="D5315" s="834" t="s">
        <v>7120</v>
      </c>
      <c r="E5315" s="836">
        <v>1</v>
      </c>
      <c r="F5315" s="835">
        <v>1</v>
      </c>
      <c r="G5315" s="818" t="s">
        <v>522</v>
      </c>
      <c r="H5315" s="818" t="s">
        <v>3327</v>
      </c>
      <c r="I5315" s="835">
        <v>1</v>
      </c>
      <c r="J5315" s="818" t="s">
        <v>10840</v>
      </c>
      <c r="K5315" s="835">
        <v>67</v>
      </c>
      <c r="L5315" s="835">
        <v>9</v>
      </c>
      <c r="M5315" s="835">
        <v>0</v>
      </c>
      <c r="N5315" s="818" t="s">
        <v>10841</v>
      </c>
      <c r="O5315" s="44">
        <f t="shared" si="664"/>
        <v>1</v>
      </c>
      <c r="P5315" s="44">
        <f>+VLOOKUP(D5315,Databaza!E$1:G$35,2,0)+O5315</f>
        <v>1</v>
      </c>
      <c r="Q5315" s="44">
        <f t="shared" si="665"/>
        <v>6</v>
      </c>
      <c r="R5315" s="44">
        <f t="shared" si="666"/>
        <v>6</v>
      </c>
      <c r="S5315" s="44">
        <f t="shared" si="667"/>
        <v>6</v>
      </c>
      <c r="T5315" s="156">
        <f t="shared" si="668"/>
        <v>6</v>
      </c>
      <c r="U5315" s="156">
        <f>+VLOOKUP(A5315,Adr!N:O,2,0)</f>
        <v>51</v>
      </c>
      <c r="V5315" s="157">
        <f t="shared" si="669"/>
        <v>51</v>
      </c>
      <c r="W5315" s="158">
        <f>+COUNTIFS(J$44:J5315,J5315,Y$44:Y5315,Y5315)</f>
        <v>1</v>
      </c>
      <c r="X5315" s="159">
        <f t="shared" si="670"/>
        <v>6</v>
      </c>
      <c r="Y5315" s="264" t="str">
        <f t="shared" si="671"/>
        <v>rybolovná technika1R-2</v>
      </c>
      <c r="Z5315" s="264" t="str">
        <f>+VLOOKUP(B5315,Odvetvia!B:Q,16,0)</f>
        <v>rybolovná technika1</v>
      </c>
    </row>
    <row r="5316" spans="1:26" ht="12.75" x14ac:dyDescent="0.2">
      <c r="A5316" s="818" t="s">
        <v>46</v>
      </c>
      <c r="B5316" s="818" t="s">
        <v>46</v>
      </c>
      <c r="C5316" s="834" t="s">
        <v>405</v>
      </c>
      <c r="D5316" s="834" t="s">
        <v>7120</v>
      </c>
      <c r="E5316" s="836">
        <v>1</v>
      </c>
      <c r="F5316" s="835">
        <v>1</v>
      </c>
      <c r="G5316" s="818" t="s">
        <v>522</v>
      </c>
      <c r="H5316" s="818" t="s">
        <v>3327</v>
      </c>
      <c r="I5316" s="835">
        <v>1</v>
      </c>
      <c r="J5316" s="818" t="s">
        <v>1117</v>
      </c>
      <c r="K5316" s="835">
        <v>66</v>
      </c>
      <c r="L5316" s="835">
        <v>12</v>
      </c>
      <c r="M5316" s="835">
        <v>0</v>
      </c>
      <c r="N5316" s="818" t="s">
        <v>10842</v>
      </c>
      <c r="O5316" s="44">
        <f t="shared" si="664"/>
        <v>1</v>
      </c>
      <c r="P5316" s="44">
        <f>+VLOOKUP(D5316,Databaza!E$1:G$35,2,0)+O5316</f>
        <v>1</v>
      </c>
      <c r="Q5316" s="44">
        <f t="shared" si="665"/>
        <v>6</v>
      </c>
      <c r="R5316" s="44">
        <f t="shared" si="666"/>
        <v>6</v>
      </c>
      <c r="S5316" s="44">
        <f t="shared" si="667"/>
        <v>6</v>
      </c>
      <c r="T5316" s="156">
        <f t="shared" si="668"/>
        <v>6</v>
      </c>
      <c r="U5316" s="156">
        <f>+VLOOKUP(A5316,Adr!N:O,2,0)</f>
        <v>51</v>
      </c>
      <c r="V5316" s="157">
        <f t="shared" si="669"/>
        <v>51</v>
      </c>
      <c r="W5316" s="158">
        <f>+COUNTIFS(J$44:J5316,J5316,Y$44:Y5316,Y5316)</f>
        <v>1</v>
      </c>
      <c r="X5316" s="159">
        <f t="shared" si="670"/>
        <v>6</v>
      </c>
      <c r="Y5316" s="264" t="str">
        <f t="shared" si="671"/>
        <v>rybolovná technika1R-2</v>
      </c>
      <c r="Z5316" s="264" t="str">
        <f>+VLOOKUP(B5316,Odvetvia!B:Q,16,0)</f>
        <v>rybolovná technika1</v>
      </c>
    </row>
    <row r="5317" spans="1:26" ht="12.75" x14ac:dyDescent="0.2">
      <c r="A5317" s="818" t="s">
        <v>46</v>
      </c>
      <c r="B5317" s="818" t="s">
        <v>46</v>
      </c>
      <c r="C5317" s="834" t="s">
        <v>405</v>
      </c>
      <c r="D5317" s="834" t="s">
        <v>825</v>
      </c>
      <c r="E5317" s="836">
        <v>2</v>
      </c>
      <c r="F5317" s="835">
        <v>2</v>
      </c>
      <c r="G5317" s="818" t="s">
        <v>517</v>
      </c>
      <c r="H5317" s="818" t="s">
        <v>3327</v>
      </c>
      <c r="I5317" s="835">
        <v>1</v>
      </c>
      <c r="J5317" s="818" t="s">
        <v>1116</v>
      </c>
      <c r="K5317" s="835">
        <v>16</v>
      </c>
      <c r="L5317" s="835">
        <v>9</v>
      </c>
      <c r="M5317" s="835">
        <v>0</v>
      </c>
      <c r="N5317" s="818" t="s">
        <v>10864</v>
      </c>
      <c r="O5317" s="44">
        <f t="shared" si="664"/>
        <v>2</v>
      </c>
      <c r="P5317" s="44">
        <f>+VLOOKUP(D5317,Databaza!E$1:G$35,2,0)+O5317</f>
        <v>2</v>
      </c>
      <c r="Q5317" s="44">
        <f t="shared" si="665"/>
        <v>7</v>
      </c>
      <c r="R5317" s="44">
        <f t="shared" si="666"/>
        <v>7</v>
      </c>
      <c r="S5317" s="44">
        <f t="shared" si="667"/>
        <v>7</v>
      </c>
      <c r="T5317" s="156">
        <f t="shared" si="668"/>
        <v>7</v>
      </c>
      <c r="U5317" s="156">
        <f>+VLOOKUP(A5317,Adr!N:O,2,0)</f>
        <v>51</v>
      </c>
      <c r="V5317" s="157">
        <f t="shared" si="669"/>
        <v>51</v>
      </c>
      <c r="W5317" s="158">
        <f>+COUNTIFS(J$44:J5317,J5317,Y$44:Y5317,Y5317)</f>
        <v>1</v>
      </c>
      <c r="X5317" s="159">
        <f t="shared" si="670"/>
        <v>7</v>
      </c>
      <c r="Y5317" s="264" t="str">
        <f t="shared" si="671"/>
        <v>rybolovná technika1R-2</v>
      </c>
      <c r="Z5317" s="264" t="str">
        <f>+VLOOKUP(B5317,Odvetvia!B:Q,16,0)</f>
        <v>rybolovná technika1</v>
      </c>
    </row>
    <row r="5318" spans="1:26" ht="12.75" x14ac:dyDescent="0.2">
      <c r="A5318" s="818" t="s">
        <v>46</v>
      </c>
      <c r="B5318" s="818" t="s">
        <v>46</v>
      </c>
      <c r="C5318" s="834" t="s">
        <v>405</v>
      </c>
      <c r="D5318" s="834" t="s">
        <v>825</v>
      </c>
      <c r="E5318" s="836">
        <v>2</v>
      </c>
      <c r="F5318" s="835">
        <v>2</v>
      </c>
      <c r="G5318" s="818" t="s">
        <v>518</v>
      </c>
      <c r="H5318" s="818" t="s">
        <v>3327</v>
      </c>
      <c r="I5318" s="835">
        <v>1</v>
      </c>
      <c r="J5318" s="818" t="s">
        <v>1121</v>
      </c>
      <c r="K5318" s="835">
        <v>16</v>
      </c>
      <c r="L5318" s="835">
        <v>9</v>
      </c>
      <c r="M5318" s="835">
        <v>0</v>
      </c>
      <c r="N5318" s="818" t="s">
        <v>10864</v>
      </c>
      <c r="O5318" s="44">
        <f t="shared" si="664"/>
        <v>2</v>
      </c>
      <c r="P5318" s="44">
        <f>+VLOOKUP(D5318,Databaza!E$1:G$35,2,0)+O5318</f>
        <v>2</v>
      </c>
      <c r="Q5318" s="44">
        <f t="shared" si="665"/>
        <v>7</v>
      </c>
      <c r="R5318" s="44">
        <f t="shared" si="666"/>
        <v>7</v>
      </c>
      <c r="S5318" s="44">
        <f t="shared" si="667"/>
        <v>7</v>
      </c>
      <c r="T5318" s="156">
        <f t="shared" si="668"/>
        <v>7</v>
      </c>
      <c r="U5318" s="156">
        <f>+VLOOKUP(A5318,Adr!N:O,2,0)</f>
        <v>51</v>
      </c>
      <c r="V5318" s="157">
        <f t="shared" si="669"/>
        <v>51</v>
      </c>
      <c r="W5318" s="158">
        <f>+COUNTIFS(J$44:J5318,J5318,Y$44:Y5318,Y5318)</f>
        <v>1</v>
      </c>
      <c r="X5318" s="159">
        <f t="shared" si="670"/>
        <v>7</v>
      </c>
      <c r="Y5318" s="264" t="str">
        <f t="shared" si="671"/>
        <v>rybolovná technika1R-2</v>
      </c>
      <c r="Z5318" s="264" t="str">
        <f>+VLOOKUP(B5318,Odvetvia!B:Q,16,0)</f>
        <v>rybolovná technika1</v>
      </c>
    </row>
    <row r="5319" spans="1:26" ht="12.75" x14ac:dyDescent="0.2">
      <c r="A5319" s="818" t="s">
        <v>46</v>
      </c>
      <c r="B5319" s="818" t="s">
        <v>46</v>
      </c>
      <c r="C5319" s="834" t="s">
        <v>405</v>
      </c>
      <c r="D5319" s="834" t="s">
        <v>825</v>
      </c>
      <c r="E5319" s="836">
        <v>2</v>
      </c>
      <c r="F5319" s="835">
        <v>2</v>
      </c>
      <c r="G5319" s="818" t="s">
        <v>9871</v>
      </c>
      <c r="H5319" s="818" t="s">
        <v>3327</v>
      </c>
      <c r="I5319" s="835">
        <v>2</v>
      </c>
      <c r="J5319" s="818" t="s">
        <v>10865</v>
      </c>
      <c r="K5319" s="835">
        <v>9</v>
      </c>
      <c r="L5319" s="835">
        <v>9</v>
      </c>
      <c r="M5319" s="835">
        <v>0</v>
      </c>
      <c r="N5319" s="818" t="s">
        <v>10864</v>
      </c>
      <c r="O5319" s="44">
        <f t="shared" si="664"/>
        <v>2</v>
      </c>
      <c r="P5319" s="44">
        <f>+VLOOKUP(D5319,Databaza!E$1:G$35,2,0)+O5319</f>
        <v>2</v>
      </c>
      <c r="Q5319" s="44">
        <f t="shared" si="665"/>
        <v>7</v>
      </c>
      <c r="R5319" s="44">
        <f t="shared" si="666"/>
        <v>7</v>
      </c>
      <c r="S5319" s="44">
        <f t="shared" si="667"/>
        <v>7</v>
      </c>
      <c r="T5319" s="156">
        <f t="shared" si="668"/>
        <v>7</v>
      </c>
      <c r="U5319" s="156">
        <f>+VLOOKUP(A5319,Adr!N:O,2,0)</f>
        <v>51</v>
      </c>
      <c r="V5319" s="157">
        <f t="shared" si="669"/>
        <v>51</v>
      </c>
      <c r="W5319" s="158">
        <f>+COUNTIFS(J$44:J5319,J5319,Y$44:Y5319,Y5319)</f>
        <v>1</v>
      </c>
      <c r="X5319" s="159">
        <f t="shared" si="670"/>
        <v>7</v>
      </c>
      <c r="Y5319" s="264" t="str">
        <f t="shared" si="671"/>
        <v>rybolovná technika1R-2</v>
      </c>
      <c r="Z5319" s="264" t="str">
        <f>+VLOOKUP(B5319,Odvetvia!B:Q,16,0)</f>
        <v>rybolovná technika1</v>
      </c>
    </row>
    <row r="5320" spans="1:26" ht="12.75" x14ac:dyDescent="0.2">
      <c r="A5320" s="818" t="s">
        <v>46</v>
      </c>
      <c r="B5320" s="818" t="s">
        <v>46</v>
      </c>
      <c r="C5320" s="834" t="s">
        <v>405</v>
      </c>
      <c r="D5320" s="834" t="s">
        <v>825</v>
      </c>
      <c r="E5320" s="836">
        <v>2</v>
      </c>
      <c r="F5320" s="835">
        <v>2</v>
      </c>
      <c r="G5320" s="818" t="s">
        <v>519</v>
      </c>
      <c r="H5320" s="818" t="s">
        <v>3327</v>
      </c>
      <c r="I5320" s="835">
        <v>1</v>
      </c>
      <c r="J5320" s="818" t="s">
        <v>1116</v>
      </c>
      <c r="K5320" s="835">
        <v>18</v>
      </c>
      <c r="L5320" s="835">
        <v>9</v>
      </c>
      <c r="M5320" s="835">
        <v>0</v>
      </c>
      <c r="N5320" s="818" t="s">
        <v>10864</v>
      </c>
      <c r="O5320" s="44">
        <f t="shared" si="664"/>
        <v>2</v>
      </c>
      <c r="P5320" s="44">
        <f>+VLOOKUP(D5320,Databaza!E$1:G$35,2,0)+O5320</f>
        <v>2</v>
      </c>
      <c r="Q5320" s="44">
        <f t="shared" si="665"/>
        <v>7</v>
      </c>
      <c r="R5320" s="44">
        <f t="shared" si="666"/>
        <v>7</v>
      </c>
      <c r="S5320" s="44">
        <f t="shared" si="667"/>
        <v>7</v>
      </c>
      <c r="T5320" s="156">
        <f t="shared" si="668"/>
        <v>7</v>
      </c>
      <c r="U5320" s="156">
        <f>+VLOOKUP(A5320,Adr!N:O,2,0)</f>
        <v>51</v>
      </c>
      <c r="V5320" s="157">
        <f t="shared" si="669"/>
        <v>51</v>
      </c>
      <c r="W5320" s="158">
        <f>+COUNTIFS(J$44:J5320,J5320,Y$44:Y5320,Y5320)</f>
        <v>2</v>
      </c>
      <c r="X5320" s="159">
        <f t="shared" si="670"/>
        <v>7</v>
      </c>
      <c r="Y5320" s="264" t="str">
        <f t="shared" si="671"/>
        <v>rybolovná technika1R-2</v>
      </c>
      <c r="Z5320" s="264" t="str">
        <f>+VLOOKUP(B5320,Odvetvia!B:Q,16,0)</f>
        <v>rybolovná technika1</v>
      </c>
    </row>
    <row r="5321" spans="1:26" ht="12.75" x14ac:dyDescent="0.2">
      <c r="A5321" s="818" t="s">
        <v>46</v>
      </c>
      <c r="B5321" s="818" t="s">
        <v>46</v>
      </c>
      <c r="C5321" s="834" t="s">
        <v>405</v>
      </c>
      <c r="D5321" s="834" t="s">
        <v>825</v>
      </c>
      <c r="E5321" s="836">
        <v>3</v>
      </c>
      <c r="F5321" s="835">
        <v>3</v>
      </c>
      <c r="G5321" s="818" t="s">
        <v>517</v>
      </c>
      <c r="H5321" s="818" t="s">
        <v>3327</v>
      </c>
      <c r="I5321" s="835">
        <v>1</v>
      </c>
      <c r="J5321" s="818" t="s">
        <v>1120</v>
      </c>
      <c r="K5321" s="835">
        <v>46</v>
      </c>
      <c r="L5321" s="835">
        <v>14</v>
      </c>
      <c r="M5321" s="835">
        <v>0</v>
      </c>
      <c r="N5321" s="818" t="s">
        <v>10864</v>
      </c>
      <c r="O5321" s="44">
        <f t="shared" si="664"/>
        <v>3</v>
      </c>
      <c r="P5321" s="44">
        <f>+VLOOKUP(D5321,Databaza!E$1:G$35,2,0)+O5321</f>
        <v>3</v>
      </c>
      <c r="Q5321" s="44">
        <f t="shared" si="665"/>
        <v>8</v>
      </c>
      <c r="R5321" s="44">
        <f t="shared" si="666"/>
        <v>8</v>
      </c>
      <c r="S5321" s="44">
        <f t="shared" si="667"/>
        <v>8</v>
      </c>
      <c r="T5321" s="156">
        <f t="shared" si="668"/>
        <v>8</v>
      </c>
      <c r="U5321" s="156">
        <f>+VLOOKUP(A5321,Adr!N:O,2,0)</f>
        <v>51</v>
      </c>
      <c r="V5321" s="157">
        <f t="shared" si="669"/>
        <v>51</v>
      </c>
      <c r="W5321" s="158">
        <f>+COUNTIFS(J$44:J5321,J5321,Y$44:Y5321,Y5321)</f>
        <v>1</v>
      </c>
      <c r="X5321" s="159">
        <f t="shared" si="670"/>
        <v>8</v>
      </c>
      <c r="Y5321" s="264" t="str">
        <f t="shared" si="671"/>
        <v>rybolovná technika1R-2</v>
      </c>
      <c r="Z5321" s="264" t="str">
        <f>+VLOOKUP(B5321,Odvetvia!B:Q,16,0)</f>
        <v>rybolovná technika1</v>
      </c>
    </row>
    <row r="5322" spans="1:26" ht="12.75" x14ac:dyDescent="0.2">
      <c r="A5322" s="818" t="s">
        <v>46</v>
      </c>
      <c r="B5322" s="818" t="s">
        <v>46</v>
      </c>
      <c r="C5322" s="834" t="s">
        <v>405</v>
      </c>
      <c r="D5322" s="834" t="s">
        <v>825</v>
      </c>
      <c r="E5322" s="836">
        <v>3</v>
      </c>
      <c r="F5322" s="835">
        <v>3</v>
      </c>
      <c r="G5322" s="818" t="s">
        <v>9871</v>
      </c>
      <c r="H5322" s="818" t="s">
        <v>3327</v>
      </c>
      <c r="I5322" s="835">
        <v>4</v>
      </c>
      <c r="J5322" s="818" t="s">
        <v>10882</v>
      </c>
      <c r="K5322" s="835">
        <v>15</v>
      </c>
      <c r="L5322" s="835">
        <v>15</v>
      </c>
      <c r="M5322" s="835">
        <v>0</v>
      </c>
      <c r="N5322" s="818" t="s">
        <v>10864</v>
      </c>
      <c r="O5322" s="44">
        <f t="shared" si="664"/>
        <v>3</v>
      </c>
      <c r="P5322" s="44">
        <f>+VLOOKUP(D5322,Databaza!E$1:G$35,2,0)+O5322</f>
        <v>3</v>
      </c>
      <c r="Q5322" s="44">
        <f t="shared" si="665"/>
        <v>8</v>
      </c>
      <c r="R5322" s="44">
        <f t="shared" si="666"/>
        <v>8</v>
      </c>
      <c r="S5322" s="44">
        <f t="shared" si="667"/>
        <v>8</v>
      </c>
      <c r="T5322" s="156">
        <f t="shared" si="668"/>
        <v>8</v>
      </c>
      <c r="U5322" s="156">
        <f>+VLOOKUP(A5322,Adr!N:O,2,0)</f>
        <v>51</v>
      </c>
      <c r="V5322" s="157">
        <f t="shared" si="669"/>
        <v>51</v>
      </c>
      <c r="W5322" s="158">
        <f>+COUNTIFS(J$44:J5322,J5322,Y$44:Y5322,Y5322)</f>
        <v>1</v>
      </c>
      <c r="X5322" s="159">
        <f t="shared" si="670"/>
        <v>8</v>
      </c>
      <c r="Y5322" s="264" t="str">
        <f t="shared" si="671"/>
        <v>rybolovná technika1R-2</v>
      </c>
      <c r="Z5322" s="264" t="str">
        <f>+VLOOKUP(B5322,Odvetvia!B:Q,16,0)</f>
        <v>rybolovná technika1</v>
      </c>
    </row>
    <row r="5323" spans="1:26" ht="12.75" x14ac:dyDescent="0.2">
      <c r="A5323" s="818" t="s">
        <v>46</v>
      </c>
      <c r="B5323" s="818" t="s">
        <v>46</v>
      </c>
      <c r="C5323" s="834" t="s">
        <v>405</v>
      </c>
      <c r="D5323" s="834" t="s">
        <v>825</v>
      </c>
      <c r="E5323" s="836">
        <v>3</v>
      </c>
      <c r="F5323" s="835">
        <v>3</v>
      </c>
      <c r="G5323" s="818" t="s">
        <v>516</v>
      </c>
      <c r="H5323" s="818" t="s">
        <v>3327</v>
      </c>
      <c r="I5323" s="835">
        <v>1</v>
      </c>
      <c r="J5323" s="818" t="s">
        <v>1116</v>
      </c>
      <c r="K5323" s="835">
        <v>15</v>
      </c>
      <c r="L5323" s="835">
        <v>9</v>
      </c>
      <c r="M5323" s="835">
        <v>0</v>
      </c>
      <c r="N5323" s="818" t="s">
        <v>10864</v>
      </c>
      <c r="O5323" s="44">
        <f t="shared" si="664"/>
        <v>3</v>
      </c>
      <c r="P5323" s="44">
        <f>+VLOOKUP(D5323,Databaza!E$1:G$35,2,0)+O5323</f>
        <v>3</v>
      </c>
      <c r="Q5323" s="44">
        <f t="shared" si="665"/>
        <v>8</v>
      </c>
      <c r="R5323" s="44">
        <f t="shared" si="666"/>
        <v>8</v>
      </c>
      <c r="S5323" s="44">
        <f t="shared" si="667"/>
        <v>8</v>
      </c>
      <c r="T5323" s="156">
        <f t="shared" si="668"/>
        <v>8</v>
      </c>
      <c r="U5323" s="156">
        <f>+VLOOKUP(A5323,Adr!N:O,2,0)</f>
        <v>51</v>
      </c>
      <c r="V5323" s="157">
        <f t="shared" si="669"/>
        <v>51</v>
      </c>
      <c r="W5323" s="158">
        <f>+COUNTIFS(J$44:J5323,J5323,Y$44:Y5323,Y5323)</f>
        <v>3</v>
      </c>
      <c r="X5323" s="159">
        <f t="shared" si="670"/>
        <v>8</v>
      </c>
      <c r="Y5323" s="264" t="str">
        <f t="shared" si="671"/>
        <v>rybolovná technika1R-2</v>
      </c>
      <c r="Z5323" s="264" t="str">
        <f>+VLOOKUP(B5323,Odvetvia!B:Q,16,0)</f>
        <v>rybolovná technika1</v>
      </c>
    </row>
    <row r="5324" spans="1:26" ht="12.75" x14ac:dyDescent="0.2">
      <c r="A5324" s="818" t="s">
        <v>46</v>
      </c>
      <c r="B5324" s="818" t="s">
        <v>46</v>
      </c>
      <c r="C5324" s="834" t="s">
        <v>405</v>
      </c>
      <c r="D5324" s="834" t="s">
        <v>825</v>
      </c>
      <c r="E5324" s="836">
        <v>4</v>
      </c>
      <c r="F5324" s="835">
        <v>4</v>
      </c>
      <c r="G5324" s="818" t="s">
        <v>516</v>
      </c>
      <c r="H5324" s="818" t="s">
        <v>3327</v>
      </c>
      <c r="I5324" s="835">
        <v>1</v>
      </c>
      <c r="J5324" s="818" t="s">
        <v>1117</v>
      </c>
      <c r="K5324" s="835">
        <v>45</v>
      </c>
      <c r="L5324" s="835">
        <v>14</v>
      </c>
      <c r="M5324" s="835">
        <v>0</v>
      </c>
      <c r="N5324" s="818" t="s">
        <v>10864</v>
      </c>
      <c r="O5324" s="44">
        <f t="shared" si="664"/>
        <v>4</v>
      </c>
      <c r="P5324" s="44">
        <f>+VLOOKUP(D5324,Databaza!E$1:G$35,2,0)+O5324</f>
        <v>4</v>
      </c>
      <c r="Q5324" s="44">
        <f t="shared" si="665"/>
        <v>9</v>
      </c>
      <c r="R5324" s="44">
        <f t="shared" si="666"/>
        <v>9</v>
      </c>
      <c r="S5324" s="44">
        <f t="shared" si="667"/>
        <v>9</v>
      </c>
      <c r="T5324" s="156">
        <f t="shared" si="668"/>
        <v>9</v>
      </c>
      <c r="U5324" s="156">
        <f>+VLOOKUP(A5324,Adr!N:O,2,0)</f>
        <v>51</v>
      </c>
      <c r="V5324" s="157">
        <f t="shared" si="669"/>
        <v>51</v>
      </c>
      <c r="W5324" s="158">
        <f>+COUNTIFS(J$44:J5324,J5324,Y$44:Y5324,Y5324)</f>
        <v>2</v>
      </c>
      <c r="X5324" s="159">
        <f t="shared" si="670"/>
        <v>9</v>
      </c>
      <c r="Y5324" s="264" t="str">
        <f t="shared" si="671"/>
        <v>rybolovná technika1R-2</v>
      </c>
      <c r="Z5324" s="264" t="str">
        <f>+VLOOKUP(B5324,Odvetvia!B:Q,16,0)</f>
        <v>rybolovná technika1</v>
      </c>
    </row>
    <row r="5325" spans="1:26" ht="12.75" x14ac:dyDescent="0.2">
      <c r="A5325" s="818" t="s">
        <v>46</v>
      </c>
      <c r="B5325" s="818" t="s">
        <v>46</v>
      </c>
      <c r="C5325" s="834" t="s">
        <v>405</v>
      </c>
      <c r="D5325" s="834" t="s">
        <v>825</v>
      </c>
      <c r="E5325" s="836">
        <v>4</v>
      </c>
      <c r="F5325" s="835">
        <v>4</v>
      </c>
      <c r="G5325" s="818" t="s">
        <v>522</v>
      </c>
      <c r="H5325" s="818" t="s">
        <v>3327</v>
      </c>
      <c r="I5325" s="835">
        <v>1</v>
      </c>
      <c r="J5325" s="818" t="s">
        <v>1117</v>
      </c>
      <c r="K5325" s="835">
        <v>50</v>
      </c>
      <c r="L5325" s="835">
        <v>15</v>
      </c>
      <c r="M5325" s="835">
        <v>0</v>
      </c>
      <c r="N5325" s="818" t="s">
        <v>10864</v>
      </c>
      <c r="O5325" s="44">
        <f t="shared" si="664"/>
        <v>4</v>
      </c>
      <c r="P5325" s="44">
        <f>+VLOOKUP(D5325,Databaza!E$1:G$35,2,0)+O5325</f>
        <v>4</v>
      </c>
      <c r="Q5325" s="44">
        <f t="shared" si="665"/>
        <v>9</v>
      </c>
      <c r="R5325" s="44">
        <f t="shared" si="666"/>
        <v>9</v>
      </c>
      <c r="S5325" s="44">
        <f t="shared" si="667"/>
        <v>9</v>
      </c>
      <c r="T5325" s="156">
        <f t="shared" si="668"/>
        <v>9</v>
      </c>
      <c r="U5325" s="156">
        <f>+VLOOKUP(A5325,Adr!N:O,2,0)</f>
        <v>51</v>
      </c>
      <c r="V5325" s="157">
        <f t="shared" si="669"/>
        <v>51</v>
      </c>
      <c r="W5325" s="158">
        <f>+COUNTIFS(J$44:J5325,J5325,Y$44:Y5325,Y5325)</f>
        <v>3</v>
      </c>
      <c r="X5325" s="159">
        <f t="shared" si="670"/>
        <v>9</v>
      </c>
      <c r="Y5325" s="264" t="str">
        <f t="shared" si="671"/>
        <v>rybolovná technika1R-2</v>
      </c>
      <c r="Z5325" s="264" t="str">
        <f>+VLOOKUP(B5325,Odvetvia!B:Q,16,0)</f>
        <v>rybolovná technika1</v>
      </c>
    </row>
    <row r="5326" spans="1:26" ht="12.75" x14ac:dyDescent="0.2">
      <c r="A5326" s="818" t="s">
        <v>46</v>
      </c>
      <c r="B5326" s="818" t="s">
        <v>46</v>
      </c>
      <c r="C5326" s="834" t="s">
        <v>405</v>
      </c>
      <c r="D5326" s="834" t="s">
        <v>825</v>
      </c>
      <c r="E5326" s="836">
        <v>5</v>
      </c>
      <c r="F5326" s="835">
        <v>5</v>
      </c>
      <c r="G5326" s="818" t="s">
        <v>519</v>
      </c>
      <c r="H5326" s="818" t="s">
        <v>3327</v>
      </c>
      <c r="I5326" s="835">
        <v>1</v>
      </c>
      <c r="J5326" s="818" t="s">
        <v>10910</v>
      </c>
      <c r="K5326" s="835">
        <v>48</v>
      </c>
      <c r="L5326" s="835">
        <v>14</v>
      </c>
      <c r="M5326" s="835">
        <v>0</v>
      </c>
      <c r="N5326" s="818" t="s">
        <v>10864</v>
      </c>
      <c r="O5326" s="44">
        <f t="shared" si="664"/>
        <v>5</v>
      </c>
      <c r="P5326" s="44">
        <f>+VLOOKUP(D5326,Databaza!E$1:G$35,2,0)+O5326</f>
        <v>5</v>
      </c>
      <c r="Q5326" s="44">
        <f t="shared" si="665"/>
        <v>10</v>
      </c>
      <c r="R5326" s="44">
        <f t="shared" si="666"/>
        <v>10</v>
      </c>
      <c r="S5326" s="44">
        <f t="shared" si="667"/>
        <v>10</v>
      </c>
      <c r="T5326" s="156">
        <f t="shared" si="668"/>
        <v>10</v>
      </c>
      <c r="U5326" s="156">
        <f>+VLOOKUP(A5326,Adr!N:O,2,0)</f>
        <v>51</v>
      </c>
      <c r="V5326" s="157">
        <f t="shared" si="669"/>
        <v>51</v>
      </c>
      <c r="W5326" s="158">
        <f>+COUNTIFS(J$44:J5326,J5326,Y$44:Y5326,Y5326)</f>
        <v>1</v>
      </c>
      <c r="X5326" s="159">
        <f t="shared" si="670"/>
        <v>10</v>
      </c>
      <c r="Y5326" s="264" t="str">
        <f t="shared" si="671"/>
        <v>rybolovná technika1R-2</v>
      </c>
      <c r="Z5326" s="264" t="str">
        <f>+VLOOKUP(B5326,Odvetvia!B:Q,16,0)</f>
        <v>rybolovná technika1</v>
      </c>
    </row>
    <row r="5327" spans="1:26" ht="12.75" x14ac:dyDescent="0.2">
      <c r="A5327" s="818" t="s">
        <v>46</v>
      </c>
      <c r="B5327" s="818" t="s">
        <v>46</v>
      </c>
      <c r="C5327" s="834" t="s">
        <v>405</v>
      </c>
      <c r="D5327" s="834" t="s">
        <v>825</v>
      </c>
      <c r="E5327" s="836">
        <v>5</v>
      </c>
      <c r="F5327" s="835">
        <v>5</v>
      </c>
      <c r="G5327" s="818" t="s">
        <v>522</v>
      </c>
      <c r="H5327" s="818" t="s">
        <v>3327</v>
      </c>
      <c r="I5327" s="835">
        <v>1</v>
      </c>
      <c r="J5327" s="818" t="s">
        <v>1120</v>
      </c>
      <c r="K5327" s="835">
        <v>50</v>
      </c>
      <c r="L5327" s="835">
        <v>15</v>
      </c>
      <c r="M5327" s="835">
        <v>0</v>
      </c>
      <c r="N5327" s="818" t="s">
        <v>10864</v>
      </c>
      <c r="O5327" s="44">
        <f t="shared" si="664"/>
        <v>5</v>
      </c>
      <c r="P5327" s="44">
        <f>+VLOOKUP(D5327,Databaza!E$1:G$35,2,0)+O5327</f>
        <v>5</v>
      </c>
      <c r="Q5327" s="44">
        <f t="shared" si="665"/>
        <v>10</v>
      </c>
      <c r="R5327" s="44">
        <f t="shared" si="666"/>
        <v>10</v>
      </c>
      <c r="S5327" s="44">
        <f t="shared" si="667"/>
        <v>10</v>
      </c>
      <c r="T5327" s="156">
        <f t="shared" si="668"/>
        <v>10</v>
      </c>
      <c r="U5327" s="156">
        <f>+VLOOKUP(A5327,Adr!N:O,2,0)</f>
        <v>51</v>
      </c>
      <c r="V5327" s="157">
        <f t="shared" si="669"/>
        <v>51</v>
      </c>
      <c r="W5327" s="158">
        <f>+COUNTIFS(J$44:J5327,J5327,Y$44:Y5327,Y5327)</f>
        <v>2</v>
      </c>
      <c r="X5327" s="159">
        <f t="shared" si="670"/>
        <v>10</v>
      </c>
      <c r="Y5327" s="264" t="str">
        <f t="shared" si="671"/>
        <v>rybolovná technika1R-2</v>
      </c>
      <c r="Z5327" s="264" t="str">
        <f>+VLOOKUP(B5327,Odvetvia!B:Q,16,0)</f>
        <v>rybolovná technika1</v>
      </c>
    </row>
    <row r="5328" spans="1:26" ht="12.75" x14ac:dyDescent="0.2">
      <c r="A5328" s="818" t="s">
        <v>46</v>
      </c>
      <c r="B5328" s="818" t="s">
        <v>46</v>
      </c>
      <c r="C5328" s="834" t="s">
        <v>405</v>
      </c>
      <c r="D5328" s="834" t="s">
        <v>7120</v>
      </c>
      <c r="E5328" s="836">
        <v>6</v>
      </c>
      <c r="F5328" s="835">
        <v>6</v>
      </c>
      <c r="G5328" s="818" t="s">
        <v>522</v>
      </c>
      <c r="H5328" s="818" t="s">
        <v>3327</v>
      </c>
      <c r="I5328" s="835">
        <v>1</v>
      </c>
      <c r="J5328" s="818" t="s">
        <v>1121</v>
      </c>
      <c r="K5328" s="835">
        <v>20</v>
      </c>
      <c r="L5328" s="835">
        <v>7</v>
      </c>
      <c r="M5328" s="835">
        <v>0</v>
      </c>
      <c r="N5328" s="818" t="s">
        <v>10841</v>
      </c>
      <c r="O5328" s="44">
        <f t="shared" si="664"/>
        <v>6</v>
      </c>
      <c r="P5328" s="44">
        <f>+VLOOKUP(D5328,Databaza!E$1:G$35,2,0)+O5328</f>
        <v>6</v>
      </c>
      <c r="Q5328" s="44">
        <f t="shared" si="665"/>
        <v>11</v>
      </c>
      <c r="R5328" s="44">
        <f t="shared" si="666"/>
        <v>11</v>
      </c>
      <c r="S5328" s="44">
        <f t="shared" si="667"/>
        <v>11</v>
      </c>
      <c r="T5328" s="156">
        <f t="shared" si="668"/>
        <v>11</v>
      </c>
      <c r="U5328" s="156">
        <f>+VLOOKUP(A5328,Adr!N:O,2,0)</f>
        <v>51</v>
      </c>
      <c r="V5328" s="157">
        <f t="shared" si="669"/>
        <v>51</v>
      </c>
      <c r="W5328" s="158">
        <f>+COUNTIFS(J$44:J5328,J5328,Y$44:Y5328,Y5328)</f>
        <v>2</v>
      </c>
      <c r="X5328" s="159">
        <f t="shared" si="670"/>
        <v>11</v>
      </c>
      <c r="Y5328" s="264" t="str">
        <f t="shared" si="671"/>
        <v>rybolovná technika1R-2</v>
      </c>
      <c r="Z5328" s="264" t="str">
        <f>+VLOOKUP(B5328,Odvetvia!B:Q,16,0)</f>
        <v>rybolovná technika1</v>
      </c>
    </row>
    <row r="5329" spans="1:26" ht="12.75" x14ac:dyDescent="0.2">
      <c r="A5329" s="818" t="s">
        <v>46</v>
      </c>
      <c r="B5329" s="818" t="s">
        <v>46</v>
      </c>
      <c r="C5329" s="834" t="s">
        <v>405</v>
      </c>
      <c r="D5329" s="834" t="s">
        <v>825</v>
      </c>
      <c r="E5329" s="836">
        <v>6</v>
      </c>
      <c r="F5329" s="835">
        <v>6</v>
      </c>
      <c r="G5329" s="818" t="s">
        <v>516</v>
      </c>
      <c r="H5329" s="818" t="s">
        <v>3327</v>
      </c>
      <c r="I5329" s="835">
        <v>1</v>
      </c>
      <c r="J5329" s="818" t="s">
        <v>10910</v>
      </c>
      <c r="K5329" s="835">
        <v>45</v>
      </c>
      <c r="L5329" s="835">
        <v>14</v>
      </c>
      <c r="M5329" s="835">
        <v>0</v>
      </c>
      <c r="N5329" s="818" t="s">
        <v>10864</v>
      </c>
      <c r="O5329" s="44">
        <f t="shared" si="664"/>
        <v>6</v>
      </c>
      <c r="P5329" s="44">
        <f>+VLOOKUP(D5329,Databaza!E$1:G$35,2,0)+O5329</f>
        <v>6</v>
      </c>
      <c r="Q5329" s="44">
        <f t="shared" si="665"/>
        <v>11</v>
      </c>
      <c r="R5329" s="44">
        <f t="shared" si="666"/>
        <v>11</v>
      </c>
      <c r="S5329" s="44">
        <f t="shared" si="667"/>
        <v>11</v>
      </c>
      <c r="T5329" s="156">
        <f t="shared" si="668"/>
        <v>11</v>
      </c>
      <c r="U5329" s="156">
        <f>+VLOOKUP(A5329,Adr!N:O,2,0)</f>
        <v>51</v>
      </c>
      <c r="V5329" s="157">
        <f t="shared" si="669"/>
        <v>51</v>
      </c>
      <c r="W5329" s="158">
        <f>+COUNTIFS(J$44:J5329,J5329,Y$44:Y5329,Y5329)</f>
        <v>2</v>
      </c>
      <c r="X5329" s="159">
        <f t="shared" si="670"/>
        <v>11</v>
      </c>
      <c r="Y5329" s="264" t="str">
        <f t="shared" si="671"/>
        <v>rybolovná technika1R-2</v>
      </c>
      <c r="Z5329" s="264" t="str">
        <f>+VLOOKUP(B5329,Odvetvia!B:Q,16,0)</f>
        <v>rybolovná technika1</v>
      </c>
    </row>
    <row r="5330" spans="1:26" ht="12.75" x14ac:dyDescent="0.2">
      <c r="A5330" s="818" t="s">
        <v>46</v>
      </c>
      <c r="B5330" s="818" t="s">
        <v>46</v>
      </c>
      <c r="C5330" s="834" t="s">
        <v>405</v>
      </c>
      <c r="D5330" s="834" t="s">
        <v>825</v>
      </c>
      <c r="E5330" s="836">
        <v>6</v>
      </c>
      <c r="F5330" s="835">
        <v>6</v>
      </c>
      <c r="G5330" s="818" t="s">
        <v>10946</v>
      </c>
      <c r="H5330" s="818" t="s">
        <v>3327</v>
      </c>
      <c r="I5330" s="835">
        <v>1</v>
      </c>
      <c r="J5330" s="818" t="s">
        <v>1118</v>
      </c>
      <c r="K5330" s="835">
        <v>36</v>
      </c>
      <c r="L5330" s="835">
        <v>14</v>
      </c>
      <c r="M5330" s="835">
        <v>0</v>
      </c>
      <c r="N5330" s="818" t="s">
        <v>10864</v>
      </c>
      <c r="O5330" s="44">
        <f t="shared" si="664"/>
        <v>6</v>
      </c>
      <c r="P5330" s="44">
        <f>+VLOOKUP(D5330,Databaza!E$1:G$35,2,0)+O5330</f>
        <v>6</v>
      </c>
      <c r="Q5330" s="44">
        <f t="shared" si="665"/>
        <v>11</v>
      </c>
      <c r="R5330" s="44">
        <f t="shared" si="666"/>
        <v>11</v>
      </c>
      <c r="S5330" s="44">
        <f t="shared" si="667"/>
        <v>11</v>
      </c>
      <c r="T5330" s="156">
        <f t="shared" si="668"/>
        <v>11</v>
      </c>
      <c r="U5330" s="156">
        <f>+VLOOKUP(A5330,Adr!N:O,2,0)</f>
        <v>51</v>
      </c>
      <c r="V5330" s="157">
        <f t="shared" si="669"/>
        <v>51</v>
      </c>
      <c r="W5330" s="158">
        <f>+COUNTIFS(J$44:J5330,J5330,Y$44:Y5330,Y5330)</f>
        <v>1</v>
      </c>
      <c r="X5330" s="159">
        <f t="shared" si="670"/>
        <v>11</v>
      </c>
      <c r="Y5330" s="264" t="str">
        <f t="shared" si="671"/>
        <v>rybolovná technika1R-2</v>
      </c>
      <c r="Z5330" s="264" t="str">
        <f>+VLOOKUP(B5330,Odvetvia!B:Q,16,0)</f>
        <v>rybolovná technika1</v>
      </c>
    </row>
    <row r="5331" spans="1:26" ht="12.75" x14ac:dyDescent="0.2">
      <c r="A5331" s="818" t="s">
        <v>46</v>
      </c>
      <c r="B5331" s="818" t="s">
        <v>46</v>
      </c>
      <c r="C5331" s="834" t="s">
        <v>405</v>
      </c>
      <c r="D5331" s="834" t="s">
        <v>7120</v>
      </c>
      <c r="E5331" s="836">
        <v>7</v>
      </c>
      <c r="F5331" s="835">
        <v>7</v>
      </c>
      <c r="G5331" s="818" t="s">
        <v>522</v>
      </c>
      <c r="H5331" s="818" t="s">
        <v>3327</v>
      </c>
      <c r="I5331" s="835">
        <v>1</v>
      </c>
      <c r="J5331" s="818" t="s">
        <v>1118</v>
      </c>
      <c r="K5331" s="835">
        <v>66</v>
      </c>
      <c r="L5331" s="835">
        <v>12</v>
      </c>
      <c r="M5331" s="835">
        <v>0</v>
      </c>
      <c r="N5331" s="818" t="s">
        <v>10842</v>
      </c>
      <c r="O5331" s="44">
        <f t="shared" si="664"/>
        <v>7</v>
      </c>
      <c r="P5331" s="44">
        <f>+VLOOKUP(D5331,Databaza!E$1:G$35,2,0)+O5331</f>
        <v>7</v>
      </c>
      <c r="Q5331" s="44">
        <f t="shared" si="665"/>
        <v>12</v>
      </c>
      <c r="R5331" s="44">
        <f t="shared" si="666"/>
        <v>12</v>
      </c>
      <c r="S5331" s="44">
        <f t="shared" si="667"/>
        <v>12</v>
      </c>
      <c r="T5331" s="156">
        <f t="shared" si="668"/>
        <v>12</v>
      </c>
      <c r="U5331" s="156">
        <f>+VLOOKUP(A5331,Adr!N:O,2,0)</f>
        <v>51</v>
      </c>
      <c r="V5331" s="157">
        <f t="shared" si="669"/>
        <v>51</v>
      </c>
      <c r="W5331" s="158">
        <f>+COUNTIFS(J$44:J5331,J5331,Y$44:Y5331,Y5331)</f>
        <v>2</v>
      </c>
      <c r="X5331" s="159">
        <f t="shared" si="670"/>
        <v>12</v>
      </c>
      <c r="Y5331" s="264" t="str">
        <f t="shared" si="671"/>
        <v>rybolovná technika1R-2</v>
      </c>
      <c r="Z5331" s="264" t="str">
        <f>+VLOOKUP(B5331,Odvetvia!B:Q,16,0)</f>
        <v>rybolovná technika1</v>
      </c>
    </row>
    <row r="5332" spans="1:26" ht="12.75" x14ac:dyDescent="0.2">
      <c r="A5332" s="818" t="s">
        <v>46</v>
      </c>
      <c r="B5332" s="818" t="s">
        <v>46</v>
      </c>
      <c r="C5332" s="834" t="s">
        <v>405</v>
      </c>
      <c r="D5332" s="834" t="s">
        <v>825</v>
      </c>
      <c r="E5332" s="836">
        <v>7</v>
      </c>
      <c r="F5332" s="835">
        <v>7</v>
      </c>
      <c r="G5332" s="818" t="s">
        <v>522</v>
      </c>
      <c r="H5332" s="818" t="s">
        <v>3327</v>
      </c>
      <c r="I5332" s="835">
        <v>1</v>
      </c>
      <c r="J5332" s="818" t="s">
        <v>1121</v>
      </c>
      <c r="K5332" s="835">
        <v>18</v>
      </c>
      <c r="L5332" s="835">
        <v>9</v>
      </c>
      <c r="M5332" s="835">
        <v>0</v>
      </c>
      <c r="N5332" s="818" t="s">
        <v>10864</v>
      </c>
      <c r="O5332" s="44">
        <f t="shared" si="664"/>
        <v>7</v>
      </c>
      <c r="P5332" s="44">
        <f>+VLOOKUP(D5332,Databaza!E$1:G$35,2,0)+O5332</f>
        <v>7</v>
      </c>
      <c r="Q5332" s="44">
        <f t="shared" si="665"/>
        <v>12</v>
      </c>
      <c r="R5332" s="44">
        <f t="shared" si="666"/>
        <v>12</v>
      </c>
      <c r="S5332" s="44">
        <f t="shared" si="667"/>
        <v>12</v>
      </c>
      <c r="T5332" s="156">
        <f t="shared" si="668"/>
        <v>12</v>
      </c>
      <c r="U5332" s="156">
        <f>+VLOOKUP(A5332,Adr!N:O,2,0)</f>
        <v>51</v>
      </c>
      <c r="V5332" s="157">
        <f t="shared" si="669"/>
        <v>51</v>
      </c>
      <c r="W5332" s="158">
        <f>+COUNTIFS(J$44:J5332,J5332,Y$44:Y5332,Y5332)</f>
        <v>3</v>
      </c>
      <c r="X5332" s="159">
        <f t="shared" si="670"/>
        <v>12</v>
      </c>
      <c r="Y5332" s="264" t="str">
        <f t="shared" si="671"/>
        <v>rybolovná technika1R-2</v>
      </c>
      <c r="Z5332" s="264" t="str">
        <f>+VLOOKUP(B5332,Odvetvia!B:Q,16,0)</f>
        <v>rybolovná technika1</v>
      </c>
    </row>
    <row r="5333" spans="1:26" ht="12.75" x14ac:dyDescent="0.2">
      <c r="A5333" s="818" t="s">
        <v>46</v>
      </c>
      <c r="B5333" s="818" t="s">
        <v>46</v>
      </c>
      <c r="C5333" s="834" t="s">
        <v>405</v>
      </c>
      <c r="D5333" s="834" t="s">
        <v>825</v>
      </c>
      <c r="E5333" s="836">
        <v>7</v>
      </c>
      <c r="F5333" s="835">
        <v>7</v>
      </c>
      <c r="G5333" s="818" t="s">
        <v>523</v>
      </c>
      <c r="H5333" s="818" t="s">
        <v>3327</v>
      </c>
      <c r="I5333" s="835">
        <v>1</v>
      </c>
      <c r="J5333" s="818" t="s">
        <v>1120</v>
      </c>
      <c r="K5333" s="835">
        <v>50</v>
      </c>
      <c r="L5333" s="835">
        <v>15</v>
      </c>
      <c r="M5333" s="835">
        <v>0</v>
      </c>
      <c r="N5333" s="818" t="s">
        <v>10864</v>
      </c>
      <c r="O5333" s="44">
        <f t="shared" si="664"/>
        <v>7</v>
      </c>
      <c r="P5333" s="44">
        <f>+VLOOKUP(D5333,Databaza!E$1:G$35,2,0)+O5333</f>
        <v>7</v>
      </c>
      <c r="Q5333" s="44">
        <f t="shared" si="665"/>
        <v>12</v>
      </c>
      <c r="R5333" s="44">
        <f t="shared" si="666"/>
        <v>12</v>
      </c>
      <c r="S5333" s="44">
        <f t="shared" si="667"/>
        <v>12</v>
      </c>
      <c r="T5333" s="156">
        <f t="shared" si="668"/>
        <v>12</v>
      </c>
      <c r="U5333" s="156">
        <f>+VLOOKUP(A5333,Adr!N:O,2,0)</f>
        <v>51</v>
      </c>
      <c r="V5333" s="157">
        <f t="shared" si="669"/>
        <v>51</v>
      </c>
      <c r="W5333" s="158">
        <f>+COUNTIFS(J$44:J5333,J5333,Y$44:Y5333,Y5333)</f>
        <v>3</v>
      </c>
      <c r="X5333" s="159">
        <f t="shared" si="670"/>
        <v>12</v>
      </c>
      <c r="Y5333" s="264" t="str">
        <f t="shared" si="671"/>
        <v>rybolovná technika1R-2</v>
      </c>
      <c r="Z5333" s="264" t="str">
        <f>+VLOOKUP(B5333,Odvetvia!B:Q,16,0)</f>
        <v>rybolovná technika1</v>
      </c>
    </row>
    <row r="5334" spans="1:26" ht="12.75" x14ac:dyDescent="0.2">
      <c r="A5334" s="818" t="s">
        <v>46</v>
      </c>
      <c r="B5334" s="818" t="s">
        <v>46</v>
      </c>
      <c r="C5334" s="834" t="s">
        <v>405</v>
      </c>
      <c r="D5334" s="834" t="s">
        <v>7120</v>
      </c>
      <c r="E5334" s="836">
        <v>8</v>
      </c>
      <c r="F5334" s="835">
        <v>8</v>
      </c>
      <c r="G5334" s="818" t="s">
        <v>522</v>
      </c>
      <c r="H5334" s="818" t="s">
        <v>3327</v>
      </c>
      <c r="I5334" s="835">
        <v>1</v>
      </c>
      <c r="J5334" s="818" t="s">
        <v>8977</v>
      </c>
      <c r="K5334" s="835">
        <v>66</v>
      </c>
      <c r="L5334" s="835">
        <v>12</v>
      </c>
      <c r="M5334" s="835">
        <v>0</v>
      </c>
      <c r="N5334" s="818" t="s">
        <v>10842</v>
      </c>
      <c r="O5334" s="44">
        <f t="shared" si="664"/>
        <v>8</v>
      </c>
      <c r="P5334" s="44">
        <f>+VLOOKUP(D5334,Databaza!E$1:G$35,2,0)+O5334</f>
        <v>8</v>
      </c>
      <c r="Q5334" s="44">
        <f t="shared" si="665"/>
        <v>13</v>
      </c>
      <c r="R5334" s="44">
        <f t="shared" si="666"/>
        <v>13</v>
      </c>
      <c r="S5334" s="44">
        <f t="shared" si="667"/>
        <v>13</v>
      </c>
      <c r="T5334" s="156">
        <f t="shared" si="668"/>
        <v>13</v>
      </c>
      <c r="U5334" s="156">
        <f>+VLOOKUP(A5334,Adr!N:O,2,0)</f>
        <v>51</v>
      </c>
      <c r="V5334" s="157">
        <f t="shared" si="669"/>
        <v>51</v>
      </c>
      <c r="W5334" s="158">
        <f>+COUNTIFS(J$44:J5334,J5334,Y$44:Y5334,Y5334)</f>
        <v>1</v>
      </c>
      <c r="X5334" s="159">
        <f t="shared" si="670"/>
        <v>13</v>
      </c>
      <c r="Y5334" s="264" t="str">
        <f t="shared" si="671"/>
        <v>rybolovná technika1R-2</v>
      </c>
      <c r="Z5334" s="264" t="str">
        <f>+VLOOKUP(B5334,Odvetvia!B:Q,16,0)</f>
        <v>rybolovná technika1</v>
      </c>
    </row>
    <row r="5335" spans="1:26" ht="12.75" x14ac:dyDescent="0.2">
      <c r="A5335" s="818" t="s">
        <v>46</v>
      </c>
      <c r="B5335" s="818" t="s">
        <v>46</v>
      </c>
      <c r="C5335" s="834" t="s">
        <v>405</v>
      </c>
      <c r="D5335" s="834" t="s">
        <v>825</v>
      </c>
      <c r="E5335" s="836">
        <v>9</v>
      </c>
      <c r="F5335" s="835">
        <v>9</v>
      </c>
      <c r="G5335" s="818" t="s">
        <v>520</v>
      </c>
      <c r="H5335" s="818" t="s">
        <v>3327</v>
      </c>
      <c r="I5335" s="835">
        <v>1</v>
      </c>
      <c r="J5335" s="818" t="s">
        <v>8977</v>
      </c>
      <c r="K5335" s="835">
        <v>34</v>
      </c>
      <c r="L5335" s="835">
        <v>14</v>
      </c>
      <c r="M5335" s="835">
        <v>0</v>
      </c>
      <c r="N5335" s="818" t="s">
        <v>10864</v>
      </c>
      <c r="O5335" s="44">
        <f t="shared" si="664"/>
        <v>9</v>
      </c>
      <c r="P5335" s="44">
        <f>+VLOOKUP(D5335,Databaza!E$1:G$35,2,0)+O5335</f>
        <v>9</v>
      </c>
      <c r="Q5335" s="44">
        <f t="shared" si="665"/>
        <v>14</v>
      </c>
      <c r="R5335" s="44">
        <f t="shared" si="666"/>
        <v>14</v>
      </c>
      <c r="S5335" s="44">
        <f t="shared" si="667"/>
        <v>14</v>
      </c>
      <c r="T5335" s="156">
        <f t="shared" si="668"/>
        <v>14</v>
      </c>
      <c r="U5335" s="156">
        <f>+VLOOKUP(A5335,Adr!N:O,2,0)</f>
        <v>51</v>
      </c>
      <c r="V5335" s="157">
        <f t="shared" si="669"/>
        <v>51</v>
      </c>
      <c r="W5335" s="158">
        <f>+COUNTIFS(J$44:J5335,J5335,Y$44:Y5335,Y5335)</f>
        <v>2</v>
      </c>
      <c r="X5335" s="159">
        <f t="shared" si="670"/>
        <v>14</v>
      </c>
      <c r="Y5335" s="264" t="str">
        <f t="shared" si="671"/>
        <v>rybolovná technika1R-2</v>
      </c>
      <c r="Z5335" s="264" t="str">
        <f>+VLOOKUP(B5335,Odvetvia!B:Q,16,0)</f>
        <v>rybolovná technika1</v>
      </c>
    </row>
    <row r="5336" spans="1:26" ht="12.75" x14ac:dyDescent="0.2">
      <c r="A5336" s="818" t="s">
        <v>46</v>
      </c>
      <c r="B5336" s="818" t="s">
        <v>46</v>
      </c>
      <c r="C5336" s="834" t="s">
        <v>405</v>
      </c>
      <c r="D5336" s="834" t="s">
        <v>825</v>
      </c>
      <c r="E5336" s="836">
        <v>11</v>
      </c>
      <c r="F5336" s="835">
        <v>11</v>
      </c>
      <c r="G5336" s="818" t="s">
        <v>525</v>
      </c>
      <c r="H5336" s="818" t="s">
        <v>3327</v>
      </c>
      <c r="I5336" s="835">
        <v>1</v>
      </c>
      <c r="J5336" s="818" t="s">
        <v>1118</v>
      </c>
      <c r="K5336" s="835">
        <v>54</v>
      </c>
      <c r="L5336" s="835">
        <v>15</v>
      </c>
      <c r="M5336" s="835">
        <v>0</v>
      </c>
      <c r="N5336" s="818" t="s">
        <v>10864</v>
      </c>
      <c r="O5336" s="44">
        <f t="shared" si="664"/>
        <v>11</v>
      </c>
      <c r="P5336" s="44">
        <f>+VLOOKUP(D5336,Databaza!E$1:G$35,2,0)+O5336</f>
        <v>11</v>
      </c>
      <c r="Q5336" s="44">
        <f t="shared" si="665"/>
        <v>16</v>
      </c>
      <c r="R5336" s="44">
        <f t="shared" si="666"/>
        <v>16</v>
      </c>
      <c r="S5336" s="44">
        <f t="shared" si="667"/>
        <v>16</v>
      </c>
      <c r="T5336" s="156">
        <f t="shared" si="668"/>
        <v>16</v>
      </c>
      <c r="U5336" s="156">
        <f>+VLOOKUP(A5336,Adr!N:O,2,0)</f>
        <v>51</v>
      </c>
      <c r="V5336" s="157">
        <f t="shared" si="669"/>
        <v>51</v>
      </c>
      <c r="W5336" s="158">
        <f>+COUNTIFS(J$44:J5336,J5336,Y$44:Y5336,Y5336)</f>
        <v>3</v>
      </c>
      <c r="X5336" s="159">
        <f t="shared" si="670"/>
        <v>16</v>
      </c>
      <c r="Y5336" s="264" t="str">
        <f t="shared" si="671"/>
        <v>rybolovná technika1R-2</v>
      </c>
      <c r="Z5336" s="264" t="str">
        <f>+VLOOKUP(B5336,Odvetvia!B:Q,16,0)</f>
        <v>rybolovná technika1</v>
      </c>
    </row>
    <row r="5337" spans="1:26" ht="12.75" x14ac:dyDescent="0.2">
      <c r="A5337" s="818" t="s">
        <v>46</v>
      </c>
      <c r="B5337" s="818" t="s">
        <v>46</v>
      </c>
      <c r="C5337" s="834" t="s">
        <v>405</v>
      </c>
      <c r="D5337" s="834" t="s">
        <v>825</v>
      </c>
      <c r="E5337" s="836">
        <v>12</v>
      </c>
      <c r="F5337" s="835">
        <v>12</v>
      </c>
      <c r="G5337" s="818" t="s">
        <v>10946</v>
      </c>
      <c r="H5337" s="818" t="s">
        <v>3327</v>
      </c>
      <c r="I5337" s="835">
        <v>1</v>
      </c>
      <c r="J5337" s="818" t="s">
        <v>11174</v>
      </c>
      <c r="K5337" s="835">
        <v>36</v>
      </c>
      <c r="L5337" s="835">
        <v>14</v>
      </c>
      <c r="M5337" s="835">
        <v>0</v>
      </c>
      <c r="N5337" s="818" t="s">
        <v>10864</v>
      </c>
      <c r="O5337" s="44">
        <f t="shared" si="664"/>
        <v>12</v>
      </c>
      <c r="P5337" s="44">
        <f>+VLOOKUP(D5337,Databaza!E$1:G$35,2,0)+O5337</f>
        <v>12</v>
      </c>
      <c r="Q5337" s="44">
        <f t="shared" si="665"/>
        <v>17</v>
      </c>
      <c r="R5337" s="44">
        <f t="shared" si="666"/>
        <v>17</v>
      </c>
      <c r="S5337" s="44">
        <f t="shared" si="667"/>
        <v>17</v>
      </c>
      <c r="T5337" s="156">
        <f t="shared" si="668"/>
        <v>17</v>
      </c>
      <c r="U5337" s="156">
        <f>+VLOOKUP(A5337,Adr!N:O,2,0)</f>
        <v>51</v>
      </c>
      <c r="V5337" s="157">
        <f t="shared" si="669"/>
        <v>51</v>
      </c>
      <c r="W5337" s="158">
        <f>+COUNTIFS(J$44:J5337,J5337,Y$44:Y5337,Y5337)</f>
        <v>1</v>
      </c>
      <c r="X5337" s="159">
        <f t="shared" si="670"/>
        <v>17</v>
      </c>
      <c r="Y5337" s="264" t="str">
        <f t="shared" si="671"/>
        <v>rybolovná technika1R-2</v>
      </c>
      <c r="Z5337" s="264" t="str">
        <f>+VLOOKUP(B5337,Odvetvia!B:Q,16,0)</f>
        <v>rybolovná technika1</v>
      </c>
    </row>
    <row r="5338" spans="1:26" ht="12.75" x14ac:dyDescent="0.2">
      <c r="A5338" s="818" t="s">
        <v>46</v>
      </c>
      <c r="B5338" s="818" t="s">
        <v>46</v>
      </c>
      <c r="C5338" s="834" t="s">
        <v>405</v>
      </c>
      <c r="D5338" s="834" t="s">
        <v>7120</v>
      </c>
      <c r="E5338" s="836">
        <v>12</v>
      </c>
      <c r="F5338" s="835">
        <v>12</v>
      </c>
      <c r="G5338" s="818" t="s">
        <v>522</v>
      </c>
      <c r="H5338" s="818" t="s">
        <v>3327</v>
      </c>
      <c r="I5338" s="835">
        <v>1</v>
      </c>
      <c r="J5338" s="818" t="s">
        <v>8977</v>
      </c>
      <c r="K5338" s="835">
        <v>67</v>
      </c>
      <c r="L5338" s="835">
        <v>9</v>
      </c>
      <c r="M5338" s="835">
        <v>0</v>
      </c>
      <c r="N5338" s="818" t="s">
        <v>10841</v>
      </c>
      <c r="O5338" s="44">
        <f t="shared" si="664"/>
        <v>12</v>
      </c>
      <c r="P5338" s="44">
        <f>+VLOOKUP(D5338,Databaza!E$1:G$35,2,0)+O5338</f>
        <v>12</v>
      </c>
      <c r="Q5338" s="44">
        <f t="shared" si="665"/>
        <v>17</v>
      </c>
      <c r="R5338" s="44">
        <f t="shared" si="666"/>
        <v>17</v>
      </c>
      <c r="S5338" s="44">
        <f t="shared" si="667"/>
        <v>17</v>
      </c>
      <c r="T5338" s="156">
        <f t="shared" si="668"/>
        <v>17</v>
      </c>
      <c r="U5338" s="156">
        <f>+VLOOKUP(A5338,Adr!N:O,2,0)</f>
        <v>51</v>
      </c>
      <c r="V5338" s="157">
        <f t="shared" si="669"/>
        <v>51</v>
      </c>
      <c r="W5338" s="158">
        <f>+COUNTIFS(J$44:J5338,J5338,Y$44:Y5338,Y5338)</f>
        <v>3</v>
      </c>
      <c r="X5338" s="159">
        <f t="shared" si="670"/>
        <v>17</v>
      </c>
      <c r="Y5338" s="264" t="str">
        <f t="shared" si="671"/>
        <v>rybolovná technika1R-2</v>
      </c>
      <c r="Z5338" s="264" t="str">
        <f>+VLOOKUP(B5338,Odvetvia!B:Q,16,0)</f>
        <v>rybolovná technika1</v>
      </c>
    </row>
    <row r="5339" spans="1:26" ht="12.75" x14ac:dyDescent="0.2">
      <c r="A5339" s="818" t="s">
        <v>46</v>
      </c>
      <c r="B5339" s="818" t="s">
        <v>46</v>
      </c>
      <c r="C5339" s="834" t="s">
        <v>405</v>
      </c>
      <c r="D5339" s="834" t="s">
        <v>825</v>
      </c>
      <c r="E5339" s="836">
        <v>12</v>
      </c>
      <c r="F5339" s="835">
        <v>12</v>
      </c>
      <c r="G5339" s="818" t="s">
        <v>522</v>
      </c>
      <c r="H5339" s="818" t="s">
        <v>3327</v>
      </c>
      <c r="I5339" s="835">
        <v>1</v>
      </c>
      <c r="J5339" s="818" t="s">
        <v>10910</v>
      </c>
      <c r="K5339" s="835">
        <v>50</v>
      </c>
      <c r="L5339" s="835">
        <v>15</v>
      </c>
      <c r="M5339" s="835">
        <v>0</v>
      </c>
      <c r="N5339" s="818" t="s">
        <v>10864</v>
      </c>
      <c r="O5339" s="44">
        <f t="shared" si="664"/>
        <v>12</v>
      </c>
      <c r="P5339" s="44">
        <f>+VLOOKUP(D5339,Databaza!E$1:G$35,2,0)+O5339</f>
        <v>12</v>
      </c>
      <c r="Q5339" s="44">
        <f t="shared" si="665"/>
        <v>17</v>
      </c>
      <c r="R5339" s="44">
        <f t="shared" si="666"/>
        <v>17</v>
      </c>
      <c r="S5339" s="44">
        <f t="shared" si="667"/>
        <v>17</v>
      </c>
      <c r="T5339" s="156">
        <f t="shared" si="668"/>
        <v>17</v>
      </c>
      <c r="U5339" s="156">
        <f>+VLOOKUP(A5339,Adr!N:O,2,0)</f>
        <v>51</v>
      </c>
      <c r="V5339" s="157">
        <f t="shared" si="669"/>
        <v>51</v>
      </c>
      <c r="W5339" s="158">
        <f>+COUNTIFS(J$44:J5339,J5339,Y$44:Y5339,Y5339)</f>
        <v>3</v>
      </c>
      <c r="X5339" s="159">
        <f t="shared" si="670"/>
        <v>17</v>
      </c>
      <c r="Y5339" s="264" t="str">
        <f t="shared" si="671"/>
        <v>rybolovná technika1R-2</v>
      </c>
      <c r="Z5339" s="264" t="str">
        <f>+VLOOKUP(B5339,Odvetvia!B:Q,16,0)</f>
        <v>rybolovná technika1</v>
      </c>
    </row>
    <row r="5340" spans="1:26" ht="12.75" x14ac:dyDescent="0.2">
      <c r="A5340" s="818" t="s">
        <v>46</v>
      </c>
      <c r="B5340" s="818" t="s">
        <v>46</v>
      </c>
      <c r="C5340" s="834" t="s">
        <v>405</v>
      </c>
      <c r="D5340" s="834" t="s">
        <v>825</v>
      </c>
      <c r="E5340" s="836">
        <v>14</v>
      </c>
      <c r="F5340" s="835">
        <v>14</v>
      </c>
      <c r="G5340" s="818" t="s">
        <v>520</v>
      </c>
      <c r="H5340" s="818" t="s">
        <v>3327</v>
      </c>
      <c r="I5340" s="835">
        <v>1</v>
      </c>
      <c r="J5340" s="818" t="s">
        <v>1119</v>
      </c>
      <c r="K5340" s="835">
        <v>34</v>
      </c>
      <c r="L5340" s="835">
        <v>14</v>
      </c>
      <c r="M5340" s="835">
        <v>0</v>
      </c>
      <c r="N5340" s="818" t="s">
        <v>10864</v>
      </c>
      <c r="O5340" s="44">
        <f t="shared" si="664"/>
        <v>14</v>
      </c>
      <c r="P5340" s="44">
        <f>+VLOOKUP(D5340,Databaza!E$1:G$35,2,0)+O5340</f>
        <v>14</v>
      </c>
      <c r="Q5340" s="44">
        <f t="shared" si="665"/>
        <v>19</v>
      </c>
      <c r="R5340" s="44">
        <f t="shared" si="666"/>
        <v>19</v>
      </c>
      <c r="S5340" s="44">
        <f t="shared" si="667"/>
        <v>19</v>
      </c>
      <c r="T5340" s="156">
        <f t="shared" si="668"/>
        <v>19</v>
      </c>
      <c r="U5340" s="156">
        <f>+VLOOKUP(A5340,Adr!N:O,2,0)</f>
        <v>51</v>
      </c>
      <c r="V5340" s="157">
        <f t="shared" si="669"/>
        <v>51</v>
      </c>
      <c r="W5340" s="158">
        <f>+COUNTIFS(J$44:J5340,J5340,Y$44:Y5340,Y5340)</f>
        <v>1</v>
      </c>
      <c r="X5340" s="159">
        <f t="shared" si="670"/>
        <v>19</v>
      </c>
      <c r="Y5340" s="264" t="str">
        <f t="shared" si="671"/>
        <v>rybolovná technika1R-2</v>
      </c>
      <c r="Z5340" s="264" t="str">
        <f>+VLOOKUP(B5340,Odvetvia!B:Q,16,0)</f>
        <v>rybolovná technika1</v>
      </c>
    </row>
    <row r="5341" spans="1:26" ht="12.75" x14ac:dyDescent="0.2">
      <c r="A5341" s="818" t="s">
        <v>46</v>
      </c>
      <c r="B5341" s="818" t="s">
        <v>46</v>
      </c>
      <c r="C5341" s="834" t="s">
        <v>405</v>
      </c>
      <c r="D5341" s="834" t="s">
        <v>7120</v>
      </c>
      <c r="E5341" s="836">
        <v>4</v>
      </c>
      <c r="F5341" s="835">
        <v>4</v>
      </c>
      <c r="G5341" s="818" t="s">
        <v>522</v>
      </c>
      <c r="H5341" s="818" t="s">
        <v>3327</v>
      </c>
      <c r="I5341" s="835">
        <v>1</v>
      </c>
      <c r="J5341" s="818" t="s">
        <v>1116</v>
      </c>
      <c r="K5341" s="835">
        <v>20</v>
      </c>
      <c r="L5341" s="835">
        <v>7</v>
      </c>
      <c r="M5341" s="835">
        <v>0</v>
      </c>
      <c r="N5341" s="818" t="s">
        <v>10841</v>
      </c>
      <c r="O5341" s="44">
        <f t="shared" si="664"/>
        <v>4</v>
      </c>
      <c r="P5341" s="44">
        <f>+VLOOKUP(D5341,Databaza!E$1:G$35,2,0)+O5341</f>
        <v>4</v>
      </c>
      <c r="Q5341" s="44">
        <f t="shared" si="665"/>
        <v>9</v>
      </c>
      <c r="R5341" s="44">
        <f t="shared" si="666"/>
        <v>9</v>
      </c>
      <c r="S5341" s="44">
        <f t="shared" si="667"/>
        <v>9</v>
      </c>
      <c r="T5341" s="156">
        <f t="shared" si="668"/>
        <v>9</v>
      </c>
      <c r="U5341" s="156">
        <f>+VLOOKUP(A5341,Adr!N:O,2,0)</f>
        <v>51</v>
      </c>
      <c r="V5341" s="157">
        <f t="shared" si="669"/>
        <v>51</v>
      </c>
      <c r="W5341" s="158">
        <f>+COUNTIFS(J$44:J5341,J5341,Y$44:Y5341,Y5341)</f>
        <v>4</v>
      </c>
      <c r="X5341" s="159">
        <f t="shared" si="670"/>
        <v>51</v>
      </c>
      <c r="Y5341" s="264" t="str">
        <f t="shared" si="671"/>
        <v>rybolovná technika1R-2</v>
      </c>
      <c r="Z5341" s="264" t="str">
        <f>+VLOOKUP(B5341,Odvetvia!B:Q,16,0)</f>
        <v>rybolovná technika1</v>
      </c>
    </row>
    <row r="5342" spans="1:26" ht="12.75" x14ac:dyDescent="0.2">
      <c r="A5342" s="818" t="s">
        <v>46</v>
      </c>
      <c r="B5342" s="818" t="s">
        <v>46</v>
      </c>
      <c r="C5342" s="834" t="s">
        <v>405</v>
      </c>
      <c r="D5342" s="834" t="s">
        <v>825</v>
      </c>
      <c r="E5342" s="836">
        <v>4</v>
      </c>
      <c r="F5342" s="835">
        <v>4</v>
      </c>
      <c r="G5342" s="818" t="s">
        <v>522</v>
      </c>
      <c r="H5342" s="818" t="s">
        <v>3327</v>
      </c>
      <c r="I5342" s="835">
        <v>1</v>
      </c>
      <c r="J5342" s="818" t="s">
        <v>1116</v>
      </c>
      <c r="K5342" s="835">
        <v>18</v>
      </c>
      <c r="L5342" s="835">
        <v>9</v>
      </c>
      <c r="M5342" s="835">
        <v>0</v>
      </c>
      <c r="N5342" s="818" t="s">
        <v>10864</v>
      </c>
      <c r="O5342" s="44">
        <f t="shared" si="664"/>
        <v>4</v>
      </c>
      <c r="P5342" s="44">
        <f>+VLOOKUP(D5342,Databaza!E$1:G$35,2,0)+O5342</f>
        <v>4</v>
      </c>
      <c r="Q5342" s="44">
        <f t="shared" si="665"/>
        <v>9</v>
      </c>
      <c r="R5342" s="44">
        <f t="shared" si="666"/>
        <v>9</v>
      </c>
      <c r="S5342" s="44">
        <f t="shared" si="667"/>
        <v>9</v>
      </c>
      <c r="T5342" s="156">
        <f t="shared" si="668"/>
        <v>9</v>
      </c>
      <c r="U5342" s="156">
        <f>+VLOOKUP(A5342,Adr!N:O,2,0)</f>
        <v>51</v>
      </c>
      <c r="V5342" s="157">
        <f t="shared" si="669"/>
        <v>51</v>
      </c>
      <c r="W5342" s="158">
        <f>+COUNTIFS(J$44:J5342,J5342,Y$44:Y5342,Y5342)</f>
        <v>5</v>
      </c>
      <c r="X5342" s="159">
        <f t="shared" si="670"/>
        <v>51</v>
      </c>
      <c r="Y5342" s="264" t="str">
        <f t="shared" si="671"/>
        <v>rybolovná technika1R-2</v>
      </c>
      <c r="Z5342" s="264" t="str">
        <f>+VLOOKUP(B5342,Odvetvia!B:Q,16,0)</f>
        <v>rybolovná technika1</v>
      </c>
    </row>
    <row r="5343" spans="1:26" ht="12.75" x14ac:dyDescent="0.2">
      <c r="A5343" s="818" t="s">
        <v>46</v>
      </c>
      <c r="B5343" s="818" t="s">
        <v>46</v>
      </c>
      <c r="C5343" s="834" t="s">
        <v>405</v>
      </c>
      <c r="D5343" s="834" t="s">
        <v>7120</v>
      </c>
      <c r="E5343" s="836">
        <v>4</v>
      </c>
      <c r="F5343" s="835">
        <v>4</v>
      </c>
      <c r="G5343" s="818" t="s">
        <v>522</v>
      </c>
      <c r="H5343" s="818" t="s">
        <v>3327</v>
      </c>
      <c r="I5343" s="835">
        <v>1</v>
      </c>
      <c r="J5343" s="818" t="s">
        <v>1116</v>
      </c>
      <c r="K5343" s="835">
        <v>24</v>
      </c>
      <c r="L5343" s="835">
        <v>8</v>
      </c>
      <c r="M5343" s="835">
        <v>0</v>
      </c>
      <c r="N5343" s="818" t="s">
        <v>10842</v>
      </c>
      <c r="O5343" s="44">
        <f t="shared" si="664"/>
        <v>4</v>
      </c>
      <c r="P5343" s="44">
        <f>+VLOOKUP(D5343,Databaza!E$1:G$35,2,0)+O5343</f>
        <v>4</v>
      </c>
      <c r="Q5343" s="44">
        <f t="shared" si="665"/>
        <v>9</v>
      </c>
      <c r="R5343" s="44">
        <f t="shared" si="666"/>
        <v>9</v>
      </c>
      <c r="S5343" s="44">
        <f t="shared" si="667"/>
        <v>9</v>
      </c>
      <c r="T5343" s="156">
        <f t="shared" si="668"/>
        <v>9</v>
      </c>
      <c r="U5343" s="156">
        <f>+VLOOKUP(A5343,Adr!N:O,2,0)</f>
        <v>51</v>
      </c>
      <c r="V5343" s="157">
        <f t="shared" si="669"/>
        <v>51</v>
      </c>
      <c r="W5343" s="158">
        <f>+COUNTIFS(J$44:J5343,J5343,Y$44:Y5343,Y5343)</f>
        <v>6</v>
      </c>
      <c r="X5343" s="159">
        <f t="shared" si="670"/>
        <v>51</v>
      </c>
      <c r="Y5343" s="264" t="str">
        <f t="shared" si="671"/>
        <v>rybolovná technika1R-2</v>
      </c>
      <c r="Z5343" s="264" t="str">
        <f>+VLOOKUP(B5343,Odvetvia!B:Q,16,0)</f>
        <v>rybolovná technika1</v>
      </c>
    </row>
    <row r="5344" spans="1:26" ht="12.75" x14ac:dyDescent="0.2">
      <c r="A5344" s="818" t="s">
        <v>46</v>
      </c>
      <c r="B5344" s="818" t="s">
        <v>46</v>
      </c>
      <c r="C5344" s="834" t="s">
        <v>405</v>
      </c>
      <c r="D5344" s="834" t="s">
        <v>825</v>
      </c>
      <c r="E5344" s="836">
        <v>8</v>
      </c>
      <c r="F5344" s="835">
        <v>8</v>
      </c>
      <c r="G5344" s="818" t="s">
        <v>516</v>
      </c>
      <c r="H5344" s="818" t="s">
        <v>3327</v>
      </c>
      <c r="I5344" s="835">
        <v>1</v>
      </c>
      <c r="J5344" s="818" t="s">
        <v>1120</v>
      </c>
      <c r="K5344" s="835">
        <v>45</v>
      </c>
      <c r="L5344" s="835">
        <v>14</v>
      </c>
      <c r="M5344" s="835">
        <v>0</v>
      </c>
      <c r="N5344" s="818" t="s">
        <v>10864</v>
      </c>
      <c r="O5344" s="44">
        <f t="shared" si="664"/>
        <v>8</v>
      </c>
      <c r="P5344" s="44">
        <f>+VLOOKUP(D5344,Databaza!E$1:G$35,2,0)+O5344</f>
        <v>8</v>
      </c>
      <c r="Q5344" s="44">
        <f t="shared" si="665"/>
        <v>13</v>
      </c>
      <c r="R5344" s="44">
        <f t="shared" si="666"/>
        <v>13</v>
      </c>
      <c r="S5344" s="44">
        <f t="shared" si="667"/>
        <v>13</v>
      </c>
      <c r="T5344" s="156">
        <f t="shared" si="668"/>
        <v>13</v>
      </c>
      <c r="U5344" s="156">
        <f>+VLOOKUP(A5344,Adr!N:O,2,0)</f>
        <v>51</v>
      </c>
      <c r="V5344" s="157">
        <f t="shared" si="669"/>
        <v>51</v>
      </c>
      <c r="W5344" s="158">
        <f>+COUNTIFS(J$44:J5344,J5344,Y$44:Y5344,Y5344)</f>
        <v>4</v>
      </c>
      <c r="X5344" s="159">
        <f t="shared" si="670"/>
        <v>51</v>
      </c>
      <c r="Y5344" s="264" t="str">
        <f t="shared" si="671"/>
        <v>rybolovná technika1R-2</v>
      </c>
      <c r="Z5344" s="264" t="str">
        <f>+VLOOKUP(B5344,Odvetvia!B:Q,16,0)</f>
        <v>rybolovná technika1</v>
      </c>
    </row>
    <row r="5345" spans="1:26" ht="12.75" x14ac:dyDescent="0.2">
      <c r="A5345" s="818" t="s">
        <v>46</v>
      </c>
      <c r="B5345" s="818" t="s">
        <v>46</v>
      </c>
      <c r="C5345" s="834" t="s">
        <v>405</v>
      </c>
      <c r="D5345" s="834" t="s">
        <v>825</v>
      </c>
      <c r="E5345" s="836">
        <v>8</v>
      </c>
      <c r="F5345" s="835">
        <v>8</v>
      </c>
      <c r="G5345" s="818" t="s">
        <v>520</v>
      </c>
      <c r="H5345" s="818" t="s">
        <v>3327</v>
      </c>
      <c r="I5345" s="835">
        <v>1</v>
      </c>
      <c r="J5345" s="818" t="s">
        <v>1120</v>
      </c>
      <c r="K5345" s="835">
        <v>34</v>
      </c>
      <c r="L5345" s="835">
        <v>14</v>
      </c>
      <c r="M5345" s="835">
        <v>0</v>
      </c>
      <c r="N5345" s="818" t="s">
        <v>10864</v>
      </c>
      <c r="O5345" s="44">
        <f t="shared" si="664"/>
        <v>8</v>
      </c>
      <c r="P5345" s="44">
        <f>+VLOOKUP(D5345,Databaza!E$1:G$35,2,0)+O5345</f>
        <v>8</v>
      </c>
      <c r="Q5345" s="44">
        <f t="shared" si="665"/>
        <v>13</v>
      </c>
      <c r="R5345" s="44">
        <f t="shared" si="666"/>
        <v>13</v>
      </c>
      <c r="S5345" s="44">
        <f t="shared" si="667"/>
        <v>13</v>
      </c>
      <c r="T5345" s="156">
        <f t="shared" si="668"/>
        <v>13</v>
      </c>
      <c r="U5345" s="156">
        <f>+VLOOKUP(A5345,Adr!N:O,2,0)</f>
        <v>51</v>
      </c>
      <c r="V5345" s="157">
        <f t="shared" si="669"/>
        <v>51</v>
      </c>
      <c r="W5345" s="158">
        <f>+COUNTIFS(J$44:J5345,J5345,Y$44:Y5345,Y5345)</f>
        <v>5</v>
      </c>
      <c r="X5345" s="159">
        <f t="shared" si="670"/>
        <v>51</v>
      </c>
      <c r="Y5345" s="264" t="str">
        <f t="shared" si="671"/>
        <v>rybolovná technika1R-2</v>
      </c>
      <c r="Z5345" s="264" t="str">
        <f>+VLOOKUP(B5345,Odvetvia!B:Q,16,0)</f>
        <v>rybolovná technika1</v>
      </c>
    </row>
    <row r="5346" spans="1:26" ht="12.75" x14ac:dyDescent="0.2">
      <c r="A5346" s="818" t="s">
        <v>46</v>
      </c>
      <c r="B5346" s="818" t="s">
        <v>46</v>
      </c>
      <c r="C5346" s="834" t="s">
        <v>405</v>
      </c>
      <c r="D5346" s="834" t="s">
        <v>7120</v>
      </c>
      <c r="E5346" s="836">
        <v>8</v>
      </c>
      <c r="F5346" s="835">
        <v>8</v>
      </c>
      <c r="G5346" s="818" t="s">
        <v>522</v>
      </c>
      <c r="H5346" s="818" t="s">
        <v>3327</v>
      </c>
      <c r="I5346" s="835">
        <v>1</v>
      </c>
      <c r="J5346" s="818" t="s">
        <v>1121</v>
      </c>
      <c r="K5346" s="835">
        <v>24</v>
      </c>
      <c r="L5346" s="835">
        <v>8</v>
      </c>
      <c r="M5346" s="835">
        <v>0</v>
      </c>
      <c r="N5346" s="818" t="s">
        <v>10842</v>
      </c>
      <c r="O5346" s="44">
        <f t="shared" si="664"/>
        <v>8</v>
      </c>
      <c r="P5346" s="44">
        <f>+VLOOKUP(D5346,Databaza!E$1:G$35,2,0)+O5346</f>
        <v>8</v>
      </c>
      <c r="Q5346" s="44">
        <f t="shared" si="665"/>
        <v>13</v>
      </c>
      <c r="R5346" s="44">
        <f t="shared" si="666"/>
        <v>13</v>
      </c>
      <c r="S5346" s="44">
        <f t="shared" si="667"/>
        <v>13</v>
      </c>
      <c r="T5346" s="156">
        <f t="shared" si="668"/>
        <v>13</v>
      </c>
      <c r="U5346" s="156">
        <f>+VLOOKUP(A5346,Adr!N:O,2,0)</f>
        <v>51</v>
      </c>
      <c r="V5346" s="157">
        <f t="shared" si="669"/>
        <v>51</v>
      </c>
      <c r="W5346" s="158">
        <f>+COUNTIFS(J$44:J5346,J5346,Y$44:Y5346,Y5346)</f>
        <v>4</v>
      </c>
      <c r="X5346" s="159">
        <f t="shared" si="670"/>
        <v>51</v>
      </c>
      <c r="Y5346" s="264" t="str">
        <f t="shared" si="671"/>
        <v>rybolovná technika1R-2</v>
      </c>
      <c r="Z5346" s="264" t="str">
        <f>+VLOOKUP(B5346,Odvetvia!B:Q,16,0)</f>
        <v>rybolovná technika1</v>
      </c>
    </row>
    <row r="5347" spans="1:26" ht="12.75" x14ac:dyDescent="0.2">
      <c r="A5347" s="818" t="s">
        <v>46</v>
      </c>
      <c r="B5347" s="818" t="s">
        <v>46</v>
      </c>
      <c r="C5347" s="834" t="s">
        <v>405</v>
      </c>
      <c r="D5347" s="834" t="s">
        <v>825</v>
      </c>
      <c r="E5347" s="836">
        <v>9</v>
      </c>
      <c r="F5347" s="835">
        <v>9</v>
      </c>
      <c r="G5347" s="818" t="s">
        <v>518</v>
      </c>
      <c r="H5347" s="818" t="s">
        <v>3327</v>
      </c>
      <c r="I5347" s="835">
        <v>1</v>
      </c>
      <c r="J5347" s="818" t="s">
        <v>1120</v>
      </c>
      <c r="K5347" s="835">
        <v>46</v>
      </c>
      <c r="L5347" s="835">
        <v>14</v>
      </c>
      <c r="M5347" s="835">
        <v>0</v>
      </c>
      <c r="N5347" s="818" t="s">
        <v>10864</v>
      </c>
      <c r="O5347" s="44">
        <f t="shared" si="664"/>
        <v>9</v>
      </c>
      <c r="P5347" s="44">
        <f>+VLOOKUP(D5347,Databaza!E$1:G$35,2,0)+O5347</f>
        <v>9</v>
      </c>
      <c r="Q5347" s="44">
        <f t="shared" si="665"/>
        <v>14</v>
      </c>
      <c r="R5347" s="44">
        <f t="shared" si="666"/>
        <v>14</v>
      </c>
      <c r="S5347" s="44">
        <f t="shared" si="667"/>
        <v>14</v>
      </c>
      <c r="T5347" s="156">
        <f t="shared" si="668"/>
        <v>14</v>
      </c>
      <c r="U5347" s="156">
        <f>+VLOOKUP(A5347,Adr!N:O,2,0)</f>
        <v>51</v>
      </c>
      <c r="V5347" s="157">
        <f t="shared" si="669"/>
        <v>51</v>
      </c>
      <c r="W5347" s="158">
        <f>+COUNTIFS(J$44:J5347,J5347,Y$44:Y5347,Y5347)</f>
        <v>6</v>
      </c>
      <c r="X5347" s="159">
        <f t="shared" si="670"/>
        <v>51</v>
      </c>
      <c r="Y5347" s="264" t="str">
        <f t="shared" si="671"/>
        <v>rybolovná technika1R-2</v>
      </c>
      <c r="Z5347" s="264" t="str">
        <f>+VLOOKUP(B5347,Odvetvia!B:Q,16,0)</f>
        <v>rybolovná technika1</v>
      </c>
    </row>
    <row r="5348" spans="1:26" ht="12.75" x14ac:dyDescent="0.2">
      <c r="A5348" s="818" t="s">
        <v>46</v>
      </c>
      <c r="B5348" s="818" t="s">
        <v>46</v>
      </c>
      <c r="C5348" s="834" t="s">
        <v>405</v>
      </c>
      <c r="D5348" s="834" t="s">
        <v>825</v>
      </c>
      <c r="E5348" s="836">
        <v>11</v>
      </c>
      <c r="F5348" s="835">
        <v>11</v>
      </c>
      <c r="G5348" s="818" t="s">
        <v>515</v>
      </c>
      <c r="H5348" s="818" t="s">
        <v>3327</v>
      </c>
      <c r="I5348" s="835">
        <v>1</v>
      </c>
      <c r="J5348" s="818" t="s">
        <v>1117</v>
      </c>
      <c r="K5348" s="835">
        <v>45</v>
      </c>
      <c r="L5348" s="835">
        <v>14</v>
      </c>
      <c r="M5348" s="835">
        <v>0</v>
      </c>
      <c r="N5348" s="818" t="s">
        <v>10864</v>
      </c>
      <c r="O5348" s="44">
        <f t="shared" si="664"/>
        <v>11</v>
      </c>
      <c r="P5348" s="44">
        <f>+VLOOKUP(D5348,Databaza!E$1:G$35,2,0)+O5348</f>
        <v>11</v>
      </c>
      <c r="Q5348" s="44">
        <f t="shared" si="665"/>
        <v>16</v>
      </c>
      <c r="R5348" s="44">
        <f t="shared" si="666"/>
        <v>16</v>
      </c>
      <c r="S5348" s="44">
        <f t="shared" si="667"/>
        <v>16</v>
      </c>
      <c r="T5348" s="156">
        <f t="shared" si="668"/>
        <v>16</v>
      </c>
      <c r="U5348" s="156">
        <f>+VLOOKUP(A5348,Adr!N:O,2,0)</f>
        <v>51</v>
      </c>
      <c r="V5348" s="157">
        <f t="shared" si="669"/>
        <v>51</v>
      </c>
      <c r="W5348" s="158">
        <f>+COUNTIFS(J$44:J5348,J5348,Y$44:Y5348,Y5348)</f>
        <v>4</v>
      </c>
      <c r="X5348" s="159">
        <f t="shared" si="670"/>
        <v>51</v>
      </c>
      <c r="Y5348" s="264" t="str">
        <f t="shared" si="671"/>
        <v>rybolovná technika1R-2</v>
      </c>
      <c r="Z5348" s="264" t="str">
        <f>+VLOOKUP(B5348,Odvetvia!B:Q,16,0)</f>
        <v>rybolovná technika1</v>
      </c>
    </row>
    <row r="5349" spans="1:26" ht="12.75" x14ac:dyDescent="0.2">
      <c r="A5349" s="818" t="s">
        <v>46</v>
      </c>
      <c r="B5349" s="818" t="s">
        <v>46</v>
      </c>
      <c r="C5349" s="834" t="s">
        <v>405</v>
      </c>
      <c r="D5349" s="834" t="s">
        <v>825</v>
      </c>
      <c r="E5349" s="836">
        <v>11</v>
      </c>
      <c r="F5349" s="835">
        <v>11</v>
      </c>
      <c r="G5349" s="818" t="s">
        <v>519</v>
      </c>
      <c r="H5349" s="818" t="s">
        <v>3327</v>
      </c>
      <c r="I5349" s="835">
        <v>1</v>
      </c>
      <c r="J5349" s="818" t="s">
        <v>1117</v>
      </c>
      <c r="K5349" s="835">
        <v>48</v>
      </c>
      <c r="L5349" s="835">
        <v>14</v>
      </c>
      <c r="M5349" s="835">
        <v>0</v>
      </c>
      <c r="N5349" s="818" t="s">
        <v>10864</v>
      </c>
      <c r="O5349" s="44">
        <f t="shared" si="664"/>
        <v>11</v>
      </c>
      <c r="P5349" s="44">
        <f>+VLOOKUP(D5349,Databaza!E$1:G$35,2,0)+O5349</f>
        <v>11</v>
      </c>
      <c r="Q5349" s="44">
        <f t="shared" si="665"/>
        <v>16</v>
      </c>
      <c r="R5349" s="44">
        <f t="shared" si="666"/>
        <v>16</v>
      </c>
      <c r="S5349" s="44">
        <f t="shared" si="667"/>
        <v>16</v>
      </c>
      <c r="T5349" s="156">
        <f t="shared" si="668"/>
        <v>16</v>
      </c>
      <c r="U5349" s="156">
        <f>+VLOOKUP(A5349,Adr!N:O,2,0)</f>
        <v>51</v>
      </c>
      <c r="V5349" s="157">
        <f t="shared" si="669"/>
        <v>51</v>
      </c>
      <c r="W5349" s="158">
        <f>+COUNTIFS(J$44:J5349,J5349,Y$44:Y5349,Y5349)</f>
        <v>5</v>
      </c>
      <c r="X5349" s="159">
        <f t="shared" si="670"/>
        <v>51</v>
      </c>
      <c r="Y5349" s="264" t="str">
        <f t="shared" si="671"/>
        <v>rybolovná technika1R-2</v>
      </c>
      <c r="Z5349" s="264" t="str">
        <f>+VLOOKUP(B5349,Odvetvia!B:Q,16,0)</f>
        <v>rybolovná technika1</v>
      </c>
    </row>
    <row r="5350" spans="1:26" ht="12.75" x14ac:dyDescent="0.2">
      <c r="A5350" s="818" t="s">
        <v>46</v>
      </c>
      <c r="B5350" s="818" t="s">
        <v>46</v>
      </c>
      <c r="C5350" s="834" t="s">
        <v>405</v>
      </c>
      <c r="D5350" s="834" t="s">
        <v>7120</v>
      </c>
      <c r="E5350" s="836">
        <v>11</v>
      </c>
      <c r="F5350" s="835">
        <v>11</v>
      </c>
      <c r="G5350" s="818" t="s">
        <v>522</v>
      </c>
      <c r="H5350" s="818" t="s">
        <v>3327</v>
      </c>
      <c r="I5350" s="835">
        <v>1</v>
      </c>
      <c r="J5350" s="818" t="s">
        <v>1120</v>
      </c>
      <c r="K5350" s="835">
        <v>66</v>
      </c>
      <c r="L5350" s="835">
        <v>12</v>
      </c>
      <c r="M5350" s="835">
        <v>0</v>
      </c>
      <c r="N5350" s="818" t="s">
        <v>10842</v>
      </c>
      <c r="O5350" s="44">
        <f t="shared" si="664"/>
        <v>11</v>
      </c>
      <c r="P5350" s="44">
        <f>+VLOOKUP(D5350,Databaza!E$1:G$35,2,0)+O5350</f>
        <v>11</v>
      </c>
      <c r="Q5350" s="44">
        <f t="shared" si="665"/>
        <v>16</v>
      </c>
      <c r="R5350" s="44">
        <f t="shared" si="666"/>
        <v>16</v>
      </c>
      <c r="S5350" s="44">
        <f t="shared" si="667"/>
        <v>16</v>
      </c>
      <c r="T5350" s="156">
        <f t="shared" si="668"/>
        <v>16</v>
      </c>
      <c r="U5350" s="156">
        <f>+VLOOKUP(A5350,Adr!N:O,2,0)</f>
        <v>51</v>
      </c>
      <c r="V5350" s="157">
        <f t="shared" si="669"/>
        <v>51</v>
      </c>
      <c r="W5350" s="158">
        <f>+COUNTIFS(J$44:J5350,J5350,Y$44:Y5350,Y5350)</f>
        <v>7</v>
      </c>
      <c r="X5350" s="159">
        <f t="shared" si="670"/>
        <v>51</v>
      </c>
      <c r="Y5350" s="264" t="str">
        <f t="shared" si="671"/>
        <v>rybolovná technika1R-2</v>
      </c>
      <c r="Z5350" s="264" t="str">
        <f>+VLOOKUP(B5350,Odvetvia!B:Q,16,0)</f>
        <v>rybolovná technika1</v>
      </c>
    </row>
    <row r="5351" spans="1:26" ht="12.75" x14ac:dyDescent="0.2">
      <c r="A5351" s="818" t="s">
        <v>46</v>
      </c>
      <c r="B5351" s="818" t="s">
        <v>46</v>
      </c>
      <c r="C5351" s="834" t="s">
        <v>405</v>
      </c>
      <c r="D5351" s="834" t="s">
        <v>825</v>
      </c>
      <c r="E5351" s="836">
        <v>12</v>
      </c>
      <c r="F5351" s="835">
        <v>12</v>
      </c>
      <c r="G5351" s="818" t="s">
        <v>11993</v>
      </c>
      <c r="H5351" s="818" t="s">
        <v>3327</v>
      </c>
      <c r="I5351" s="835">
        <v>1</v>
      </c>
      <c r="J5351" s="818" t="s">
        <v>1117</v>
      </c>
      <c r="K5351" s="835">
        <v>36</v>
      </c>
      <c r="L5351" s="835">
        <v>14</v>
      </c>
      <c r="M5351" s="835">
        <v>0</v>
      </c>
      <c r="N5351" s="818" t="s">
        <v>10864</v>
      </c>
      <c r="O5351" s="44">
        <f t="shared" si="664"/>
        <v>12</v>
      </c>
      <c r="P5351" s="44">
        <f>+VLOOKUP(D5351,Databaza!E$1:G$35,2,0)+O5351</f>
        <v>12</v>
      </c>
      <c r="Q5351" s="44">
        <f t="shared" si="665"/>
        <v>17</v>
      </c>
      <c r="R5351" s="44">
        <f t="shared" si="666"/>
        <v>17</v>
      </c>
      <c r="S5351" s="44">
        <f t="shared" si="667"/>
        <v>17</v>
      </c>
      <c r="T5351" s="156">
        <f t="shared" si="668"/>
        <v>17</v>
      </c>
      <c r="U5351" s="156">
        <f>+VLOOKUP(A5351,Adr!N:O,2,0)</f>
        <v>51</v>
      </c>
      <c r="V5351" s="157">
        <f t="shared" si="669"/>
        <v>51</v>
      </c>
      <c r="W5351" s="158">
        <f>+COUNTIFS(J$44:J5351,J5351,Y$44:Y5351,Y5351)</f>
        <v>6</v>
      </c>
      <c r="X5351" s="159">
        <f t="shared" si="670"/>
        <v>51</v>
      </c>
      <c r="Y5351" s="264" t="str">
        <f t="shared" si="671"/>
        <v>rybolovná technika1R-2</v>
      </c>
      <c r="Z5351" s="264" t="str">
        <f>+VLOOKUP(B5351,Odvetvia!B:Q,16,0)</f>
        <v>rybolovná technika1</v>
      </c>
    </row>
    <row r="5352" spans="1:26" ht="12.75" x14ac:dyDescent="0.2">
      <c r="A5352" s="818" t="s">
        <v>46</v>
      </c>
      <c r="B5352" s="818" t="s">
        <v>46</v>
      </c>
      <c r="C5352" s="834" t="s">
        <v>405</v>
      </c>
      <c r="D5352" s="834" t="s">
        <v>825</v>
      </c>
      <c r="E5352" s="836">
        <v>13</v>
      </c>
      <c r="F5352" s="835">
        <v>13</v>
      </c>
      <c r="G5352" s="818" t="s">
        <v>516</v>
      </c>
      <c r="H5352" s="818" t="s">
        <v>3327</v>
      </c>
      <c r="I5352" s="835">
        <v>1</v>
      </c>
      <c r="J5352" s="818" t="s">
        <v>1118</v>
      </c>
      <c r="K5352" s="835">
        <v>45</v>
      </c>
      <c r="L5352" s="835">
        <v>14</v>
      </c>
      <c r="M5352" s="835">
        <v>0</v>
      </c>
      <c r="N5352" s="818" t="s">
        <v>10864</v>
      </c>
      <c r="O5352" s="44">
        <f t="shared" si="664"/>
        <v>13</v>
      </c>
      <c r="P5352" s="44">
        <f>+VLOOKUP(D5352,Databaza!E$1:G$35,2,0)+O5352</f>
        <v>13</v>
      </c>
      <c r="Q5352" s="44">
        <f t="shared" si="665"/>
        <v>18</v>
      </c>
      <c r="R5352" s="44">
        <f t="shared" si="666"/>
        <v>18</v>
      </c>
      <c r="S5352" s="44">
        <f t="shared" si="667"/>
        <v>18</v>
      </c>
      <c r="T5352" s="156">
        <f t="shared" si="668"/>
        <v>18</v>
      </c>
      <c r="U5352" s="156">
        <f>+VLOOKUP(A5352,Adr!N:O,2,0)</f>
        <v>51</v>
      </c>
      <c r="V5352" s="157">
        <f t="shared" si="669"/>
        <v>51</v>
      </c>
      <c r="W5352" s="158">
        <f>+COUNTIFS(J$44:J5352,J5352,Y$44:Y5352,Y5352)</f>
        <v>4</v>
      </c>
      <c r="X5352" s="159">
        <f t="shared" si="670"/>
        <v>51</v>
      </c>
      <c r="Y5352" s="264" t="str">
        <f t="shared" si="671"/>
        <v>rybolovná technika1R-2</v>
      </c>
      <c r="Z5352" s="264" t="str">
        <f>+VLOOKUP(B5352,Odvetvia!B:Q,16,0)</f>
        <v>rybolovná technika1</v>
      </c>
    </row>
    <row r="5353" spans="1:26" ht="12.75" x14ac:dyDescent="0.2">
      <c r="A5353" s="818" t="s">
        <v>46</v>
      </c>
      <c r="B5353" s="818" t="s">
        <v>46</v>
      </c>
      <c r="C5353" s="834" t="s">
        <v>405</v>
      </c>
      <c r="D5353" s="834" t="s">
        <v>825</v>
      </c>
      <c r="E5353" s="836">
        <v>14</v>
      </c>
      <c r="F5353" s="835">
        <v>14</v>
      </c>
      <c r="G5353" s="818" t="s">
        <v>517</v>
      </c>
      <c r="H5353" s="818" t="s">
        <v>3327</v>
      </c>
      <c r="I5353" s="835">
        <v>1</v>
      </c>
      <c r="J5353" s="818" t="s">
        <v>1118</v>
      </c>
      <c r="K5353" s="835">
        <v>46</v>
      </c>
      <c r="L5353" s="835">
        <v>14</v>
      </c>
      <c r="M5353" s="835">
        <v>0</v>
      </c>
      <c r="N5353" s="818" t="s">
        <v>10864</v>
      </c>
      <c r="O5353" s="44">
        <f t="shared" si="664"/>
        <v>14</v>
      </c>
      <c r="P5353" s="44">
        <f>+VLOOKUP(D5353,Databaza!E$1:G$35,2,0)+O5353</f>
        <v>14</v>
      </c>
      <c r="Q5353" s="44">
        <f t="shared" si="665"/>
        <v>19</v>
      </c>
      <c r="R5353" s="44">
        <f t="shared" si="666"/>
        <v>19</v>
      </c>
      <c r="S5353" s="44">
        <f t="shared" si="667"/>
        <v>19</v>
      </c>
      <c r="T5353" s="156">
        <f t="shared" si="668"/>
        <v>19</v>
      </c>
      <c r="U5353" s="156">
        <f>+VLOOKUP(A5353,Adr!N:O,2,0)</f>
        <v>51</v>
      </c>
      <c r="V5353" s="157">
        <f t="shared" si="669"/>
        <v>51</v>
      </c>
      <c r="W5353" s="158">
        <f>+COUNTIFS(J$44:J5353,J5353,Y$44:Y5353,Y5353)</f>
        <v>5</v>
      </c>
      <c r="X5353" s="159">
        <f t="shared" si="670"/>
        <v>51</v>
      </c>
      <c r="Y5353" s="264" t="str">
        <f t="shared" si="671"/>
        <v>rybolovná technika1R-2</v>
      </c>
      <c r="Z5353" s="264" t="str">
        <f>+VLOOKUP(B5353,Odvetvia!B:Q,16,0)</f>
        <v>rybolovná technika1</v>
      </c>
    </row>
    <row r="5354" spans="1:26" ht="12.75" x14ac:dyDescent="0.2">
      <c r="A5354" s="818" t="s">
        <v>46</v>
      </c>
      <c r="B5354" s="818" t="s">
        <v>46</v>
      </c>
      <c r="C5354" s="834" t="s">
        <v>405</v>
      </c>
      <c r="D5354" s="834" t="s">
        <v>825</v>
      </c>
      <c r="E5354" s="836">
        <v>14</v>
      </c>
      <c r="F5354" s="835">
        <v>14</v>
      </c>
      <c r="G5354" s="818" t="s">
        <v>518</v>
      </c>
      <c r="H5354" s="818" t="s">
        <v>3327</v>
      </c>
      <c r="I5354" s="835">
        <v>1</v>
      </c>
      <c r="J5354" s="818" t="s">
        <v>8977</v>
      </c>
      <c r="K5354" s="835">
        <v>46</v>
      </c>
      <c r="L5354" s="835">
        <v>14</v>
      </c>
      <c r="M5354" s="835">
        <v>0</v>
      </c>
      <c r="N5354" s="818" t="s">
        <v>10864</v>
      </c>
      <c r="O5354" s="44">
        <f t="shared" si="664"/>
        <v>14</v>
      </c>
      <c r="P5354" s="44">
        <f>+VLOOKUP(D5354,Databaza!E$1:G$35,2,0)+O5354</f>
        <v>14</v>
      </c>
      <c r="Q5354" s="44">
        <f t="shared" si="665"/>
        <v>19</v>
      </c>
      <c r="R5354" s="44">
        <f t="shared" si="666"/>
        <v>19</v>
      </c>
      <c r="S5354" s="44">
        <f t="shared" si="667"/>
        <v>19</v>
      </c>
      <c r="T5354" s="156">
        <f t="shared" si="668"/>
        <v>19</v>
      </c>
      <c r="U5354" s="156">
        <f>+VLOOKUP(A5354,Adr!N:O,2,0)</f>
        <v>51</v>
      </c>
      <c r="V5354" s="157">
        <f t="shared" si="669"/>
        <v>51</v>
      </c>
      <c r="W5354" s="158">
        <f>+COUNTIFS(J$44:J5354,J5354,Y$44:Y5354,Y5354)</f>
        <v>4</v>
      </c>
      <c r="X5354" s="159">
        <f t="shared" si="670"/>
        <v>51</v>
      </c>
      <c r="Y5354" s="264" t="str">
        <f t="shared" si="671"/>
        <v>rybolovná technika1R-2</v>
      </c>
      <c r="Z5354" s="264" t="str">
        <f>+VLOOKUP(B5354,Odvetvia!B:Q,16,0)</f>
        <v>rybolovná technika1</v>
      </c>
    </row>
    <row r="5355" spans="1:26" ht="12.75" x14ac:dyDescent="0.2">
      <c r="A5355" s="818" t="s">
        <v>46</v>
      </c>
      <c r="B5355" s="818" t="s">
        <v>46</v>
      </c>
      <c r="C5355" s="834" t="s">
        <v>405</v>
      </c>
      <c r="D5355" s="834" t="s">
        <v>825</v>
      </c>
      <c r="E5355" s="836">
        <v>15</v>
      </c>
      <c r="F5355" s="835">
        <v>15</v>
      </c>
      <c r="G5355" s="818" t="s">
        <v>515</v>
      </c>
      <c r="H5355" s="818" t="s">
        <v>3327</v>
      </c>
      <c r="I5355" s="835">
        <v>1</v>
      </c>
      <c r="J5355" s="818" t="s">
        <v>1120</v>
      </c>
      <c r="K5355" s="835">
        <v>45</v>
      </c>
      <c r="L5355" s="835">
        <v>14</v>
      </c>
      <c r="M5355" s="835">
        <v>0</v>
      </c>
      <c r="N5355" s="818" t="s">
        <v>10864</v>
      </c>
      <c r="O5355" s="44">
        <f t="shared" si="664"/>
        <v>15</v>
      </c>
      <c r="P5355" s="44">
        <f>+VLOOKUP(D5355,Databaza!E$1:G$35,2,0)+O5355</f>
        <v>15</v>
      </c>
      <c r="Q5355" s="44">
        <f t="shared" si="665"/>
        <v>20</v>
      </c>
      <c r="R5355" s="44">
        <f t="shared" si="666"/>
        <v>20</v>
      </c>
      <c r="S5355" s="44">
        <f t="shared" si="667"/>
        <v>20</v>
      </c>
      <c r="T5355" s="156">
        <f t="shared" si="668"/>
        <v>20</v>
      </c>
      <c r="U5355" s="156">
        <f>+VLOOKUP(A5355,Adr!N:O,2,0)</f>
        <v>51</v>
      </c>
      <c r="V5355" s="157">
        <f t="shared" si="669"/>
        <v>51</v>
      </c>
      <c r="W5355" s="158">
        <f>+COUNTIFS(J$44:J5355,J5355,Y$44:Y5355,Y5355)</f>
        <v>8</v>
      </c>
      <c r="X5355" s="159">
        <f t="shared" si="670"/>
        <v>51</v>
      </c>
      <c r="Y5355" s="264" t="str">
        <f t="shared" si="671"/>
        <v>rybolovná technika1R-2</v>
      </c>
      <c r="Z5355" s="264" t="str">
        <f>+VLOOKUP(B5355,Odvetvia!B:Q,16,0)</f>
        <v>rybolovná technika1</v>
      </c>
    </row>
    <row r="5356" spans="1:26" ht="12.75" x14ac:dyDescent="0.2">
      <c r="A5356" s="818" t="s">
        <v>46</v>
      </c>
      <c r="B5356" s="818" t="s">
        <v>46</v>
      </c>
      <c r="C5356" s="834" t="s">
        <v>405</v>
      </c>
      <c r="D5356" s="834" t="s">
        <v>825</v>
      </c>
      <c r="E5356" s="836">
        <v>15</v>
      </c>
      <c r="F5356" s="835">
        <v>15</v>
      </c>
      <c r="G5356" s="818" t="s">
        <v>516</v>
      </c>
      <c r="H5356" s="818" t="s">
        <v>3327</v>
      </c>
      <c r="I5356" s="835">
        <v>1</v>
      </c>
      <c r="J5356" s="818" t="s">
        <v>8977</v>
      </c>
      <c r="K5356" s="835">
        <v>45</v>
      </c>
      <c r="L5356" s="835">
        <v>14</v>
      </c>
      <c r="M5356" s="835">
        <v>0</v>
      </c>
      <c r="N5356" s="818" t="s">
        <v>10864</v>
      </c>
      <c r="O5356" s="44">
        <f t="shared" si="664"/>
        <v>15</v>
      </c>
      <c r="P5356" s="44">
        <f>+VLOOKUP(D5356,Databaza!E$1:G$35,2,0)+O5356</f>
        <v>15</v>
      </c>
      <c r="Q5356" s="44">
        <f t="shared" si="665"/>
        <v>20</v>
      </c>
      <c r="R5356" s="44">
        <f t="shared" si="666"/>
        <v>20</v>
      </c>
      <c r="S5356" s="44">
        <f t="shared" si="667"/>
        <v>20</v>
      </c>
      <c r="T5356" s="156">
        <f t="shared" si="668"/>
        <v>20</v>
      </c>
      <c r="U5356" s="156">
        <f>+VLOOKUP(A5356,Adr!N:O,2,0)</f>
        <v>51</v>
      </c>
      <c r="V5356" s="157">
        <f t="shared" si="669"/>
        <v>51</v>
      </c>
      <c r="W5356" s="158">
        <f>+COUNTIFS(J$44:J5356,J5356,Y$44:Y5356,Y5356)</f>
        <v>5</v>
      </c>
      <c r="X5356" s="159">
        <f t="shared" si="670"/>
        <v>51</v>
      </c>
      <c r="Y5356" s="264" t="str">
        <f t="shared" si="671"/>
        <v>rybolovná technika1R-2</v>
      </c>
      <c r="Z5356" s="264" t="str">
        <f>+VLOOKUP(B5356,Odvetvia!B:Q,16,0)</f>
        <v>rybolovná technika1</v>
      </c>
    </row>
    <row r="5357" spans="1:26" ht="12.75" x14ac:dyDescent="0.2">
      <c r="A5357" s="818" t="s">
        <v>46</v>
      </c>
      <c r="B5357" s="818" t="s">
        <v>46</v>
      </c>
      <c r="C5357" s="834" t="s">
        <v>405</v>
      </c>
      <c r="D5357" s="834" t="s">
        <v>825</v>
      </c>
      <c r="E5357" s="836">
        <v>15</v>
      </c>
      <c r="F5357" s="835">
        <v>15</v>
      </c>
      <c r="G5357" s="818" t="s">
        <v>523</v>
      </c>
      <c r="H5357" s="818" t="s">
        <v>3327</v>
      </c>
      <c r="I5357" s="835">
        <v>1</v>
      </c>
      <c r="J5357" s="818" t="s">
        <v>8977</v>
      </c>
      <c r="K5357" s="835">
        <v>50</v>
      </c>
      <c r="L5357" s="835">
        <v>15</v>
      </c>
      <c r="M5357" s="835">
        <v>0</v>
      </c>
      <c r="N5357" s="818" t="s">
        <v>10864</v>
      </c>
      <c r="O5357" s="44">
        <f t="shared" si="664"/>
        <v>15</v>
      </c>
      <c r="P5357" s="44">
        <f>+VLOOKUP(D5357,Databaza!E$1:G$35,2,0)+O5357</f>
        <v>15</v>
      </c>
      <c r="Q5357" s="44">
        <f t="shared" si="665"/>
        <v>20</v>
      </c>
      <c r="R5357" s="44">
        <f t="shared" si="666"/>
        <v>20</v>
      </c>
      <c r="S5357" s="44">
        <f t="shared" si="667"/>
        <v>20</v>
      </c>
      <c r="T5357" s="156">
        <f t="shared" si="668"/>
        <v>20</v>
      </c>
      <c r="U5357" s="156">
        <f>+VLOOKUP(A5357,Adr!N:O,2,0)</f>
        <v>51</v>
      </c>
      <c r="V5357" s="157">
        <f t="shared" si="669"/>
        <v>51</v>
      </c>
      <c r="W5357" s="158">
        <f>+COUNTIFS(J$44:J5357,J5357,Y$44:Y5357,Y5357)</f>
        <v>6</v>
      </c>
      <c r="X5357" s="159">
        <f t="shared" si="670"/>
        <v>51</v>
      </c>
      <c r="Y5357" s="264" t="str">
        <f t="shared" si="671"/>
        <v>rybolovná technika1R-2</v>
      </c>
      <c r="Z5357" s="264" t="str">
        <f>+VLOOKUP(B5357,Odvetvia!B:Q,16,0)</f>
        <v>rybolovná technika1</v>
      </c>
    </row>
    <row r="5358" spans="1:26" ht="12.75" x14ac:dyDescent="0.2">
      <c r="A5358" s="834" t="s">
        <v>46</v>
      </c>
      <c r="B5358" s="834" t="s">
        <v>46</v>
      </c>
      <c r="C5358" s="834" t="s">
        <v>403</v>
      </c>
      <c r="D5358" s="834" t="s">
        <v>825</v>
      </c>
      <c r="E5358" s="835">
        <v>2</v>
      </c>
      <c r="F5358" s="835">
        <v>2</v>
      </c>
      <c r="G5358" s="834" t="s">
        <v>516</v>
      </c>
      <c r="H5358" s="834" t="s">
        <v>3327</v>
      </c>
      <c r="I5358" s="835">
        <v>1</v>
      </c>
      <c r="J5358" s="834" t="s">
        <v>1117</v>
      </c>
      <c r="K5358" s="835">
        <v>32</v>
      </c>
      <c r="L5358" s="835">
        <v>10</v>
      </c>
      <c r="M5358" s="835">
        <v>0</v>
      </c>
      <c r="N5358" s="818" t="s">
        <v>8974</v>
      </c>
      <c r="O5358" s="44">
        <f t="shared" si="664"/>
        <v>2</v>
      </c>
      <c r="P5358" s="44">
        <f>+VLOOKUP(D5358,Databaza!E$1:G$35,2,0)+O5358</f>
        <v>2</v>
      </c>
      <c r="Q5358" s="44">
        <f t="shared" si="665"/>
        <v>7</v>
      </c>
      <c r="R5358" s="44">
        <f t="shared" si="666"/>
        <v>7</v>
      </c>
      <c r="S5358" s="44">
        <f t="shared" si="667"/>
        <v>7</v>
      </c>
      <c r="T5358" s="156">
        <f t="shared" si="668"/>
        <v>7</v>
      </c>
      <c r="U5358" s="156">
        <f>+VLOOKUP(A5358,Adr!N:O,2,0)</f>
        <v>51</v>
      </c>
      <c r="V5358" s="157">
        <f t="shared" si="669"/>
        <v>51</v>
      </c>
      <c r="W5358" s="158">
        <f>+COUNTIFS(J$44:J5358,J5358,Y$44:Y5358,Y5358)</f>
        <v>1</v>
      </c>
      <c r="X5358" s="159">
        <f t="shared" si="670"/>
        <v>7</v>
      </c>
      <c r="Y5358" s="264" t="str">
        <f t="shared" si="671"/>
        <v>rybolovná technika1R-3</v>
      </c>
      <c r="Z5358" s="264" t="str">
        <f>+VLOOKUP(B5358,Odvetvia!B:Q,16,0)</f>
        <v>rybolovná technika1</v>
      </c>
    </row>
    <row r="5359" spans="1:26" ht="12.75" x14ac:dyDescent="0.2">
      <c r="A5359" s="834" t="s">
        <v>46</v>
      </c>
      <c r="B5359" s="834" t="s">
        <v>46</v>
      </c>
      <c r="C5359" s="834" t="s">
        <v>403</v>
      </c>
      <c r="D5359" s="834" t="s">
        <v>825</v>
      </c>
      <c r="E5359" s="835">
        <v>3</v>
      </c>
      <c r="F5359" s="835">
        <v>3</v>
      </c>
      <c r="G5359" s="834" t="s">
        <v>517</v>
      </c>
      <c r="H5359" s="834" t="s">
        <v>3327</v>
      </c>
      <c r="I5359" s="835">
        <v>1</v>
      </c>
      <c r="J5359" s="834" t="s">
        <v>1116</v>
      </c>
      <c r="K5359" s="835">
        <v>16</v>
      </c>
      <c r="L5359" s="835">
        <v>9</v>
      </c>
      <c r="M5359" s="835">
        <v>0</v>
      </c>
      <c r="N5359" s="818" t="s">
        <v>8974</v>
      </c>
      <c r="O5359" s="44">
        <f t="shared" si="664"/>
        <v>3</v>
      </c>
      <c r="P5359" s="44">
        <f>+VLOOKUP(D5359,Databaza!E$1:G$35,2,0)+O5359</f>
        <v>3</v>
      </c>
      <c r="Q5359" s="44">
        <f t="shared" si="665"/>
        <v>8</v>
      </c>
      <c r="R5359" s="44">
        <f t="shared" si="666"/>
        <v>8</v>
      </c>
      <c r="S5359" s="44">
        <f t="shared" si="667"/>
        <v>8</v>
      </c>
      <c r="T5359" s="156">
        <f t="shared" si="668"/>
        <v>8</v>
      </c>
      <c r="U5359" s="156">
        <f>+VLOOKUP(A5359,Adr!N:O,2,0)</f>
        <v>51</v>
      </c>
      <c r="V5359" s="157">
        <f t="shared" si="669"/>
        <v>51</v>
      </c>
      <c r="W5359" s="158">
        <f>+COUNTIFS(J$44:J5359,J5359,Y$44:Y5359,Y5359)</f>
        <v>1</v>
      </c>
      <c r="X5359" s="159">
        <f t="shared" si="670"/>
        <v>8</v>
      </c>
      <c r="Y5359" s="264" t="str">
        <f t="shared" si="671"/>
        <v>rybolovná technika1R-3</v>
      </c>
      <c r="Z5359" s="264" t="str">
        <f>+VLOOKUP(B5359,Odvetvia!B:Q,16,0)</f>
        <v>rybolovná technika1</v>
      </c>
    </row>
    <row r="5360" spans="1:26" ht="12.75" x14ac:dyDescent="0.2">
      <c r="A5360" s="834" t="s">
        <v>46</v>
      </c>
      <c r="B5360" s="834" t="s">
        <v>46</v>
      </c>
      <c r="C5360" s="834" t="s">
        <v>403</v>
      </c>
      <c r="D5360" s="834" t="s">
        <v>825</v>
      </c>
      <c r="E5360" s="835">
        <v>4</v>
      </c>
      <c r="F5360" s="835">
        <v>4</v>
      </c>
      <c r="G5360" s="834" t="s">
        <v>522</v>
      </c>
      <c r="H5360" s="834" t="s">
        <v>3327</v>
      </c>
      <c r="I5360" s="835">
        <v>1</v>
      </c>
      <c r="J5360" s="834" t="s">
        <v>1116</v>
      </c>
      <c r="K5360" s="835">
        <v>16</v>
      </c>
      <c r="L5360" s="835">
        <v>9</v>
      </c>
      <c r="M5360" s="835">
        <v>0</v>
      </c>
      <c r="N5360" s="818" t="s">
        <v>8974</v>
      </c>
      <c r="O5360" s="44">
        <f t="shared" si="664"/>
        <v>4</v>
      </c>
      <c r="P5360" s="44">
        <f>+VLOOKUP(D5360,Databaza!E$1:G$35,2,0)+O5360</f>
        <v>4</v>
      </c>
      <c r="Q5360" s="44">
        <f t="shared" si="665"/>
        <v>9</v>
      </c>
      <c r="R5360" s="44">
        <f t="shared" si="666"/>
        <v>9</v>
      </c>
      <c r="S5360" s="44">
        <f t="shared" si="667"/>
        <v>9</v>
      </c>
      <c r="T5360" s="156">
        <f t="shared" si="668"/>
        <v>9</v>
      </c>
      <c r="U5360" s="156">
        <f>+VLOOKUP(A5360,Adr!N:O,2,0)</f>
        <v>51</v>
      </c>
      <c r="V5360" s="157">
        <f t="shared" si="669"/>
        <v>51</v>
      </c>
      <c r="W5360" s="158">
        <f>+COUNTIFS(J$44:J5360,J5360,Y$44:Y5360,Y5360)</f>
        <v>2</v>
      </c>
      <c r="X5360" s="159">
        <f t="shared" si="670"/>
        <v>9</v>
      </c>
      <c r="Y5360" s="264" t="str">
        <f t="shared" si="671"/>
        <v>rybolovná technika1R-3</v>
      </c>
      <c r="Z5360" s="264" t="str">
        <f>+VLOOKUP(B5360,Odvetvia!B:Q,16,0)</f>
        <v>rybolovná technika1</v>
      </c>
    </row>
    <row r="5361" spans="1:26" ht="12.75" x14ac:dyDescent="0.2">
      <c r="A5361" s="834" t="s">
        <v>46</v>
      </c>
      <c r="B5361" s="834" t="s">
        <v>46</v>
      </c>
      <c r="C5361" s="834" t="s">
        <v>403</v>
      </c>
      <c r="D5361" s="834" t="s">
        <v>825</v>
      </c>
      <c r="E5361" s="835">
        <v>4</v>
      </c>
      <c r="F5361" s="835">
        <v>4</v>
      </c>
      <c r="G5361" s="834" t="s">
        <v>8975</v>
      </c>
      <c r="H5361" s="834" t="s">
        <v>3327</v>
      </c>
      <c r="I5361" s="835">
        <v>1</v>
      </c>
      <c r="J5361" s="834" t="s">
        <v>8976</v>
      </c>
      <c r="K5361" s="835">
        <v>11</v>
      </c>
      <c r="L5361" s="835">
        <v>11</v>
      </c>
      <c r="M5361" s="835">
        <v>0</v>
      </c>
      <c r="N5361" s="818" t="s">
        <v>8974</v>
      </c>
      <c r="O5361" s="44">
        <f t="shared" si="664"/>
        <v>4</v>
      </c>
      <c r="P5361" s="44">
        <f>+VLOOKUP(D5361,Databaza!E$1:G$35,2,0)+O5361</f>
        <v>4</v>
      </c>
      <c r="Q5361" s="44">
        <f t="shared" si="665"/>
        <v>9</v>
      </c>
      <c r="R5361" s="44">
        <f t="shared" si="666"/>
        <v>9</v>
      </c>
      <c r="S5361" s="44">
        <f t="shared" si="667"/>
        <v>9</v>
      </c>
      <c r="T5361" s="156">
        <f t="shared" si="668"/>
        <v>9</v>
      </c>
      <c r="U5361" s="156">
        <f>+VLOOKUP(A5361,Adr!N:O,2,0)</f>
        <v>51</v>
      </c>
      <c r="V5361" s="157">
        <f t="shared" si="669"/>
        <v>51</v>
      </c>
      <c r="W5361" s="158">
        <f>+COUNTIFS(J$44:J5361,J5361,Y$44:Y5361,Y5361)</f>
        <v>1</v>
      </c>
      <c r="X5361" s="159">
        <f t="shared" si="670"/>
        <v>9</v>
      </c>
      <c r="Y5361" s="264" t="str">
        <f t="shared" si="671"/>
        <v>rybolovná technika1R-3</v>
      </c>
      <c r="Z5361" s="264" t="str">
        <f>+VLOOKUP(B5361,Odvetvia!B:Q,16,0)</f>
        <v>rybolovná technika1</v>
      </c>
    </row>
    <row r="5362" spans="1:26" ht="12.75" x14ac:dyDescent="0.2">
      <c r="A5362" s="834" t="s">
        <v>46</v>
      </c>
      <c r="B5362" s="834" t="s">
        <v>46</v>
      </c>
      <c r="C5362" s="834" t="s">
        <v>403</v>
      </c>
      <c r="D5362" s="834" t="s">
        <v>825</v>
      </c>
      <c r="E5362" s="835">
        <v>5</v>
      </c>
      <c r="F5362" s="835">
        <v>5</v>
      </c>
      <c r="G5362" s="834" t="s">
        <v>522</v>
      </c>
      <c r="H5362" s="834" t="s">
        <v>3327</v>
      </c>
      <c r="I5362" s="835">
        <v>1</v>
      </c>
      <c r="J5362" s="834" t="s">
        <v>1117</v>
      </c>
      <c r="K5362" s="835">
        <v>54</v>
      </c>
      <c r="L5362" s="835">
        <v>16</v>
      </c>
      <c r="M5362" s="835">
        <v>0</v>
      </c>
      <c r="N5362" s="818" t="s">
        <v>8974</v>
      </c>
      <c r="O5362" s="44">
        <f t="shared" si="664"/>
        <v>5</v>
      </c>
      <c r="P5362" s="44">
        <f>+VLOOKUP(D5362,Databaza!E$1:G$35,2,0)+O5362</f>
        <v>5</v>
      </c>
      <c r="Q5362" s="44">
        <f t="shared" si="665"/>
        <v>10</v>
      </c>
      <c r="R5362" s="44">
        <f t="shared" si="666"/>
        <v>10</v>
      </c>
      <c r="S5362" s="44">
        <f t="shared" si="667"/>
        <v>10</v>
      </c>
      <c r="T5362" s="156">
        <f t="shared" si="668"/>
        <v>10</v>
      </c>
      <c r="U5362" s="156">
        <f>+VLOOKUP(A5362,Adr!N:O,2,0)</f>
        <v>51</v>
      </c>
      <c r="V5362" s="157">
        <f t="shared" si="669"/>
        <v>51</v>
      </c>
      <c r="W5362" s="158">
        <f>+COUNTIFS(J$44:J5362,J5362,Y$44:Y5362,Y5362)</f>
        <v>2</v>
      </c>
      <c r="X5362" s="159">
        <f t="shared" si="670"/>
        <v>10</v>
      </c>
      <c r="Y5362" s="264" t="str">
        <f t="shared" si="671"/>
        <v>rybolovná technika1R-3</v>
      </c>
      <c r="Z5362" s="264" t="str">
        <f>+VLOOKUP(B5362,Odvetvia!B:Q,16,0)</f>
        <v>rybolovná technika1</v>
      </c>
    </row>
    <row r="5363" spans="1:26" ht="12.75" x14ac:dyDescent="0.2">
      <c r="A5363" s="834" t="s">
        <v>46</v>
      </c>
      <c r="B5363" s="834" t="s">
        <v>46</v>
      </c>
      <c r="C5363" s="834" t="s">
        <v>403</v>
      </c>
      <c r="D5363" s="834" t="s">
        <v>825</v>
      </c>
      <c r="E5363" s="835">
        <v>5</v>
      </c>
      <c r="F5363" s="835">
        <v>5</v>
      </c>
      <c r="G5363" s="834" t="s">
        <v>518</v>
      </c>
      <c r="H5363" s="834" t="s">
        <v>3327</v>
      </c>
      <c r="I5363" s="835">
        <v>1</v>
      </c>
      <c r="J5363" s="834" t="s">
        <v>1116</v>
      </c>
      <c r="K5363" s="835">
        <v>16</v>
      </c>
      <c r="L5363" s="835">
        <v>9</v>
      </c>
      <c r="M5363" s="835">
        <v>0</v>
      </c>
      <c r="N5363" s="818" t="s">
        <v>8974</v>
      </c>
      <c r="O5363" s="44">
        <f t="shared" si="664"/>
        <v>5</v>
      </c>
      <c r="P5363" s="44">
        <f>+VLOOKUP(D5363,Databaza!E$1:G$35,2,0)+O5363</f>
        <v>5</v>
      </c>
      <c r="Q5363" s="44">
        <f t="shared" si="665"/>
        <v>10</v>
      </c>
      <c r="R5363" s="44">
        <f t="shared" si="666"/>
        <v>10</v>
      </c>
      <c r="S5363" s="44">
        <f t="shared" si="667"/>
        <v>10</v>
      </c>
      <c r="T5363" s="156">
        <f t="shared" si="668"/>
        <v>10</v>
      </c>
      <c r="U5363" s="156">
        <f>+VLOOKUP(A5363,Adr!N:O,2,0)</f>
        <v>51</v>
      </c>
      <c r="V5363" s="157">
        <f t="shared" si="669"/>
        <v>51</v>
      </c>
      <c r="W5363" s="158">
        <f>+COUNTIFS(J$44:J5363,J5363,Y$44:Y5363,Y5363)</f>
        <v>3</v>
      </c>
      <c r="X5363" s="159">
        <f t="shared" si="670"/>
        <v>10</v>
      </c>
      <c r="Y5363" s="264" t="str">
        <f t="shared" si="671"/>
        <v>rybolovná technika1R-3</v>
      </c>
      <c r="Z5363" s="264" t="str">
        <f>+VLOOKUP(B5363,Odvetvia!B:Q,16,0)</f>
        <v>rybolovná technika1</v>
      </c>
    </row>
    <row r="5364" spans="1:26" ht="12.75" x14ac:dyDescent="0.2">
      <c r="A5364" s="834" t="s">
        <v>46</v>
      </c>
      <c r="B5364" s="834" t="s">
        <v>46</v>
      </c>
      <c r="C5364" s="834" t="s">
        <v>403</v>
      </c>
      <c r="D5364" s="834" t="s">
        <v>825</v>
      </c>
      <c r="E5364" s="835">
        <v>6</v>
      </c>
      <c r="F5364" s="835">
        <v>6</v>
      </c>
      <c r="G5364" s="834" t="s">
        <v>519</v>
      </c>
      <c r="H5364" s="834" t="s">
        <v>3327</v>
      </c>
      <c r="I5364" s="835">
        <v>1</v>
      </c>
      <c r="J5364" s="834" t="s">
        <v>1117</v>
      </c>
      <c r="K5364" s="835">
        <v>51</v>
      </c>
      <c r="L5364" s="835">
        <v>15</v>
      </c>
      <c r="M5364" s="835">
        <v>0</v>
      </c>
      <c r="N5364" s="818" t="s">
        <v>8974</v>
      </c>
      <c r="O5364" s="44">
        <f t="shared" si="664"/>
        <v>6</v>
      </c>
      <c r="P5364" s="44">
        <f>+VLOOKUP(D5364,Databaza!E$1:G$35,2,0)+O5364</f>
        <v>6</v>
      </c>
      <c r="Q5364" s="44">
        <f t="shared" si="665"/>
        <v>11</v>
      </c>
      <c r="R5364" s="44">
        <f t="shared" si="666"/>
        <v>11</v>
      </c>
      <c r="S5364" s="44">
        <f t="shared" si="667"/>
        <v>11</v>
      </c>
      <c r="T5364" s="156">
        <f t="shared" si="668"/>
        <v>11</v>
      </c>
      <c r="U5364" s="156">
        <f>+VLOOKUP(A5364,Adr!N:O,2,0)</f>
        <v>51</v>
      </c>
      <c r="V5364" s="157">
        <f t="shared" si="669"/>
        <v>51</v>
      </c>
      <c r="W5364" s="158">
        <f>+COUNTIFS(J$44:J5364,J5364,Y$44:Y5364,Y5364)</f>
        <v>3</v>
      </c>
      <c r="X5364" s="159">
        <f t="shared" si="670"/>
        <v>11</v>
      </c>
      <c r="Y5364" s="264" t="str">
        <f t="shared" si="671"/>
        <v>rybolovná technika1R-3</v>
      </c>
      <c r="Z5364" s="264" t="str">
        <f>+VLOOKUP(B5364,Odvetvia!B:Q,16,0)</f>
        <v>rybolovná technika1</v>
      </c>
    </row>
    <row r="5365" spans="1:26" ht="12.75" x14ac:dyDescent="0.2">
      <c r="A5365" s="834" t="s">
        <v>46</v>
      </c>
      <c r="B5365" s="834" t="s">
        <v>46</v>
      </c>
      <c r="C5365" s="834" t="s">
        <v>403</v>
      </c>
      <c r="D5365" s="834" t="s">
        <v>825</v>
      </c>
      <c r="E5365" s="835">
        <v>7</v>
      </c>
      <c r="F5365" s="835">
        <v>7</v>
      </c>
      <c r="G5365" s="834" t="s">
        <v>517</v>
      </c>
      <c r="H5365" s="834" t="s">
        <v>3327</v>
      </c>
      <c r="I5365" s="835">
        <v>1</v>
      </c>
      <c r="J5365" s="834" t="s">
        <v>8977</v>
      </c>
      <c r="K5365" s="835">
        <v>52</v>
      </c>
      <c r="L5365" s="835">
        <v>11</v>
      </c>
      <c r="M5365" s="835">
        <v>0</v>
      </c>
      <c r="N5365" s="818" t="s">
        <v>8974</v>
      </c>
      <c r="O5365" s="44">
        <f t="shared" si="664"/>
        <v>7</v>
      </c>
      <c r="P5365" s="44">
        <f>+VLOOKUP(D5365,Databaza!E$1:G$35,2,0)+O5365</f>
        <v>7</v>
      </c>
      <c r="Q5365" s="44">
        <f t="shared" si="665"/>
        <v>12</v>
      </c>
      <c r="R5365" s="44">
        <f t="shared" si="666"/>
        <v>12</v>
      </c>
      <c r="S5365" s="44">
        <f t="shared" si="667"/>
        <v>12</v>
      </c>
      <c r="T5365" s="156">
        <f t="shared" si="668"/>
        <v>12</v>
      </c>
      <c r="U5365" s="156">
        <f>+VLOOKUP(A5365,Adr!N:O,2,0)</f>
        <v>51</v>
      </c>
      <c r="V5365" s="157">
        <f t="shared" si="669"/>
        <v>51</v>
      </c>
      <c r="W5365" s="158">
        <f>+COUNTIFS(J$44:J5365,J5365,Y$44:Y5365,Y5365)</f>
        <v>1</v>
      </c>
      <c r="X5365" s="159">
        <f t="shared" si="670"/>
        <v>12</v>
      </c>
      <c r="Y5365" s="264" t="str">
        <f t="shared" si="671"/>
        <v>rybolovná technika1R-3</v>
      </c>
      <c r="Z5365" s="264" t="str">
        <f>+VLOOKUP(B5365,Odvetvia!B:Q,16,0)</f>
        <v>rybolovná technika1</v>
      </c>
    </row>
    <row r="5366" spans="1:26" ht="12.75" x14ac:dyDescent="0.2">
      <c r="A5366" s="834" t="s">
        <v>46</v>
      </c>
      <c r="B5366" s="834" t="s">
        <v>46</v>
      </c>
      <c r="C5366" s="834" t="s">
        <v>403</v>
      </c>
      <c r="D5366" s="834" t="s">
        <v>825</v>
      </c>
      <c r="E5366" s="835">
        <v>7</v>
      </c>
      <c r="F5366" s="835">
        <v>7</v>
      </c>
      <c r="G5366" s="834" t="s">
        <v>520</v>
      </c>
      <c r="H5366" s="834" t="s">
        <v>3327</v>
      </c>
      <c r="I5366" s="835">
        <v>1</v>
      </c>
      <c r="J5366" s="834" t="s">
        <v>1120</v>
      </c>
      <c r="K5366" s="835">
        <v>36</v>
      </c>
      <c r="L5366" s="835">
        <v>10</v>
      </c>
      <c r="M5366" s="835">
        <v>0</v>
      </c>
      <c r="N5366" s="818" t="s">
        <v>8974</v>
      </c>
      <c r="O5366" s="44">
        <f t="shared" si="664"/>
        <v>7</v>
      </c>
      <c r="P5366" s="44">
        <f>+VLOOKUP(D5366,Databaza!E$1:G$35,2,0)+O5366</f>
        <v>7</v>
      </c>
      <c r="Q5366" s="44">
        <f t="shared" si="665"/>
        <v>12</v>
      </c>
      <c r="R5366" s="44">
        <f t="shared" si="666"/>
        <v>12</v>
      </c>
      <c r="S5366" s="44">
        <f t="shared" si="667"/>
        <v>12</v>
      </c>
      <c r="T5366" s="156">
        <f t="shared" si="668"/>
        <v>12</v>
      </c>
      <c r="U5366" s="156">
        <f>+VLOOKUP(A5366,Adr!N:O,2,0)</f>
        <v>51</v>
      </c>
      <c r="V5366" s="157">
        <f t="shared" si="669"/>
        <v>51</v>
      </c>
      <c r="W5366" s="158">
        <f>+COUNTIFS(J$44:J5366,J5366,Y$44:Y5366,Y5366)</f>
        <v>1</v>
      </c>
      <c r="X5366" s="159">
        <f t="shared" si="670"/>
        <v>12</v>
      </c>
      <c r="Y5366" s="264" t="str">
        <f t="shared" si="671"/>
        <v>rybolovná technika1R-3</v>
      </c>
      <c r="Z5366" s="264" t="str">
        <f>+VLOOKUP(B5366,Odvetvia!B:Q,16,0)</f>
        <v>rybolovná technika1</v>
      </c>
    </row>
    <row r="5367" spans="1:26" ht="12.75" x14ac:dyDescent="0.2">
      <c r="A5367" s="834" t="s">
        <v>46</v>
      </c>
      <c r="B5367" s="834" t="s">
        <v>46</v>
      </c>
      <c r="C5367" s="834" t="s">
        <v>403</v>
      </c>
      <c r="D5367" s="834" t="s">
        <v>825</v>
      </c>
      <c r="E5367" s="835">
        <v>8</v>
      </c>
      <c r="F5367" s="835">
        <v>8</v>
      </c>
      <c r="G5367" s="834" t="s">
        <v>518</v>
      </c>
      <c r="H5367" s="834" t="s">
        <v>3327</v>
      </c>
      <c r="I5367" s="835">
        <v>1</v>
      </c>
      <c r="J5367" s="834" t="s">
        <v>1120</v>
      </c>
      <c r="K5367" s="835">
        <v>37</v>
      </c>
      <c r="L5367" s="835">
        <v>10</v>
      </c>
      <c r="M5367" s="835">
        <v>0</v>
      </c>
      <c r="N5367" s="818" t="s">
        <v>8974</v>
      </c>
      <c r="O5367" s="44">
        <f t="shared" si="664"/>
        <v>8</v>
      </c>
      <c r="P5367" s="44">
        <f>+VLOOKUP(D5367,Databaza!E$1:G$35,2,0)+O5367</f>
        <v>8</v>
      </c>
      <c r="Q5367" s="44">
        <f t="shared" si="665"/>
        <v>13</v>
      </c>
      <c r="R5367" s="44">
        <f t="shared" si="666"/>
        <v>13</v>
      </c>
      <c r="S5367" s="44">
        <f t="shared" si="667"/>
        <v>13</v>
      </c>
      <c r="T5367" s="156">
        <f t="shared" si="668"/>
        <v>13</v>
      </c>
      <c r="U5367" s="156">
        <f>+VLOOKUP(A5367,Adr!N:O,2,0)</f>
        <v>51</v>
      </c>
      <c r="V5367" s="157">
        <f t="shared" si="669"/>
        <v>51</v>
      </c>
      <c r="W5367" s="158">
        <f>+COUNTIFS(J$44:J5367,J5367,Y$44:Y5367,Y5367)</f>
        <v>2</v>
      </c>
      <c r="X5367" s="159">
        <f t="shared" si="670"/>
        <v>13</v>
      </c>
      <c r="Y5367" s="264" t="str">
        <f t="shared" si="671"/>
        <v>rybolovná technika1R-3</v>
      </c>
      <c r="Z5367" s="264" t="str">
        <f>+VLOOKUP(B5367,Odvetvia!B:Q,16,0)</f>
        <v>rybolovná technika1</v>
      </c>
    </row>
    <row r="5368" spans="1:26" ht="12.75" x14ac:dyDescent="0.2">
      <c r="A5368" s="834" t="s">
        <v>46</v>
      </c>
      <c r="B5368" s="834" t="s">
        <v>46</v>
      </c>
      <c r="C5368" s="834" t="s">
        <v>403</v>
      </c>
      <c r="D5368" s="834" t="s">
        <v>825</v>
      </c>
      <c r="E5368" s="835">
        <v>11</v>
      </c>
      <c r="F5368" s="835">
        <v>11</v>
      </c>
      <c r="G5368" s="834" t="s">
        <v>515</v>
      </c>
      <c r="H5368" s="834" t="s">
        <v>3327</v>
      </c>
      <c r="I5368" s="835">
        <v>1</v>
      </c>
      <c r="J5368" s="834" t="s">
        <v>1119</v>
      </c>
      <c r="K5368" s="835">
        <v>36</v>
      </c>
      <c r="L5368" s="835">
        <v>9</v>
      </c>
      <c r="M5368" s="835">
        <v>0</v>
      </c>
      <c r="N5368" s="818" t="s">
        <v>8974</v>
      </c>
      <c r="O5368" s="44">
        <f t="shared" si="664"/>
        <v>11</v>
      </c>
      <c r="P5368" s="44">
        <f>+VLOOKUP(D5368,Databaza!E$1:G$35,2,0)+O5368</f>
        <v>11</v>
      </c>
      <c r="Q5368" s="44">
        <f t="shared" si="665"/>
        <v>16</v>
      </c>
      <c r="R5368" s="44">
        <f t="shared" si="666"/>
        <v>16</v>
      </c>
      <c r="S5368" s="44">
        <f t="shared" si="667"/>
        <v>16</v>
      </c>
      <c r="T5368" s="156">
        <f t="shared" si="668"/>
        <v>16</v>
      </c>
      <c r="U5368" s="156">
        <f>+VLOOKUP(A5368,Adr!N:O,2,0)</f>
        <v>51</v>
      </c>
      <c r="V5368" s="157">
        <f t="shared" si="669"/>
        <v>51</v>
      </c>
      <c r="W5368" s="158">
        <f>+COUNTIFS(J$44:J5368,J5368,Y$44:Y5368,Y5368)</f>
        <v>1</v>
      </c>
      <c r="X5368" s="159">
        <f t="shared" si="670"/>
        <v>16</v>
      </c>
      <c r="Y5368" s="264" t="str">
        <f t="shared" si="671"/>
        <v>rybolovná technika1R-3</v>
      </c>
      <c r="Z5368" s="264" t="str">
        <f>+VLOOKUP(B5368,Odvetvia!B:Q,16,0)</f>
        <v>rybolovná technika1</v>
      </c>
    </row>
    <row r="5369" spans="1:26" ht="12.75" x14ac:dyDescent="0.2">
      <c r="A5369" s="834" t="s">
        <v>46</v>
      </c>
      <c r="B5369" s="834" t="s">
        <v>46</v>
      </c>
      <c r="C5369" s="834" t="s">
        <v>403</v>
      </c>
      <c r="D5369" s="834" t="s">
        <v>825</v>
      </c>
      <c r="E5369" s="835">
        <v>12</v>
      </c>
      <c r="F5369" s="835">
        <v>12</v>
      </c>
      <c r="G5369" s="834" t="s">
        <v>515</v>
      </c>
      <c r="H5369" s="834" t="s">
        <v>3327</v>
      </c>
      <c r="I5369" s="835">
        <v>1</v>
      </c>
      <c r="J5369" s="834" t="s">
        <v>1118</v>
      </c>
      <c r="K5369" s="835">
        <v>36</v>
      </c>
      <c r="L5369" s="835">
        <v>9</v>
      </c>
      <c r="M5369" s="835">
        <v>0</v>
      </c>
      <c r="N5369" s="818" t="s">
        <v>8974</v>
      </c>
      <c r="O5369" s="44">
        <f t="shared" si="664"/>
        <v>12</v>
      </c>
      <c r="P5369" s="44">
        <f>+VLOOKUP(D5369,Databaza!E$1:G$35,2,0)+O5369</f>
        <v>12</v>
      </c>
      <c r="Q5369" s="44">
        <f t="shared" si="665"/>
        <v>17</v>
      </c>
      <c r="R5369" s="44">
        <f t="shared" si="666"/>
        <v>17</v>
      </c>
      <c r="S5369" s="44">
        <f t="shared" si="667"/>
        <v>17</v>
      </c>
      <c r="T5369" s="156">
        <f t="shared" si="668"/>
        <v>17</v>
      </c>
      <c r="U5369" s="156">
        <f>+VLOOKUP(A5369,Adr!N:O,2,0)</f>
        <v>51</v>
      </c>
      <c r="V5369" s="157">
        <f t="shared" si="669"/>
        <v>51</v>
      </c>
      <c r="W5369" s="158">
        <f>+COUNTIFS(J$44:J5369,J5369,Y$44:Y5369,Y5369)</f>
        <v>1</v>
      </c>
      <c r="X5369" s="159">
        <f t="shared" si="670"/>
        <v>17</v>
      </c>
      <c r="Y5369" s="264" t="str">
        <f t="shared" si="671"/>
        <v>rybolovná technika1R-3</v>
      </c>
      <c r="Z5369" s="264" t="str">
        <f>+VLOOKUP(B5369,Odvetvia!B:Q,16,0)</f>
        <v>rybolovná technika1</v>
      </c>
    </row>
    <row r="5370" spans="1:26" ht="12.75" x14ac:dyDescent="0.2">
      <c r="A5370" s="834" t="s">
        <v>46</v>
      </c>
      <c r="B5370" s="834" t="s">
        <v>46</v>
      </c>
      <c r="C5370" s="834" t="s">
        <v>403</v>
      </c>
      <c r="D5370" s="834" t="s">
        <v>825</v>
      </c>
      <c r="E5370" s="835">
        <v>13</v>
      </c>
      <c r="F5370" s="835">
        <v>13</v>
      </c>
      <c r="G5370" s="834" t="s">
        <v>523</v>
      </c>
      <c r="H5370" s="834" t="s">
        <v>3327</v>
      </c>
      <c r="I5370" s="835">
        <v>1</v>
      </c>
      <c r="J5370" s="834" t="s">
        <v>1119</v>
      </c>
      <c r="K5370" s="835">
        <v>53</v>
      </c>
      <c r="L5370" s="835">
        <v>15</v>
      </c>
      <c r="M5370" s="835">
        <v>0</v>
      </c>
      <c r="N5370" s="818" t="s">
        <v>8974</v>
      </c>
      <c r="O5370" s="44">
        <f t="shared" si="664"/>
        <v>13</v>
      </c>
      <c r="P5370" s="44">
        <f>+VLOOKUP(D5370,Databaza!E$1:G$35,2,0)+O5370</f>
        <v>13</v>
      </c>
      <c r="Q5370" s="44">
        <f t="shared" si="665"/>
        <v>18</v>
      </c>
      <c r="R5370" s="44">
        <f t="shared" si="666"/>
        <v>18</v>
      </c>
      <c r="S5370" s="44">
        <f t="shared" si="667"/>
        <v>18</v>
      </c>
      <c r="T5370" s="156">
        <f t="shared" si="668"/>
        <v>18</v>
      </c>
      <c r="U5370" s="156">
        <f>+VLOOKUP(A5370,Adr!N:O,2,0)</f>
        <v>51</v>
      </c>
      <c r="V5370" s="157">
        <f t="shared" si="669"/>
        <v>51</v>
      </c>
      <c r="W5370" s="158">
        <f>+COUNTIFS(J$44:J5370,J5370,Y$44:Y5370,Y5370)</f>
        <v>2</v>
      </c>
      <c r="X5370" s="159">
        <f t="shared" si="670"/>
        <v>18</v>
      </c>
      <c r="Y5370" s="264" t="str">
        <f t="shared" si="671"/>
        <v>rybolovná technika1R-3</v>
      </c>
      <c r="Z5370" s="264" t="str">
        <f>+VLOOKUP(B5370,Odvetvia!B:Q,16,0)</f>
        <v>rybolovná technika1</v>
      </c>
    </row>
    <row r="5371" spans="1:26" ht="12.75" x14ac:dyDescent="0.2">
      <c r="A5371" s="834" t="s">
        <v>46</v>
      </c>
      <c r="B5371" s="834" t="s">
        <v>46</v>
      </c>
      <c r="C5371" s="834" t="s">
        <v>403</v>
      </c>
      <c r="D5371" s="834" t="s">
        <v>825</v>
      </c>
      <c r="E5371" s="835">
        <v>15</v>
      </c>
      <c r="F5371" s="835">
        <v>15</v>
      </c>
      <c r="G5371" s="834" t="s">
        <v>525</v>
      </c>
      <c r="H5371" s="834" t="s">
        <v>3327</v>
      </c>
      <c r="I5371" s="835">
        <v>1</v>
      </c>
      <c r="J5371" s="834" t="s">
        <v>8977</v>
      </c>
      <c r="K5371" s="835">
        <v>53</v>
      </c>
      <c r="L5371" s="835">
        <v>15</v>
      </c>
      <c r="M5371" s="835">
        <v>0</v>
      </c>
      <c r="N5371" s="818" t="s">
        <v>8974</v>
      </c>
      <c r="O5371" s="44">
        <f t="shared" si="664"/>
        <v>15</v>
      </c>
      <c r="P5371" s="44">
        <f>+VLOOKUP(D5371,Databaza!E$1:G$35,2,0)+O5371</f>
        <v>15</v>
      </c>
      <c r="Q5371" s="44">
        <f t="shared" si="665"/>
        <v>20</v>
      </c>
      <c r="R5371" s="44">
        <f t="shared" si="666"/>
        <v>20</v>
      </c>
      <c r="S5371" s="44">
        <f t="shared" si="667"/>
        <v>20</v>
      </c>
      <c r="T5371" s="156">
        <f t="shared" si="668"/>
        <v>20</v>
      </c>
      <c r="U5371" s="156">
        <f>+VLOOKUP(A5371,Adr!N:O,2,0)</f>
        <v>51</v>
      </c>
      <c r="V5371" s="157">
        <f t="shared" si="669"/>
        <v>51</v>
      </c>
      <c r="W5371" s="158">
        <f>+COUNTIFS(J$44:J5371,J5371,Y$44:Y5371,Y5371)</f>
        <v>2</v>
      </c>
      <c r="X5371" s="159">
        <f t="shared" si="670"/>
        <v>20</v>
      </c>
      <c r="Y5371" s="264" t="str">
        <f t="shared" si="671"/>
        <v>rybolovná technika1R-3</v>
      </c>
      <c r="Z5371" s="264" t="str">
        <f>+VLOOKUP(B5371,Odvetvia!B:Q,16,0)</f>
        <v>rybolovná technika1</v>
      </c>
    </row>
    <row r="5372" spans="1:26" ht="12.75" x14ac:dyDescent="0.2">
      <c r="A5372" s="834" t="s">
        <v>46</v>
      </c>
      <c r="B5372" s="834" t="s">
        <v>46</v>
      </c>
      <c r="C5372" s="834" t="s">
        <v>403</v>
      </c>
      <c r="D5372" s="834" t="s">
        <v>825</v>
      </c>
      <c r="E5372" s="835">
        <v>15</v>
      </c>
      <c r="F5372" s="835">
        <v>15</v>
      </c>
      <c r="G5372" s="834" t="s">
        <v>522</v>
      </c>
      <c r="H5372" s="834" t="s">
        <v>3327</v>
      </c>
      <c r="I5372" s="835">
        <v>1</v>
      </c>
      <c r="J5372" s="834" t="s">
        <v>1119</v>
      </c>
      <c r="K5372" s="835">
        <v>54</v>
      </c>
      <c r="L5372" s="835">
        <v>16</v>
      </c>
      <c r="M5372" s="835">
        <v>0</v>
      </c>
      <c r="N5372" s="818" t="s">
        <v>8974</v>
      </c>
      <c r="O5372" s="44">
        <f t="shared" si="664"/>
        <v>15</v>
      </c>
      <c r="P5372" s="44">
        <f>+VLOOKUP(D5372,Databaza!E$1:G$35,2,0)+O5372</f>
        <v>15</v>
      </c>
      <c r="Q5372" s="44">
        <f t="shared" si="665"/>
        <v>20</v>
      </c>
      <c r="R5372" s="44">
        <f t="shared" si="666"/>
        <v>20</v>
      </c>
      <c r="S5372" s="44">
        <f t="shared" si="667"/>
        <v>20</v>
      </c>
      <c r="T5372" s="156">
        <f t="shared" si="668"/>
        <v>20</v>
      </c>
      <c r="U5372" s="156">
        <f>+VLOOKUP(A5372,Adr!N:O,2,0)</f>
        <v>51</v>
      </c>
      <c r="V5372" s="157">
        <f t="shared" si="669"/>
        <v>51</v>
      </c>
      <c r="W5372" s="158">
        <f>+COUNTIFS(J$44:J5372,J5372,Y$44:Y5372,Y5372)</f>
        <v>3</v>
      </c>
      <c r="X5372" s="159">
        <f t="shared" si="670"/>
        <v>20</v>
      </c>
      <c r="Y5372" s="264" t="str">
        <f t="shared" si="671"/>
        <v>rybolovná technika1R-3</v>
      </c>
      <c r="Z5372" s="264" t="str">
        <f>+VLOOKUP(B5372,Odvetvia!B:Q,16,0)</f>
        <v>rybolovná technika1</v>
      </c>
    </row>
    <row r="5373" spans="1:26" ht="12.75" x14ac:dyDescent="0.2">
      <c r="A5373" s="834" t="s">
        <v>46</v>
      </c>
      <c r="B5373" s="834" t="s">
        <v>46</v>
      </c>
      <c r="C5373" s="834" t="s">
        <v>403</v>
      </c>
      <c r="D5373" s="834" t="s">
        <v>825</v>
      </c>
      <c r="E5373" s="835">
        <v>5</v>
      </c>
      <c r="F5373" s="835">
        <v>5</v>
      </c>
      <c r="G5373" s="834" t="s">
        <v>4805</v>
      </c>
      <c r="H5373" s="834" t="s">
        <v>3327</v>
      </c>
      <c r="I5373" s="835">
        <v>1</v>
      </c>
      <c r="J5373" s="834" t="s">
        <v>1116</v>
      </c>
      <c r="K5373" s="835">
        <v>16</v>
      </c>
      <c r="L5373" s="835">
        <v>9</v>
      </c>
      <c r="M5373" s="835">
        <v>0</v>
      </c>
      <c r="N5373" s="818" t="s">
        <v>8974</v>
      </c>
      <c r="O5373" s="44">
        <f t="shared" si="664"/>
        <v>5</v>
      </c>
      <c r="P5373" s="44">
        <f>+VLOOKUP(D5373,Databaza!E$1:G$35,2,0)+O5373</f>
        <v>5</v>
      </c>
      <c r="Q5373" s="44">
        <f t="shared" si="665"/>
        <v>10</v>
      </c>
      <c r="R5373" s="44">
        <f t="shared" si="666"/>
        <v>10</v>
      </c>
      <c r="S5373" s="44">
        <f t="shared" si="667"/>
        <v>10</v>
      </c>
      <c r="T5373" s="156">
        <f t="shared" si="668"/>
        <v>10</v>
      </c>
      <c r="U5373" s="156">
        <f>+VLOOKUP(A5373,Adr!N:O,2,0)</f>
        <v>51</v>
      </c>
      <c r="V5373" s="157">
        <f t="shared" si="669"/>
        <v>51</v>
      </c>
      <c r="W5373" s="158">
        <f>+COUNTIFS(J$44:J5373,J5373,Y$44:Y5373,Y5373)</f>
        <v>4</v>
      </c>
      <c r="X5373" s="159">
        <f t="shared" si="670"/>
        <v>51</v>
      </c>
      <c r="Y5373" s="264" t="str">
        <f t="shared" si="671"/>
        <v>rybolovná technika1R-3</v>
      </c>
      <c r="Z5373" s="264" t="str">
        <f>+VLOOKUP(B5373,Odvetvia!B:Q,16,0)</f>
        <v>rybolovná technika1</v>
      </c>
    </row>
    <row r="5374" spans="1:26" ht="12.75" x14ac:dyDescent="0.2">
      <c r="A5374" s="834" t="s">
        <v>46</v>
      </c>
      <c r="B5374" s="834" t="s">
        <v>46</v>
      </c>
      <c r="C5374" s="834" t="s">
        <v>403</v>
      </c>
      <c r="D5374" s="834" t="s">
        <v>825</v>
      </c>
      <c r="E5374" s="835">
        <v>6</v>
      </c>
      <c r="F5374" s="835">
        <v>6</v>
      </c>
      <c r="G5374" s="834" t="s">
        <v>515</v>
      </c>
      <c r="H5374" s="834" t="s">
        <v>3327</v>
      </c>
      <c r="I5374" s="835">
        <v>1</v>
      </c>
      <c r="J5374" s="834" t="s">
        <v>1116</v>
      </c>
      <c r="K5374" s="835">
        <v>16</v>
      </c>
      <c r="L5374" s="835">
        <v>9</v>
      </c>
      <c r="M5374" s="835">
        <v>0</v>
      </c>
      <c r="N5374" s="818" t="s">
        <v>8974</v>
      </c>
      <c r="O5374" s="44">
        <f t="shared" si="664"/>
        <v>6</v>
      </c>
      <c r="P5374" s="44">
        <f>+VLOOKUP(D5374,Databaza!E$1:G$35,2,0)+O5374</f>
        <v>6</v>
      </c>
      <c r="Q5374" s="44">
        <f t="shared" si="665"/>
        <v>11</v>
      </c>
      <c r="R5374" s="44">
        <f t="shared" si="666"/>
        <v>11</v>
      </c>
      <c r="S5374" s="44">
        <f t="shared" si="667"/>
        <v>11</v>
      </c>
      <c r="T5374" s="156">
        <f t="shared" si="668"/>
        <v>11</v>
      </c>
      <c r="U5374" s="156">
        <f>+VLOOKUP(A5374,Adr!N:O,2,0)</f>
        <v>51</v>
      </c>
      <c r="V5374" s="157">
        <f t="shared" si="669"/>
        <v>51</v>
      </c>
      <c r="W5374" s="158">
        <f>+COUNTIFS(J$44:J5374,J5374,Y$44:Y5374,Y5374)</f>
        <v>5</v>
      </c>
      <c r="X5374" s="159">
        <f t="shared" si="670"/>
        <v>51</v>
      </c>
      <c r="Y5374" s="264" t="str">
        <f t="shared" si="671"/>
        <v>rybolovná technika1R-3</v>
      </c>
      <c r="Z5374" s="264" t="str">
        <f>+VLOOKUP(B5374,Odvetvia!B:Q,16,0)</f>
        <v>rybolovná technika1</v>
      </c>
    </row>
    <row r="5375" spans="1:26" ht="12.75" x14ac:dyDescent="0.2">
      <c r="A5375" s="834" t="s">
        <v>46</v>
      </c>
      <c r="B5375" s="834" t="s">
        <v>46</v>
      </c>
      <c r="C5375" s="834" t="s">
        <v>403</v>
      </c>
      <c r="D5375" s="834" t="s">
        <v>825</v>
      </c>
      <c r="E5375" s="835">
        <v>6</v>
      </c>
      <c r="F5375" s="835">
        <v>6</v>
      </c>
      <c r="G5375" s="834" t="s">
        <v>519</v>
      </c>
      <c r="H5375" s="834" t="s">
        <v>3327</v>
      </c>
      <c r="I5375" s="835">
        <v>1</v>
      </c>
      <c r="J5375" s="834" t="s">
        <v>1116</v>
      </c>
      <c r="K5375" s="835">
        <v>16</v>
      </c>
      <c r="L5375" s="835">
        <v>9</v>
      </c>
      <c r="M5375" s="835">
        <v>0</v>
      </c>
      <c r="N5375" s="818" t="s">
        <v>8974</v>
      </c>
      <c r="O5375" s="44">
        <f t="shared" si="664"/>
        <v>6</v>
      </c>
      <c r="P5375" s="44">
        <f>+VLOOKUP(D5375,Databaza!E$1:G$35,2,0)+O5375</f>
        <v>6</v>
      </c>
      <c r="Q5375" s="44">
        <f t="shared" si="665"/>
        <v>11</v>
      </c>
      <c r="R5375" s="44">
        <f t="shared" si="666"/>
        <v>11</v>
      </c>
      <c r="S5375" s="44">
        <f t="shared" si="667"/>
        <v>11</v>
      </c>
      <c r="T5375" s="156">
        <f t="shared" si="668"/>
        <v>11</v>
      </c>
      <c r="U5375" s="156">
        <f>+VLOOKUP(A5375,Adr!N:O,2,0)</f>
        <v>51</v>
      </c>
      <c r="V5375" s="157">
        <f t="shared" si="669"/>
        <v>51</v>
      </c>
      <c r="W5375" s="158">
        <f>+COUNTIFS(J$44:J5375,J5375,Y$44:Y5375,Y5375)</f>
        <v>6</v>
      </c>
      <c r="X5375" s="159">
        <f t="shared" si="670"/>
        <v>51</v>
      </c>
      <c r="Y5375" s="264" t="str">
        <f t="shared" si="671"/>
        <v>rybolovná technika1R-3</v>
      </c>
      <c r="Z5375" s="264" t="str">
        <f>+VLOOKUP(B5375,Odvetvia!B:Q,16,0)</f>
        <v>rybolovná technika1</v>
      </c>
    </row>
    <row r="5376" spans="1:26" ht="12.75" x14ac:dyDescent="0.2">
      <c r="A5376" s="834" t="s">
        <v>46</v>
      </c>
      <c r="B5376" s="834" t="s">
        <v>46</v>
      </c>
      <c r="C5376" s="834" t="s">
        <v>403</v>
      </c>
      <c r="D5376" s="834" t="s">
        <v>825</v>
      </c>
      <c r="E5376" s="835">
        <v>9</v>
      </c>
      <c r="F5376" s="835">
        <v>9</v>
      </c>
      <c r="G5376" s="834" t="s">
        <v>515</v>
      </c>
      <c r="H5376" s="834" t="s">
        <v>3327</v>
      </c>
      <c r="I5376" s="835">
        <v>1</v>
      </c>
      <c r="J5376" s="834" t="s">
        <v>1117</v>
      </c>
      <c r="K5376" s="835">
        <v>36</v>
      </c>
      <c r="L5376" s="835">
        <v>9</v>
      </c>
      <c r="M5376" s="835">
        <v>0</v>
      </c>
      <c r="N5376" s="818" t="s">
        <v>8974</v>
      </c>
      <c r="O5376" s="44">
        <f t="shared" si="664"/>
        <v>9</v>
      </c>
      <c r="P5376" s="44">
        <f>+VLOOKUP(D5376,Databaza!E$1:G$35,2,0)+O5376</f>
        <v>9</v>
      </c>
      <c r="Q5376" s="44">
        <f t="shared" si="665"/>
        <v>14</v>
      </c>
      <c r="R5376" s="44">
        <f t="shared" si="666"/>
        <v>14</v>
      </c>
      <c r="S5376" s="44">
        <f t="shared" si="667"/>
        <v>14</v>
      </c>
      <c r="T5376" s="156">
        <f t="shared" si="668"/>
        <v>14</v>
      </c>
      <c r="U5376" s="156">
        <f>+VLOOKUP(A5376,Adr!N:O,2,0)</f>
        <v>51</v>
      </c>
      <c r="V5376" s="157">
        <f t="shared" si="669"/>
        <v>51</v>
      </c>
      <c r="W5376" s="158">
        <f>+COUNTIFS(J$44:J5376,J5376,Y$44:Y5376,Y5376)</f>
        <v>4</v>
      </c>
      <c r="X5376" s="159">
        <f t="shared" si="670"/>
        <v>51</v>
      </c>
      <c r="Y5376" s="264" t="str">
        <f t="shared" si="671"/>
        <v>rybolovná technika1R-3</v>
      </c>
      <c r="Z5376" s="264" t="str">
        <f>+VLOOKUP(B5376,Odvetvia!B:Q,16,0)</f>
        <v>rybolovná technika1</v>
      </c>
    </row>
    <row r="5377" spans="1:26" ht="12.75" x14ac:dyDescent="0.2">
      <c r="A5377" s="818" t="s">
        <v>46</v>
      </c>
      <c r="B5377" s="818" t="s">
        <v>46</v>
      </c>
      <c r="C5377" s="834" t="s">
        <v>401</v>
      </c>
      <c r="D5377" s="834" t="s">
        <v>825</v>
      </c>
      <c r="E5377" s="836">
        <v>1</v>
      </c>
      <c r="F5377" s="835">
        <v>1</v>
      </c>
      <c r="G5377" s="818" t="s">
        <v>518</v>
      </c>
      <c r="H5377" s="818" t="s">
        <v>3327</v>
      </c>
      <c r="I5377" s="835">
        <v>1</v>
      </c>
      <c r="J5377" s="818" t="s">
        <v>4792</v>
      </c>
      <c r="K5377" s="835">
        <v>14</v>
      </c>
      <c r="L5377" s="835">
        <v>8</v>
      </c>
      <c r="M5377" s="835">
        <v>0</v>
      </c>
      <c r="N5377" s="818" t="s">
        <v>4793</v>
      </c>
      <c r="O5377" s="44">
        <f t="shared" si="664"/>
        <v>1</v>
      </c>
      <c r="P5377" s="44">
        <f>+VLOOKUP(D5377,Databaza!E$1:G$35,2,0)+O5377</f>
        <v>1</v>
      </c>
      <c r="Q5377" s="44">
        <f t="shared" si="665"/>
        <v>6</v>
      </c>
      <c r="R5377" s="44">
        <f t="shared" si="666"/>
        <v>6</v>
      </c>
      <c r="S5377" s="44">
        <f t="shared" si="667"/>
        <v>6</v>
      </c>
      <c r="T5377" s="156">
        <f t="shared" si="668"/>
        <v>6</v>
      </c>
      <c r="U5377" s="156">
        <f>+VLOOKUP(A5377,Adr!N:O,2,0)</f>
        <v>51</v>
      </c>
      <c r="V5377" s="157">
        <f t="shared" si="669"/>
        <v>51</v>
      </c>
      <c r="W5377" s="158">
        <f>+COUNTIFS(J$44:J5377,J5377,Y$44:Y5377,Y5377)</f>
        <v>1</v>
      </c>
      <c r="X5377" s="159">
        <f t="shared" si="670"/>
        <v>6</v>
      </c>
      <c r="Y5377" s="264" t="str">
        <f t="shared" si="671"/>
        <v>rybolovná technika1R-4</v>
      </c>
      <c r="Z5377" s="264" t="str">
        <f>+VLOOKUP(B5377,Odvetvia!B:Q,16,0)</f>
        <v>rybolovná technika1</v>
      </c>
    </row>
    <row r="5378" spans="1:26" ht="12.75" x14ac:dyDescent="0.2">
      <c r="A5378" s="818" t="s">
        <v>46</v>
      </c>
      <c r="B5378" s="818" t="s">
        <v>46</v>
      </c>
      <c r="C5378" s="834" t="s">
        <v>401</v>
      </c>
      <c r="D5378" s="834" t="s">
        <v>825</v>
      </c>
      <c r="E5378" s="836">
        <v>1</v>
      </c>
      <c r="F5378" s="835">
        <v>1</v>
      </c>
      <c r="G5378" s="818" t="s">
        <v>518</v>
      </c>
      <c r="H5378" s="818" t="s">
        <v>3327</v>
      </c>
      <c r="I5378" s="835">
        <v>1</v>
      </c>
      <c r="J5378" s="818" t="s">
        <v>4794</v>
      </c>
      <c r="K5378" s="835">
        <v>44</v>
      </c>
      <c r="L5378" s="835">
        <v>12</v>
      </c>
      <c r="M5378" s="835">
        <v>0</v>
      </c>
      <c r="N5378" s="818" t="s">
        <v>4793</v>
      </c>
      <c r="O5378" s="44">
        <f t="shared" ref="O5378:O5441" si="672">+IF(AND(E5378&lt;&gt;0,F5378&lt;&gt;0),(E5378+F5378)/2,MAX(E5378:F5378))</f>
        <v>1</v>
      </c>
      <c r="P5378" s="44">
        <f>+VLOOKUP(D5378,Databaza!E$1:G$35,2,0)+O5378</f>
        <v>1</v>
      </c>
      <c r="Q5378" s="44">
        <f t="shared" ref="Q5378:Q5441" si="673">+IF(H5378="olympijská",P5378,P5378+5)</f>
        <v>6</v>
      </c>
      <c r="R5378" s="44">
        <f t="shared" ref="R5378:R5441" si="674">+IF(M5378&gt;0,Q5378+10,Q5378)</f>
        <v>6</v>
      </c>
      <c r="S5378" s="44">
        <f t="shared" ref="S5378:S5441" si="675">+IF(AND(D5378="SME",K5378&lt;8),V5378,IF(AND(K5378&lt;8,D5378&lt;&gt;"OH",D5378&lt;&gt;"ZOH",D5378&lt;&gt;"OH/ZOH",D5378&lt;&gt;"SHNŠ"),R5378+10,R5378))</f>
        <v>6</v>
      </c>
      <c r="T5378" s="156">
        <f t="shared" ref="T5378:T5441" si="676">+MIN(S5378,V5378)</f>
        <v>6</v>
      </c>
      <c r="U5378" s="156">
        <f>+VLOOKUP(A5378,Adr!N:O,2,0)</f>
        <v>51</v>
      </c>
      <c r="V5378" s="157">
        <f t="shared" ref="V5378:V5441" si="677">+MIN(INT(MIN(U5378,100)+4.5*SQRT(MAX(U5378-100,0))),U5378)</f>
        <v>51</v>
      </c>
      <c r="W5378" s="158">
        <f>+COUNTIFS(J$44:J5378,J5378,Y$44:Y5378,Y5378)</f>
        <v>1</v>
      </c>
      <c r="X5378" s="159">
        <f t="shared" ref="X5378:X5441" si="678">+IF(W5378&lt;4,T5378,V5378)</f>
        <v>6</v>
      </c>
      <c r="Y5378" s="264" t="str">
        <f t="shared" ref="Y5378:Y5441" si="679">+Z5378&amp;C5378</f>
        <v>rybolovná technika1R-4</v>
      </c>
      <c r="Z5378" s="264" t="str">
        <f>+VLOOKUP(B5378,Odvetvia!B:Q,16,0)</f>
        <v>rybolovná technika1</v>
      </c>
    </row>
    <row r="5379" spans="1:26" ht="12.75" x14ac:dyDescent="0.2">
      <c r="A5379" s="818" t="s">
        <v>46</v>
      </c>
      <c r="B5379" s="818" t="s">
        <v>46</v>
      </c>
      <c r="C5379" s="834" t="s">
        <v>401</v>
      </c>
      <c r="D5379" s="834" t="s">
        <v>825</v>
      </c>
      <c r="E5379" s="836">
        <v>2</v>
      </c>
      <c r="F5379" s="835">
        <v>2</v>
      </c>
      <c r="G5379" s="818" t="s">
        <v>516</v>
      </c>
      <c r="H5379" s="818" t="s">
        <v>3327</v>
      </c>
      <c r="I5379" s="835">
        <v>1</v>
      </c>
      <c r="J5379" s="818" t="s">
        <v>4795</v>
      </c>
      <c r="K5379" s="835">
        <v>44</v>
      </c>
      <c r="L5379" s="835">
        <v>12</v>
      </c>
      <c r="M5379" s="835">
        <v>0</v>
      </c>
      <c r="N5379" s="818" t="s">
        <v>4793</v>
      </c>
      <c r="O5379" s="44">
        <f t="shared" si="672"/>
        <v>2</v>
      </c>
      <c r="P5379" s="44">
        <f>+VLOOKUP(D5379,Databaza!E$1:G$35,2,0)+O5379</f>
        <v>2</v>
      </c>
      <c r="Q5379" s="44">
        <f t="shared" si="673"/>
        <v>7</v>
      </c>
      <c r="R5379" s="44">
        <f t="shared" si="674"/>
        <v>7</v>
      </c>
      <c r="S5379" s="44">
        <f t="shared" si="675"/>
        <v>7</v>
      </c>
      <c r="T5379" s="156">
        <f t="shared" si="676"/>
        <v>7</v>
      </c>
      <c r="U5379" s="156">
        <f>+VLOOKUP(A5379,Adr!N:O,2,0)</f>
        <v>51</v>
      </c>
      <c r="V5379" s="157">
        <f t="shared" si="677"/>
        <v>51</v>
      </c>
      <c r="W5379" s="158">
        <f>+COUNTIFS(J$44:J5379,J5379,Y$44:Y5379,Y5379)</f>
        <v>1</v>
      </c>
      <c r="X5379" s="159">
        <f t="shared" si="678"/>
        <v>7</v>
      </c>
      <c r="Y5379" s="264" t="str">
        <f t="shared" si="679"/>
        <v>rybolovná technika1R-4</v>
      </c>
      <c r="Z5379" s="264" t="str">
        <f>+VLOOKUP(B5379,Odvetvia!B:Q,16,0)</f>
        <v>rybolovná technika1</v>
      </c>
    </row>
    <row r="5380" spans="1:26" ht="12.75" x14ac:dyDescent="0.2">
      <c r="A5380" s="818" t="s">
        <v>46</v>
      </c>
      <c r="B5380" s="818" t="s">
        <v>46</v>
      </c>
      <c r="C5380" s="834" t="s">
        <v>401</v>
      </c>
      <c r="D5380" s="834" t="s">
        <v>825</v>
      </c>
      <c r="E5380" s="836">
        <v>2</v>
      </c>
      <c r="F5380" s="835">
        <v>2</v>
      </c>
      <c r="G5380" s="818" t="s">
        <v>515</v>
      </c>
      <c r="H5380" s="818" t="s">
        <v>3327</v>
      </c>
      <c r="I5380" s="835">
        <v>1</v>
      </c>
      <c r="J5380" s="818" t="s">
        <v>4794</v>
      </c>
      <c r="K5380" s="835">
        <v>44</v>
      </c>
      <c r="L5380" s="835">
        <v>12</v>
      </c>
      <c r="M5380" s="835">
        <v>0</v>
      </c>
      <c r="N5380" s="818" t="s">
        <v>4793</v>
      </c>
      <c r="O5380" s="44">
        <f t="shared" si="672"/>
        <v>2</v>
      </c>
      <c r="P5380" s="44">
        <f>+VLOOKUP(D5380,Databaza!E$1:G$35,2,0)+O5380</f>
        <v>2</v>
      </c>
      <c r="Q5380" s="44">
        <f t="shared" si="673"/>
        <v>7</v>
      </c>
      <c r="R5380" s="44">
        <f t="shared" si="674"/>
        <v>7</v>
      </c>
      <c r="S5380" s="44">
        <f t="shared" si="675"/>
        <v>7</v>
      </c>
      <c r="T5380" s="156">
        <f t="shared" si="676"/>
        <v>7</v>
      </c>
      <c r="U5380" s="156">
        <f>+VLOOKUP(A5380,Adr!N:O,2,0)</f>
        <v>51</v>
      </c>
      <c r="V5380" s="157">
        <f t="shared" si="677"/>
        <v>51</v>
      </c>
      <c r="W5380" s="158">
        <f>+COUNTIFS(J$44:J5380,J5380,Y$44:Y5380,Y5380)</f>
        <v>2</v>
      </c>
      <c r="X5380" s="159">
        <f t="shared" si="678"/>
        <v>7</v>
      </c>
      <c r="Y5380" s="264" t="str">
        <f t="shared" si="679"/>
        <v>rybolovná technika1R-4</v>
      </c>
      <c r="Z5380" s="264" t="str">
        <f>+VLOOKUP(B5380,Odvetvia!B:Q,16,0)</f>
        <v>rybolovná technika1</v>
      </c>
    </row>
    <row r="5381" spans="1:26" ht="12.75" x14ac:dyDescent="0.2">
      <c r="A5381" s="818" t="s">
        <v>46</v>
      </c>
      <c r="B5381" s="818" t="s">
        <v>46</v>
      </c>
      <c r="C5381" s="834" t="s">
        <v>401</v>
      </c>
      <c r="D5381" s="834" t="s">
        <v>825</v>
      </c>
      <c r="E5381" s="836">
        <v>3</v>
      </c>
      <c r="F5381" s="835">
        <v>3</v>
      </c>
      <c r="G5381" s="818" t="s">
        <v>523</v>
      </c>
      <c r="H5381" s="818" t="s">
        <v>3327</v>
      </c>
      <c r="I5381" s="835">
        <v>1</v>
      </c>
      <c r="J5381" s="818" t="s">
        <v>4795</v>
      </c>
      <c r="K5381" s="835">
        <v>35</v>
      </c>
      <c r="L5381" s="835">
        <v>10</v>
      </c>
      <c r="M5381" s="835">
        <v>0</v>
      </c>
      <c r="N5381" s="818" t="s">
        <v>4793</v>
      </c>
      <c r="O5381" s="44">
        <f t="shared" si="672"/>
        <v>3</v>
      </c>
      <c r="P5381" s="44">
        <f>+VLOOKUP(D5381,Databaza!E$1:G$35,2,0)+O5381</f>
        <v>3</v>
      </c>
      <c r="Q5381" s="44">
        <f t="shared" si="673"/>
        <v>8</v>
      </c>
      <c r="R5381" s="44">
        <f t="shared" si="674"/>
        <v>8</v>
      </c>
      <c r="S5381" s="44">
        <f t="shared" si="675"/>
        <v>8</v>
      </c>
      <c r="T5381" s="156">
        <f t="shared" si="676"/>
        <v>8</v>
      </c>
      <c r="U5381" s="156">
        <f>+VLOOKUP(A5381,Adr!N:O,2,0)</f>
        <v>51</v>
      </c>
      <c r="V5381" s="157">
        <f t="shared" si="677"/>
        <v>51</v>
      </c>
      <c r="W5381" s="158">
        <f>+COUNTIFS(J$44:J5381,J5381,Y$44:Y5381,Y5381)</f>
        <v>2</v>
      </c>
      <c r="X5381" s="159">
        <f t="shared" si="678"/>
        <v>8</v>
      </c>
      <c r="Y5381" s="264" t="str">
        <f t="shared" si="679"/>
        <v>rybolovná technika1R-4</v>
      </c>
      <c r="Z5381" s="264" t="str">
        <f>+VLOOKUP(B5381,Odvetvia!B:Q,16,0)</f>
        <v>rybolovná technika1</v>
      </c>
    </row>
    <row r="5382" spans="1:26" ht="12.75" x14ac:dyDescent="0.2">
      <c r="A5382" s="818" t="s">
        <v>46</v>
      </c>
      <c r="B5382" s="818" t="s">
        <v>46</v>
      </c>
      <c r="C5382" s="834" t="s">
        <v>401</v>
      </c>
      <c r="D5382" s="834" t="s">
        <v>825</v>
      </c>
      <c r="E5382" s="836">
        <v>3</v>
      </c>
      <c r="F5382" s="835">
        <v>3</v>
      </c>
      <c r="G5382" s="818" t="s">
        <v>517</v>
      </c>
      <c r="H5382" s="818" t="s">
        <v>3327</v>
      </c>
      <c r="I5382" s="835">
        <v>1</v>
      </c>
      <c r="J5382" s="818" t="s">
        <v>4792</v>
      </c>
      <c r="K5382" s="835">
        <v>15</v>
      </c>
      <c r="L5382" s="835">
        <v>8</v>
      </c>
      <c r="M5382" s="835">
        <v>0</v>
      </c>
      <c r="N5382" s="818" t="s">
        <v>4793</v>
      </c>
      <c r="O5382" s="44">
        <f t="shared" si="672"/>
        <v>3</v>
      </c>
      <c r="P5382" s="44">
        <f>+VLOOKUP(D5382,Databaza!E$1:G$35,2,0)+O5382</f>
        <v>3</v>
      </c>
      <c r="Q5382" s="44">
        <f t="shared" si="673"/>
        <v>8</v>
      </c>
      <c r="R5382" s="44">
        <f t="shared" si="674"/>
        <v>8</v>
      </c>
      <c r="S5382" s="44">
        <f t="shared" si="675"/>
        <v>8</v>
      </c>
      <c r="T5382" s="156">
        <f t="shared" si="676"/>
        <v>8</v>
      </c>
      <c r="U5382" s="156">
        <f>+VLOOKUP(A5382,Adr!N:O,2,0)</f>
        <v>51</v>
      </c>
      <c r="V5382" s="157">
        <f t="shared" si="677"/>
        <v>51</v>
      </c>
      <c r="W5382" s="158">
        <f>+COUNTIFS(J$44:J5382,J5382,Y$44:Y5382,Y5382)</f>
        <v>2</v>
      </c>
      <c r="X5382" s="159">
        <f t="shared" si="678"/>
        <v>8</v>
      </c>
      <c r="Y5382" s="264" t="str">
        <f t="shared" si="679"/>
        <v>rybolovná technika1R-4</v>
      </c>
      <c r="Z5382" s="264" t="str">
        <f>+VLOOKUP(B5382,Odvetvia!B:Q,16,0)</f>
        <v>rybolovná technika1</v>
      </c>
    </row>
    <row r="5383" spans="1:26" ht="12.75" x14ac:dyDescent="0.2">
      <c r="A5383" s="818" t="s">
        <v>46</v>
      </c>
      <c r="B5383" s="818" t="s">
        <v>46</v>
      </c>
      <c r="C5383" s="834" t="s">
        <v>401</v>
      </c>
      <c r="D5383" s="834" t="s">
        <v>412</v>
      </c>
      <c r="E5383" s="836">
        <v>3</v>
      </c>
      <c r="F5383" s="835">
        <v>3</v>
      </c>
      <c r="G5383" s="818" t="s">
        <v>522</v>
      </c>
      <c r="H5383" s="818" t="s">
        <v>3327</v>
      </c>
      <c r="I5383" s="835">
        <v>1</v>
      </c>
      <c r="J5383" s="818" t="s">
        <v>4798</v>
      </c>
      <c r="K5383" s="835">
        <v>65</v>
      </c>
      <c r="L5383" s="835">
        <v>10</v>
      </c>
      <c r="M5383" s="835">
        <v>0</v>
      </c>
      <c r="N5383" s="818" t="s">
        <v>4799</v>
      </c>
      <c r="O5383" s="44">
        <f t="shared" si="672"/>
        <v>3</v>
      </c>
      <c r="P5383" s="44">
        <f>+VLOOKUP(D5383,Databaza!E$1:G$35,2,0)+O5383</f>
        <v>3</v>
      </c>
      <c r="Q5383" s="44">
        <f t="shared" si="673"/>
        <v>8</v>
      </c>
      <c r="R5383" s="44">
        <f t="shared" si="674"/>
        <v>8</v>
      </c>
      <c r="S5383" s="44">
        <f t="shared" si="675"/>
        <v>8</v>
      </c>
      <c r="T5383" s="156">
        <f t="shared" si="676"/>
        <v>8</v>
      </c>
      <c r="U5383" s="156">
        <f>+VLOOKUP(A5383,Adr!N:O,2,0)</f>
        <v>51</v>
      </c>
      <c r="V5383" s="157">
        <f t="shared" si="677"/>
        <v>51</v>
      </c>
      <c r="W5383" s="158">
        <f>+COUNTIFS(J$44:J5383,J5383,Y$44:Y5383,Y5383)</f>
        <v>1</v>
      </c>
      <c r="X5383" s="159">
        <f t="shared" si="678"/>
        <v>8</v>
      </c>
      <c r="Y5383" s="264" t="str">
        <f t="shared" si="679"/>
        <v>rybolovná technika1R-4</v>
      </c>
      <c r="Z5383" s="264" t="str">
        <f>+VLOOKUP(B5383,Odvetvia!B:Q,16,0)</f>
        <v>rybolovná technika1</v>
      </c>
    </row>
    <row r="5384" spans="1:26" ht="12.75" x14ac:dyDescent="0.2">
      <c r="A5384" s="818" t="s">
        <v>46</v>
      </c>
      <c r="B5384" s="818" t="s">
        <v>46</v>
      </c>
      <c r="C5384" s="834" t="s">
        <v>401</v>
      </c>
      <c r="D5384" s="834" t="s">
        <v>825</v>
      </c>
      <c r="E5384" s="836">
        <v>4</v>
      </c>
      <c r="F5384" s="835">
        <v>4</v>
      </c>
      <c r="G5384" s="818" t="s">
        <v>519</v>
      </c>
      <c r="H5384" s="818" t="s">
        <v>3327</v>
      </c>
      <c r="I5384" s="835">
        <v>1</v>
      </c>
      <c r="J5384" s="818" t="s">
        <v>4792</v>
      </c>
      <c r="K5384" s="835">
        <v>13</v>
      </c>
      <c r="L5384" s="835">
        <v>8</v>
      </c>
      <c r="M5384" s="835">
        <v>0</v>
      </c>
      <c r="N5384" s="818" t="s">
        <v>4793</v>
      </c>
      <c r="O5384" s="44">
        <f t="shared" si="672"/>
        <v>4</v>
      </c>
      <c r="P5384" s="44">
        <f>+VLOOKUP(D5384,Databaza!E$1:G$35,2,0)+O5384</f>
        <v>4</v>
      </c>
      <c r="Q5384" s="44">
        <f t="shared" si="673"/>
        <v>9</v>
      </c>
      <c r="R5384" s="44">
        <f t="shared" si="674"/>
        <v>9</v>
      </c>
      <c r="S5384" s="44">
        <f t="shared" si="675"/>
        <v>9</v>
      </c>
      <c r="T5384" s="156">
        <f t="shared" si="676"/>
        <v>9</v>
      </c>
      <c r="U5384" s="156">
        <f>+VLOOKUP(A5384,Adr!N:O,2,0)</f>
        <v>51</v>
      </c>
      <c r="V5384" s="157">
        <f t="shared" si="677"/>
        <v>51</v>
      </c>
      <c r="W5384" s="158">
        <f>+COUNTIFS(J$44:J5384,J5384,Y$44:Y5384,Y5384)</f>
        <v>3</v>
      </c>
      <c r="X5384" s="159">
        <f t="shared" si="678"/>
        <v>9</v>
      </c>
      <c r="Y5384" s="264" t="str">
        <f t="shared" si="679"/>
        <v>rybolovná technika1R-4</v>
      </c>
      <c r="Z5384" s="264" t="str">
        <f>+VLOOKUP(B5384,Odvetvia!B:Q,16,0)</f>
        <v>rybolovná technika1</v>
      </c>
    </row>
    <row r="5385" spans="1:26" ht="12.75" x14ac:dyDescent="0.2">
      <c r="A5385" s="818" t="s">
        <v>46</v>
      </c>
      <c r="B5385" s="818" t="s">
        <v>46</v>
      </c>
      <c r="C5385" s="834" t="s">
        <v>401</v>
      </c>
      <c r="D5385" s="834" t="s">
        <v>825</v>
      </c>
      <c r="E5385" s="836">
        <v>5</v>
      </c>
      <c r="F5385" s="835">
        <v>5</v>
      </c>
      <c r="G5385" s="818" t="s">
        <v>522</v>
      </c>
      <c r="H5385" s="818" t="s">
        <v>3327</v>
      </c>
      <c r="I5385" s="835">
        <v>1</v>
      </c>
      <c r="J5385" s="818" t="s">
        <v>4795</v>
      </c>
      <c r="K5385" s="835">
        <v>44</v>
      </c>
      <c r="L5385" s="835">
        <v>12</v>
      </c>
      <c r="M5385" s="835">
        <v>0</v>
      </c>
      <c r="N5385" s="818" t="s">
        <v>4793</v>
      </c>
      <c r="O5385" s="44">
        <f t="shared" si="672"/>
        <v>5</v>
      </c>
      <c r="P5385" s="44">
        <f>+VLOOKUP(D5385,Databaza!E$1:G$35,2,0)+O5385</f>
        <v>5</v>
      </c>
      <c r="Q5385" s="44">
        <f t="shared" si="673"/>
        <v>10</v>
      </c>
      <c r="R5385" s="44">
        <f t="shared" si="674"/>
        <v>10</v>
      </c>
      <c r="S5385" s="44">
        <f t="shared" si="675"/>
        <v>10</v>
      </c>
      <c r="T5385" s="156">
        <f t="shared" si="676"/>
        <v>10</v>
      </c>
      <c r="U5385" s="156">
        <f>+VLOOKUP(A5385,Adr!N:O,2,0)</f>
        <v>51</v>
      </c>
      <c r="V5385" s="157">
        <f t="shared" si="677"/>
        <v>51</v>
      </c>
      <c r="W5385" s="158">
        <f>+COUNTIFS(J$44:J5385,J5385,Y$44:Y5385,Y5385)</f>
        <v>3</v>
      </c>
      <c r="X5385" s="159">
        <f t="shared" si="678"/>
        <v>10</v>
      </c>
      <c r="Y5385" s="264" t="str">
        <f t="shared" si="679"/>
        <v>rybolovná technika1R-4</v>
      </c>
      <c r="Z5385" s="264" t="str">
        <f>+VLOOKUP(B5385,Odvetvia!B:Q,16,0)</f>
        <v>rybolovná technika1</v>
      </c>
    </row>
    <row r="5386" spans="1:26" ht="12.75" x14ac:dyDescent="0.2">
      <c r="A5386" s="818" t="s">
        <v>46</v>
      </c>
      <c r="B5386" s="818" t="s">
        <v>46</v>
      </c>
      <c r="C5386" s="834" t="s">
        <v>401</v>
      </c>
      <c r="D5386" s="834" t="s">
        <v>825</v>
      </c>
      <c r="E5386" s="836">
        <v>7</v>
      </c>
      <c r="F5386" s="835">
        <v>7</v>
      </c>
      <c r="G5386" s="818" t="s">
        <v>515</v>
      </c>
      <c r="H5386" s="818" t="s">
        <v>3327</v>
      </c>
      <c r="I5386" s="835">
        <v>1</v>
      </c>
      <c r="J5386" s="818" t="s">
        <v>4800</v>
      </c>
      <c r="K5386" s="835">
        <v>44</v>
      </c>
      <c r="L5386" s="835">
        <v>12</v>
      </c>
      <c r="M5386" s="835">
        <v>0</v>
      </c>
      <c r="N5386" s="818" t="s">
        <v>4793</v>
      </c>
      <c r="O5386" s="44">
        <f t="shared" si="672"/>
        <v>7</v>
      </c>
      <c r="P5386" s="44">
        <f>+VLOOKUP(D5386,Databaza!E$1:G$35,2,0)+O5386</f>
        <v>7</v>
      </c>
      <c r="Q5386" s="44">
        <f t="shared" si="673"/>
        <v>12</v>
      </c>
      <c r="R5386" s="44">
        <f t="shared" si="674"/>
        <v>12</v>
      </c>
      <c r="S5386" s="44">
        <f t="shared" si="675"/>
        <v>12</v>
      </c>
      <c r="T5386" s="156">
        <f t="shared" si="676"/>
        <v>12</v>
      </c>
      <c r="U5386" s="156">
        <f>+VLOOKUP(A5386,Adr!N:O,2,0)</f>
        <v>51</v>
      </c>
      <c r="V5386" s="157">
        <f t="shared" si="677"/>
        <v>51</v>
      </c>
      <c r="W5386" s="158">
        <f>+COUNTIFS(J$44:J5386,J5386,Y$44:Y5386,Y5386)</f>
        <v>1</v>
      </c>
      <c r="X5386" s="159">
        <f t="shared" si="678"/>
        <v>12</v>
      </c>
      <c r="Y5386" s="264" t="str">
        <f t="shared" si="679"/>
        <v>rybolovná technika1R-4</v>
      </c>
      <c r="Z5386" s="264" t="str">
        <f>+VLOOKUP(B5386,Odvetvia!B:Q,16,0)</f>
        <v>rybolovná technika1</v>
      </c>
    </row>
    <row r="5387" spans="1:26" ht="12.75" x14ac:dyDescent="0.2">
      <c r="A5387" s="818" t="s">
        <v>46</v>
      </c>
      <c r="B5387" s="818" t="s">
        <v>46</v>
      </c>
      <c r="C5387" s="834" t="s">
        <v>401</v>
      </c>
      <c r="D5387" s="834" t="s">
        <v>412</v>
      </c>
      <c r="E5387" s="836">
        <v>7</v>
      </c>
      <c r="F5387" s="835">
        <v>7</v>
      </c>
      <c r="G5387" s="818" t="s">
        <v>522</v>
      </c>
      <c r="H5387" s="818" t="s">
        <v>3327</v>
      </c>
      <c r="I5387" s="835">
        <v>1</v>
      </c>
      <c r="J5387" s="818" t="s">
        <v>4802</v>
      </c>
      <c r="K5387" s="835">
        <v>65</v>
      </c>
      <c r="L5387" s="835">
        <v>10</v>
      </c>
      <c r="M5387" s="835">
        <v>0</v>
      </c>
      <c r="N5387" s="818" t="s">
        <v>4799</v>
      </c>
      <c r="O5387" s="44">
        <f t="shared" si="672"/>
        <v>7</v>
      </c>
      <c r="P5387" s="44">
        <f>+VLOOKUP(D5387,Databaza!E$1:G$35,2,0)+O5387</f>
        <v>7</v>
      </c>
      <c r="Q5387" s="44">
        <f t="shared" si="673"/>
        <v>12</v>
      </c>
      <c r="R5387" s="44">
        <f t="shared" si="674"/>
        <v>12</v>
      </c>
      <c r="S5387" s="44">
        <f t="shared" si="675"/>
        <v>12</v>
      </c>
      <c r="T5387" s="156">
        <f t="shared" si="676"/>
        <v>12</v>
      </c>
      <c r="U5387" s="156">
        <f>+VLOOKUP(A5387,Adr!N:O,2,0)</f>
        <v>51</v>
      </c>
      <c r="V5387" s="157">
        <f t="shared" si="677"/>
        <v>51</v>
      </c>
      <c r="W5387" s="158">
        <f>+COUNTIFS(J$44:J5387,J5387,Y$44:Y5387,Y5387)</f>
        <v>1</v>
      </c>
      <c r="X5387" s="159">
        <f t="shared" si="678"/>
        <v>12</v>
      </c>
      <c r="Y5387" s="264" t="str">
        <f t="shared" si="679"/>
        <v>rybolovná technika1R-4</v>
      </c>
      <c r="Z5387" s="264" t="str">
        <f>+VLOOKUP(B5387,Odvetvia!B:Q,16,0)</f>
        <v>rybolovná technika1</v>
      </c>
    </row>
    <row r="5388" spans="1:26" ht="12.75" x14ac:dyDescent="0.2">
      <c r="A5388" s="818" t="s">
        <v>46</v>
      </c>
      <c r="B5388" s="818" t="s">
        <v>46</v>
      </c>
      <c r="C5388" s="834" t="s">
        <v>401</v>
      </c>
      <c r="D5388" s="834" t="s">
        <v>412</v>
      </c>
      <c r="E5388" s="836">
        <v>7</v>
      </c>
      <c r="F5388" s="835">
        <v>7</v>
      </c>
      <c r="G5388" s="818" t="s">
        <v>522</v>
      </c>
      <c r="H5388" s="818" t="s">
        <v>3327</v>
      </c>
      <c r="I5388" s="835">
        <v>1</v>
      </c>
      <c r="J5388" s="818" t="s">
        <v>4801</v>
      </c>
      <c r="K5388" s="835">
        <v>16</v>
      </c>
      <c r="L5388" s="835">
        <v>5</v>
      </c>
      <c r="M5388" s="835">
        <v>0</v>
      </c>
      <c r="N5388" s="818" t="s">
        <v>4799</v>
      </c>
      <c r="O5388" s="44">
        <f t="shared" si="672"/>
        <v>7</v>
      </c>
      <c r="P5388" s="44">
        <f>+VLOOKUP(D5388,Databaza!E$1:G$35,2,0)+O5388</f>
        <v>7</v>
      </c>
      <c r="Q5388" s="44">
        <f t="shared" si="673"/>
        <v>12</v>
      </c>
      <c r="R5388" s="44">
        <f t="shared" si="674"/>
        <v>12</v>
      </c>
      <c r="S5388" s="44">
        <f t="shared" si="675"/>
        <v>12</v>
      </c>
      <c r="T5388" s="156">
        <f t="shared" si="676"/>
        <v>12</v>
      </c>
      <c r="U5388" s="156">
        <f>+VLOOKUP(A5388,Adr!N:O,2,0)</f>
        <v>51</v>
      </c>
      <c r="V5388" s="157">
        <f t="shared" si="677"/>
        <v>51</v>
      </c>
      <c r="W5388" s="158">
        <f>+COUNTIFS(J$44:J5388,J5388,Y$44:Y5388,Y5388)</f>
        <v>1</v>
      </c>
      <c r="X5388" s="159">
        <f t="shared" si="678"/>
        <v>12</v>
      </c>
      <c r="Y5388" s="264" t="str">
        <f t="shared" si="679"/>
        <v>rybolovná technika1R-4</v>
      </c>
      <c r="Z5388" s="264" t="str">
        <f>+VLOOKUP(B5388,Odvetvia!B:Q,16,0)</f>
        <v>rybolovná technika1</v>
      </c>
    </row>
    <row r="5389" spans="1:26" ht="12.75" x14ac:dyDescent="0.2">
      <c r="A5389" s="818" t="s">
        <v>46</v>
      </c>
      <c r="B5389" s="818" t="s">
        <v>46</v>
      </c>
      <c r="C5389" s="834" t="s">
        <v>401</v>
      </c>
      <c r="D5389" s="834" t="s">
        <v>825</v>
      </c>
      <c r="E5389" s="836">
        <v>8</v>
      </c>
      <c r="F5389" s="835">
        <v>8</v>
      </c>
      <c r="G5389" s="818" t="s">
        <v>519</v>
      </c>
      <c r="H5389" s="818" t="s">
        <v>3327</v>
      </c>
      <c r="I5389" s="835">
        <v>1</v>
      </c>
      <c r="J5389" s="818" t="s">
        <v>4798</v>
      </c>
      <c r="K5389" s="835">
        <v>48</v>
      </c>
      <c r="L5389" s="835">
        <v>12</v>
      </c>
      <c r="M5389" s="835">
        <v>0</v>
      </c>
      <c r="N5389" s="818" t="s">
        <v>4793</v>
      </c>
      <c r="O5389" s="44">
        <f t="shared" si="672"/>
        <v>8</v>
      </c>
      <c r="P5389" s="44">
        <f>+VLOOKUP(D5389,Databaza!E$1:G$35,2,0)+O5389</f>
        <v>8</v>
      </c>
      <c r="Q5389" s="44">
        <f t="shared" si="673"/>
        <v>13</v>
      </c>
      <c r="R5389" s="44">
        <f t="shared" si="674"/>
        <v>13</v>
      </c>
      <c r="S5389" s="44">
        <f t="shared" si="675"/>
        <v>13</v>
      </c>
      <c r="T5389" s="156">
        <f t="shared" si="676"/>
        <v>13</v>
      </c>
      <c r="U5389" s="156">
        <f>+VLOOKUP(A5389,Adr!N:O,2,0)</f>
        <v>51</v>
      </c>
      <c r="V5389" s="157">
        <f t="shared" si="677"/>
        <v>51</v>
      </c>
      <c r="W5389" s="158">
        <f>+COUNTIFS(J$44:J5389,J5389,Y$44:Y5389,Y5389)</f>
        <v>2</v>
      </c>
      <c r="X5389" s="159">
        <f t="shared" si="678"/>
        <v>13</v>
      </c>
      <c r="Y5389" s="264" t="str">
        <f t="shared" si="679"/>
        <v>rybolovná technika1R-4</v>
      </c>
      <c r="Z5389" s="264" t="str">
        <f>+VLOOKUP(B5389,Odvetvia!B:Q,16,0)</f>
        <v>rybolovná technika1</v>
      </c>
    </row>
    <row r="5390" spans="1:26" ht="12.75" x14ac:dyDescent="0.2">
      <c r="A5390" s="818" t="s">
        <v>46</v>
      </c>
      <c r="B5390" s="818" t="s">
        <v>46</v>
      </c>
      <c r="C5390" s="834" t="s">
        <v>401</v>
      </c>
      <c r="D5390" s="834" t="s">
        <v>825</v>
      </c>
      <c r="E5390" s="836">
        <v>9</v>
      </c>
      <c r="F5390" s="835">
        <v>9</v>
      </c>
      <c r="G5390" s="818" t="s">
        <v>516</v>
      </c>
      <c r="H5390" s="818" t="s">
        <v>3327</v>
      </c>
      <c r="I5390" s="835">
        <v>1</v>
      </c>
      <c r="J5390" s="818" t="s">
        <v>1398</v>
      </c>
      <c r="K5390" s="835">
        <v>44</v>
      </c>
      <c r="L5390" s="835">
        <v>12</v>
      </c>
      <c r="M5390" s="835">
        <v>0</v>
      </c>
      <c r="N5390" s="818" t="s">
        <v>4793</v>
      </c>
      <c r="O5390" s="44">
        <f t="shared" si="672"/>
        <v>9</v>
      </c>
      <c r="P5390" s="44">
        <f>+VLOOKUP(D5390,Databaza!E$1:G$35,2,0)+O5390</f>
        <v>9</v>
      </c>
      <c r="Q5390" s="44">
        <f t="shared" si="673"/>
        <v>14</v>
      </c>
      <c r="R5390" s="44">
        <f t="shared" si="674"/>
        <v>14</v>
      </c>
      <c r="S5390" s="44">
        <f t="shared" si="675"/>
        <v>14</v>
      </c>
      <c r="T5390" s="156">
        <f t="shared" si="676"/>
        <v>14</v>
      </c>
      <c r="U5390" s="156">
        <f>+VLOOKUP(A5390,Adr!N:O,2,0)</f>
        <v>51</v>
      </c>
      <c r="V5390" s="157">
        <f t="shared" si="677"/>
        <v>51</v>
      </c>
      <c r="W5390" s="158">
        <f>+COUNTIFS(J$44:J5390,J5390,Y$44:Y5390,Y5390)</f>
        <v>1</v>
      </c>
      <c r="X5390" s="159">
        <f t="shared" si="678"/>
        <v>14</v>
      </c>
      <c r="Y5390" s="264" t="str">
        <f t="shared" si="679"/>
        <v>rybolovná technika1R-4</v>
      </c>
      <c r="Z5390" s="264" t="str">
        <f>+VLOOKUP(B5390,Odvetvia!B:Q,16,0)</f>
        <v>rybolovná technika1</v>
      </c>
    </row>
    <row r="5391" spans="1:26" ht="12.75" x14ac:dyDescent="0.2">
      <c r="A5391" s="818" t="s">
        <v>46</v>
      </c>
      <c r="B5391" s="818" t="s">
        <v>46</v>
      </c>
      <c r="C5391" s="834" t="s">
        <v>401</v>
      </c>
      <c r="D5391" s="834" t="s">
        <v>825</v>
      </c>
      <c r="E5391" s="836">
        <v>3</v>
      </c>
      <c r="F5391" s="835">
        <v>3</v>
      </c>
      <c r="G5391" s="818" t="s">
        <v>524</v>
      </c>
      <c r="H5391" s="818" t="s">
        <v>3327</v>
      </c>
      <c r="I5391" s="835">
        <v>4</v>
      </c>
      <c r="J5391" s="818" t="s">
        <v>4796</v>
      </c>
      <c r="K5391" s="835"/>
      <c r="L5391" s="835">
        <v>8</v>
      </c>
      <c r="M5391" s="835">
        <v>0</v>
      </c>
      <c r="N5391" s="818" t="s">
        <v>4793</v>
      </c>
      <c r="O5391" s="44">
        <f t="shared" si="672"/>
        <v>3</v>
      </c>
      <c r="P5391" s="44">
        <f>+VLOOKUP(D5391,Databaza!E$1:G$35,2,0)+O5391</f>
        <v>3</v>
      </c>
      <c r="Q5391" s="44">
        <f t="shared" si="673"/>
        <v>8</v>
      </c>
      <c r="R5391" s="44">
        <f t="shared" si="674"/>
        <v>8</v>
      </c>
      <c r="S5391" s="44">
        <f t="shared" si="675"/>
        <v>18</v>
      </c>
      <c r="T5391" s="156">
        <f t="shared" si="676"/>
        <v>18</v>
      </c>
      <c r="U5391" s="156">
        <f>+VLOOKUP(A5391,Adr!N:O,2,0)</f>
        <v>51</v>
      </c>
      <c r="V5391" s="157">
        <f t="shared" si="677"/>
        <v>51</v>
      </c>
      <c r="W5391" s="158">
        <f>+COUNTIFS(J$44:J5391,J5391,Y$44:Y5391,Y5391)</f>
        <v>1</v>
      </c>
      <c r="X5391" s="159">
        <f t="shared" si="678"/>
        <v>18</v>
      </c>
      <c r="Y5391" s="264" t="str">
        <f t="shared" si="679"/>
        <v>rybolovná technika1R-4</v>
      </c>
      <c r="Z5391" s="264" t="str">
        <f>+VLOOKUP(B5391,Odvetvia!B:Q,16,0)</f>
        <v>rybolovná technika1</v>
      </c>
    </row>
    <row r="5392" spans="1:26" ht="12.75" x14ac:dyDescent="0.2">
      <c r="A5392" s="818" t="s">
        <v>46</v>
      </c>
      <c r="B5392" s="818" t="s">
        <v>46</v>
      </c>
      <c r="C5392" s="834" t="s">
        <v>401</v>
      </c>
      <c r="D5392" s="834" t="s">
        <v>825</v>
      </c>
      <c r="E5392" s="836">
        <v>3</v>
      </c>
      <c r="F5392" s="835">
        <v>3</v>
      </c>
      <c r="G5392" s="818" t="s">
        <v>524</v>
      </c>
      <c r="H5392" s="818" t="s">
        <v>3327</v>
      </c>
      <c r="I5392" s="835">
        <v>2</v>
      </c>
      <c r="J5392" s="818" t="s">
        <v>4797</v>
      </c>
      <c r="K5392" s="835"/>
      <c r="L5392" s="835">
        <v>5</v>
      </c>
      <c r="M5392" s="835">
        <v>0</v>
      </c>
      <c r="N5392" s="818" t="s">
        <v>4793</v>
      </c>
      <c r="O5392" s="44">
        <f t="shared" si="672"/>
        <v>3</v>
      </c>
      <c r="P5392" s="44">
        <f>+VLOOKUP(D5392,Databaza!E$1:G$35,2,0)+O5392</f>
        <v>3</v>
      </c>
      <c r="Q5392" s="44">
        <f t="shared" si="673"/>
        <v>8</v>
      </c>
      <c r="R5392" s="44">
        <f t="shared" si="674"/>
        <v>8</v>
      </c>
      <c r="S5392" s="44">
        <f t="shared" si="675"/>
        <v>18</v>
      </c>
      <c r="T5392" s="156">
        <f t="shared" si="676"/>
        <v>18</v>
      </c>
      <c r="U5392" s="156">
        <f>+VLOOKUP(A5392,Adr!N:O,2,0)</f>
        <v>51</v>
      </c>
      <c r="V5392" s="157">
        <f t="shared" si="677"/>
        <v>51</v>
      </c>
      <c r="W5392" s="158">
        <f>+COUNTIFS(J$44:J5392,J5392,Y$44:Y5392,Y5392)</f>
        <v>1</v>
      </c>
      <c r="X5392" s="159">
        <f t="shared" si="678"/>
        <v>18</v>
      </c>
      <c r="Y5392" s="264" t="str">
        <f t="shared" si="679"/>
        <v>rybolovná technika1R-4</v>
      </c>
      <c r="Z5392" s="264" t="str">
        <f>+VLOOKUP(B5392,Odvetvia!B:Q,16,0)</f>
        <v>rybolovná technika1</v>
      </c>
    </row>
    <row r="5393" spans="1:26" ht="12.75" x14ac:dyDescent="0.2">
      <c r="A5393" s="818" t="s">
        <v>46</v>
      </c>
      <c r="B5393" s="818" t="s">
        <v>46</v>
      </c>
      <c r="C5393" s="834" t="s">
        <v>401</v>
      </c>
      <c r="D5393" s="834" t="s">
        <v>825</v>
      </c>
      <c r="E5393" s="836">
        <v>5</v>
      </c>
      <c r="F5393" s="835">
        <v>5</v>
      </c>
      <c r="G5393" s="818" t="s">
        <v>520</v>
      </c>
      <c r="H5393" s="818" t="s">
        <v>3327</v>
      </c>
      <c r="I5393" s="835">
        <v>1</v>
      </c>
      <c r="J5393" s="818" t="s">
        <v>4795</v>
      </c>
      <c r="K5393" s="835">
        <v>35</v>
      </c>
      <c r="L5393" s="835">
        <v>10</v>
      </c>
      <c r="M5393" s="835">
        <v>0</v>
      </c>
      <c r="N5393" s="818" t="s">
        <v>4793</v>
      </c>
      <c r="O5393" s="44">
        <f t="shared" si="672"/>
        <v>5</v>
      </c>
      <c r="P5393" s="44">
        <f>+VLOOKUP(D5393,Databaza!E$1:G$35,2,0)+O5393</f>
        <v>5</v>
      </c>
      <c r="Q5393" s="44">
        <f t="shared" si="673"/>
        <v>10</v>
      </c>
      <c r="R5393" s="44">
        <f t="shared" si="674"/>
        <v>10</v>
      </c>
      <c r="S5393" s="44">
        <f t="shared" si="675"/>
        <v>10</v>
      </c>
      <c r="T5393" s="156">
        <f t="shared" si="676"/>
        <v>10</v>
      </c>
      <c r="U5393" s="156">
        <f>+VLOOKUP(A5393,Adr!N:O,2,0)</f>
        <v>51</v>
      </c>
      <c r="V5393" s="157">
        <f t="shared" si="677"/>
        <v>51</v>
      </c>
      <c r="W5393" s="158">
        <f>+COUNTIFS(J$44:J5393,J5393,Y$44:Y5393,Y5393)</f>
        <v>4</v>
      </c>
      <c r="X5393" s="159">
        <f t="shared" si="678"/>
        <v>51</v>
      </c>
      <c r="Y5393" s="264" t="str">
        <f t="shared" si="679"/>
        <v>rybolovná technika1R-4</v>
      </c>
      <c r="Z5393" s="264" t="str">
        <f>+VLOOKUP(B5393,Odvetvia!B:Q,16,0)</f>
        <v>rybolovná technika1</v>
      </c>
    </row>
    <row r="5394" spans="1:26" ht="12.75" x14ac:dyDescent="0.2">
      <c r="A5394" s="818" t="s">
        <v>46</v>
      </c>
      <c r="B5394" s="818" t="s">
        <v>46</v>
      </c>
      <c r="C5394" s="834" t="s">
        <v>401</v>
      </c>
      <c r="D5394" s="834" t="s">
        <v>412</v>
      </c>
      <c r="E5394" s="836">
        <v>5</v>
      </c>
      <c r="F5394" s="835">
        <v>5</v>
      </c>
      <c r="G5394" s="818" t="s">
        <v>522</v>
      </c>
      <c r="H5394" s="818" t="s">
        <v>3327</v>
      </c>
      <c r="I5394" s="835">
        <v>1</v>
      </c>
      <c r="J5394" s="818" t="s">
        <v>4792</v>
      </c>
      <c r="K5394" s="835">
        <v>16</v>
      </c>
      <c r="L5394" s="835">
        <v>5</v>
      </c>
      <c r="M5394" s="835">
        <v>0</v>
      </c>
      <c r="N5394" s="818" t="s">
        <v>4799</v>
      </c>
      <c r="O5394" s="44">
        <f t="shared" si="672"/>
        <v>5</v>
      </c>
      <c r="P5394" s="44">
        <f>+VLOOKUP(D5394,Databaza!E$1:G$35,2,0)+O5394</f>
        <v>5</v>
      </c>
      <c r="Q5394" s="44">
        <f t="shared" si="673"/>
        <v>10</v>
      </c>
      <c r="R5394" s="44">
        <f t="shared" si="674"/>
        <v>10</v>
      </c>
      <c r="S5394" s="44">
        <f t="shared" si="675"/>
        <v>10</v>
      </c>
      <c r="T5394" s="156">
        <f t="shared" si="676"/>
        <v>10</v>
      </c>
      <c r="U5394" s="156">
        <f>+VLOOKUP(A5394,Adr!N:O,2,0)</f>
        <v>51</v>
      </c>
      <c r="V5394" s="157">
        <f t="shared" si="677"/>
        <v>51</v>
      </c>
      <c r="W5394" s="158">
        <f>+COUNTIFS(J$44:J5394,J5394,Y$44:Y5394,Y5394)</f>
        <v>4</v>
      </c>
      <c r="X5394" s="159">
        <f t="shared" si="678"/>
        <v>51</v>
      </c>
      <c r="Y5394" s="264" t="str">
        <f t="shared" si="679"/>
        <v>rybolovná technika1R-4</v>
      </c>
      <c r="Z5394" s="264" t="str">
        <f>+VLOOKUP(B5394,Odvetvia!B:Q,16,0)</f>
        <v>rybolovná technika1</v>
      </c>
    </row>
    <row r="5395" spans="1:26" ht="12.75" x14ac:dyDescent="0.2">
      <c r="A5395" s="818" t="s">
        <v>46</v>
      </c>
      <c r="B5395" s="818" t="s">
        <v>46</v>
      </c>
      <c r="C5395" s="834" t="s">
        <v>401</v>
      </c>
      <c r="D5395" s="834" t="s">
        <v>825</v>
      </c>
      <c r="E5395" s="836">
        <v>6</v>
      </c>
      <c r="F5395" s="835">
        <v>6</v>
      </c>
      <c r="G5395" s="818" t="s">
        <v>517</v>
      </c>
      <c r="H5395" s="818" t="s">
        <v>3327</v>
      </c>
      <c r="I5395" s="835">
        <v>1</v>
      </c>
      <c r="J5395" s="818" t="s">
        <v>4795</v>
      </c>
      <c r="K5395" s="835">
        <v>45</v>
      </c>
      <c r="L5395" s="835">
        <v>12</v>
      </c>
      <c r="M5395" s="835">
        <v>0</v>
      </c>
      <c r="N5395" s="818" t="s">
        <v>4793</v>
      </c>
      <c r="O5395" s="44">
        <f t="shared" si="672"/>
        <v>6</v>
      </c>
      <c r="P5395" s="44">
        <f>+VLOOKUP(D5395,Databaza!E$1:G$35,2,0)+O5395</f>
        <v>6</v>
      </c>
      <c r="Q5395" s="44">
        <f t="shared" si="673"/>
        <v>11</v>
      </c>
      <c r="R5395" s="44">
        <f t="shared" si="674"/>
        <v>11</v>
      </c>
      <c r="S5395" s="44">
        <f t="shared" si="675"/>
        <v>11</v>
      </c>
      <c r="T5395" s="156">
        <f t="shared" si="676"/>
        <v>11</v>
      </c>
      <c r="U5395" s="156">
        <f>+VLOOKUP(A5395,Adr!N:O,2,0)</f>
        <v>51</v>
      </c>
      <c r="V5395" s="157">
        <f t="shared" si="677"/>
        <v>51</v>
      </c>
      <c r="W5395" s="158">
        <f>+COUNTIFS(J$44:J5395,J5395,Y$44:Y5395,Y5395)</f>
        <v>5</v>
      </c>
      <c r="X5395" s="159">
        <f t="shared" si="678"/>
        <v>51</v>
      </c>
      <c r="Y5395" s="264" t="str">
        <f t="shared" si="679"/>
        <v>rybolovná technika1R-4</v>
      </c>
      <c r="Z5395" s="264" t="str">
        <f>+VLOOKUP(B5395,Odvetvia!B:Q,16,0)</f>
        <v>rybolovná technika1</v>
      </c>
    </row>
    <row r="5396" spans="1:26" ht="12.75" x14ac:dyDescent="0.2">
      <c r="A5396" s="818" t="s">
        <v>46</v>
      </c>
      <c r="B5396" s="818" t="s">
        <v>46</v>
      </c>
      <c r="C5396" s="834" t="s">
        <v>401</v>
      </c>
      <c r="D5396" s="834" t="s">
        <v>825</v>
      </c>
      <c r="E5396" s="836">
        <v>6</v>
      </c>
      <c r="F5396" s="835">
        <v>6</v>
      </c>
      <c r="G5396" s="818" t="s">
        <v>522</v>
      </c>
      <c r="H5396" s="818" t="s">
        <v>3327</v>
      </c>
      <c r="I5396" s="835">
        <v>1</v>
      </c>
      <c r="J5396" s="818" t="s">
        <v>4792</v>
      </c>
      <c r="K5396" s="835">
        <v>13</v>
      </c>
      <c r="L5396" s="835">
        <v>8</v>
      </c>
      <c r="M5396" s="835">
        <v>0</v>
      </c>
      <c r="N5396" s="818" t="s">
        <v>4793</v>
      </c>
      <c r="O5396" s="44">
        <f t="shared" si="672"/>
        <v>6</v>
      </c>
      <c r="P5396" s="44">
        <f>+VLOOKUP(D5396,Databaza!E$1:G$35,2,0)+O5396</f>
        <v>6</v>
      </c>
      <c r="Q5396" s="44">
        <f t="shared" si="673"/>
        <v>11</v>
      </c>
      <c r="R5396" s="44">
        <f t="shared" si="674"/>
        <v>11</v>
      </c>
      <c r="S5396" s="44">
        <f t="shared" si="675"/>
        <v>11</v>
      </c>
      <c r="T5396" s="156">
        <f t="shared" si="676"/>
        <v>11</v>
      </c>
      <c r="U5396" s="156">
        <f>+VLOOKUP(A5396,Adr!N:O,2,0)</f>
        <v>51</v>
      </c>
      <c r="V5396" s="157">
        <f t="shared" si="677"/>
        <v>51</v>
      </c>
      <c r="W5396" s="158">
        <f>+COUNTIFS(J$44:J5396,J5396,Y$44:Y5396,Y5396)</f>
        <v>5</v>
      </c>
      <c r="X5396" s="159">
        <f t="shared" si="678"/>
        <v>51</v>
      </c>
      <c r="Y5396" s="264" t="str">
        <f t="shared" si="679"/>
        <v>rybolovná technika1R-4</v>
      </c>
      <c r="Z5396" s="264" t="str">
        <f>+VLOOKUP(B5396,Odvetvia!B:Q,16,0)</f>
        <v>rybolovná technika1</v>
      </c>
    </row>
    <row r="5397" spans="1:26" ht="12.75" x14ac:dyDescent="0.2">
      <c r="A5397" s="818" t="s">
        <v>46</v>
      </c>
      <c r="B5397" s="818" t="s">
        <v>46</v>
      </c>
      <c r="C5397" s="834" t="s">
        <v>401</v>
      </c>
      <c r="D5397" s="834" t="s">
        <v>825</v>
      </c>
      <c r="E5397" s="836">
        <v>6</v>
      </c>
      <c r="F5397" s="835">
        <v>6</v>
      </c>
      <c r="G5397" s="818" t="s">
        <v>516</v>
      </c>
      <c r="H5397" s="818" t="s">
        <v>3327</v>
      </c>
      <c r="I5397" s="835">
        <v>1</v>
      </c>
      <c r="J5397" s="818" t="s">
        <v>4792</v>
      </c>
      <c r="K5397" s="835">
        <v>15</v>
      </c>
      <c r="L5397" s="835">
        <v>8</v>
      </c>
      <c r="M5397" s="835">
        <v>0</v>
      </c>
      <c r="N5397" s="818" t="s">
        <v>4793</v>
      </c>
      <c r="O5397" s="44">
        <f t="shared" si="672"/>
        <v>6</v>
      </c>
      <c r="P5397" s="44">
        <f>+VLOOKUP(D5397,Databaza!E$1:G$35,2,0)+O5397</f>
        <v>6</v>
      </c>
      <c r="Q5397" s="44">
        <f t="shared" si="673"/>
        <v>11</v>
      </c>
      <c r="R5397" s="44">
        <f t="shared" si="674"/>
        <v>11</v>
      </c>
      <c r="S5397" s="44">
        <f t="shared" si="675"/>
        <v>11</v>
      </c>
      <c r="T5397" s="156">
        <f t="shared" si="676"/>
        <v>11</v>
      </c>
      <c r="U5397" s="156">
        <f>+VLOOKUP(A5397,Adr!N:O,2,0)</f>
        <v>51</v>
      </c>
      <c r="V5397" s="157">
        <f t="shared" si="677"/>
        <v>51</v>
      </c>
      <c r="W5397" s="158">
        <f>+COUNTIFS(J$44:J5397,J5397,Y$44:Y5397,Y5397)</f>
        <v>6</v>
      </c>
      <c r="X5397" s="159">
        <f t="shared" si="678"/>
        <v>51</v>
      </c>
      <c r="Y5397" s="264" t="str">
        <f t="shared" si="679"/>
        <v>rybolovná technika1R-4</v>
      </c>
      <c r="Z5397" s="264" t="str">
        <f>+VLOOKUP(B5397,Odvetvia!B:Q,16,0)</f>
        <v>rybolovná technika1</v>
      </c>
    </row>
    <row r="5398" spans="1:26" ht="12.75" x14ac:dyDescent="0.2">
      <c r="A5398" s="818" t="s">
        <v>46</v>
      </c>
      <c r="B5398" s="818" t="s">
        <v>46</v>
      </c>
      <c r="C5398" s="834" t="s">
        <v>401</v>
      </c>
      <c r="D5398" s="834" t="s">
        <v>825</v>
      </c>
      <c r="E5398" s="836">
        <v>8</v>
      </c>
      <c r="F5398" s="835">
        <v>8</v>
      </c>
      <c r="G5398" s="818" t="s">
        <v>521</v>
      </c>
      <c r="H5398" s="818" t="s">
        <v>3327</v>
      </c>
      <c r="I5398" s="835">
        <v>1</v>
      </c>
      <c r="J5398" s="818" t="s">
        <v>4795</v>
      </c>
      <c r="K5398" s="835">
        <v>40</v>
      </c>
      <c r="L5398" s="835">
        <v>10</v>
      </c>
      <c r="M5398" s="835">
        <v>0</v>
      </c>
      <c r="N5398" s="818" t="s">
        <v>4793</v>
      </c>
      <c r="O5398" s="44">
        <f t="shared" si="672"/>
        <v>8</v>
      </c>
      <c r="P5398" s="44">
        <f>+VLOOKUP(D5398,Databaza!E$1:G$35,2,0)+O5398</f>
        <v>8</v>
      </c>
      <c r="Q5398" s="44">
        <f t="shared" si="673"/>
        <v>13</v>
      </c>
      <c r="R5398" s="44">
        <f t="shared" si="674"/>
        <v>13</v>
      </c>
      <c r="S5398" s="44">
        <f t="shared" si="675"/>
        <v>13</v>
      </c>
      <c r="T5398" s="156">
        <f t="shared" si="676"/>
        <v>13</v>
      </c>
      <c r="U5398" s="156">
        <f>+VLOOKUP(A5398,Adr!N:O,2,0)</f>
        <v>51</v>
      </c>
      <c r="V5398" s="157">
        <f t="shared" si="677"/>
        <v>51</v>
      </c>
      <c r="W5398" s="158">
        <f>+COUNTIFS(J$44:J5398,J5398,Y$44:Y5398,Y5398)</f>
        <v>6</v>
      </c>
      <c r="X5398" s="159">
        <f t="shared" si="678"/>
        <v>51</v>
      </c>
      <c r="Y5398" s="264" t="str">
        <f t="shared" si="679"/>
        <v>rybolovná technika1R-4</v>
      </c>
      <c r="Z5398" s="264" t="str">
        <f>+VLOOKUP(B5398,Odvetvia!B:Q,16,0)</f>
        <v>rybolovná technika1</v>
      </c>
    </row>
    <row r="5399" spans="1:26" ht="12.75" x14ac:dyDescent="0.2">
      <c r="A5399" s="818" t="s">
        <v>46</v>
      </c>
      <c r="B5399" s="818" t="s">
        <v>46</v>
      </c>
      <c r="C5399" s="834" t="s">
        <v>401</v>
      </c>
      <c r="D5399" s="834" t="s">
        <v>412</v>
      </c>
      <c r="E5399" s="836">
        <v>8</v>
      </c>
      <c r="F5399" s="835">
        <v>8</v>
      </c>
      <c r="G5399" s="818" t="s">
        <v>522</v>
      </c>
      <c r="H5399" s="818" t="s">
        <v>3327</v>
      </c>
      <c r="I5399" s="835">
        <v>1</v>
      </c>
      <c r="J5399" s="818" t="s">
        <v>4795</v>
      </c>
      <c r="K5399" s="835">
        <v>65</v>
      </c>
      <c r="L5399" s="835">
        <v>10</v>
      </c>
      <c r="M5399" s="835">
        <v>0</v>
      </c>
      <c r="N5399" s="818" t="s">
        <v>4799</v>
      </c>
      <c r="O5399" s="44">
        <f t="shared" si="672"/>
        <v>8</v>
      </c>
      <c r="P5399" s="44">
        <f>+VLOOKUP(D5399,Databaza!E$1:G$35,2,0)+O5399</f>
        <v>8</v>
      </c>
      <c r="Q5399" s="44">
        <f t="shared" si="673"/>
        <v>13</v>
      </c>
      <c r="R5399" s="44">
        <f t="shared" si="674"/>
        <v>13</v>
      </c>
      <c r="S5399" s="44">
        <f t="shared" si="675"/>
        <v>13</v>
      </c>
      <c r="T5399" s="156">
        <f t="shared" si="676"/>
        <v>13</v>
      </c>
      <c r="U5399" s="156">
        <f>+VLOOKUP(A5399,Adr!N:O,2,0)</f>
        <v>51</v>
      </c>
      <c r="V5399" s="157">
        <f t="shared" si="677"/>
        <v>51</v>
      </c>
      <c r="W5399" s="158">
        <f>+COUNTIFS(J$44:J5399,J5399,Y$44:Y5399,Y5399)</f>
        <v>7</v>
      </c>
      <c r="X5399" s="159">
        <f t="shared" si="678"/>
        <v>51</v>
      </c>
      <c r="Y5399" s="264" t="str">
        <f t="shared" si="679"/>
        <v>rybolovná technika1R-4</v>
      </c>
      <c r="Z5399" s="264" t="str">
        <f>+VLOOKUP(B5399,Odvetvia!B:Q,16,0)</f>
        <v>rybolovná technika1</v>
      </c>
    </row>
    <row r="5400" spans="1:26" ht="12.75" x14ac:dyDescent="0.2">
      <c r="A5400" s="818" t="s">
        <v>46</v>
      </c>
      <c r="B5400" s="818" t="s">
        <v>46</v>
      </c>
      <c r="C5400" s="834" t="s">
        <v>401</v>
      </c>
      <c r="D5400" s="834" t="s">
        <v>825</v>
      </c>
      <c r="E5400" s="836">
        <v>9</v>
      </c>
      <c r="F5400" s="835">
        <v>9</v>
      </c>
      <c r="G5400" s="818" t="s">
        <v>519</v>
      </c>
      <c r="H5400" s="818" t="s">
        <v>3327</v>
      </c>
      <c r="I5400" s="835">
        <v>1</v>
      </c>
      <c r="J5400" s="818" t="s">
        <v>4795</v>
      </c>
      <c r="K5400" s="835">
        <v>48</v>
      </c>
      <c r="L5400" s="835">
        <v>12</v>
      </c>
      <c r="M5400" s="835">
        <v>0</v>
      </c>
      <c r="N5400" s="818" t="s">
        <v>4793</v>
      </c>
      <c r="O5400" s="44">
        <f t="shared" si="672"/>
        <v>9</v>
      </c>
      <c r="P5400" s="44">
        <f>+VLOOKUP(D5400,Databaza!E$1:G$35,2,0)+O5400</f>
        <v>9</v>
      </c>
      <c r="Q5400" s="44">
        <f t="shared" si="673"/>
        <v>14</v>
      </c>
      <c r="R5400" s="44">
        <f t="shared" si="674"/>
        <v>14</v>
      </c>
      <c r="S5400" s="44">
        <f t="shared" si="675"/>
        <v>14</v>
      </c>
      <c r="T5400" s="156">
        <f t="shared" si="676"/>
        <v>14</v>
      </c>
      <c r="U5400" s="156">
        <f>+VLOOKUP(A5400,Adr!N:O,2,0)</f>
        <v>51</v>
      </c>
      <c r="V5400" s="157">
        <f t="shared" si="677"/>
        <v>51</v>
      </c>
      <c r="W5400" s="158">
        <f>+COUNTIFS(J$44:J5400,J5400,Y$44:Y5400,Y5400)</f>
        <v>8</v>
      </c>
      <c r="X5400" s="159">
        <f t="shared" si="678"/>
        <v>51</v>
      </c>
      <c r="Y5400" s="264" t="str">
        <f t="shared" si="679"/>
        <v>rybolovná technika1R-4</v>
      </c>
      <c r="Z5400" s="264" t="str">
        <f>+VLOOKUP(B5400,Odvetvia!B:Q,16,0)</f>
        <v>rybolovná technika1</v>
      </c>
    </row>
    <row r="5401" spans="1:26" ht="12.75" x14ac:dyDescent="0.2">
      <c r="A5401" s="818" t="s">
        <v>46</v>
      </c>
      <c r="B5401" s="818" t="s">
        <v>46</v>
      </c>
      <c r="C5401" s="834" t="s">
        <v>401</v>
      </c>
      <c r="D5401" s="834" t="s">
        <v>825</v>
      </c>
      <c r="E5401" s="836">
        <v>10</v>
      </c>
      <c r="F5401" s="835">
        <v>10</v>
      </c>
      <c r="G5401" s="818" t="s">
        <v>515</v>
      </c>
      <c r="H5401" s="818" t="s">
        <v>3327</v>
      </c>
      <c r="I5401" s="835">
        <v>1</v>
      </c>
      <c r="J5401" s="818" t="s">
        <v>4792</v>
      </c>
      <c r="K5401" s="835">
        <v>15</v>
      </c>
      <c r="L5401" s="835">
        <v>8</v>
      </c>
      <c r="M5401" s="835">
        <v>0</v>
      </c>
      <c r="N5401" s="818" t="s">
        <v>4793</v>
      </c>
      <c r="O5401" s="44">
        <f t="shared" si="672"/>
        <v>10</v>
      </c>
      <c r="P5401" s="44">
        <f>+VLOOKUP(D5401,Databaza!E$1:G$35,2,0)+O5401</f>
        <v>10</v>
      </c>
      <c r="Q5401" s="44">
        <f t="shared" si="673"/>
        <v>15</v>
      </c>
      <c r="R5401" s="44">
        <f t="shared" si="674"/>
        <v>15</v>
      </c>
      <c r="S5401" s="44">
        <f t="shared" si="675"/>
        <v>15</v>
      </c>
      <c r="T5401" s="156">
        <f t="shared" si="676"/>
        <v>15</v>
      </c>
      <c r="U5401" s="156">
        <f>+VLOOKUP(A5401,Adr!N:O,2,0)</f>
        <v>51</v>
      </c>
      <c r="V5401" s="157">
        <f t="shared" si="677"/>
        <v>51</v>
      </c>
      <c r="W5401" s="158">
        <f>+COUNTIFS(J$44:J5401,J5401,Y$44:Y5401,Y5401)</f>
        <v>7</v>
      </c>
      <c r="X5401" s="159">
        <f t="shared" si="678"/>
        <v>51</v>
      </c>
      <c r="Y5401" s="264" t="str">
        <f t="shared" si="679"/>
        <v>rybolovná technika1R-4</v>
      </c>
      <c r="Z5401" s="264" t="str">
        <f>+VLOOKUP(B5401,Odvetvia!B:Q,16,0)</f>
        <v>rybolovná technika1</v>
      </c>
    </row>
    <row r="5402" spans="1:26" ht="12.75" x14ac:dyDescent="0.2">
      <c r="A5402" s="818" t="s">
        <v>46</v>
      </c>
      <c r="B5402" s="818" t="s">
        <v>46</v>
      </c>
      <c r="C5402" s="834" t="s">
        <v>14163</v>
      </c>
      <c r="D5402" s="834" t="s">
        <v>825</v>
      </c>
      <c r="E5402" s="836">
        <v>1</v>
      </c>
      <c r="F5402" s="835">
        <v>1</v>
      </c>
      <c r="G5402" s="818" t="s">
        <v>516</v>
      </c>
      <c r="H5402" s="818" t="s">
        <v>3327</v>
      </c>
      <c r="I5402" s="835">
        <v>1</v>
      </c>
      <c r="J5402" s="818" t="s">
        <v>4795</v>
      </c>
      <c r="K5402" s="835">
        <v>47</v>
      </c>
      <c r="L5402" s="835">
        <v>13</v>
      </c>
      <c r="M5402" s="835">
        <v>0</v>
      </c>
      <c r="N5402" s="818" t="s">
        <v>2409</v>
      </c>
      <c r="O5402" s="44">
        <f t="shared" si="672"/>
        <v>1</v>
      </c>
      <c r="P5402" s="44">
        <f>+VLOOKUP(D5402,Databaza!E$1:G$35,2,0)+O5402</f>
        <v>1</v>
      </c>
      <c r="Q5402" s="44">
        <f t="shared" si="673"/>
        <v>6</v>
      </c>
      <c r="R5402" s="44">
        <f t="shared" si="674"/>
        <v>6</v>
      </c>
      <c r="S5402" s="44">
        <f t="shared" si="675"/>
        <v>6</v>
      </c>
      <c r="T5402" s="156">
        <f t="shared" si="676"/>
        <v>6</v>
      </c>
      <c r="U5402" s="156">
        <f>+VLOOKUP(A5402,Adr!N:O,2,0)</f>
        <v>51</v>
      </c>
      <c r="V5402" s="157">
        <f t="shared" si="677"/>
        <v>51</v>
      </c>
      <c r="W5402" s="158">
        <f>+COUNTIFS(J$44:J5402,J5402,Y$44:Y5402,Y5402)</f>
        <v>1</v>
      </c>
      <c r="X5402" s="159">
        <f t="shared" si="678"/>
        <v>6</v>
      </c>
      <c r="Y5402" s="264" t="str">
        <f t="shared" si="679"/>
        <v>rybolovná technika1R-5</v>
      </c>
      <c r="Z5402" s="264" t="str">
        <f>+VLOOKUP(B5402,Odvetvia!B:Q,16,0)</f>
        <v>rybolovná technika1</v>
      </c>
    </row>
    <row r="5403" spans="1:26" ht="12.75" x14ac:dyDescent="0.2">
      <c r="A5403" s="818" t="s">
        <v>46</v>
      </c>
      <c r="B5403" s="818" t="s">
        <v>46</v>
      </c>
      <c r="C5403" s="834" t="s">
        <v>14163</v>
      </c>
      <c r="D5403" s="834" t="s">
        <v>825</v>
      </c>
      <c r="E5403" s="836">
        <v>2</v>
      </c>
      <c r="F5403" s="835">
        <v>2</v>
      </c>
      <c r="G5403" s="818" t="s">
        <v>523</v>
      </c>
      <c r="H5403" s="818" t="s">
        <v>3327</v>
      </c>
      <c r="I5403" s="835">
        <v>1</v>
      </c>
      <c r="J5403" s="818" t="s">
        <v>4795</v>
      </c>
      <c r="K5403" s="835">
        <v>38</v>
      </c>
      <c r="L5403" s="835">
        <v>13</v>
      </c>
      <c r="M5403" s="835">
        <v>0</v>
      </c>
      <c r="N5403" s="818" t="s">
        <v>2409</v>
      </c>
      <c r="O5403" s="44">
        <f t="shared" si="672"/>
        <v>2</v>
      </c>
      <c r="P5403" s="44">
        <f>+VLOOKUP(D5403,Databaza!E$1:G$35,2,0)+O5403</f>
        <v>2</v>
      </c>
      <c r="Q5403" s="44">
        <f t="shared" si="673"/>
        <v>7</v>
      </c>
      <c r="R5403" s="44">
        <f t="shared" si="674"/>
        <v>7</v>
      </c>
      <c r="S5403" s="44">
        <f t="shared" si="675"/>
        <v>7</v>
      </c>
      <c r="T5403" s="156">
        <f t="shared" si="676"/>
        <v>7</v>
      </c>
      <c r="U5403" s="156">
        <f>+VLOOKUP(A5403,Adr!N:O,2,0)</f>
        <v>51</v>
      </c>
      <c r="V5403" s="157">
        <f t="shared" si="677"/>
        <v>51</v>
      </c>
      <c r="W5403" s="158">
        <f>+COUNTIFS(J$44:J5403,J5403,Y$44:Y5403,Y5403)</f>
        <v>2</v>
      </c>
      <c r="X5403" s="159">
        <f t="shared" si="678"/>
        <v>7</v>
      </c>
      <c r="Y5403" s="264" t="str">
        <f t="shared" si="679"/>
        <v>rybolovná technika1R-5</v>
      </c>
      <c r="Z5403" s="264" t="str">
        <f>+VLOOKUP(B5403,Odvetvia!B:Q,16,0)</f>
        <v>rybolovná technika1</v>
      </c>
    </row>
    <row r="5404" spans="1:26" ht="12.75" x14ac:dyDescent="0.2">
      <c r="A5404" s="818" t="s">
        <v>46</v>
      </c>
      <c r="B5404" s="818" t="s">
        <v>46</v>
      </c>
      <c r="C5404" s="834" t="s">
        <v>14163</v>
      </c>
      <c r="D5404" s="834" t="s">
        <v>825</v>
      </c>
      <c r="E5404" s="836">
        <v>2</v>
      </c>
      <c r="F5404" s="835">
        <v>2</v>
      </c>
      <c r="G5404" s="818" t="s">
        <v>515</v>
      </c>
      <c r="H5404" s="818" t="s">
        <v>3327</v>
      </c>
      <c r="I5404" s="835">
        <v>1</v>
      </c>
      <c r="J5404" s="818" t="s">
        <v>4794</v>
      </c>
      <c r="K5404" s="835">
        <v>47</v>
      </c>
      <c r="L5404" s="835">
        <v>13</v>
      </c>
      <c r="M5404" s="835">
        <v>0</v>
      </c>
      <c r="N5404" s="818" t="s">
        <v>2409</v>
      </c>
      <c r="O5404" s="44">
        <f t="shared" si="672"/>
        <v>2</v>
      </c>
      <c r="P5404" s="44">
        <f>+VLOOKUP(D5404,Databaza!E$1:G$35,2,0)+O5404</f>
        <v>2</v>
      </c>
      <c r="Q5404" s="44">
        <f t="shared" si="673"/>
        <v>7</v>
      </c>
      <c r="R5404" s="44">
        <f t="shared" si="674"/>
        <v>7</v>
      </c>
      <c r="S5404" s="44">
        <f t="shared" si="675"/>
        <v>7</v>
      </c>
      <c r="T5404" s="156">
        <f t="shared" si="676"/>
        <v>7</v>
      </c>
      <c r="U5404" s="156">
        <f>+VLOOKUP(A5404,Adr!N:O,2,0)</f>
        <v>51</v>
      </c>
      <c r="V5404" s="157">
        <f t="shared" si="677"/>
        <v>51</v>
      </c>
      <c r="W5404" s="158">
        <f>+COUNTIFS(J$44:J5404,J5404,Y$44:Y5404,Y5404)</f>
        <v>1</v>
      </c>
      <c r="X5404" s="159">
        <f t="shared" si="678"/>
        <v>7</v>
      </c>
      <c r="Y5404" s="264" t="str">
        <f t="shared" si="679"/>
        <v>rybolovná technika1R-5</v>
      </c>
      <c r="Z5404" s="264" t="str">
        <f>+VLOOKUP(B5404,Odvetvia!B:Q,16,0)</f>
        <v>rybolovná technika1</v>
      </c>
    </row>
    <row r="5405" spans="1:26" ht="12.75" x14ac:dyDescent="0.2">
      <c r="A5405" s="818" t="s">
        <v>46</v>
      </c>
      <c r="B5405" s="818" t="s">
        <v>46</v>
      </c>
      <c r="C5405" s="834" t="s">
        <v>14163</v>
      </c>
      <c r="D5405" s="834" t="s">
        <v>825</v>
      </c>
      <c r="E5405" s="836">
        <v>2</v>
      </c>
      <c r="F5405" s="835">
        <v>2</v>
      </c>
      <c r="G5405" s="818" t="s">
        <v>519</v>
      </c>
      <c r="H5405" s="818" t="s">
        <v>3327</v>
      </c>
      <c r="I5405" s="835">
        <v>1</v>
      </c>
      <c r="J5405" s="818" t="s">
        <v>4795</v>
      </c>
      <c r="K5405" s="835">
        <v>51</v>
      </c>
      <c r="L5405" s="835">
        <v>13</v>
      </c>
      <c r="M5405" s="835">
        <v>0</v>
      </c>
      <c r="N5405" s="818" t="s">
        <v>2409</v>
      </c>
      <c r="O5405" s="44">
        <f t="shared" si="672"/>
        <v>2</v>
      </c>
      <c r="P5405" s="44">
        <f>+VLOOKUP(D5405,Databaza!E$1:G$35,2,0)+O5405</f>
        <v>2</v>
      </c>
      <c r="Q5405" s="44">
        <f t="shared" si="673"/>
        <v>7</v>
      </c>
      <c r="R5405" s="44">
        <f t="shared" si="674"/>
        <v>7</v>
      </c>
      <c r="S5405" s="44">
        <f t="shared" si="675"/>
        <v>7</v>
      </c>
      <c r="T5405" s="156">
        <f t="shared" si="676"/>
        <v>7</v>
      </c>
      <c r="U5405" s="156">
        <f>+VLOOKUP(A5405,Adr!N:O,2,0)</f>
        <v>51</v>
      </c>
      <c r="V5405" s="157">
        <f t="shared" si="677"/>
        <v>51</v>
      </c>
      <c r="W5405" s="158">
        <f>+COUNTIFS(J$44:J5405,J5405,Y$44:Y5405,Y5405)</f>
        <v>3</v>
      </c>
      <c r="X5405" s="159">
        <f t="shared" si="678"/>
        <v>7</v>
      </c>
      <c r="Y5405" s="264" t="str">
        <f t="shared" si="679"/>
        <v>rybolovná technika1R-5</v>
      </c>
      <c r="Z5405" s="264" t="str">
        <f>+VLOOKUP(B5405,Odvetvia!B:Q,16,0)</f>
        <v>rybolovná technika1</v>
      </c>
    </row>
    <row r="5406" spans="1:26" ht="12.75" x14ac:dyDescent="0.2">
      <c r="A5406" s="818" t="s">
        <v>46</v>
      </c>
      <c r="B5406" s="818" t="s">
        <v>46</v>
      </c>
      <c r="C5406" s="834" t="s">
        <v>14163</v>
      </c>
      <c r="D5406" s="834" t="s">
        <v>825</v>
      </c>
      <c r="E5406" s="836">
        <v>4</v>
      </c>
      <c r="F5406" s="835">
        <v>4</v>
      </c>
      <c r="G5406" s="818" t="s">
        <v>4805</v>
      </c>
      <c r="H5406" s="818" t="s">
        <v>3327</v>
      </c>
      <c r="I5406" s="835">
        <v>1</v>
      </c>
      <c r="J5406" s="818" t="s">
        <v>4792</v>
      </c>
      <c r="K5406" s="835">
        <v>9</v>
      </c>
      <c r="L5406" s="835">
        <v>6</v>
      </c>
      <c r="M5406" s="835">
        <v>0</v>
      </c>
      <c r="N5406" s="818" t="s">
        <v>2409</v>
      </c>
      <c r="O5406" s="44">
        <f t="shared" si="672"/>
        <v>4</v>
      </c>
      <c r="P5406" s="44">
        <f>+VLOOKUP(D5406,Databaza!E$1:G$35,2,0)+O5406</f>
        <v>4</v>
      </c>
      <c r="Q5406" s="44">
        <f t="shared" si="673"/>
        <v>9</v>
      </c>
      <c r="R5406" s="44">
        <f t="shared" si="674"/>
        <v>9</v>
      </c>
      <c r="S5406" s="44">
        <f t="shared" si="675"/>
        <v>9</v>
      </c>
      <c r="T5406" s="156">
        <f t="shared" si="676"/>
        <v>9</v>
      </c>
      <c r="U5406" s="156">
        <f>+VLOOKUP(A5406,Adr!N:O,2,0)</f>
        <v>51</v>
      </c>
      <c r="V5406" s="157">
        <f t="shared" si="677"/>
        <v>51</v>
      </c>
      <c r="W5406" s="158">
        <f>+COUNTIFS(J$44:J5406,J5406,Y$44:Y5406,Y5406)</f>
        <v>1</v>
      </c>
      <c r="X5406" s="159">
        <f t="shared" si="678"/>
        <v>9</v>
      </c>
      <c r="Y5406" s="264" t="str">
        <f t="shared" si="679"/>
        <v>rybolovná technika1R-5</v>
      </c>
      <c r="Z5406" s="264" t="str">
        <f>+VLOOKUP(B5406,Odvetvia!B:Q,16,0)</f>
        <v>rybolovná technika1</v>
      </c>
    </row>
    <row r="5407" spans="1:26" ht="12.75" x14ac:dyDescent="0.2">
      <c r="A5407" s="818" t="s">
        <v>46</v>
      </c>
      <c r="B5407" s="818" t="s">
        <v>46</v>
      </c>
      <c r="C5407" s="834" t="s">
        <v>14163</v>
      </c>
      <c r="D5407" s="834" t="s">
        <v>412</v>
      </c>
      <c r="E5407" s="836">
        <v>4</v>
      </c>
      <c r="F5407" s="835">
        <v>4</v>
      </c>
      <c r="G5407" s="818" t="s">
        <v>522</v>
      </c>
      <c r="H5407" s="818" t="s">
        <v>3327</v>
      </c>
      <c r="I5407" s="835">
        <v>1</v>
      </c>
      <c r="J5407" s="818" t="s">
        <v>4806</v>
      </c>
      <c r="K5407" s="835">
        <v>17</v>
      </c>
      <c r="L5407" s="835">
        <v>5</v>
      </c>
      <c r="M5407" s="835">
        <v>0</v>
      </c>
      <c r="N5407" s="818" t="s">
        <v>2410</v>
      </c>
      <c r="O5407" s="44">
        <f t="shared" si="672"/>
        <v>4</v>
      </c>
      <c r="P5407" s="44">
        <f>+VLOOKUP(D5407,Databaza!E$1:G$35,2,0)+O5407</f>
        <v>4</v>
      </c>
      <c r="Q5407" s="44">
        <f t="shared" si="673"/>
        <v>9</v>
      </c>
      <c r="R5407" s="44">
        <f t="shared" si="674"/>
        <v>9</v>
      </c>
      <c r="S5407" s="44">
        <f t="shared" si="675"/>
        <v>9</v>
      </c>
      <c r="T5407" s="156">
        <f t="shared" si="676"/>
        <v>9</v>
      </c>
      <c r="U5407" s="156">
        <f>+VLOOKUP(A5407,Adr!N:O,2,0)</f>
        <v>51</v>
      </c>
      <c r="V5407" s="157">
        <f t="shared" si="677"/>
        <v>51</v>
      </c>
      <c r="W5407" s="158">
        <f>+COUNTIFS(J$44:J5407,J5407,Y$44:Y5407,Y5407)</f>
        <v>1</v>
      </c>
      <c r="X5407" s="159">
        <f t="shared" si="678"/>
        <v>9</v>
      </c>
      <c r="Y5407" s="264" t="str">
        <f t="shared" si="679"/>
        <v>rybolovná technika1R-5</v>
      </c>
      <c r="Z5407" s="264" t="str">
        <f>+VLOOKUP(B5407,Odvetvia!B:Q,16,0)</f>
        <v>rybolovná technika1</v>
      </c>
    </row>
    <row r="5408" spans="1:26" ht="12.75" x14ac:dyDescent="0.2">
      <c r="A5408" s="818" t="s">
        <v>46</v>
      </c>
      <c r="B5408" s="818" t="s">
        <v>46</v>
      </c>
      <c r="C5408" s="834" t="s">
        <v>14163</v>
      </c>
      <c r="D5408" s="834" t="s">
        <v>412</v>
      </c>
      <c r="E5408" s="836">
        <v>4</v>
      </c>
      <c r="F5408" s="835">
        <v>4</v>
      </c>
      <c r="G5408" s="818" t="s">
        <v>522</v>
      </c>
      <c r="H5408" s="818" t="s">
        <v>3327</v>
      </c>
      <c r="I5408" s="835">
        <v>1</v>
      </c>
      <c r="J5408" s="818" t="s">
        <v>4798</v>
      </c>
      <c r="K5408" s="835">
        <v>51</v>
      </c>
      <c r="L5408" s="835">
        <v>8</v>
      </c>
      <c r="M5408" s="835">
        <v>0</v>
      </c>
      <c r="N5408" s="818" t="s">
        <v>2410</v>
      </c>
      <c r="O5408" s="44">
        <f t="shared" si="672"/>
        <v>4</v>
      </c>
      <c r="P5408" s="44">
        <f>+VLOOKUP(D5408,Databaza!E$1:G$35,2,0)+O5408</f>
        <v>4</v>
      </c>
      <c r="Q5408" s="44">
        <f t="shared" si="673"/>
        <v>9</v>
      </c>
      <c r="R5408" s="44">
        <f t="shared" si="674"/>
        <v>9</v>
      </c>
      <c r="S5408" s="44">
        <f t="shared" si="675"/>
        <v>9</v>
      </c>
      <c r="T5408" s="156">
        <f t="shared" si="676"/>
        <v>9</v>
      </c>
      <c r="U5408" s="156">
        <f>+VLOOKUP(A5408,Adr!N:O,2,0)</f>
        <v>51</v>
      </c>
      <c r="V5408" s="157">
        <f t="shared" si="677"/>
        <v>51</v>
      </c>
      <c r="W5408" s="158">
        <f>+COUNTIFS(J$44:J5408,J5408,Y$44:Y5408,Y5408)</f>
        <v>1</v>
      </c>
      <c r="X5408" s="159">
        <f t="shared" si="678"/>
        <v>9</v>
      </c>
      <c r="Y5408" s="264" t="str">
        <f t="shared" si="679"/>
        <v>rybolovná technika1R-5</v>
      </c>
      <c r="Z5408" s="264" t="str">
        <f>+VLOOKUP(B5408,Odvetvia!B:Q,16,0)</f>
        <v>rybolovná technika1</v>
      </c>
    </row>
    <row r="5409" spans="1:26" ht="12.75" x14ac:dyDescent="0.2">
      <c r="A5409" s="818" t="s">
        <v>46</v>
      </c>
      <c r="B5409" s="818" t="s">
        <v>46</v>
      </c>
      <c r="C5409" s="834" t="s">
        <v>14163</v>
      </c>
      <c r="D5409" s="834" t="s">
        <v>825</v>
      </c>
      <c r="E5409" s="836">
        <v>5</v>
      </c>
      <c r="F5409" s="835">
        <v>5</v>
      </c>
      <c r="G5409" s="818" t="s">
        <v>515</v>
      </c>
      <c r="H5409" s="818" t="s">
        <v>3327</v>
      </c>
      <c r="I5409" s="835">
        <v>1</v>
      </c>
      <c r="J5409" s="818" t="s">
        <v>4792</v>
      </c>
      <c r="K5409" s="835">
        <v>14</v>
      </c>
      <c r="L5409" s="835">
        <v>7</v>
      </c>
      <c r="M5409" s="835">
        <v>0</v>
      </c>
      <c r="N5409" s="818" t="s">
        <v>2409</v>
      </c>
      <c r="O5409" s="44">
        <f t="shared" si="672"/>
        <v>5</v>
      </c>
      <c r="P5409" s="44">
        <f>+VLOOKUP(D5409,Databaza!E$1:G$35,2,0)+O5409</f>
        <v>5</v>
      </c>
      <c r="Q5409" s="44">
        <f t="shared" si="673"/>
        <v>10</v>
      </c>
      <c r="R5409" s="44">
        <f t="shared" si="674"/>
        <v>10</v>
      </c>
      <c r="S5409" s="44">
        <f t="shared" si="675"/>
        <v>10</v>
      </c>
      <c r="T5409" s="156">
        <f t="shared" si="676"/>
        <v>10</v>
      </c>
      <c r="U5409" s="156">
        <f>+VLOOKUP(A5409,Adr!N:O,2,0)</f>
        <v>51</v>
      </c>
      <c r="V5409" s="157">
        <f t="shared" si="677"/>
        <v>51</v>
      </c>
      <c r="W5409" s="158">
        <f>+COUNTIFS(J$44:J5409,J5409,Y$44:Y5409,Y5409)</f>
        <v>2</v>
      </c>
      <c r="X5409" s="159">
        <f t="shared" si="678"/>
        <v>10</v>
      </c>
      <c r="Y5409" s="264" t="str">
        <f t="shared" si="679"/>
        <v>rybolovná technika1R-5</v>
      </c>
      <c r="Z5409" s="264" t="str">
        <f>+VLOOKUP(B5409,Odvetvia!B:Q,16,0)</f>
        <v>rybolovná technika1</v>
      </c>
    </row>
    <row r="5410" spans="1:26" ht="12.75" x14ac:dyDescent="0.2">
      <c r="A5410" s="818" t="s">
        <v>46</v>
      </c>
      <c r="B5410" s="818" t="s">
        <v>46</v>
      </c>
      <c r="C5410" s="834" t="s">
        <v>14163</v>
      </c>
      <c r="D5410" s="834" t="s">
        <v>825</v>
      </c>
      <c r="E5410" s="836">
        <v>5</v>
      </c>
      <c r="F5410" s="835">
        <v>5</v>
      </c>
      <c r="G5410" s="818" t="s">
        <v>519</v>
      </c>
      <c r="H5410" s="818" t="s">
        <v>3327</v>
      </c>
      <c r="I5410" s="835">
        <v>1</v>
      </c>
      <c r="J5410" s="818" t="s">
        <v>4792</v>
      </c>
      <c r="K5410" s="835">
        <v>14</v>
      </c>
      <c r="L5410" s="835">
        <v>7</v>
      </c>
      <c r="M5410" s="835">
        <v>0</v>
      </c>
      <c r="N5410" s="818" t="s">
        <v>2409</v>
      </c>
      <c r="O5410" s="44">
        <f t="shared" si="672"/>
        <v>5</v>
      </c>
      <c r="P5410" s="44">
        <f>+VLOOKUP(D5410,Databaza!E$1:G$35,2,0)+O5410</f>
        <v>5</v>
      </c>
      <c r="Q5410" s="44">
        <f t="shared" si="673"/>
        <v>10</v>
      </c>
      <c r="R5410" s="44">
        <f t="shared" si="674"/>
        <v>10</v>
      </c>
      <c r="S5410" s="44">
        <f t="shared" si="675"/>
        <v>10</v>
      </c>
      <c r="T5410" s="156">
        <f t="shared" si="676"/>
        <v>10</v>
      </c>
      <c r="U5410" s="156">
        <f>+VLOOKUP(A5410,Adr!N:O,2,0)</f>
        <v>51</v>
      </c>
      <c r="V5410" s="157">
        <f t="shared" si="677"/>
        <v>51</v>
      </c>
      <c r="W5410" s="158">
        <f>+COUNTIFS(J$44:J5410,J5410,Y$44:Y5410,Y5410)</f>
        <v>3</v>
      </c>
      <c r="X5410" s="159">
        <f t="shared" si="678"/>
        <v>10</v>
      </c>
      <c r="Y5410" s="264" t="str">
        <f t="shared" si="679"/>
        <v>rybolovná technika1R-5</v>
      </c>
      <c r="Z5410" s="264" t="str">
        <f>+VLOOKUP(B5410,Odvetvia!B:Q,16,0)</f>
        <v>rybolovná technika1</v>
      </c>
    </row>
    <row r="5411" spans="1:26" ht="12.75" x14ac:dyDescent="0.2">
      <c r="A5411" s="818" t="s">
        <v>46</v>
      </c>
      <c r="B5411" s="818" t="s">
        <v>46</v>
      </c>
      <c r="C5411" s="834" t="s">
        <v>14163</v>
      </c>
      <c r="D5411" s="834" t="s">
        <v>825</v>
      </c>
      <c r="E5411" s="836">
        <v>6</v>
      </c>
      <c r="F5411" s="835">
        <v>6</v>
      </c>
      <c r="G5411" s="818" t="s">
        <v>516</v>
      </c>
      <c r="H5411" s="818" t="s">
        <v>3327</v>
      </c>
      <c r="I5411" s="835">
        <v>1</v>
      </c>
      <c r="J5411" s="818" t="s">
        <v>4798</v>
      </c>
      <c r="K5411" s="835">
        <v>47</v>
      </c>
      <c r="L5411" s="835">
        <v>13</v>
      </c>
      <c r="M5411" s="835">
        <v>0</v>
      </c>
      <c r="N5411" s="818" t="s">
        <v>2409</v>
      </c>
      <c r="O5411" s="44">
        <f t="shared" si="672"/>
        <v>6</v>
      </c>
      <c r="P5411" s="44">
        <f>+VLOOKUP(D5411,Databaza!E$1:G$35,2,0)+O5411</f>
        <v>6</v>
      </c>
      <c r="Q5411" s="44">
        <f t="shared" si="673"/>
        <v>11</v>
      </c>
      <c r="R5411" s="44">
        <f t="shared" si="674"/>
        <v>11</v>
      </c>
      <c r="S5411" s="44">
        <f t="shared" si="675"/>
        <v>11</v>
      </c>
      <c r="T5411" s="156">
        <f t="shared" si="676"/>
        <v>11</v>
      </c>
      <c r="U5411" s="156">
        <f>+VLOOKUP(A5411,Adr!N:O,2,0)</f>
        <v>51</v>
      </c>
      <c r="V5411" s="157">
        <f t="shared" si="677"/>
        <v>51</v>
      </c>
      <c r="W5411" s="158">
        <f>+COUNTIFS(J$44:J5411,J5411,Y$44:Y5411,Y5411)</f>
        <v>2</v>
      </c>
      <c r="X5411" s="159">
        <f t="shared" si="678"/>
        <v>11</v>
      </c>
      <c r="Y5411" s="264" t="str">
        <f t="shared" si="679"/>
        <v>rybolovná technika1R-5</v>
      </c>
      <c r="Z5411" s="264" t="str">
        <f>+VLOOKUP(B5411,Odvetvia!B:Q,16,0)</f>
        <v>rybolovná technika1</v>
      </c>
    </row>
    <row r="5412" spans="1:26" ht="12.75" x14ac:dyDescent="0.2">
      <c r="A5412" s="818" t="s">
        <v>46</v>
      </c>
      <c r="B5412" s="818" t="s">
        <v>46</v>
      </c>
      <c r="C5412" s="834" t="s">
        <v>14163</v>
      </c>
      <c r="D5412" s="834" t="s">
        <v>825</v>
      </c>
      <c r="E5412" s="836">
        <v>6</v>
      </c>
      <c r="F5412" s="835">
        <v>6</v>
      </c>
      <c r="G5412" s="818" t="s">
        <v>517</v>
      </c>
      <c r="H5412" s="818" t="s">
        <v>3327</v>
      </c>
      <c r="I5412" s="835">
        <v>1</v>
      </c>
      <c r="J5412" s="818" t="s">
        <v>4801</v>
      </c>
      <c r="K5412" s="835">
        <v>14</v>
      </c>
      <c r="L5412" s="835">
        <v>7</v>
      </c>
      <c r="M5412" s="835">
        <v>0</v>
      </c>
      <c r="N5412" s="818" t="s">
        <v>2409</v>
      </c>
      <c r="O5412" s="44">
        <f t="shared" si="672"/>
        <v>6</v>
      </c>
      <c r="P5412" s="44">
        <f>+VLOOKUP(D5412,Databaza!E$1:G$35,2,0)+O5412</f>
        <v>6</v>
      </c>
      <c r="Q5412" s="44">
        <f t="shared" si="673"/>
        <v>11</v>
      </c>
      <c r="R5412" s="44">
        <f t="shared" si="674"/>
        <v>11</v>
      </c>
      <c r="S5412" s="44">
        <f t="shared" si="675"/>
        <v>11</v>
      </c>
      <c r="T5412" s="156">
        <f t="shared" si="676"/>
        <v>11</v>
      </c>
      <c r="U5412" s="156">
        <f>+VLOOKUP(A5412,Adr!N:O,2,0)</f>
        <v>51</v>
      </c>
      <c r="V5412" s="157">
        <f t="shared" si="677"/>
        <v>51</v>
      </c>
      <c r="W5412" s="158">
        <f>+COUNTIFS(J$44:J5412,J5412,Y$44:Y5412,Y5412)</f>
        <v>1</v>
      </c>
      <c r="X5412" s="159">
        <f t="shared" si="678"/>
        <v>11</v>
      </c>
      <c r="Y5412" s="264" t="str">
        <f t="shared" si="679"/>
        <v>rybolovná technika1R-5</v>
      </c>
      <c r="Z5412" s="264" t="str">
        <f>+VLOOKUP(B5412,Odvetvia!B:Q,16,0)</f>
        <v>rybolovná technika1</v>
      </c>
    </row>
    <row r="5413" spans="1:26" ht="12.75" x14ac:dyDescent="0.2">
      <c r="A5413" s="818" t="s">
        <v>46</v>
      </c>
      <c r="B5413" s="818" t="s">
        <v>46</v>
      </c>
      <c r="C5413" s="834" t="s">
        <v>14163</v>
      </c>
      <c r="D5413" s="834" t="s">
        <v>412</v>
      </c>
      <c r="E5413" s="836">
        <v>7</v>
      </c>
      <c r="F5413" s="835">
        <v>7</v>
      </c>
      <c r="G5413" s="818" t="s">
        <v>522</v>
      </c>
      <c r="H5413" s="818" t="s">
        <v>3327</v>
      </c>
      <c r="I5413" s="835">
        <v>1</v>
      </c>
      <c r="J5413" s="818" t="s">
        <v>4807</v>
      </c>
      <c r="K5413" s="835">
        <v>51</v>
      </c>
      <c r="L5413" s="835">
        <v>8</v>
      </c>
      <c r="M5413" s="835">
        <v>0</v>
      </c>
      <c r="N5413" s="818" t="s">
        <v>2410</v>
      </c>
      <c r="O5413" s="44">
        <f t="shared" si="672"/>
        <v>7</v>
      </c>
      <c r="P5413" s="44">
        <f>+VLOOKUP(D5413,Databaza!E$1:G$35,2,0)+O5413</f>
        <v>7</v>
      </c>
      <c r="Q5413" s="44">
        <f t="shared" si="673"/>
        <v>12</v>
      </c>
      <c r="R5413" s="44">
        <f t="shared" si="674"/>
        <v>12</v>
      </c>
      <c r="S5413" s="44">
        <f t="shared" si="675"/>
        <v>12</v>
      </c>
      <c r="T5413" s="156">
        <f t="shared" si="676"/>
        <v>12</v>
      </c>
      <c r="U5413" s="156">
        <f>+VLOOKUP(A5413,Adr!N:O,2,0)</f>
        <v>51</v>
      </c>
      <c r="V5413" s="157">
        <f t="shared" si="677"/>
        <v>51</v>
      </c>
      <c r="W5413" s="158">
        <f>+COUNTIFS(J$44:J5413,J5413,Y$44:Y5413,Y5413)</f>
        <v>1</v>
      </c>
      <c r="X5413" s="159">
        <f t="shared" si="678"/>
        <v>12</v>
      </c>
      <c r="Y5413" s="264" t="str">
        <f t="shared" si="679"/>
        <v>rybolovná technika1R-5</v>
      </c>
      <c r="Z5413" s="264" t="str">
        <f>+VLOOKUP(B5413,Odvetvia!B:Q,16,0)</f>
        <v>rybolovná technika1</v>
      </c>
    </row>
    <row r="5414" spans="1:26" ht="12.75" x14ac:dyDescent="0.2">
      <c r="A5414" s="818" t="s">
        <v>46</v>
      </c>
      <c r="B5414" s="818" t="s">
        <v>46</v>
      </c>
      <c r="C5414" s="834" t="s">
        <v>14163</v>
      </c>
      <c r="D5414" s="834" t="s">
        <v>825</v>
      </c>
      <c r="E5414" s="836">
        <v>8</v>
      </c>
      <c r="F5414" s="835">
        <v>8</v>
      </c>
      <c r="G5414" s="818" t="s">
        <v>522</v>
      </c>
      <c r="H5414" s="818" t="s">
        <v>3327</v>
      </c>
      <c r="I5414" s="835">
        <v>1</v>
      </c>
      <c r="J5414" s="818" t="s">
        <v>4798</v>
      </c>
      <c r="K5414" s="835">
        <v>51</v>
      </c>
      <c r="L5414" s="835">
        <v>13</v>
      </c>
      <c r="M5414" s="835">
        <v>0</v>
      </c>
      <c r="N5414" s="818" t="s">
        <v>2409</v>
      </c>
      <c r="O5414" s="44">
        <f t="shared" si="672"/>
        <v>8</v>
      </c>
      <c r="P5414" s="44">
        <f>+VLOOKUP(D5414,Databaza!E$1:G$35,2,0)+O5414</f>
        <v>8</v>
      </c>
      <c r="Q5414" s="44">
        <f t="shared" si="673"/>
        <v>13</v>
      </c>
      <c r="R5414" s="44">
        <f t="shared" si="674"/>
        <v>13</v>
      </c>
      <c r="S5414" s="44">
        <f t="shared" si="675"/>
        <v>13</v>
      </c>
      <c r="T5414" s="156">
        <f t="shared" si="676"/>
        <v>13</v>
      </c>
      <c r="U5414" s="156">
        <f>+VLOOKUP(A5414,Adr!N:O,2,0)</f>
        <v>51</v>
      </c>
      <c r="V5414" s="157">
        <f t="shared" si="677"/>
        <v>51</v>
      </c>
      <c r="W5414" s="158">
        <f>+COUNTIFS(J$44:J5414,J5414,Y$44:Y5414,Y5414)</f>
        <v>3</v>
      </c>
      <c r="X5414" s="159">
        <f t="shared" si="678"/>
        <v>13</v>
      </c>
      <c r="Y5414" s="264" t="str">
        <f t="shared" si="679"/>
        <v>rybolovná technika1R-5</v>
      </c>
      <c r="Z5414" s="264" t="str">
        <f>+VLOOKUP(B5414,Odvetvia!B:Q,16,0)</f>
        <v>rybolovná technika1</v>
      </c>
    </row>
    <row r="5415" spans="1:26" ht="12.75" x14ac:dyDescent="0.2">
      <c r="A5415" s="818" t="s">
        <v>46</v>
      </c>
      <c r="B5415" s="818" t="s">
        <v>46</v>
      </c>
      <c r="C5415" s="834" t="s">
        <v>14163</v>
      </c>
      <c r="D5415" s="834" t="s">
        <v>412</v>
      </c>
      <c r="E5415" s="836">
        <v>10</v>
      </c>
      <c r="F5415" s="835">
        <v>10</v>
      </c>
      <c r="G5415" s="818" t="s">
        <v>522</v>
      </c>
      <c r="H5415" s="818" t="s">
        <v>3327</v>
      </c>
      <c r="I5415" s="835">
        <v>1</v>
      </c>
      <c r="J5415" s="818" t="s">
        <v>4808</v>
      </c>
      <c r="K5415" s="835">
        <v>17</v>
      </c>
      <c r="L5415" s="835">
        <v>5</v>
      </c>
      <c r="M5415" s="835">
        <v>0</v>
      </c>
      <c r="N5415" s="818" t="s">
        <v>2410</v>
      </c>
      <c r="O5415" s="44">
        <f t="shared" si="672"/>
        <v>10</v>
      </c>
      <c r="P5415" s="44">
        <f>+VLOOKUP(D5415,Databaza!E$1:G$35,2,0)+O5415</f>
        <v>10</v>
      </c>
      <c r="Q5415" s="44">
        <f t="shared" si="673"/>
        <v>15</v>
      </c>
      <c r="R5415" s="44">
        <f t="shared" si="674"/>
        <v>15</v>
      </c>
      <c r="S5415" s="44">
        <f t="shared" si="675"/>
        <v>15</v>
      </c>
      <c r="T5415" s="156">
        <f t="shared" si="676"/>
        <v>15</v>
      </c>
      <c r="U5415" s="156">
        <f>+VLOOKUP(A5415,Adr!N:O,2,0)</f>
        <v>51</v>
      </c>
      <c r="V5415" s="157">
        <f t="shared" si="677"/>
        <v>51</v>
      </c>
      <c r="W5415" s="158">
        <f>+COUNTIFS(J$44:J5415,J5415,Y$44:Y5415,Y5415)</f>
        <v>1</v>
      </c>
      <c r="X5415" s="159">
        <f t="shared" si="678"/>
        <v>15</v>
      </c>
      <c r="Y5415" s="264" t="str">
        <f t="shared" si="679"/>
        <v>rybolovná technika1R-5</v>
      </c>
      <c r="Z5415" s="264" t="str">
        <f>+VLOOKUP(B5415,Odvetvia!B:Q,16,0)</f>
        <v>rybolovná technika1</v>
      </c>
    </row>
    <row r="5416" spans="1:26" ht="12.75" x14ac:dyDescent="0.2">
      <c r="A5416" s="818" t="s">
        <v>46</v>
      </c>
      <c r="B5416" s="818" t="s">
        <v>46</v>
      </c>
      <c r="C5416" s="834" t="s">
        <v>14163</v>
      </c>
      <c r="D5416" s="834" t="s">
        <v>825</v>
      </c>
      <c r="E5416" s="836">
        <v>3</v>
      </c>
      <c r="F5416" s="835">
        <v>3</v>
      </c>
      <c r="G5416" s="818" t="s">
        <v>524</v>
      </c>
      <c r="H5416" s="818" t="s">
        <v>3327</v>
      </c>
      <c r="I5416" s="835">
        <v>2</v>
      </c>
      <c r="J5416" s="818" t="s">
        <v>4803</v>
      </c>
      <c r="K5416" s="835">
        <v>7</v>
      </c>
      <c r="L5416" s="835">
        <v>1</v>
      </c>
      <c r="M5416" s="835">
        <v>0</v>
      </c>
      <c r="N5416" s="818" t="s">
        <v>2409</v>
      </c>
      <c r="O5416" s="44">
        <f t="shared" si="672"/>
        <v>3</v>
      </c>
      <c r="P5416" s="44">
        <f>+VLOOKUP(D5416,Databaza!E$1:G$35,2,0)+O5416</f>
        <v>3</v>
      </c>
      <c r="Q5416" s="44">
        <f t="shared" si="673"/>
        <v>8</v>
      </c>
      <c r="R5416" s="44">
        <f t="shared" si="674"/>
        <v>8</v>
      </c>
      <c r="S5416" s="44">
        <f t="shared" si="675"/>
        <v>18</v>
      </c>
      <c r="T5416" s="156">
        <f t="shared" si="676"/>
        <v>18</v>
      </c>
      <c r="U5416" s="156">
        <f>+VLOOKUP(A5416,Adr!N:O,2,0)</f>
        <v>51</v>
      </c>
      <c r="V5416" s="157">
        <f t="shared" si="677"/>
        <v>51</v>
      </c>
      <c r="W5416" s="158">
        <f>+COUNTIFS(J$44:J5416,J5416,Y$44:Y5416,Y5416)</f>
        <v>1</v>
      </c>
      <c r="X5416" s="159">
        <f t="shared" si="678"/>
        <v>18</v>
      </c>
      <c r="Y5416" s="264" t="str">
        <f t="shared" si="679"/>
        <v>rybolovná technika1R-5</v>
      </c>
      <c r="Z5416" s="264" t="str">
        <f>+VLOOKUP(B5416,Odvetvia!B:Q,16,0)</f>
        <v>rybolovná technika1</v>
      </c>
    </row>
    <row r="5417" spans="1:26" ht="12.75" x14ac:dyDescent="0.2">
      <c r="A5417" s="818" t="s">
        <v>46</v>
      </c>
      <c r="B5417" s="818" t="s">
        <v>46</v>
      </c>
      <c r="C5417" s="834" t="s">
        <v>14163</v>
      </c>
      <c r="D5417" s="834" t="s">
        <v>825</v>
      </c>
      <c r="E5417" s="836">
        <v>4</v>
      </c>
      <c r="F5417" s="835">
        <v>4</v>
      </c>
      <c r="G5417" s="818" t="s">
        <v>524</v>
      </c>
      <c r="H5417" s="818" t="s">
        <v>3327</v>
      </c>
      <c r="I5417" s="835">
        <v>4</v>
      </c>
      <c r="J5417" s="818" t="s">
        <v>4804</v>
      </c>
      <c r="K5417" s="835"/>
      <c r="L5417" s="835">
        <v>13</v>
      </c>
      <c r="M5417" s="835">
        <v>0</v>
      </c>
      <c r="N5417" s="818" t="s">
        <v>2409</v>
      </c>
      <c r="O5417" s="44">
        <f t="shared" si="672"/>
        <v>4</v>
      </c>
      <c r="P5417" s="44">
        <f>+VLOOKUP(D5417,Databaza!E$1:G$35,2,0)+O5417</f>
        <v>4</v>
      </c>
      <c r="Q5417" s="44">
        <f t="shared" si="673"/>
        <v>9</v>
      </c>
      <c r="R5417" s="44">
        <f t="shared" si="674"/>
        <v>9</v>
      </c>
      <c r="S5417" s="44">
        <f t="shared" si="675"/>
        <v>19</v>
      </c>
      <c r="T5417" s="156">
        <f t="shared" si="676"/>
        <v>19</v>
      </c>
      <c r="U5417" s="156">
        <f>+VLOOKUP(A5417,Adr!N:O,2,0)</f>
        <v>51</v>
      </c>
      <c r="V5417" s="157">
        <f t="shared" si="677"/>
        <v>51</v>
      </c>
      <c r="W5417" s="158">
        <f>+COUNTIFS(J$44:J5417,J5417,Y$44:Y5417,Y5417)</f>
        <v>1</v>
      </c>
      <c r="X5417" s="159">
        <f t="shared" si="678"/>
        <v>19</v>
      </c>
      <c r="Y5417" s="264" t="str">
        <f t="shared" si="679"/>
        <v>rybolovná technika1R-5</v>
      </c>
      <c r="Z5417" s="264" t="str">
        <f>+VLOOKUP(B5417,Odvetvia!B:Q,16,0)</f>
        <v>rybolovná technika1</v>
      </c>
    </row>
    <row r="5418" spans="1:26" ht="12.75" x14ac:dyDescent="0.2">
      <c r="A5418" s="818" t="s">
        <v>46</v>
      </c>
      <c r="B5418" s="818" t="s">
        <v>46</v>
      </c>
      <c r="C5418" s="834" t="s">
        <v>14163</v>
      </c>
      <c r="D5418" s="834" t="s">
        <v>412</v>
      </c>
      <c r="E5418" s="836">
        <v>2</v>
      </c>
      <c r="F5418" s="835">
        <v>2</v>
      </c>
      <c r="G5418" s="818" t="s">
        <v>522</v>
      </c>
      <c r="H5418" s="818" t="s">
        <v>3327</v>
      </c>
      <c r="I5418" s="835">
        <v>1</v>
      </c>
      <c r="J5418" s="818" t="s">
        <v>4795</v>
      </c>
      <c r="K5418" s="835">
        <v>51</v>
      </c>
      <c r="L5418" s="835">
        <v>8</v>
      </c>
      <c r="M5418" s="835">
        <v>0</v>
      </c>
      <c r="N5418" s="818" t="s">
        <v>2410</v>
      </c>
      <c r="O5418" s="44">
        <f t="shared" si="672"/>
        <v>2</v>
      </c>
      <c r="P5418" s="44">
        <f>+VLOOKUP(D5418,Databaza!E$1:G$35,2,0)+O5418</f>
        <v>2</v>
      </c>
      <c r="Q5418" s="44">
        <f t="shared" si="673"/>
        <v>7</v>
      </c>
      <c r="R5418" s="44">
        <f t="shared" si="674"/>
        <v>7</v>
      </c>
      <c r="S5418" s="44">
        <f t="shared" si="675"/>
        <v>7</v>
      </c>
      <c r="T5418" s="156">
        <f t="shared" si="676"/>
        <v>7</v>
      </c>
      <c r="U5418" s="156">
        <f>+VLOOKUP(A5418,Adr!N:O,2,0)</f>
        <v>51</v>
      </c>
      <c r="V5418" s="157">
        <f t="shared" si="677"/>
        <v>51</v>
      </c>
      <c r="W5418" s="158">
        <f>+COUNTIFS(J$44:J5418,J5418,Y$44:Y5418,Y5418)</f>
        <v>4</v>
      </c>
      <c r="X5418" s="159">
        <f t="shared" si="678"/>
        <v>51</v>
      </c>
      <c r="Y5418" s="264" t="str">
        <f t="shared" si="679"/>
        <v>rybolovná technika1R-5</v>
      </c>
      <c r="Z5418" s="264" t="str">
        <f>+VLOOKUP(B5418,Odvetvia!B:Q,16,0)</f>
        <v>rybolovná technika1</v>
      </c>
    </row>
    <row r="5419" spans="1:26" ht="12.75" x14ac:dyDescent="0.2">
      <c r="A5419" s="818" t="s">
        <v>46</v>
      </c>
      <c r="B5419" s="818" t="s">
        <v>46</v>
      </c>
      <c r="C5419" s="834" t="s">
        <v>14163</v>
      </c>
      <c r="D5419" s="834" t="s">
        <v>825</v>
      </c>
      <c r="E5419" s="836">
        <v>3</v>
      </c>
      <c r="F5419" s="835">
        <v>3</v>
      </c>
      <c r="G5419" s="818" t="s">
        <v>520</v>
      </c>
      <c r="H5419" s="818" t="s">
        <v>3327</v>
      </c>
      <c r="I5419" s="835">
        <v>1</v>
      </c>
      <c r="J5419" s="818" t="s">
        <v>4795</v>
      </c>
      <c r="K5419" s="835">
        <v>36</v>
      </c>
      <c r="L5419" s="835">
        <v>13</v>
      </c>
      <c r="M5419" s="835">
        <v>0</v>
      </c>
      <c r="N5419" s="818" t="s">
        <v>2409</v>
      </c>
      <c r="O5419" s="44">
        <f t="shared" si="672"/>
        <v>3</v>
      </c>
      <c r="P5419" s="44">
        <f>+VLOOKUP(D5419,Databaza!E$1:G$35,2,0)+O5419</f>
        <v>3</v>
      </c>
      <c r="Q5419" s="44">
        <f t="shared" si="673"/>
        <v>8</v>
      </c>
      <c r="R5419" s="44">
        <f t="shared" si="674"/>
        <v>8</v>
      </c>
      <c r="S5419" s="44">
        <f t="shared" si="675"/>
        <v>8</v>
      </c>
      <c r="T5419" s="156">
        <f t="shared" si="676"/>
        <v>8</v>
      </c>
      <c r="U5419" s="156">
        <f>+VLOOKUP(A5419,Adr!N:O,2,0)</f>
        <v>51</v>
      </c>
      <c r="V5419" s="157">
        <f t="shared" si="677"/>
        <v>51</v>
      </c>
      <c r="W5419" s="158">
        <f>+COUNTIFS(J$44:J5419,J5419,Y$44:Y5419,Y5419)</f>
        <v>5</v>
      </c>
      <c r="X5419" s="159">
        <f t="shared" si="678"/>
        <v>51</v>
      </c>
      <c r="Y5419" s="264" t="str">
        <f t="shared" si="679"/>
        <v>rybolovná technika1R-5</v>
      </c>
      <c r="Z5419" s="264" t="str">
        <f>+VLOOKUP(B5419,Odvetvia!B:Q,16,0)</f>
        <v>rybolovná technika1</v>
      </c>
    </row>
    <row r="5420" spans="1:26" ht="12.75" x14ac:dyDescent="0.2">
      <c r="A5420" s="818" t="s">
        <v>46</v>
      </c>
      <c r="B5420" s="818" t="s">
        <v>46</v>
      </c>
      <c r="C5420" s="834" t="s">
        <v>14163</v>
      </c>
      <c r="D5420" s="834" t="s">
        <v>825</v>
      </c>
      <c r="E5420" s="836">
        <v>4</v>
      </c>
      <c r="F5420" s="835">
        <v>4</v>
      </c>
      <c r="G5420" s="818" t="s">
        <v>522</v>
      </c>
      <c r="H5420" s="818" t="s">
        <v>3327</v>
      </c>
      <c r="I5420" s="835">
        <v>1</v>
      </c>
      <c r="J5420" s="818" t="s">
        <v>4795</v>
      </c>
      <c r="K5420" s="835">
        <v>51</v>
      </c>
      <c r="L5420" s="835">
        <v>13</v>
      </c>
      <c r="M5420" s="835">
        <v>0</v>
      </c>
      <c r="N5420" s="818" t="s">
        <v>2409</v>
      </c>
      <c r="O5420" s="44">
        <f t="shared" si="672"/>
        <v>4</v>
      </c>
      <c r="P5420" s="44">
        <f>+VLOOKUP(D5420,Databaza!E$1:G$35,2,0)+O5420</f>
        <v>4</v>
      </c>
      <c r="Q5420" s="44">
        <f t="shared" si="673"/>
        <v>9</v>
      </c>
      <c r="R5420" s="44">
        <f t="shared" si="674"/>
        <v>9</v>
      </c>
      <c r="S5420" s="44">
        <f t="shared" si="675"/>
        <v>9</v>
      </c>
      <c r="T5420" s="156">
        <f t="shared" si="676"/>
        <v>9</v>
      </c>
      <c r="U5420" s="156">
        <f>+VLOOKUP(A5420,Adr!N:O,2,0)</f>
        <v>51</v>
      </c>
      <c r="V5420" s="157">
        <f t="shared" si="677"/>
        <v>51</v>
      </c>
      <c r="W5420" s="158">
        <f>+COUNTIFS(J$44:J5420,J5420,Y$44:Y5420,Y5420)</f>
        <v>6</v>
      </c>
      <c r="X5420" s="159">
        <f t="shared" si="678"/>
        <v>51</v>
      </c>
      <c r="Y5420" s="264" t="str">
        <f t="shared" si="679"/>
        <v>rybolovná technika1R-5</v>
      </c>
      <c r="Z5420" s="264" t="str">
        <f>+VLOOKUP(B5420,Odvetvia!B:Q,16,0)</f>
        <v>rybolovná technika1</v>
      </c>
    </row>
    <row r="5421" spans="1:26" ht="12.75" x14ac:dyDescent="0.2">
      <c r="A5421" s="818" t="s">
        <v>46</v>
      </c>
      <c r="B5421" s="818" t="s">
        <v>46</v>
      </c>
      <c r="C5421" s="834" t="s">
        <v>14163</v>
      </c>
      <c r="D5421" s="834" t="s">
        <v>825</v>
      </c>
      <c r="E5421" s="836">
        <v>4</v>
      </c>
      <c r="F5421" s="835">
        <v>4</v>
      </c>
      <c r="G5421" s="818" t="s">
        <v>525</v>
      </c>
      <c r="H5421" s="818" t="s">
        <v>3327</v>
      </c>
      <c r="I5421" s="835">
        <v>1</v>
      </c>
      <c r="J5421" s="818" t="s">
        <v>4795</v>
      </c>
      <c r="K5421" s="835">
        <v>30</v>
      </c>
      <c r="L5421" s="835">
        <v>13</v>
      </c>
      <c r="M5421" s="835">
        <v>0</v>
      </c>
      <c r="N5421" s="818" t="s">
        <v>2409</v>
      </c>
      <c r="O5421" s="44">
        <f t="shared" si="672"/>
        <v>4</v>
      </c>
      <c r="P5421" s="44">
        <f>+VLOOKUP(D5421,Databaza!E$1:G$35,2,0)+O5421</f>
        <v>4</v>
      </c>
      <c r="Q5421" s="44">
        <f t="shared" si="673"/>
        <v>9</v>
      </c>
      <c r="R5421" s="44">
        <f t="shared" si="674"/>
        <v>9</v>
      </c>
      <c r="S5421" s="44">
        <f t="shared" si="675"/>
        <v>9</v>
      </c>
      <c r="T5421" s="156">
        <f t="shared" si="676"/>
        <v>9</v>
      </c>
      <c r="U5421" s="156">
        <f>+VLOOKUP(A5421,Adr!N:O,2,0)</f>
        <v>51</v>
      </c>
      <c r="V5421" s="157">
        <f t="shared" si="677"/>
        <v>51</v>
      </c>
      <c r="W5421" s="158">
        <f>+COUNTIFS(J$44:J5421,J5421,Y$44:Y5421,Y5421)</f>
        <v>7</v>
      </c>
      <c r="X5421" s="159">
        <f t="shared" si="678"/>
        <v>51</v>
      </c>
      <c r="Y5421" s="264" t="str">
        <f t="shared" si="679"/>
        <v>rybolovná technika1R-5</v>
      </c>
      <c r="Z5421" s="264" t="str">
        <f>+VLOOKUP(B5421,Odvetvia!B:Q,16,0)</f>
        <v>rybolovná technika1</v>
      </c>
    </row>
    <row r="5422" spans="1:26" ht="12.75" x14ac:dyDescent="0.2">
      <c r="A5422" s="818" t="s">
        <v>46</v>
      </c>
      <c r="B5422" s="818" t="s">
        <v>46</v>
      </c>
      <c r="C5422" s="834" t="s">
        <v>14163</v>
      </c>
      <c r="D5422" s="834" t="s">
        <v>412</v>
      </c>
      <c r="E5422" s="836">
        <v>7</v>
      </c>
      <c r="F5422" s="835">
        <v>7</v>
      </c>
      <c r="G5422" s="818" t="s">
        <v>522</v>
      </c>
      <c r="H5422" s="818" t="s">
        <v>3327</v>
      </c>
      <c r="I5422" s="835">
        <v>1</v>
      </c>
      <c r="J5422" s="818" t="s">
        <v>4792</v>
      </c>
      <c r="K5422" s="835">
        <v>17</v>
      </c>
      <c r="L5422" s="835">
        <v>5</v>
      </c>
      <c r="M5422" s="835">
        <v>0</v>
      </c>
      <c r="N5422" s="818" t="s">
        <v>2410</v>
      </c>
      <c r="O5422" s="44">
        <f t="shared" si="672"/>
        <v>7</v>
      </c>
      <c r="P5422" s="44">
        <f>+VLOOKUP(D5422,Databaza!E$1:G$35,2,0)+O5422</f>
        <v>7</v>
      </c>
      <c r="Q5422" s="44">
        <f t="shared" si="673"/>
        <v>12</v>
      </c>
      <c r="R5422" s="44">
        <f t="shared" si="674"/>
        <v>12</v>
      </c>
      <c r="S5422" s="44">
        <f t="shared" si="675"/>
        <v>12</v>
      </c>
      <c r="T5422" s="156">
        <f t="shared" si="676"/>
        <v>12</v>
      </c>
      <c r="U5422" s="156">
        <f>+VLOOKUP(A5422,Adr!N:O,2,0)</f>
        <v>51</v>
      </c>
      <c r="V5422" s="157">
        <f t="shared" si="677"/>
        <v>51</v>
      </c>
      <c r="W5422" s="158">
        <f>+COUNTIFS(J$44:J5422,J5422,Y$44:Y5422,Y5422)</f>
        <v>4</v>
      </c>
      <c r="X5422" s="159">
        <f t="shared" si="678"/>
        <v>51</v>
      </c>
      <c r="Y5422" s="264" t="str">
        <f t="shared" si="679"/>
        <v>rybolovná technika1R-5</v>
      </c>
      <c r="Z5422" s="264" t="str">
        <f>+VLOOKUP(B5422,Odvetvia!B:Q,16,0)</f>
        <v>rybolovná technika1</v>
      </c>
    </row>
    <row r="5423" spans="1:26" ht="12.75" x14ac:dyDescent="0.2">
      <c r="A5423" t="s">
        <v>47</v>
      </c>
      <c r="B5423" t="s">
        <v>818</v>
      </c>
      <c r="C5423" t="s">
        <v>406</v>
      </c>
      <c r="D5423" t="s">
        <v>825</v>
      </c>
      <c r="E5423">
        <v>31</v>
      </c>
      <c r="F5423">
        <v>31</v>
      </c>
      <c r="G5423" t="s">
        <v>4809</v>
      </c>
      <c r="H5423" t="s">
        <v>3314</v>
      </c>
      <c r="I5423">
        <v>1</v>
      </c>
      <c r="J5423" t="s">
        <v>4823</v>
      </c>
      <c r="K5423">
        <v>42</v>
      </c>
      <c r="L5423">
        <v>25</v>
      </c>
      <c r="M5423"/>
      <c r="N5423" t="s">
        <v>15394</v>
      </c>
      <c r="O5423" s="44">
        <f t="shared" si="672"/>
        <v>31</v>
      </c>
      <c r="P5423" s="44">
        <f>+VLOOKUP(D5423,Databaza!E$1:G$35,2,0)+O5423</f>
        <v>31</v>
      </c>
      <c r="Q5423" s="44">
        <f t="shared" si="673"/>
        <v>31</v>
      </c>
      <c r="R5423" s="44">
        <f t="shared" si="674"/>
        <v>31</v>
      </c>
      <c r="S5423" s="44">
        <f t="shared" si="675"/>
        <v>31</v>
      </c>
      <c r="T5423" s="156">
        <f t="shared" si="676"/>
        <v>31</v>
      </c>
      <c r="U5423" s="156">
        <f>+VLOOKUP(A5423,Adr!N:O,2,0)</f>
        <v>82</v>
      </c>
      <c r="V5423" s="157">
        <f t="shared" si="677"/>
        <v>82</v>
      </c>
      <c r="W5423" s="158">
        <f>+COUNTIFS(J$44:J5423,J5423,Y$44:Y5423,Y5423)</f>
        <v>1</v>
      </c>
      <c r="X5423" s="159">
        <f t="shared" si="678"/>
        <v>31</v>
      </c>
      <c r="Y5423" s="264" t="str">
        <f t="shared" si="679"/>
        <v>rýchlokorčuľovanie2R-1</v>
      </c>
      <c r="Z5423" s="264" t="str">
        <f>+VLOOKUP(B5423,Odvetvia!B:Q,16,0)</f>
        <v>rýchlokorčuľovanie2</v>
      </c>
    </row>
    <row r="5424" spans="1:26" ht="12.75" x14ac:dyDescent="0.2">
      <c r="A5424" t="s">
        <v>47</v>
      </c>
      <c r="B5424" t="s">
        <v>818</v>
      </c>
      <c r="C5424" t="s">
        <v>406</v>
      </c>
      <c r="D5424" t="s">
        <v>826</v>
      </c>
      <c r="E5424">
        <v>22</v>
      </c>
      <c r="F5424">
        <v>22</v>
      </c>
      <c r="G5424" t="s">
        <v>4814</v>
      </c>
      <c r="H5424" t="s">
        <v>3314</v>
      </c>
      <c r="I5424">
        <v>1</v>
      </c>
      <c r="J5424" t="s">
        <v>4810</v>
      </c>
      <c r="K5424">
        <v>31</v>
      </c>
      <c r="L5424">
        <v>19</v>
      </c>
      <c r="M5424"/>
      <c r="N5424"/>
      <c r="O5424" s="44">
        <f t="shared" si="672"/>
        <v>22</v>
      </c>
      <c r="P5424" s="44">
        <f>+VLOOKUP(D5424,Databaza!E$1:G$35,2,0)+O5424</f>
        <v>32</v>
      </c>
      <c r="Q5424" s="44">
        <f t="shared" si="673"/>
        <v>32</v>
      </c>
      <c r="R5424" s="44">
        <f t="shared" si="674"/>
        <v>32</v>
      </c>
      <c r="S5424" s="44">
        <f t="shared" si="675"/>
        <v>32</v>
      </c>
      <c r="T5424" s="156">
        <f t="shared" si="676"/>
        <v>32</v>
      </c>
      <c r="U5424" s="156">
        <f>+VLOOKUP(A5424,Adr!N:O,2,0)</f>
        <v>82</v>
      </c>
      <c r="V5424" s="157">
        <f t="shared" si="677"/>
        <v>82</v>
      </c>
      <c r="W5424" s="158">
        <f>+COUNTIFS(J$44:J5424,J5424,Y$44:Y5424,Y5424)</f>
        <v>1</v>
      </c>
      <c r="X5424" s="159">
        <f t="shared" si="678"/>
        <v>32</v>
      </c>
      <c r="Y5424" s="264" t="str">
        <f t="shared" si="679"/>
        <v>rýchlokorčuľovanie2R-1</v>
      </c>
      <c r="Z5424" s="264" t="str">
        <f>+VLOOKUP(B5424,Odvetvia!B:Q,16,0)</f>
        <v>rýchlokorčuľovanie2</v>
      </c>
    </row>
    <row r="5425" spans="1:26" ht="12.75" x14ac:dyDescent="0.2">
      <c r="A5425" t="s">
        <v>47</v>
      </c>
      <c r="B5425" t="s">
        <v>818</v>
      </c>
      <c r="C5425" t="s">
        <v>406</v>
      </c>
      <c r="D5425" t="s">
        <v>825</v>
      </c>
      <c r="E5425">
        <v>33</v>
      </c>
      <c r="F5425">
        <v>33</v>
      </c>
      <c r="G5425" t="s">
        <v>4814</v>
      </c>
      <c r="H5425" t="s">
        <v>3314</v>
      </c>
      <c r="I5425">
        <v>1</v>
      </c>
      <c r="J5425" t="s">
        <v>4823</v>
      </c>
      <c r="K5425">
        <v>44</v>
      </c>
      <c r="L5425">
        <v>25</v>
      </c>
      <c r="M5425"/>
      <c r="N5425"/>
      <c r="O5425" s="44">
        <f t="shared" si="672"/>
        <v>33</v>
      </c>
      <c r="P5425" s="44">
        <f>+VLOOKUP(D5425,Databaza!E$1:G$35,2,0)+O5425</f>
        <v>33</v>
      </c>
      <c r="Q5425" s="44">
        <f t="shared" si="673"/>
        <v>33</v>
      </c>
      <c r="R5425" s="44">
        <f t="shared" si="674"/>
        <v>33</v>
      </c>
      <c r="S5425" s="44">
        <f t="shared" si="675"/>
        <v>33</v>
      </c>
      <c r="T5425" s="156">
        <f t="shared" si="676"/>
        <v>33</v>
      </c>
      <c r="U5425" s="156">
        <f>+VLOOKUP(A5425,Adr!N:O,2,0)</f>
        <v>82</v>
      </c>
      <c r="V5425" s="157">
        <f t="shared" si="677"/>
        <v>82</v>
      </c>
      <c r="W5425" s="158">
        <f>+COUNTIFS(J$44:J5425,J5425,Y$44:Y5425,Y5425)</f>
        <v>2</v>
      </c>
      <c r="X5425" s="159">
        <f t="shared" si="678"/>
        <v>33</v>
      </c>
      <c r="Y5425" s="264" t="str">
        <f t="shared" si="679"/>
        <v>rýchlokorčuľovanie2R-1</v>
      </c>
      <c r="Z5425" s="264" t="str">
        <f>+VLOOKUP(B5425,Odvetvia!B:Q,16,0)</f>
        <v>rýchlokorčuľovanie2</v>
      </c>
    </row>
    <row r="5426" spans="1:26" ht="12.75" x14ac:dyDescent="0.2">
      <c r="A5426" t="s">
        <v>47</v>
      </c>
      <c r="B5426" t="s">
        <v>818</v>
      </c>
      <c r="C5426" t="s">
        <v>406</v>
      </c>
      <c r="D5426" t="s">
        <v>826</v>
      </c>
      <c r="E5426">
        <v>26</v>
      </c>
      <c r="F5426">
        <v>26</v>
      </c>
      <c r="G5426" t="s">
        <v>4812</v>
      </c>
      <c r="H5426" t="s">
        <v>3314</v>
      </c>
      <c r="I5426">
        <v>1</v>
      </c>
      <c r="J5426" t="s">
        <v>4810</v>
      </c>
      <c r="K5426">
        <v>28</v>
      </c>
      <c r="L5426">
        <v>19</v>
      </c>
      <c r="M5426"/>
      <c r="N5426" t="s">
        <v>15394</v>
      </c>
      <c r="O5426" s="44">
        <f t="shared" si="672"/>
        <v>26</v>
      </c>
      <c r="P5426" s="44">
        <f>+VLOOKUP(D5426,Databaza!E$1:G$35,2,0)+O5426</f>
        <v>36</v>
      </c>
      <c r="Q5426" s="44">
        <f t="shared" si="673"/>
        <v>36</v>
      </c>
      <c r="R5426" s="44">
        <f t="shared" si="674"/>
        <v>36</v>
      </c>
      <c r="S5426" s="44">
        <f t="shared" si="675"/>
        <v>36</v>
      </c>
      <c r="T5426" s="156">
        <f t="shared" si="676"/>
        <v>36</v>
      </c>
      <c r="U5426" s="156">
        <f>+VLOOKUP(A5426,Adr!N:O,2,0)</f>
        <v>82</v>
      </c>
      <c r="V5426" s="157">
        <f t="shared" si="677"/>
        <v>82</v>
      </c>
      <c r="W5426" s="158">
        <f>+COUNTIFS(J$44:J5426,J5426,Y$44:Y5426,Y5426)</f>
        <v>2</v>
      </c>
      <c r="X5426" s="159">
        <f t="shared" si="678"/>
        <v>36</v>
      </c>
      <c r="Y5426" s="264" t="str">
        <f t="shared" si="679"/>
        <v>rýchlokorčuľovanie2R-1</v>
      </c>
      <c r="Z5426" s="264" t="str">
        <f>+VLOOKUP(B5426,Odvetvia!B:Q,16,0)</f>
        <v>rýchlokorčuľovanie2</v>
      </c>
    </row>
    <row r="5427" spans="1:26" ht="12.75" x14ac:dyDescent="0.2">
      <c r="A5427" t="s">
        <v>47</v>
      </c>
      <c r="B5427" t="s">
        <v>818</v>
      </c>
      <c r="C5427" t="s">
        <v>406</v>
      </c>
      <c r="D5427" t="s">
        <v>826</v>
      </c>
      <c r="E5427">
        <v>30</v>
      </c>
      <c r="F5427">
        <v>30</v>
      </c>
      <c r="G5427" t="s">
        <v>4809</v>
      </c>
      <c r="H5427" t="s">
        <v>3314</v>
      </c>
      <c r="I5427">
        <v>1</v>
      </c>
      <c r="J5427" t="s">
        <v>4810</v>
      </c>
      <c r="K5427">
        <v>30</v>
      </c>
      <c r="L5427">
        <v>19</v>
      </c>
      <c r="M5427"/>
      <c r="N5427"/>
      <c r="O5427" s="44">
        <f t="shared" si="672"/>
        <v>30</v>
      </c>
      <c r="P5427" s="44">
        <f>+VLOOKUP(D5427,Databaza!E$1:G$35,2,0)+O5427</f>
        <v>40</v>
      </c>
      <c r="Q5427" s="44">
        <f t="shared" si="673"/>
        <v>40</v>
      </c>
      <c r="R5427" s="44">
        <f t="shared" si="674"/>
        <v>40</v>
      </c>
      <c r="S5427" s="44">
        <f t="shared" si="675"/>
        <v>40</v>
      </c>
      <c r="T5427" s="156">
        <f t="shared" si="676"/>
        <v>40</v>
      </c>
      <c r="U5427" s="156">
        <f>+VLOOKUP(A5427,Adr!N:O,2,0)</f>
        <v>82</v>
      </c>
      <c r="V5427" s="157">
        <f t="shared" si="677"/>
        <v>82</v>
      </c>
      <c r="W5427" s="158">
        <f>+COUNTIFS(J$44:J5427,J5427,Y$44:Y5427,Y5427)</f>
        <v>3</v>
      </c>
      <c r="X5427" s="159">
        <f t="shared" si="678"/>
        <v>40</v>
      </c>
      <c r="Y5427" s="264" t="str">
        <f t="shared" si="679"/>
        <v>rýchlokorčuľovanie2R-1</v>
      </c>
      <c r="Z5427" s="264" t="str">
        <f>+VLOOKUP(B5427,Odvetvia!B:Q,16,0)</f>
        <v>rýchlokorčuľovanie2</v>
      </c>
    </row>
    <row r="5428" spans="1:26" ht="12.75" x14ac:dyDescent="0.2">
      <c r="A5428" t="s">
        <v>47</v>
      </c>
      <c r="B5428" t="s">
        <v>818</v>
      </c>
      <c r="C5428" t="s">
        <v>406</v>
      </c>
      <c r="D5428" t="s">
        <v>825</v>
      </c>
      <c r="E5428">
        <v>41</v>
      </c>
      <c r="F5428">
        <v>41</v>
      </c>
      <c r="G5428" t="s">
        <v>4812</v>
      </c>
      <c r="H5428" t="s">
        <v>3314</v>
      </c>
      <c r="I5428">
        <v>1</v>
      </c>
      <c r="J5428" t="s">
        <v>4823</v>
      </c>
      <c r="K5428">
        <v>44</v>
      </c>
      <c r="L5428">
        <v>25</v>
      </c>
      <c r="M5428"/>
      <c r="N5428"/>
      <c r="O5428" s="44">
        <f t="shared" si="672"/>
        <v>41</v>
      </c>
      <c r="P5428" s="44">
        <f>+VLOOKUP(D5428,Databaza!E$1:G$35,2,0)+O5428</f>
        <v>41</v>
      </c>
      <c r="Q5428" s="44">
        <f t="shared" si="673"/>
        <v>41</v>
      </c>
      <c r="R5428" s="44">
        <f t="shared" si="674"/>
        <v>41</v>
      </c>
      <c r="S5428" s="44">
        <f t="shared" si="675"/>
        <v>41</v>
      </c>
      <c r="T5428" s="156">
        <f t="shared" si="676"/>
        <v>41</v>
      </c>
      <c r="U5428" s="156">
        <f>+VLOOKUP(A5428,Adr!N:O,2,0)</f>
        <v>82</v>
      </c>
      <c r="V5428" s="157">
        <f t="shared" si="677"/>
        <v>82</v>
      </c>
      <c r="W5428" s="158">
        <f>+COUNTIFS(J$44:J5428,J5428,Y$44:Y5428,Y5428)</f>
        <v>3</v>
      </c>
      <c r="X5428" s="159">
        <f t="shared" si="678"/>
        <v>41</v>
      </c>
      <c r="Y5428" s="264" t="str">
        <f t="shared" si="679"/>
        <v>rýchlokorčuľovanie2R-1</v>
      </c>
      <c r="Z5428" s="264" t="str">
        <f>+VLOOKUP(B5428,Odvetvia!B:Q,16,0)</f>
        <v>rýchlokorčuľovanie2</v>
      </c>
    </row>
    <row r="5429" spans="1:26" ht="12.75" x14ac:dyDescent="0.2">
      <c r="A5429" t="s">
        <v>47</v>
      </c>
      <c r="B5429" t="s">
        <v>818</v>
      </c>
      <c r="C5429" t="s">
        <v>406</v>
      </c>
      <c r="D5429" t="s">
        <v>826</v>
      </c>
      <c r="E5429">
        <v>33</v>
      </c>
      <c r="F5429">
        <v>33</v>
      </c>
      <c r="G5429" t="s">
        <v>4814</v>
      </c>
      <c r="H5429" t="s">
        <v>3314</v>
      </c>
      <c r="I5429">
        <v>1</v>
      </c>
      <c r="J5429" t="s">
        <v>5971</v>
      </c>
      <c r="K5429">
        <v>41</v>
      </c>
      <c r="L5429">
        <v>22</v>
      </c>
      <c r="M5429"/>
      <c r="N5429"/>
      <c r="O5429" s="44">
        <f t="shared" si="672"/>
        <v>33</v>
      </c>
      <c r="P5429" s="44">
        <f>+VLOOKUP(D5429,Databaza!E$1:G$35,2,0)+O5429</f>
        <v>43</v>
      </c>
      <c r="Q5429" s="44">
        <f t="shared" si="673"/>
        <v>43</v>
      </c>
      <c r="R5429" s="44">
        <f t="shared" si="674"/>
        <v>43</v>
      </c>
      <c r="S5429" s="44">
        <f t="shared" si="675"/>
        <v>43</v>
      </c>
      <c r="T5429" s="156">
        <f t="shared" si="676"/>
        <v>43</v>
      </c>
      <c r="U5429" s="156">
        <f>+VLOOKUP(A5429,Adr!N:O,2,0)</f>
        <v>82</v>
      </c>
      <c r="V5429" s="157">
        <f t="shared" si="677"/>
        <v>82</v>
      </c>
      <c r="W5429" s="158">
        <f>+COUNTIFS(J$44:J5429,J5429,Y$44:Y5429,Y5429)</f>
        <v>1</v>
      </c>
      <c r="X5429" s="159">
        <f t="shared" si="678"/>
        <v>43</v>
      </c>
      <c r="Y5429" s="264" t="str">
        <f t="shared" si="679"/>
        <v>rýchlokorčuľovanie2R-1</v>
      </c>
      <c r="Z5429" s="264" t="str">
        <f>+VLOOKUP(B5429,Odvetvia!B:Q,16,0)</f>
        <v>rýchlokorčuľovanie2</v>
      </c>
    </row>
    <row r="5430" spans="1:26" ht="12.75" x14ac:dyDescent="0.2">
      <c r="A5430" t="s">
        <v>47</v>
      </c>
      <c r="B5430" t="s">
        <v>818</v>
      </c>
      <c r="C5430" t="s">
        <v>406</v>
      </c>
      <c r="D5430" t="s">
        <v>826</v>
      </c>
      <c r="E5430">
        <v>39</v>
      </c>
      <c r="F5430">
        <v>39</v>
      </c>
      <c r="G5430" t="s">
        <v>4812</v>
      </c>
      <c r="H5430" t="s">
        <v>3314</v>
      </c>
      <c r="I5430">
        <v>1</v>
      </c>
      <c r="J5430" t="s">
        <v>5971</v>
      </c>
      <c r="K5430">
        <v>43</v>
      </c>
      <c r="L5430">
        <v>22</v>
      </c>
      <c r="M5430"/>
      <c r="N5430"/>
      <c r="O5430" s="44">
        <f t="shared" si="672"/>
        <v>39</v>
      </c>
      <c r="P5430" s="44">
        <f>+VLOOKUP(D5430,Databaza!E$1:G$35,2,0)+O5430</f>
        <v>49</v>
      </c>
      <c r="Q5430" s="44">
        <f t="shared" si="673"/>
        <v>49</v>
      </c>
      <c r="R5430" s="44">
        <f t="shared" si="674"/>
        <v>49</v>
      </c>
      <c r="S5430" s="44">
        <f t="shared" si="675"/>
        <v>49</v>
      </c>
      <c r="T5430" s="156">
        <f t="shared" si="676"/>
        <v>49</v>
      </c>
      <c r="U5430" s="156">
        <f>+VLOOKUP(A5430,Adr!N:O,2,0)</f>
        <v>82</v>
      </c>
      <c r="V5430" s="157">
        <f t="shared" si="677"/>
        <v>82</v>
      </c>
      <c r="W5430" s="158">
        <f>+COUNTIFS(J$44:J5430,J5430,Y$44:Y5430,Y5430)</f>
        <v>2</v>
      </c>
      <c r="X5430" s="159">
        <f t="shared" si="678"/>
        <v>49</v>
      </c>
      <c r="Y5430" s="264" t="str">
        <f t="shared" si="679"/>
        <v>rýchlokorčuľovanie2R-1</v>
      </c>
      <c r="Z5430" s="264" t="str">
        <f>+VLOOKUP(B5430,Odvetvia!B:Q,16,0)</f>
        <v>rýchlokorčuľovanie2</v>
      </c>
    </row>
    <row r="5431" spans="1:26" ht="12.75" x14ac:dyDescent="0.2">
      <c r="A5431" t="s">
        <v>47</v>
      </c>
      <c r="B5431" t="s">
        <v>818</v>
      </c>
      <c r="C5431" t="s">
        <v>406</v>
      </c>
      <c r="D5431" t="s">
        <v>826</v>
      </c>
      <c r="E5431">
        <v>41</v>
      </c>
      <c r="F5431">
        <v>41</v>
      </c>
      <c r="G5431" t="s">
        <v>4809</v>
      </c>
      <c r="H5431" t="s">
        <v>3314</v>
      </c>
      <c r="I5431">
        <v>1</v>
      </c>
      <c r="J5431" t="s">
        <v>5971</v>
      </c>
      <c r="K5431">
        <v>42</v>
      </c>
      <c r="L5431">
        <v>22</v>
      </c>
      <c r="M5431"/>
      <c r="N5431"/>
      <c r="O5431" s="44">
        <f t="shared" si="672"/>
        <v>41</v>
      </c>
      <c r="P5431" s="44">
        <f>+VLOOKUP(D5431,Databaza!E$1:G$35,2,0)+O5431</f>
        <v>51</v>
      </c>
      <c r="Q5431" s="44">
        <f t="shared" si="673"/>
        <v>51</v>
      </c>
      <c r="R5431" s="44">
        <f t="shared" si="674"/>
        <v>51</v>
      </c>
      <c r="S5431" s="44">
        <f t="shared" si="675"/>
        <v>51</v>
      </c>
      <c r="T5431" s="156">
        <f t="shared" si="676"/>
        <v>51</v>
      </c>
      <c r="U5431" s="156">
        <f>+VLOOKUP(A5431,Adr!N:O,2,0)</f>
        <v>82</v>
      </c>
      <c r="V5431" s="157">
        <f t="shared" si="677"/>
        <v>82</v>
      </c>
      <c r="W5431" s="158">
        <f>+COUNTIFS(J$44:J5431,J5431,Y$44:Y5431,Y5431)</f>
        <v>3</v>
      </c>
      <c r="X5431" s="159">
        <f t="shared" si="678"/>
        <v>51</v>
      </c>
      <c r="Y5431" s="264" t="str">
        <f t="shared" si="679"/>
        <v>rýchlokorčuľovanie2R-1</v>
      </c>
      <c r="Z5431" s="264" t="str">
        <f>+VLOOKUP(B5431,Odvetvia!B:Q,16,0)</f>
        <v>rýchlokorčuľovanie2</v>
      </c>
    </row>
    <row r="5432" spans="1:26" ht="12.75" x14ac:dyDescent="0.2">
      <c r="A5432" t="s">
        <v>47</v>
      </c>
      <c r="B5432" t="s">
        <v>818</v>
      </c>
      <c r="C5432" t="s">
        <v>406</v>
      </c>
      <c r="D5432" t="s">
        <v>825</v>
      </c>
      <c r="E5432">
        <v>49</v>
      </c>
      <c r="F5432">
        <v>49</v>
      </c>
      <c r="G5432" t="s">
        <v>4809</v>
      </c>
      <c r="H5432" t="s">
        <v>3314</v>
      </c>
      <c r="I5432">
        <v>1</v>
      </c>
      <c r="J5432" t="s">
        <v>5971</v>
      </c>
      <c r="K5432">
        <v>52</v>
      </c>
      <c r="L5432">
        <v>38</v>
      </c>
      <c r="M5432"/>
      <c r="N5432"/>
      <c r="O5432" s="44">
        <f t="shared" si="672"/>
        <v>49</v>
      </c>
      <c r="P5432" s="44">
        <f>+VLOOKUP(D5432,Databaza!E$1:G$35,2,0)+O5432</f>
        <v>49</v>
      </c>
      <c r="Q5432" s="44">
        <f t="shared" si="673"/>
        <v>49</v>
      </c>
      <c r="R5432" s="44">
        <f t="shared" si="674"/>
        <v>49</v>
      </c>
      <c r="S5432" s="44">
        <f t="shared" si="675"/>
        <v>49</v>
      </c>
      <c r="T5432" s="156">
        <f t="shared" si="676"/>
        <v>49</v>
      </c>
      <c r="U5432" s="156">
        <f>+VLOOKUP(A5432,Adr!N:O,2,0)</f>
        <v>82</v>
      </c>
      <c r="V5432" s="157">
        <f t="shared" si="677"/>
        <v>82</v>
      </c>
      <c r="W5432" s="158">
        <f>+COUNTIFS(J$44:J5432,J5432,Y$44:Y5432,Y5432)</f>
        <v>4</v>
      </c>
      <c r="X5432" s="159">
        <f t="shared" si="678"/>
        <v>82</v>
      </c>
      <c r="Y5432" s="264" t="str">
        <f t="shared" si="679"/>
        <v>rýchlokorčuľovanie2R-1</v>
      </c>
      <c r="Z5432" s="264" t="str">
        <f>+VLOOKUP(B5432,Odvetvia!B:Q,16,0)</f>
        <v>rýchlokorčuľovanie2</v>
      </c>
    </row>
    <row r="5433" spans="1:26" ht="12.75" x14ac:dyDescent="0.2">
      <c r="A5433" t="s">
        <v>47</v>
      </c>
      <c r="B5433" t="s">
        <v>818</v>
      </c>
      <c r="C5433" t="s">
        <v>406</v>
      </c>
      <c r="D5433" t="s">
        <v>825</v>
      </c>
      <c r="E5433">
        <v>46</v>
      </c>
      <c r="F5433">
        <v>46</v>
      </c>
      <c r="G5433" t="s">
        <v>4814</v>
      </c>
      <c r="H5433" t="s">
        <v>3314</v>
      </c>
      <c r="I5433">
        <v>1</v>
      </c>
      <c r="J5433" t="s">
        <v>5971</v>
      </c>
      <c r="K5433">
        <v>57</v>
      </c>
      <c r="L5433">
        <v>38</v>
      </c>
      <c r="M5433"/>
      <c r="N5433"/>
      <c r="O5433" s="44">
        <f t="shared" si="672"/>
        <v>46</v>
      </c>
      <c r="P5433" s="44">
        <f>+VLOOKUP(D5433,Databaza!E$1:G$35,2,0)+O5433</f>
        <v>46</v>
      </c>
      <c r="Q5433" s="44">
        <f t="shared" si="673"/>
        <v>46</v>
      </c>
      <c r="R5433" s="44">
        <f t="shared" si="674"/>
        <v>46</v>
      </c>
      <c r="S5433" s="44">
        <f t="shared" si="675"/>
        <v>46</v>
      </c>
      <c r="T5433" s="156">
        <f t="shared" si="676"/>
        <v>46</v>
      </c>
      <c r="U5433" s="156">
        <f>+VLOOKUP(A5433,Adr!N:O,2,0)</f>
        <v>82</v>
      </c>
      <c r="V5433" s="157">
        <f t="shared" si="677"/>
        <v>82</v>
      </c>
      <c r="W5433" s="158">
        <f>+COUNTIFS(J$44:J5433,J5433,Y$44:Y5433,Y5433)</f>
        <v>5</v>
      </c>
      <c r="X5433" s="159">
        <f t="shared" si="678"/>
        <v>82</v>
      </c>
      <c r="Y5433" s="264" t="str">
        <f t="shared" si="679"/>
        <v>rýchlokorčuľovanie2R-1</v>
      </c>
      <c r="Z5433" s="264" t="str">
        <f>+VLOOKUP(B5433,Odvetvia!B:Q,16,0)</f>
        <v>rýchlokorčuľovanie2</v>
      </c>
    </row>
    <row r="5434" spans="1:26" ht="12.75" x14ac:dyDescent="0.2">
      <c r="A5434" s="818" t="s">
        <v>47</v>
      </c>
      <c r="B5434" s="834" t="s">
        <v>818</v>
      </c>
      <c r="C5434" s="834" t="s">
        <v>405</v>
      </c>
      <c r="D5434" s="834" t="s">
        <v>826</v>
      </c>
      <c r="E5434" s="835">
        <v>16</v>
      </c>
      <c r="F5434" s="835">
        <v>16</v>
      </c>
      <c r="G5434" s="834" t="s">
        <v>8980</v>
      </c>
      <c r="H5434" s="834" t="s">
        <v>3314</v>
      </c>
      <c r="I5434" s="835">
        <v>1</v>
      </c>
      <c r="J5434" s="834" t="s">
        <v>11555</v>
      </c>
      <c r="K5434" s="835">
        <v>31</v>
      </c>
      <c r="L5434" s="835">
        <v>16</v>
      </c>
      <c r="M5434" s="835"/>
      <c r="N5434" s="818" t="s">
        <v>11556</v>
      </c>
      <c r="O5434" s="44">
        <f t="shared" si="672"/>
        <v>16</v>
      </c>
      <c r="P5434" s="44">
        <f>+VLOOKUP(D5434,Databaza!E$1:G$35,2,0)+O5434</f>
        <v>26</v>
      </c>
      <c r="Q5434" s="44">
        <f t="shared" si="673"/>
        <v>26</v>
      </c>
      <c r="R5434" s="44">
        <f t="shared" si="674"/>
        <v>26</v>
      </c>
      <c r="S5434" s="44">
        <f t="shared" si="675"/>
        <v>26</v>
      </c>
      <c r="T5434" s="156">
        <f t="shared" si="676"/>
        <v>26</v>
      </c>
      <c r="U5434" s="156">
        <f>+VLOOKUP(A5434,Adr!N:O,2,0)</f>
        <v>82</v>
      </c>
      <c r="V5434" s="157">
        <f t="shared" si="677"/>
        <v>82</v>
      </c>
      <c r="W5434" s="158">
        <f>+COUNTIFS(J$44:J5434,J5434,Y$44:Y5434,Y5434)</f>
        <v>1</v>
      </c>
      <c r="X5434" s="159">
        <f t="shared" si="678"/>
        <v>26</v>
      </c>
      <c r="Y5434" s="264" t="str">
        <f t="shared" si="679"/>
        <v>rýchlokorčuľovanie2R-2</v>
      </c>
      <c r="Z5434" s="264" t="str">
        <f>+VLOOKUP(B5434,Odvetvia!B:Q,16,0)</f>
        <v>rýchlokorčuľovanie2</v>
      </c>
    </row>
    <row r="5435" spans="1:26" ht="12.75" x14ac:dyDescent="0.2">
      <c r="A5435" s="818" t="s">
        <v>47</v>
      </c>
      <c r="B5435" s="834" t="s">
        <v>818</v>
      </c>
      <c r="C5435" s="834" t="s">
        <v>405</v>
      </c>
      <c r="D5435" s="834" t="s">
        <v>826</v>
      </c>
      <c r="E5435" s="835">
        <v>19</v>
      </c>
      <c r="F5435" s="835">
        <v>19</v>
      </c>
      <c r="G5435" s="834" t="s">
        <v>8978</v>
      </c>
      <c r="H5435" s="834" t="s">
        <v>3314</v>
      </c>
      <c r="I5435" s="835">
        <v>1</v>
      </c>
      <c r="J5435" s="834" t="s">
        <v>9873</v>
      </c>
      <c r="K5435" s="835">
        <v>29</v>
      </c>
      <c r="L5435" s="835">
        <v>16</v>
      </c>
      <c r="M5435" s="835"/>
      <c r="N5435" s="818" t="s">
        <v>11669</v>
      </c>
      <c r="O5435" s="44">
        <f t="shared" si="672"/>
        <v>19</v>
      </c>
      <c r="P5435" s="44">
        <f>+VLOOKUP(D5435,Databaza!E$1:G$35,2,0)+O5435</f>
        <v>29</v>
      </c>
      <c r="Q5435" s="44">
        <f t="shared" si="673"/>
        <v>29</v>
      </c>
      <c r="R5435" s="44">
        <f t="shared" si="674"/>
        <v>29</v>
      </c>
      <c r="S5435" s="44">
        <f t="shared" si="675"/>
        <v>29</v>
      </c>
      <c r="T5435" s="156">
        <f t="shared" si="676"/>
        <v>29</v>
      </c>
      <c r="U5435" s="156">
        <f>+VLOOKUP(A5435,Adr!N:O,2,0)</f>
        <v>82</v>
      </c>
      <c r="V5435" s="157">
        <f t="shared" si="677"/>
        <v>82</v>
      </c>
      <c r="W5435" s="158">
        <f>+COUNTIFS(J$44:J5435,J5435,Y$44:Y5435,Y5435)</f>
        <v>1</v>
      </c>
      <c r="X5435" s="159">
        <f t="shared" si="678"/>
        <v>29</v>
      </c>
      <c r="Y5435" s="264" t="str">
        <f t="shared" si="679"/>
        <v>rýchlokorčuľovanie2R-2</v>
      </c>
      <c r="Z5435" s="264" t="str">
        <f>+VLOOKUP(B5435,Odvetvia!B:Q,16,0)</f>
        <v>rýchlokorčuľovanie2</v>
      </c>
    </row>
    <row r="5436" spans="1:26" ht="12.75" x14ac:dyDescent="0.2">
      <c r="A5436" s="818" t="s">
        <v>47</v>
      </c>
      <c r="B5436" s="834" t="s">
        <v>818</v>
      </c>
      <c r="C5436" s="834" t="s">
        <v>405</v>
      </c>
      <c r="D5436" s="834" t="s">
        <v>825</v>
      </c>
      <c r="E5436" s="835">
        <v>30</v>
      </c>
      <c r="F5436" s="835">
        <v>30</v>
      </c>
      <c r="G5436" s="834" t="s">
        <v>8978</v>
      </c>
      <c r="H5436" s="834" t="s">
        <v>3314</v>
      </c>
      <c r="I5436" s="835">
        <v>1</v>
      </c>
      <c r="J5436" s="834" t="s">
        <v>11555</v>
      </c>
      <c r="K5436" s="835">
        <v>41</v>
      </c>
      <c r="L5436" s="835">
        <v>21</v>
      </c>
      <c r="M5436" s="835"/>
      <c r="N5436" s="818" t="s">
        <v>11695</v>
      </c>
      <c r="O5436" s="44">
        <f t="shared" si="672"/>
        <v>30</v>
      </c>
      <c r="P5436" s="44">
        <f>+VLOOKUP(D5436,Databaza!E$1:G$35,2,0)+O5436</f>
        <v>30</v>
      </c>
      <c r="Q5436" s="44">
        <f t="shared" si="673"/>
        <v>30</v>
      </c>
      <c r="R5436" s="44">
        <f t="shared" si="674"/>
        <v>30</v>
      </c>
      <c r="S5436" s="44">
        <f t="shared" si="675"/>
        <v>30</v>
      </c>
      <c r="T5436" s="156">
        <f t="shared" si="676"/>
        <v>30</v>
      </c>
      <c r="U5436" s="156">
        <f>+VLOOKUP(A5436,Adr!N:O,2,0)</f>
        <v>82</v>
      </c>
      <c r="V5436" s="157">
        <f t="shared" si="677"/>
        <v>82</v>
      </c>
      <c r="W5436" s="158">
        <f>+COUNTIFS(J$44:J5436,J5436,Y$44:Y5436,Y5436)</f>
        <v>2</v>
      </c>
      <c r="X5436" s="159">
        <f t="shared" si="678"/>
        <v>30</v>
      </c>
      <c r="Y5436" s="264" t="str">
        <f t="shared" si="679"/>
        <v>rýchlokorčuľovanie2R-2</v>
      </c>
      <c r="Z5436" s="264" t="str">
        <f>+VLOOKUP(B5436,Odvetvia!B:Q,16,0)</f>
        <v>rýchlokorčuľovanie2</v>
      </c>
    </row>
    <row r="5437" spans="1:26" ht="12.75" x14ac:dyDescent="0.2">
      <c r="A5437" s="818" t="s">
        <v>47</v>
      </c>
      <c r="B5437" s="834" t="s">
        <v>818</v>
      </c>
      <c r="C5437" s="834" t="s">
        <v>405</v>
      </c>
      <c r="D5437" s="834" t="s">
        <v>825</v>
      </c>
      <c r="E5437" s="835">
        <v>31</v>
      </c>
      <c r="F5437" s="835">
        <v>31</v>
      </c>
      <c r="G5437" s="834" t="s">
        <v>11716</v>
      </c>
      <c r="H5437" s="834" t="s">
        <v>3314</v>
      </c>
      <c r="I5437" s="835">
        <v>1</v>
      </c>
      <c r="J5437" s="834" t="s">
        <v>11555</v>
      </c>
      <c r="K5437" s="835">
        <v>40</v>
      </c>
      <c r="L5437" s="835">
        <v>23</v>
      </c>
      <c r="M5437" s="835"/>
      <c r="N5437" s="818" t="s">
        <v>11717</v>
      </c>
      <c r="O5437" s="44">
        <f t="shared" si="672"/>
        <v>31</v>
      </c>
      <c r="P5437" s="44">
        <f>+VLOOKUP(D5437,Databaza!E$1:G$35,2,0)+O5437</f>
        <v>31</v>
      </c>
      <c r="Q5437" s="44">
        <f t="shared" si="673"/>
        <v>31</v>
      </c>
      <c r="R5437" s="44">
        <f t="shared" si="674"/>
        <v>31</v>
      </c>
      <c r="S5437" s="44">
        <f t="shared" si="675"/>
        <v>31</v>
      </c>
      <c r="T5437" s="156">
        <f t="shared" si="676"/>
        <v>31</v>
      </c>
      <c r="U5437" s="156">
        <f>+VLOOKUP(A5437,Adr!N:O,2,0)</f>
        <v>82</v>
      </c>
      <c r="V5437" s="157">
        <f t="shared" si="677"/>
        <v>82</v>
      </c>
      <c r="W5437" s="158">
        <f>+COUNTIFS(J$44:J5437,J5437,Y$44:Y5437,Y5437)</f>
        <v>3</v>
      </c>
      <c r="X5437" s="159">
        <f t="shared" si="678"/>
        <v>31</v>
      </c>
      <c r="Y5437" s="264" t="str">
        <f t="shared" si="679"/>
        <v>rýchlokorčuľovanie2R-2</v>
      </c>
      <c r="Z5437" s="264" t="str">
        <f>+VLOOKUP(B5437,Odvetvia!B:Q,16,0)</f>
        <v>rýchlokorčuľovanie2</v>
      </c>
    </row>
    <row r="5438" spans="1:26" ht="12.75" x14ac:dyDescent="0.2">
      <c r="A5438" s="818" t="s">
        <v>47</v>
      </c>
      <c r="B5438" s="834" t="s">
        <v>818</v>
      </c>
      <c r="C5438" s="834" t="s">
        <v>405</v>
      </c>
      <c r="D5438" s="834" t="s">
        <v>826</v>
      </c>
      <c r="E5438" s="835">
        <v>28</v>
      </c>
      <c r="F5438" s="835">
        <v>28</v>
      </c>
      <c r="G5438" s="834" t="s">
        <v>11716</v>
      </c>
      <c r="H5438" s="834" t="s">
        <v>3314</v>
      </c>
      <c r="I5438" s="835">
        <v>1</v>
      </c>
      <c r="J5438" s="834" t="s">
        <v>9873</v>
      </c>
      <c r="K5438" s="835">
        <v>30</v>
      </c>
      <c r="L5438" s="835">
        <v>16</v>
      </c>
      <c r="M5438" s="835"/>
      <c r="N5438" s="818" t="s">
        <v>11867</v>
      </c>
      <c r="O5438" s="44">
        <f t="shared" si="672"/>
        <v>28</v>
      </c>
      <c r="P5438" s="44">
        <f>+VLOOKUP(D5438,Databaza!E$1:G$35,2,0)+O5438</f>
        <v>38</v>
      </c>
      <c r="Q5438" s="44">
        <f t="shared" si="673"/>
        <v>38</v>
      </c>
      <c r="R5438" s="44">
        <f t="shared" si="674"/>
        <v>38</v>
      </c>
      <c r="S5438" s="44">
        <f t="shared" si="675"/>
        <v>38</v>
      </c>
      <c r="T5438" s="156">
        <f t="shared" si="676"/>
        <v>38</v>
      </c>
      <c r="U5438" s="156">
        <f>+VLOOKUP(A5438,Adr!N:O,2,0)</f>
        <v>82</v>
      </c>
      <c r="V5438" s="157">
        <f t="shared" si="677"/>
        <v>82</v>
      </c>
      <c r="W5438" s="158">
        <f>+COUNTIFS(J$44:J5438,J5438,Y$44:Y5438,Y5438)</f>
        <v>2</v>
      </c>
      <c r="X5438" s="159">
        <f t="shared" si="678"/>
        <v>38</v>
      </c>
      <c r="Y5438" s="264" t="str">
        <f t="shared" si="679"/>
        <v>rýchlokorčuľovanie2R-2</v>
      </c>
      <c r="Z5438" s="264" t="str">
        <f>+VLOOKUP(B5438,Odvetvia!B:Q,16,0)</f>
        <v>rýchlokorčuľovanie2</v>
      </c>
    </row>
    <row r="5439" spans="1:26" ht="12.75" x14ac:dyDescent="0.2">
      <c r="A5439" s="818" t="s">
        <v>47</v>
      </c>
      <c r="B5439" s="834" t="s">
        <v>818</v>
      </c>
      <c r="C5439" s="834" t="s">
        <v>405</v>
      </c>
      <c r="D5439" s="834" t="s">
        <v>826</v>
      </c>
      <c r="E5439" s="835">
        <v>28</v>
      </c>
      <c r="F5439" s="835">
        <v>28</v>
      </c>
      <c r="G5439" s="834" t="s">
        <v>8980</v>
      </c>
      <c r="H5439" s="834" t="s">
        <v>3314</v>
      </c>
      <c r="I5439" s="835">
        <v>1</v>
      </c>
      <c r="J5439" s="834" t="s">
        <v>9873</v>
      </c>
      <c r="K5439" s="835">
        <v>31</v>
      </c>
      <c r="L5439" s="835">
        <v>16</v>
      </c>
      <c r="M5439" s="835"/>
      <c r="N5439" s="818" t="s">
        <v>11556</v>
      </c>
      <c r="O5439" s="44">
        <f t="shared" si="672"/>
        <v>28</v>
      </c>
      <c r="P5439" s="44">
        <f>+VLOOKUP(D5439,Databaza!E$1:G$35,2,0)+O5439</f>
        <v>38</v>
      </c>
      <c r="Q5439" s="44">
        <f t="shared" si="673"/>
        <v>38</v>
      </c>
      <c r="R5439" s="44">
        <f t="shared" si="674"/>
        <v>38</v>
      </c>
      <c r="S5439" s="44">
        <f t="shared" si="675"/>
        <v>38</v>
      </c>
      <c r="T5439" s="156">
        <f t="shared" si="676"/>
        <v>38</v>
      </c>
      <c r="U5439" s="156">
        <f>+VLOOKUP(A5439,Adr!N:O,2,0)</f>
        <v>82</v>
      </c>
      <c r="V5439" s="157">
        <f t="shared" si="677"/>
        <v>82</v>
      </c>
      <c r="W5439" s="158">
        <f>+COUNTIFS(J$44:J5439,J5439,Y$44:Y5439,Y5439)</f>
        <v>3</v>
      </c>
      <c r="X5439" s="159">
        <f t="shared" si="678"/>
        <v>38</v>
      </c>
      <c r="Y5439" s="264" t="str">
        <f t="shared" si="679"/>
        <v>rýchlokorčuľovanie2R-2</v>
      </c>
      <c r="Z5439" s="264" t="str">
        <f>+VLOOKUP(B5439,Odvetvia!B:Q,16,0)</f>
        <v>rýchlokorčuľovanie2</v>
      </c>
    </row>
    <row r="5440" spans="1:26" ht="12.75" x14ac:dyDescent="0.2">
      <c r="A5440" s="818" t="s">
        <v>47</v>
      </c>
      <c r="B5440" s="834" t="s">
        <v>818</v>
      </c>
      <c r="C5440" s="834" t="s">
        <v>405</v>
      </c>
      <c r="D5440" s="834" t="s">
        <v>826</v>
      </c>
      <c r="E5440" s="835">
        <v>34</v>
      </c>
      <c r="F5440" s="835">
        <v>34</v>
      </c>
      <c r="G5440" s="834" t="s">
        <v>8978</v>
      </c>
      <c r="H5440" s="834" t="s">
        <v>3314</v>
      </c>
      <c r="I5440" s="835">
        <v>1</v>
      </c>
      <c r="J5440" s="834" t="s">
        <v>11960</v>
      </c>
      <c r="K5440" s="835">
        <v>41</v>
      </c>
      <c r="L5440" s="835">
        <v>24</v>
      </c>
      <c r="M5440" s="835"/>
      <c r="N5440" s="818" t="s">
        <v>11961</v>
      </c>
      <c r="O5440" s="44">
        <f t="shared" si="672"/>
        <v>34</v>
      </c>
      <c r="P5440" s="44">
        <f>+VLOOKUP(D5440,Databaza!E$1:G$35,2,0)+O5440</f>
        <v>44</v>
      </c>
      <c r="Q5440" s="44">
        <f t="shared" si="673"/>
        <v>44</v>
      </c>
      <c r="R5440" s="44">
        <f t="shared" si="674"/>
        <v>44</v>
      </c>
      <c r="S5440" s="44">
        <f t="shared" si="675"/>
        <v>44</v>
      </c>
      <c r="T5440" s="156">
        <f t="shared" si="676"/>
        <v>44</v>
      </c>
      <c r="U5440" s="156">
        <f>+VLOOKUP(A5440,Adr!N:O,2,0)</f>
        <v>82</v>
      </c>
      <c r="V5440" s="157">
        <f t="shared" si="677"/>
        <v>82</v>
      </c>
      <c r="W5440" s="158">
        <f>+COUNTIFS(J$44:J5440,J5440,Y$44:Y5440,Y5440)</f>
        <v>1</v>
      </c>
      <c r="X5440" s="159">
        <f t="shared" si="678"/>
        <v>44</v>
      </c>
      <c r="Y5440" s="264" t="str">
        <f t="shared" si="679"/>
        <v>rýchlokorčuľovanie2R-2</v>
      </c>
      <c r="Z5440" s="264" t="str">
        <f>+VLOOKUP(B5440,Odvetvia!B:Q,16,0)</f>
        <v>rýchlokorčuľovanie2</v>
      </c>
    </row>
    <row r="5441" spans="1:26" ht="12.75" x14ac:dyDescent="0.2">
      <c r="A5441" s="818" t="s">
        <v>47</v>
      </c>
      <c r="B5441" s="834" t="s">
        <v>818</v>
      </c>
      <c r="C5441" s="834" t="s">
        <v>405</v>
      </c>
      <c r="D5441" s="834" t="s">
        <v>825</v>
      </c>
      <c r="E5441" s="835">
        <v>46</v>
      </c>
      <c r="F5441" s="835">
        <v>46</v>
      </c>
      <c r="G5441" s="834" t="s">
        <v>11969</v>
      </c>
      <c r="H5441" s="834" t="s">
        <v>3314</v>
      </c>
      <c r="I5441" s="835">
        <v>1</v>
      </c>
      <c r="J5441" s="834" t="s">
        <v>11960</v>
      </c>
      <c r="K5441" s="835">
        <v>59</v>
      </c>
      <c r="L5441" s="835">
        <v>36</v>
      </c>
      <c r="M5441" s="835"/>
      <c r="N5441" s="818" t="s">
        <v>11970</v>
      </c>
      <c r="O5441" s="44">
        <f t="shared" si="672"/>
        <v>46</v>
      </c>
      <c r="P5441" s="44">
        <f>+VLOOKUP(D5441,Databaza!E$1:G$35,2,0)+O5441</f>
        <v>46</v>
      </c>
      <c r="Q5441" s="44">
        <f t="shared" si="673"/>
        <v>46</v>
      </c>
      <c r="R5441" s="44">
        <f t="shared" si="674"/>
        <v>46</v>
      </c>
      <c r="S5441" s="44">
        <f t="shared" si="675"/>
        <v>46</v>
      </c>
      <c r="T5441" s="156">
        <f t="shared" si="676"/>
        <v>46</v>
      </c>
      <c r="U5441" s="156">
        <f>+VLOOKUP(A5441,Adr!N:O,2,0)</f>
        <v>82</v>
      </c>
      <c r="V5441" s="157">
        <f t="shared" si="677"/>
        <v>82</v>
      </c>
      <c r="W5441" s="158">
        <f>+COUNTIFS(J$44:J5441,J5441,Y$44:Y5441,Y5441)</f>
        <v>2</v>
      </c>
      <c r="X5441" s="159">
        <f t="shared" si="678"/>
        <v>46</v>
      </c>
      <c r="Y5441" s="264" t="str">
        <f t="shared" si="679"/>
        <v>rýchlokorčuľovanie2R-2</v>
      </c>
      <c r="Z5441" s="264" t="str">
        <f>+VLOOKUP(B5441,Odvetvia!B:Q,16,0)</f>
        <v>rýchlokorčuľovanie2</v>
      </c>
    </row>
    <row r="5442" spans="1:26" ht="12.75" x14ac:dyDescent="0.2">
      <c r="A5442" s="818" t="s">
        <v>47</v>
      </c>
      <c r="B5442" s="834" t="s">
        <v>818</v>
      </c>
      <c r="C5442" s="834" t="s">
        <v>405</v>
      </c>
      <c r="D5442" s="834" t="s">
        <v>826</v>
      </c>
      <c r="E5442" s="835">
        <v>38</v>
      </c>
      <c r="F5442" s="835">
        <v>38</v>
      </c>
      <c r="G5442" s="834" t="s">
        <v>11969</v>
      </c>
      <c r="H5442" s="834" t="s">
        <v>3314</v>
      </c>
      <c r="I5442" s="835">
        <v>1</v>
      </c>
      <c r="J5442" s="834" t="s">
        <v>11960</v>
      </c>
      <c r="K5442" s="835">
        <v>42</v>
      </c>
      <c r="L5442" s="835">
        <v>24</v>
      </c>
      <c r="M5442" s="835"/>
      <c r="N5442" s="818" t="s">
        <v>11982</v>
      </c>
      <c r="O5442" s="44">
        <f t="shared" ref="O5442:O5505" si="680">+IF(AND(E5442&lt;&gt;0,F5442&lt;&gt;0),(E5442+F5442)/2,MAX(E5442:F5442))</f>
        <v>38</v>
      </c>
      <c r="P5442" s="44">
        <f>+VLOOKUP(D5442,Databaza!E$1:G$35,2,0)+O5442</f>
        <v>48</v>
      </c>
      <c r="Q5442" s="44">
        <f t="shared" ref="Q5442:Q5505" si="681">+IF(H5442="olympijská",P5442,P5442+5)</f>
        <v>48</v>
      </c>
      <c r="R5442" s="44">
        <f t="shared" ref="R5442:R5505" si="682">+IF(M5442&gt;0,Q5442+10,Q5442)</f>
        <v>48</v>
      </c>
      <c r="S5442" s="44">
        <f t="shared" ref="S5442:S5505" si="683">+IF(AND(D5442="SME",K5442&lt;8),V5442,IF(AND(K5442&lt;8,D5442&lt;&gt;"OH",D5442&lt;&gt;"ZOH",D5442&lt;&gt;"OH/ZOH",D5442&lt;&gt;"SHNŠ"),R5442+10,R5442))</f>
        <v>48</v>
      </c>
      <c r="T5442" s="156">
        <f t="shared" ref="T5442:T5505" si="684">+MIN(S5442,V5442)</f>
        <v>48</v>
      </c>
      <c r="U5442" s="156">
        <f>+VLOOKUP(A5442,Adr!N:O,2,0)</f>
        <v>82</v>
      </c>
      <c r="V5442" s="157">
        <f t="shared" ref="V5442:V5505" si="685">+MIN(INT(MIN(U5442,100)+4.5*SQRT(MAX(U5442-100,0))),U5442)</f>
        <v>82</v>
      </c>
      <c r="W5442" s="158">
        <f>+COUNTIFS(J$44:J5442,J5442,Y$44:Y5442,Y5442)</f>
        <v>3</v>
      </c>
      <c r="X5442" s="159">
        <f t="shared" ref="X5442:X5505" si="686">+IF(W5442&lt;4,T5442,V5442)</f>
        <v>48</v>
      </c>
      <c r="Y5442" s="264" t="str">
        <f t="shared" ref="Y5442:Y5505" si="687">+Z5442&amp;C5442</f>
        <v>rýchlokorčuľovanie2R-2</v>
      </c>
      <c r="Z5442" s="264" t="str">
        <f>+VLOOKUP(B5442,Odvetvia!B:Q,16,0)</f>
        <v>rýchlokorčuľovanie2</v>
      </c>
    </row>
    <row r="5443" spans="1:26" ht="12.75" x14ac:dyDescent="0.2">
      <c r="A5443" s="818" t="s">
        <v>47</v>
      </c>
      <c r="B5443" s="834" t="s">
        <v>818</v>
      </c>
      <c r="C5443" s="834" t="s">
        <v>405</v>
      </c>
      <c r="D5443" s="834" t="s">
        <v>826</v>
      </c>
      <c r="E5443" s="835">
        <v>23</v>
      </c>
      <c r="F5443" s="835">
        <v>23</v>
      </c>
      <c r="G5443" s="834" t="s">
        <v>8978</v>
      </c>
      <c r="H5443" s="834" t="s">
        <v>3314</v>
      </c>
      <c r="I5443" s="835">
        <v>1</v>
      </c>
      <c r="J5443" s="834" t="s">
        <v>11555</v>
      </c>
      <c r="K5443" s="835">
        <v>29</v>
      </c>
      <c r="L5443" s="835">
        <v>16</v>
      </c>
      <c r="M5443" s="835"/>
      <c r="N5443" s="818" t="s">
        <v>11669</v>
      </c>
      <c r="O5443" s="44">
        <f t="shared" si="680"/>
        <v>23</v>
      </c>
      <c r="P5443" s="44">
        <f>+VLOOKUP(D5443,Databaza!E$1:G$35,2,0)+O5443</f>
        <v>33</v>
      </c>
      <c r="Q5443" s="44">
        <f t="shared" si="681"/>
        <v>33</v>
      </c>
      <c r="R5443" s="44">
        <f t="shared" si="682"/>
        <v>33</v>
      </c>
      <c r="S5443" s="44">
        <f t="shared" si="683"/>
        <v>33</v>
      </c>
      <c r="T5443" s="156">
        <f t="shared" si="684"/>
        <v>33</v>
      </c>
      <c r="U5443" s="156">
        <f>+VLOOKUP(A5443,Adr!N:O,2,0)</f>
        <v>82</v>
      </c>
      <c r="V5443" s="157">
        <f t="shared" si="685"/>
        <v>82</v>
      </c>
      <c r="W5443" s="158">
        <f>+COUNTIFS(J$44:J5443,J5443,Y$44:Y5443,Y5443)</f>
        <v>4</v>
      </c>
      <c r="X5443" s="159">
        <f t="shared" si="686"/>
        <v>82</v>
      </c>
      <c r="Y5443" s="264" t="str">
        <f t="shared" si="687"/>
        <v>rýchlokorčuľovanie2R-2</v>
      </c>
      <c r="Z5443" s="264" t="str">
        <f>+VLOOKUP(B5443,Odvetvia!B:Q,16,0)</f>
        <v>rýchlokorčuľovanie2</v>
      </c>
    </row>
    <row r="5444" spans="1:26" ht="12.75" x14ac:dyDescent="0.2">
      <c r="A5444" s="818" t="s">
        <v>47</v>
      </c>
      <c r="B5444" s="834" t="s">
        <v>818</v>
      </c>
      <c r="C5444" s="834" t="s">
        <v>405</v>
      </c>
      <c r="D5444" s="834" t="s">
        <v>825</v>
      </c>
      <c r="E5444" s="835">
        <v>34</v>
      </c>
      <c r="F5444" s="835">
        <v>34</v>
      </c>
      <c r="G5444" s="834" t="s">
        <v>8980</v>
      </c>
      <c r="H5444" s="834" t="s">
        <v>3314</v>
      </c>
      <c r="I5444" s="835">
        <v>1</v>
      </c>
      <c r="J5444" s="834" t="s">
        <v>11555</v>
      </c>
      <c r="K5444" s="835">
        <v>40</v>
      </c>
      <c r="L5444" s="835">
        <v>22</v>
      </c>
      <c r="M5444" s="835"/>
      <c r="N5444" s="818" t="s">
        <v>12081</v>
      </c>
      <c r="O5444" s="44">
        <f t="shared" si="680"/>
        <v>34</v>
      </c>
      <c r="P5444" s="44">
        <f>+VLOOKUP(D5444,Databaza!E$1:G$35,2,0)+O5444</f>
        <v>34</v>
      </c>
      <c r="Q5444" s="44">
        <f t="shared" si="681"/>
        <v>34</v>
      </c>
      <c r="R5444" s="44">
        <f t="shared" si="682"/>
        <v>34</v>
      </c>
      <c r="S5444" s="44">
        <f t="shared" si="683"/>
        <v>34</v>
      </c>
      <c r="T5444" s="156">
        <f t="shared" si="684"/>
        <v>34</v>
      </c>
      <c r="U5444" s="156">
        <f>+VLOOKUP(A5444,Adr!N:O,2,0)</f>
        <v>82</v>
      </c>
      <c r="V5444" s="157">
        <f t="shared" si="685"/>
        <v>82</v>
      </c>
      <c r="W5444" s="158">
        <f>+COUNTIFS(J$44:J5444,J5444,Y$44:Y5444,Y5444)</f>
        <v>5</v>
      </c>
      <c r="X5444" s="159">
        <f t="shared" si="686"/>
        <v>82</v>
      </c>
      <c r="Y5444" s="264" t="str">
        <f t="shared" si="687"/>
        <v>rýchlokorčuľovanie2R-2</v>
      </c>
      <c r="Z5444" s="264" t="str">
        <f>+VLOOKUP(B5444,Odvetvia!B:Q,16,0)</f>
        <v>rýchlokorčuľovanie2</v>
      </c>
    </row>
    <row r="5445" spans="1:26" ht="12.75" x14ac:dyDescent="0.2">
      <c r="A5445" s="818" t="s">
        <v>47</v>
      </c>
      <c r="B5445" s="834" t="s">
        <v>818</v>
      </c>
      <c r="C5445" s="834" t="s">
        <v>405</v>
      </c>
      <c r="D5445" s="834" t="s">
        <v>826</v>
      </c>
      <c r="E5445" s="835">
        <v>30</v>
      </c>
      <c r="F5445" s="835">
        <v>30</v>
      </c>
      <c r="G5445" s="834" t="s">
        <v>11716</v>
      </c>
      <c r="H5445" s="834" t="s">
        <v>3314</v>
      </c>
      <c r="I5445" s="835">
        <v>1</v>
      </c>
      <c r="J5445" s="834" t="s">
        <v>11555</v>
      </c>
      <c r="K5445" s="835">
        <v>30</v>
      </c>
      <c r="L5445" s="835">
        <v>16</v>
      </c>
      <c r="M5445" s="835"/>
      <c r="N5445" s="818" t="s">
        <v>11867</v>
      </c>
      <c r="O5445" s="44">
        <f t="shared" si="680"/>
        <v>30</v>
      </c>
      <c r="P5445" s="44">
        <f>+VLOOKUP(D5445,Databaza!E$1:G$35,2,0)+O5445</f>
        <v>40</v>
      </c>
      <c r="Q5445" s="44">
        <f t="shared" si="681"/>
        <v>40</v>
      </c>
      <c r="R5445" s="44">
        <f t="shared" si="682"/>
        <v>40</v>
      </c>
      <c r="S5445" s="44">
        <f t="shared" si="683"/>
        <v>40</v>
      </c>
      <c r="T5445" s="156">
        <f t="shared" si="684"/>
        <v>40</v>
      </c>
      <c r="U5445" s="156">
        <f>+VLOOKUP(A5445,Adr!N:O,2,0)</f>
        <v>82</v>
      </c>
      <c r="V5445" s="157">
        <f t="shared" si="685"/>
        <v>82</v>
      </c>
      <c r="W5445" s="158">
        <f>+COUNTIFS(J$44:J5445,J5445,Y$44:Y5445,Y5445)</f>
        <v>6</v>
      </c>
      <c r="X5445" s="159">
        <f t="shared" si="686"/>
        <v>82</v>
      </c>
      <c r="Y5445" s="264" t="str">
        <f t="shared" si="687"/>
        <v>rýchlokorčuľovanie2R-2</v>
      </c>
      <c r="Z5445" s="264" t="str">
        <f>+VLOOKUP(B5445,Odvetvia!B:Q,16,0)</f>
        <v>rýchlokorčuľovanie2</v>
      </c>
    </row>
    <row r="5446" spans="1:26" ht="12.75" x14ac:dyDescent="0.2">
      <c r="A5446" s="818" t="s">
        <v>47</v>
      </c>
      <c r="B5446" s="834" t="s">
        <v>818</v>
      </c>
      <c r="C5446" s="834" t="s">
        <v>405</v>
      </c>
      <c r="D5446" s="834" t="s">
        <v>825</v>
      </c>
      <c r="E5446" s="835">
        <v>48</v>
      </c>
      <c r="F5446" s="835">
        <v>48</v>
      </c>
      <c r="G5446" s="834" t="s">
        <v>11716</v>
      </c>
      <c r="H5446" s="834" t="s">
        <v>3314</v>
      </c>
      <c r="I5446" s="835">
        <v>1</v>
      </c>
      <c r="J5446" s="834" t="s">
        <v>11960</v>
      </c>
      <c r="K5446" s="835">
        <v>57</v>
      </c>
      <c r="L5446" s="835">
        <v>36</v>
      </c>
      <c r="M5446" s="835"/>
      <c r="N5446" s="818" t="s">
        <v>12082</v>
      </c>
      <c r="O5446" s="44">
        <f t="shared" si="680"/>
        <v>48</v>
      </c>
      <c r="P5446" s="44">
        <f>+VLOOKUP(D5446,Databaza!E$1:G$35,2,0)+O5446</f>
        <v>48</v>
      </c>
      <c r="Q5446" s="44">
        <f t="shared" si="681"/>
        <v>48</v>
      </c>
      <c r="R5446" s="44">
        <f t="shared" si="682"/>
        <v>48</v>
      </c>
      <c r="S5446" s="44">
        <f t="shared" si="683"/>
        <v>48</v>
      </c>
      <c r="T5446" s="156">
        <f t="shared" si="684"/>
        <v>48</v>
      </c>
      <c r="U5446" s="156">
        <f>+VLOOKUP(A5446,Adr!N:O,2,0)</f>
        <v>82</v>
      </c>
      <c r="V5446" s="157">
        <f t="shared" si="685"/>
        <v>82</v>
      </c>
      <c r="W5446" s="158">
        <f>+COUNTIFS(J$44:J5446,J5446,Y$44:Y5446,Y5446)</f>
        <v>4</v>
      </c>
      <c r="X5446" s="159">
        <f t="shared" si="686"/>
        <v>82</v>
      </c>
      <c r="Y5446" s="264" t="str">
        <f t="shared" si="687"/>
        <v>rýchlokorčuľovanie2R-2</v>
      </c>
      <c r="Z5446" s="264" t="str">
        <f>+VLOOKUP(B5446,Odvetvia!B:Q,16,0)</f>
        <v>rýchlokorčuľovanie2</v>
      </c>
    </row>
    <row r="5447" spans="1:26" ht="12.75" x14ac:dyDescent="0.2">
      <c r="A5447" s="818" t="s">
        <v>47</v>
      </c>
      <c r="B5447" s="834" t="s">
        <v>818</v>
      </c>
      <c r="C5447" s="834" t="s">
        <v>405</v>
      </c>
      <c r="D5447" s="834" t="s">
        <v>826</v>
      </c>
      <c r="E5447" s="835">
        <v>41</v>
      </c>
      <c r="F5447" s="835">
        <v>41</v>
      </c>
      <c r="G5447" s="834" t="s">
        <v>11716</v>
      </c>
      <c r="H5447" s="834" t="s">
        <v>3314</v>
      </c>
      <c r="I5447" s="835">
        <v>1</v>
      </c>
      <c r="J5447" s="834" t="s">
        <v>11960</v>
      </c>
      <c r="K5447" s="835">
        <v>42</v>
      </c>
      <c r="L5447" s="835">
        <v>25</v>
      </c>
      <c r="M5447" s="835"/>
      <c r="N5447" s="818" t="s">
        <v>12083</v>
      </c>
      <c r="O5447" s="44">
        <f t="shared" si="680"/>
        <v>41</v>
      </c>
      <c r="P5447" s="44">
        <f>+VLOOKUP(D5447,Databaza!E$1:G$35,2,0)+O5447</f>
        <v>51</v>
      </c>
      <c r="Q5447" s="44">
        <f t="shared" si="681"/>
        <v>51</v>
      </c>
      <c r="R5447" s="44">
        <f t="shared" si="682"/>
        <v>51</v>
      </c>
      <c r="S5447" s="44">
        <f t="shared" si="683"/>
        <v>51</v>
      </c>
      <c r="T5447" s="156">
        <f t="shared" si="684"/>
        <v>51</v>
      </c>
      <c r="U5447" s="156">
        <f>+VLOOKUP(A5447,Adr!N:O,2,0)</f>
        <v>82</v>
      </c>
      <c r="V5447" s="157">
        <f t="shared" si="685"/>
        <v>82</v>
      </c>
      <c r="W5447" s="158">
        <f>+COUNTIFS(J$44:J5447,J5447,Y$44:Y5447,Y5447)</f>
        <v>5</v>
      </c>
      <c r="X5447" s="159">
        <f t="shared" si="686"/>
        <v>82</v>
      </c>
      <c r="Y5447" s="264" t="str">
        <f t="shared" si="687"/>
        <v>rýchlokorčuľovanie2R-2</v>
      </c>
      <c r="Z5447" s="264" t="str">
        <f>+VLOOKUP(B5447,Odvetvia!B:Q,16,0)</f>
        <v>rýchlokorčuľovanie2</v>
      </c>
    </row>
    <row r="5448" spans="1:26" ht="12.75" x14ac:dyDescent="0.2">
      <c r="A5448" s="818" t="s">
        <v>47</v>
      </c>
      <c r="B5448" s="834" t="s">
        <v>818</v>
      </c>
      <c r="C5448" s="834" t="s">
        <v>405</v>
      </c>
      <c r="D5448" s="834" t="s">
        <v>825</v>
      </c>
      <c r="E5448" s="835">
        <v>55</v>
      </c>
      <c r="F5448" s="835">
        <v>55</v>
      </c>
      <c r="G5448" s="834" t="s">
        <v>8978</v>
      </c>
      <c r="H5448" s="834" t="s">
        <v>3314</v>
      </c>
      <c r="I5448" s="835">
        <v>1</v>
      </c>
      <c r="J5448" s="834" t="s">
        <v>11960</v>
      </c>
      <c r="K5448" s="835">
        <v>56</v>
      </c>
      <c r="L5448" s="835">
        <v>36</v>
      </c>
      <c r="M5448" s="835"/>
      <c r="N5448" s="818" t="s">
        <v>12084</v>
      </c>
      <c r="O5448" s="44">
        <f t="shared" si="680"/>
        <v>55</v>
      </c>
      <c r="P5448" s="44">
        <f>+VLOOKUP(D5448,Databaza!E$1:G$35,2,0)+O5448</f>
        <v>55</v>
      </c>
      <c r="Q5448" s="44">
        <f t="shared" si="681"/>
        <v>55</v>
      </c>
      <c r="R5448" s="44">
        <f t="shared" si="682"/>
        <v>55</v>
      </c>
      <c r="S5448" s="44">
        <f t="shared" si="683"/>
        <v>55</v>
      </c>
      <c r="T5448" s="156">
        <f t="shared" si="684"/>
        <v>55</v>
      </c>
      <c r="U5448" s="156">
        <f>+VLOOKUP(A5448,Adr!N:O,2,0)</f>
        <v>82</v>
      </c>
      <c r="V5448" s="157">
        <f t="shared" si="685"/>
        <v>82</v>
      </c>
      <c r="W5448" s="158">
        <f>+COUNTIFS(J$44:J5448,J5448,Y$44:Y5448,Y5448)</f>
        <v>6</v>
      </c>
      <c r="X5448" s="159">
        <f t="shared" si="686"/>
        <v>82</v>
      </c>
      <c r="Y5448" s="264" t="str">
        <f t="shared" si="687"/>
        <v>rýchlokorčuľovanie2R-2</v>
      </c>
      <c r="Z5448" s="264" t="str">
        <f>+VLOOKUP(B5448,Odvetvia!B:Q,16,0)</f>
        <v>rýchlokorčuľovanie2</v>
      </c>
    </row>
    <row r="5449" spans="1:26" ht="12.75" x14ac:dyDescent="0.2">
      <c r="A5449" s="818" t="s">
        <v>47</v>
      </c>
      <c r="B5449" s="834" t="s">
        <v>818</v>
      </c>
      <c r="C5449" s="834" t="s">
        <v>405</v>
      </c>
      <c r="D5449" s="834" t="s">
        <v>7120</v>
      </c>
      <c r="E5449" s="835">
        <v>72</v>
      </c>
      <c r="F5449" s="835">
        <v>72</v>
      </c>
      <c r="G5449" s="834" t="s">
        <v>526</v>
      </c>
      <c r="H5449" s="834" t="s">
        <v>3314</v>
      </c>
      <c r="I5449" s="835">
        <v>1</v>
      </c>
      <c r="J5449" s="834" t="s">
        <v>11555</v>
      </c>
      <c r="K5449" s="835">
        <v>78</v>
      </c>
      <c r="L5449" s="835">
        <v>22</v>
      </c>
      <c r="M5449" s="835"/>
      <c r="N5449" s="818" t="s">
        <v>12085</v>
      </c>
      <c r="O5449" s="44">
        <f t="shared" si="680"/>
        <v>72</v>
      </c>
      <c r="P5449" s="44">
        <f>+VLOOKUP(D5449,Databaza!E$1:G$35,2,0)+O5449</f>
        <v>72</v>
      </c>
      <c r="Q5449" s="44">
        <f t="shared" si="681"/>
        <v>72</v>
      </c>
      <c r="R5449" s="44">
        <f t="shared" si="682"/>
        <v>72</v>
      </c>
      <c r="S5449" s="44">
        <f t="shared" si="683"/>
        <v>72</v>
      </c>
      <c r="T5449" s="156">
        <f t="shared" si="684"/>
        <v>72</v>
      </c>
      <c r="U5449" s="156">
        <f>+VLOOKUP(A5449,Adr!N:O,2,0)</f>
        <v>82</v>
      </c>
      <c r="V5449" s="157">
        <f t="shared" si="685"/>
        <v>82</v>
      </c>
      <c r="W5449" s="158">
        <f>+COUNTIFS(J$44:J5449,J5449,Y$44:Y5449,Y5449)</f>
        <v>7</v>
      </c>
      <c r="X5449" s="159">
        <f t="shared" si="686"/>
        <v>82</v>
      </c>
      <c r="Y5449" s="264" t="str">
        <f t="shared" si="687"/>
        <v>rýchlokorčuľovanie2R-2</v>
      </c>
      <c r="Z5449" s="264" t="str">
        <f>+VLOOKUP(B5449,Odvetvia!B:Q,16,0)</f>
        <v>rýchlokorčuľovanie2</v>
      </c>
    </row>
    <row r="5450" spans="1:26" ht="12.75" x14ac:dyDescent="0.2">
      <c r="A5450" s="818" t="s">
        <v>47</v>
      </c>
      <c r="B5450" s="834" t="s">
        <v>818</v>
      </c>
      <c r="C5450" s="834" t="s">
        <v>405</v>
      </c>
      <c r="D5450" s="834" t="s">
        <v>7120</v>
      </c>
      <c r="E5450" s="835">
        <v>72</v>
      </c>
      <c r="F5450" s="835">
        <v>72</v>
      </c>
      <c r="G5450" s="834" t="s">
        <v>8980</v>
      </c>
      <c r="H5450" s="834" t="s">
        <v>3314</v>
      </c>
      <c r="I5450" s="835">
        <v>1</v>
      </c>
      <c r="J5450" s="834" t="s">
        <v>11555</v>
      </c>
      <c r="K5450" s="835">
        <v>97</v>
      </c>
      <c r="L5450" s="835">
        <v>24</v>
      </c>
      <c r="M5450" s="835"/>
      <c r="N5450" s="818" t="s">
        <v>12086</v>
      </c>
      <c r="O5450" s="44">
        <f t="shared" si="680"/>
        <v>72</v>
      </c>
      <c r="P5450" s="44">
        <f>+VLOOKUP(D5450,Databaza!E$1:G$35,2,0)+O5450</f>
        <v>72</v>
      </c>
      <c r="Q5450" s="44">
        <f t="shared" si="681"/>
        <v>72</v>
      </c>
      <c r="R5450" s="44">
        <f t="shared" si="682"/>
        <v>72</v>
      </c>
      <c r="S5450" s="44">
        <f t="shared" si="683"/>
        <v>72</v>
      </c>
      <c r="T5450" s="156">
        <f t="shared" si="684"/>
        <v>72</v>
      </c>
      <c r="U5450" s="156">
        <f>+VLOOKUP(A5450,Adr!N:O,2,0)</f>
        <v>82</v>
      </c>
      <c r="V5450" s="157">
        <f t="shared" si="685"/>
        <v>82</v>
      </c>
      <c r="W5450" s="158">
        <f>+COUNTIFS(J$44:J5450,J5450,Y$44:Y5450,Y5450)</f>
        <v>8</v>
      </c>
      <c r="X5450" s="159">
        <f t="shared" si="686"/>
        <v>82</v>
      </c>
      <c r="Y5450" s="264" t="str">
        <f t="shared" si="687"/>
        <v>rýchlokorčuľovanie2R-2</v>
      </c>
      <c r="Z5450" s="264" t="str">
        <f>+VLOOKUP(B5450,Odvetvia!B:Q,16,0)</f>
        <v>rýchlokorčuľovanie2</v>
      </c>
    </row>
    <row r="5451" spans="1:26" ht="12.75" x14ac:dyDescent="0.2">
      <c r="A5451" s="834" t="s">
        <v>47</v>
      </c>
      <c r="B5451" s="834" t="s">
        <v>818</v>
      </c>
      <c r="C5451" s="834" t="s">
        <v>403</v>
      </c>
      <c r="D5451" s="834" t="s">
        <v>826</v>
      </c>
      <c r="E5451" s="835">
        <v>18</v>
      </c>
      <c r="F5451" s="835">
        <v>18</v>
      </c>
      <c r="G5451" s="834" t="s">
        <v>526</v>
      </c>
      <c r="H5451" s="834" t="s">
        <v>3314</v>
      </c>
      <c r="I5451" s="835">
        <v>1</v>
      </c>
      <c r="J5451" s="834" t="s">
        <v>4823</v>
      </c>
      <c r="K5451" s="835">
        <v>31</v>
      </c>
      <c r="L5451" s="835">
        <v>18</v>
      </c>
      <c r="M5451" s="835"/>
      <c r="N5451" s="818" t="s">
        <v>8979</v>
      </c>
      <c r="O5451" s="44">
        <f t="shared" si="680"/>
        <v>18</v>
      </c>
      <c r="P5451" s="44">
        <f>+VLOOKUP(D5451,Databaza!E$1:G$35,2,0)+O5451</f>
        <v>28</v>
      </c>
      <c r="Q5451" s="44">
        <f t="shared" si="681"/>
        <v>28</v>
      </c>
      <c r="R5451" s="44">
        <f t="shared" si="682"/>
        <v>28</v>
      </c>
      <c r="S5451" s="44">
        <f t="shared" si="683"/>
        <v>28</v>
      </c>
      <c r="T5451" s="156">
        <f t="shared" si="684"/>
        <v>28</v>
      </c>
      <c r="U5451" s="156">
        <f>+VLOOKUP(A5451,Adr!N:O,2,0)</f>
        <v>82</v>
      </c>
      <c r="V5451" s="157">
        <f t="shared" si="685"/>
        <v>82</v>
      </c>
      <c r="W5451" s="158">
        <f>+COUNTIFS(J$44:J5451,J5451,Y$44:Y5451,Y5451)</f>
        <v>1</v>
      </c>
      <c r="X5451" s="159">
        <f t="shared" si="686"/>
        <v>28</v>
      </c>
      <c r="Y5451" s="264" t="str">
        <f t="shared" si="687"/>
        <v>rýchlokorčuľovanie2R-3</v>
      </c>
      <c r="Z5451" s="264" t="str">
        <f>+VLOOKUP(B5451,Odvetvia!B:Q,16,0)</f>
        <v>rýchlokorčuľovanie2</v>
      </c>
    </row>
    <row r="5452" spans="1:26" ht="12.75" x14ac:dyDescent="0.2">
      <c r="A5452" s="834" t="s">
        <v>47</v>
      </c>
      <c r="B5452" s="834" t="s">
        <v>818</v>
      </c>
      <c r="C5452" s="834" t="s">
        <v>403</v>
      </c>
      <c r="D5452" s="834" t="s">
        <v>826</v>
      </c>
      <c r="E5452" s="835">
        <v>22</v>
      </c>
      <c r="F5452" s="835">
        <v>22</v>
      </c>
      <c r="G5452" s="834" t="s">
        <v>8980</v>
      </c>
      <c r="H5452" s="834" t="s">
        <v>3314</v>
      </c>
      <c r="I5452" s="835">
        <v>1</v>
      </c>
      <c r="J5452" s="834" t="s">
        <v>4810</v>
      </c>
      <c r="K5452" s="835">
        <v>22</v>
      </c>
      <c r="L5452" s="835">
        <v>18</v>
      </c>
      <c r="M5452" s="835"/>
      <c r="N5452" s="818" t="s">
        <v>8979</v>
      </c>
      <c r="O5452" s="44">
        <f t="shared" si="680"/>
        <v>22</v>
      </c>
      <c r="P5452" s="44">
        <f>+VLOOKUP(D5452,Databaza!E$1:G$35,2,0)+O5452</f>
        <v>32</v>
      </c>
      <c r="Q5452" s="44">
        <f t="shared" si="681"/>
        <v>32</v>
      </c>
      <c r="R5452" s="44">
        <f t="shared" si="682"/>
        <v>32</v>
      </c>
      <c r="S5452" s="44">
        <f t="shared" si="683"/>
        <v>32</v>
      </c>
      <c r="T5452" s="156">
        <f t="shared" si="684"/>
        <v>32</v>
      </c>
      <c r="U5452" s="156">
        <f>+VLOOKUP(A5452,Adr!N:O,2,0)</f>
        <v>82</v>
      </c>
      <c r="V5452" s="157">
        <f t="shared" si="685"/>
        <v>82</v>
      </c>
      <c r="W5452" s="158">
        <f>+COUNTIFS(J$44:J5452,J5452,Y$44:Y5452,Y5452)</f>
        <v>1</v>
      </c>
      <c r="X5452" s="159">
        <f t="shared" si="686"/>
        <v>32</v>
      </c>
      <c r="Y5452" s="264" t="str">
        <f t="shared" si="687"/>
        <v>rýchlokorčuľovanie2R-3</v>
      </c>
      <c r="Z5452" s="264" t="str">
        <f>+VLOOKUP(B5452,Odvetvia!B:Q,16,0)</f>
        <v>rýchlokorčuľovanie2</v>
      </c>
    </row>
    <row r="5453" spans="1:26" ht="12.75" x14ac:dyDescent="0.2">
      <c r="A5453" s="834" t="s">
        <v>47</v>
      </c>
      <c r="B5453" s="834" t="s">
        <v>818</v>
      </c>
      <c r="C5453" s="834" t="s">
        <v>403</v>
      </c>
      <c r="D5453" s="834" t="s">
        <v>825</v>
      </c>
      <c r="E5453" s="835">
        <v>33</v>
      </c>
      <c r="F5453" s="835">
        <v>33</v>
      </c>
      <c r="G5453" s="834" t="s">
        <v>8980</v>
      </c>
      <c r="H5453" s="834" t="s">
        <v>3314</v>
      </c>
      <c r="I5453" s="835">
        <v>1</v>
      </c>
      <c r="J5453" s="834" t="s">
        <v>4823</v>
      </c>
      <c r="K5453" s="835">
        <v>39</v>
      </c>
      <c r="L5453" s="835">
        <v>21</v>
      </c>
      <c r="M5453" s="835"/>
      <c r="N5453" s="818" t="s">
        <v>8981</v>
      </c>
      <c r="O5453" s="44">
        <f t="shared" si="680"/>
        <v>33</v>
      </c>
      <c r="P5453" s="44">
        <f>+VLOOKUP(D5453,Databaza!E$1:G$35,2,0)+O5453</f>
        <v>33</v>
      </c>
      <c r="Q5453" s="44">
        <f t="shared" si="681"/>
        <v>33</v>
      </c>
      <c r="R5453" s="44">
        <f t="shared" si="682"/>
        <v>33</v>
      </c>
      <c r="S5453" s="44">
        <f t="shared" si="683"/>
        <v>33</v>
      </c>
      <c r="T5453" s="156">
        <f t="shared" si="684"/>
        <v>33</v>
      </c>
      <c r="U5453" s="156">
        <f>+VLOOKUP(A5453,Adr!N:O,2,0)</f>
        <v>82</v>
      </c>
      <c r="V5453" s="157">
        <f t="shared" si="685"/>
        <v>82</v>
      </c>
      <c r="W5453" s="158">
        <f>+COUNTIFS(J$44:J5453,J5453,Y$44:Y5453,Y5453)</f>
        <v>2</v>
      </c>
      <c r="X5453" s="159">
        <f t="shared" si="686"/>
        <v>33</v>
      </c>
      <c r="Y5453" s="264" t="str">
        <f t="shared" si="687"/>
        <v>rýchlokorčuľovanie2R-3</v>
      </c>
      <c r="Z5453" s="264" t="str">
        <f>+VLOOKUP(B5453,Odvetvia!B:Q,16,0)</f>
        <v>rýchlokorčuľovanie2</v>
      </c>
    </row>
    <row r="5454" spans="1:26" ht="12.75" x14ac:dyDescent="0.2">
      <c r="A5454" s="834" t="s">
        <v>47</v>
      </c>
      <c r="B5454" s="834" t="s">
        <v>818</v>
      </c>
      <c r="C5454" s="834" t="s">
        <v>403</v>
      </c>
      <c r="D5454" s="834" t="s">
        <v>825</v>
      </c>
      <c r="E5454" s="835">
        <v>34</v>
      </c>
      <c r="F5454" s="835">
        <v>34</v>
      </c>
      <c r="G5454" s="834" t="s">
        <v>8978</v>
      </c>
      <c r="H5454" s="834" t="s">
        <v>3314</v>
      </c>
      <c r="I5454" s="835">
        <v>1</v>
      </c>
      <c r="J5454" s="834" t="s">
        <v>4823</v>
      </c>
      <c r="K5454" s="835">
        <v>39</v>
      </c>
      <c r="L5454" s="835">
        <v>21</v>
      </c>
      <c r="M5454" s="835"/>
      <c r="N5454" s="818" t="s">
        <v>8981</v>
      </c>
      <c r="O5454" s="44">
        <f t="shared" si="680"/>
        <v>34</v>
      </c>
      <c r="P5454" s="44">
        <f>+VLOOKUP(D5454,Databaza!E$1:G$35,2,0)+O5454</f>
        <v>34</v>
      </c>
      <c r="Q5454" s="44">
        <f t="shared" si="681"/>
        <v>34</v>
      </c>
      <c r="R5454" s="44">
        <f t="shared" si="682"/>
        <v>34</v>
      </c>
      <c r="S5454" s="44">
        <f t="shared" si="683"/>
        <v>34</v>
      </c>
      <c r="T5454" s="156">
        <f t="shared" si="684"/>
        <v>34</v>
      </c>
      <c r="U5454" s="156">
        <f>+VLOOKUP(A5454,Adr!N:O,2,0)</f>
        <v>82</v>
      </c>
      <c r="V5454" s="157">
        <f t="shared" si="685"/>
        <v>82</v>
      </c>
      <c r="W5454" s="158">
        <f>+COUNTIFS(J$44:J5454,J5454,Y$44:Y5454,Y5454)</f>
        <v>3</v>
      </c>
      <c r="X5454" s="159">
        <f t="shared" si="686"/>
        <v>34</v>
      </c>
      <c r="Y5454" s="264" t="str">
        <f t="shared" si="687"/>
        <v>rýchlokorčuľovanie2R-3</v>
      </c>
      <c r="Z5454" s="264" t="str">
        <f>+VLOOKUP(B5454,Odvetvia!B:Q,16,0)</f>
        <v>rýchlokorčuľovanie2</v>
      </c>
    </row>
    <row r="5455" spans="1:26" ht="12.75" x14ac:dyDescent="0.2">
      <c r="A5455" s="834" t="s">
        <v>47</v>
      </c>
      <c r="B5455" s="834" t="s">
        <v>818</v>
      </c>
      <c r="C5455" s="834" t="s">
        <v>403</v>
      </c>
      <c r="D5455" s="834" t="s">
        <v>826</v>
      </c>
      <c r="E5455" s="835">
        <v>24</v>
      </c>
      <c r="F5455" s="835">
        <v>24</v>
      </c>
      <c r="G5455" s="834" t="s">
        <v>526</v>
      </c>
      <c r="H5455" s="834" t="s">
        <v>3314</v>
      </c>
      <c r="I5455" s="835">
        <v>1</v>
      </c>
      <c r="J5455" s="834" t="s">
        <v>4810</v>
      </c>
      <c r="K5455" s="835">
        <v>24</v>
      </c>
      <c r="L5455" s="835">
        <v>18</v>
      </c>
      <c r="M5455" s="835"/>
      <c r="N5455" s="818" t="s">
        <v>8979</v>
      </c>
      <c r="O5455" s="44">
        <f t="shared" si="680"/>
        <v>24</v>
      </c>
      <c r="P5455" s="44">
        <f>+VLOOKUP(D5455,Databaza!E$1:G$35,2,0)+O5455</f>
        <v>34</v>
      </c>
      <c r="Q5455" s="44">
        <f t="shared" si="681"/>
        <v>34</v>
      </c>
      <c r="R5455" s="44">
        <f t="shared" si="682"/>
        <v>34</v>
      </c>
      <c r="S5455" s="44">
        <f t="shared" si="683"/>
        <v>34</v>
      </c>
      <c r="T5455" s="156">
        <f t="shared" si="684"/>
        <v>34</v>
      </c>
      <c r="U5455" s="156">
        <f>+VLOOKUP(A5455,Adr!N:O,2,0)</f>
        <v>82</v>
      </c>
      <c r="V5455" s="157">
        <f t="shared" si="685"/>
        <v>82</v>
      </c>
      <c r="W5455" s="158">
        <f>+COUNTIFS(J$44:J5455,J5455,Y$44:Y5455,Y5455)</f>
        <v>2</v>
      </c>
      <c r="X5455" s="159">
        <f t="shared" si="686"/>
        <v>34</v>
      </c>
      <c r="Y5455" s="264" t="str">
        <f t="shared" si="687"/>
        <v>rýchlokorčuľovanie2R-3</v>
      </c>
      <c r="Z5455" s="264" t="str">
        <f>+VLOOKUP(B5455,Odvetvia!B:Q,16,0)</f>
        <v>rýchlokorčuľovanie2</v>
      </c>
    </row>
    <row r="5456" spans="1:26" ht="12.75" x14ac:dyDescent="0.2">
      <c r="A5456" s="834" t="s">
        <v>47</v>
      </c>
      <c r="B5456" s="834" t="s">
        <v>818</v>
      </c>
      <c r="C5456" s="834" t="s">
        <v>403</v>
      </c>
      <c r="D5456" s="834" t="s">
        <v>825</v>
      </c>
      <c r="E5456" s="835">
        <v>35</v>
      </c>
      <c r="F5456" s="835">
        <v>35</v>
      </c>
      <c r="G5456" s="834" t="s">
        <v>8978</v>
      </c>
      <c r="H5456" s="834" t="s">
        <v>3314</v>
      </c>
      <c r="I5456" s="835">
        <v>1</v>
      </c>
      <c r="J5456" s="834" t="s">
        <v>4810</v>
      </c>
      <c r="K5456" s="835">
        <v>39</v>
      </c>
      <c r="L5456" s="835">
        <v>21</v>
      </c>
      <c r="M5456" s="835"/>
      <c r="N5456" s="818" t="s">
        <v>8981</v>
      </c>
      <c r="O5456" s="44">
        <f t="shared" si="680"/>
        <v>35</v>
      </c>
      <c r="P5456" s="44">
        <f>+VLOOKUP(D5456,Databaza!E$1:G$35,2,0)+O5456</f>
        <v>35</v>
      </c>
      <c r="Q5456" s="44">
        <f t="shared" si="681"/>
        <v>35</v>
      </c>
      <c r="R5456" s="44">
        <f t="shared" si="682"/>
        <v>35</v>
      </c>
      <c r="S5456" s="44">
        <f t="shared" si="683"/>
        <v>35</v>
      </c>
      <c r="T5456" s="156">
        <f t="shared" si="684"/>
        <v>35</v>
      </c>
      <c r="U5456" s="156">
        <f>+VLOOKUP(A5456,Adr!N:O,2,0)</f>
        <v>82</v>
      </c>
      <c r="V5456" s="157">
        <f t="shared" si="685"/>
        <v>82</v>
      </c>
      <c r="W5456" s="158">
        <f>+COUNTIFS(J$44:J5456,J5456,Y$44:Y5456,Y5456)</f>
        <v>3</v>
      </c>
      <c r="X5456" s="159">
        <f t="shared" si="686"/>
        <v>35</v>
      </c>
      <c r="Y5456" s="264" t="str">
        <f t="shared" si="687"/>
        <v>rýchlokorčuľovanie2R-3</v>
      </c>
      <c r="Z5456" s="264" t="str">
        <f>+VLOOKUP(B5456,Odvetvia!B:Q,16,0)</f>
        <v>rýchlokorčuľovanie2</v>
      </c>
    </row>
    <row r="5457" spans="1:26" ht="12.75" x14ac:dyDescent="0.2">
      <c r="A5457" s="834" t="s">
        <v>47</v>
      </c>
      <c r="B5457" s="834" t="s">
        <v>818</v>
      </c>
      <c r="C5457" s="834" t="s">
        <v>403</v>
      </c>
      <c r="D5457" s="834" t="s">
        <v>825</v>
      </c>
      <c r="E5457" s="835">
        <v>38</v>
      </c>
      <c r="F5457" s="835">
        <v>38</v>
      </c>
      <c r="G5457" s="834" t="s">
        <v>8978</v>
      </c>
      <c r="H5457" s="834" t="s">
        <v>3314</v>
      </c>
      <c r="I5457" s="835">
        <v>1</v>
      </c>
      <c r="J5457" s="834" t="s">
        <v>5971</v>
      </c>
      <c r="K5457" s="835">
        <v>50</v>
      </c>
      <c r="L5457" s="835">
        <v>33</v>
      </c>
      <c r="M5457" s="835"/>
      <c r="N5457" s="818" t="s">
        <v>8983</v>
      </c>
      <c r="O5457" s="44">
        <f t="shared" si="680"/>
        <v>38</v>
      </c>
      <c r="P5457" s="44">
        <f>+VLOOKUP(D5457,Databaza!E$1:G$35,2,0)+O5457</f>
        <v>38</v>
      </c>
      <c r="Q5457" s="44">
        <f t="shared" si="681"/>
        <v>38</v>
      </c>
      <c r="R5457" s="44">
        <f t="shared" si="682"/>
        <v>38</v>
      </c>
      <c r="S5457" s="44">
        <f t="shared" si="683"/>
        <v>38</v>
      </c>
      <c r="T5457" s="156">
        <f t="shared" si="684"/>
        <v>38</v>
      </c>
      <c r="U5457" s="156">
        <f>+VLOOKUP(A5457,Adr!N:O,2,0)</f>
        <v>82</v>
      </c>
      <c r="V5457" s="157">
        <f t="shared" si="685"/>
        <v>82</v>
      </c>
      <c r="W5457" s="158">
        <f>+COUNTIFS(J$44:J5457,J5457,Y$44:Y5457,Y5457)</f>
        <v>1</v>
      </c>
      <c r="X5457" s="159">
        <f t="shared" si="686"/>
        <v>38</v>
      </c>
      <c r="Y5457" s="264" t="str">
        <f t="shared" si="687"/>
        <v>rýchlokorčuľovanie2R-3</v>
      </c>
      <c r="Z5457" s="264" t="str">
        <f>+VLOOKUP(B5457,Odvetvia!B:Q,16,0)</f>
        <v>rýchlokorčuľovanie2</v>
      </c>
    </row>
    <row r="5458" spans="1:26" ht="12.75" x14ac:dyDescent="0.2">
      <c r="A5458" s="834" t="s">
        <v>47</v>
      </c>
      <c r="B5458" s="834" t="s">
        <v>818</v>
      </c>
      <c r="C5458" s="834" t="s">
        <v>403</v>
      </c>
      <c r="D5458" s="834" t="s">
        <v>825</v>
      </c>
      <c r="E5458" s="835">
        <v>41</v>
      </c>
      <c r="F5458" s="835">
        <v>41</v>
      </c>
      <c r="G5458" s="834" t="s">
        <v>526</v>
      </c>
      <c r="H5458" s="834" t="s">
        <v>3314</v>
      </c>
      <c r="I5458" s="835">
        <v>1</v>
      </c>
      <c r="J5458" s="834" t="s">
        <v>5971</v>
      </c>
      <c r="K5458" s="835">
        <v>52</v>
      </c>
      <c r="L5458" s="835">
        <v>33</v>
      </c>
      <c r="M5458" s="835"/>
      <c r="N5458" s="818" t="s">
        <v>8983</v>
      </c>
      <c r="O5458" s="44">
        <f t="shared" si="680"/>
        <v>41</v>
      </c>
      <c r="P5458" s="44">
        <f>+VLOOKUP(D5458,Databaza!E$1:G$35,2,0)+O5458</f>
        <v>41</v>
      </c>
      <c r="Q5458" s="44">
        <f t="shared" si="681"/>
        <v>41</v>
      </c>
      <c r="R5458" s="44">
        <f t="shared" si="682"/>
        <v>41</v>
      </c>
      <c r="S5458" s="44">
        <f t="shared" si="683"/>
        <v>41</v>
      </c>
      <c r="T5458" s="156">
        <f t="shared" si="684"/>
        <v>41</v>
      </c>
      <c r="U5458" s="156">
        <f>+VLOOKUP(A5458,Adr!N:O,2,0)</f>
        <v>82</v>
      </c>
      <c r="V5458" s="157">
        <f t="shared" si="685"/>
        <v>82</v>
      </c>
      <c r="W5458" s="158">
        <f>+COUNTIFS(J$44:J5458,J5458,Y$44:Y5458,Y5458)</f>
        <v>2</v>
      </c>
      <c r="X5458" s="159">
        <f t="shared" si="686"/>
        <v>41</v>
      </c>
      <c r="Y5458" s="264" t="str">
        <f t="shared" si="687"/>
        <v>rýchlokorčuľovanie2R-3</v>
      </c>
      <c r="Z5458" s="264" t="str">
        <f>+VLOOKUP(B5458,Odvetvia!B:Q,16,0)</f>
        <v>rýchlokorčuľovanie2</v>
      </c>
    </row>
    <row r="5459" spans="1:26" ht="12.75" x14ac:dyDescent="0.2">
      <c r="A5459" s="834" t="s">
        <v>47</v>
      </c>
      <c r="B5459" s="834" t="s">
        <v>818</v>
      </c>
      <c r="C5459" s="834" t="s">
        <v>403</v>
      </c>
      <c r="D5459" s="834" t="s">
        <v>826</v>
      </c>
      <c r="E5459" s="835">
        <v>34</v>
      </c>
      <c r="F5459" s="835">
        <v>34</v>
      </c>
      <c r="G5459" s="834" t="s">
        <v>8978</v>
      </c>
      <c r="H5459" s="834" t="s">
        <v>3314</v>
      </c>
      <c r="I5459" s="835">
        <v>1</v>
      </c>
      <c r="J5459" s="834" t="s">
        <v>5971</v>
      </c>
      <c r="K5459" s="835">
        <v>43</v>
      </c>
      <c r="L5459" s="835">
        <v>24</v>
      </c>
      <c r="M5459" s="835"/>
      <c r="N5459" s="818" t="s">
        <v>8982</v>
      </c>
      <c r="O5459" s="44">
        <f t="shared" si="680"/>
        <v>34</v>
      </c>
      <c r="P5459" s="44">
        <f>+VLOOKUP(D5459,Databaza!E$1:G$35,2,0)+O5459</f>
        <v>44</v>
      </c>
      <c r="Q5459" s="44">
        <f t="shared" si="681"/>
        <v>44</v>
      </c>
      <c r="R5459" s="44">
        <f t="shared" si="682"/>
        <v>44</v>
      </c>
      <c r="S5459" s="44">
        <f t="shared" si="683"/>
        <v>44</v>
      </c>
      <c r="T5459" s="156">
        <f t="shared" si="684"/>
        <v>44</v>
      </c>
      <c r="U5459" s="156">
        <f>+VLOOKUP(A5459,Adr!N:O,2,0)</f>
        <v>82</v>
      </c>
      <c r="V5459" s="157">
        <f t="shared" si="685"/>
        <v>82</v>
      </c>
      <c r="W5459" s="158">
        <f>+COUNTIFS(J$44:J5459,J5459,Y$44:Y5459,Y5459)</f>
        <v>3</v>
      </c>
      <c r="X5459" s="159">
        <f t="shared" si="686"/>
        <v>44</v>
      </c>
      <c r="Y5459" s="264" t="str">
        <f t="shared" si="687"/>
        <v>rýchlokorčuľovanie2R-3</v>
      </c>
      <c r="Z5459" s="264" t="str">
        <f>+VLOOKUP(B5459,Odvetvia!B:Q,16,0)</f>
        <v>rýchlokorčuľovanie2</v>
      </c>
    </row>
    <row r="5460" spans="1:26" ht="12.75" x14ac:dyDescent="0.2">
      <c r="A5460" s="834" t="s">
        <v>47</v>
      </c>
      <c r="B5460" s="834" t="s">
        <v>818</v>
      </c>
      <c r="C5460" s="834" t="s">
        <v>403</v>
      </c>
      <c r="D5460" s="834" t="s">
        <v>825</v>
      </c>
      <c r="E5460" s="835">
        <v>34</v>
      </c>
      <c r="F5460" s="835">
        <v>34</v>
      </c>
      <c r="G5460" s="834" t="s">
        <v>526</v>
      </c>
      <c r="H5460" s="834" t="s">
        <v>3314</v>
      </c>
      <c r="I5460" s="835">
        <v>1</v>
      </c>
      <c r="J5460" s="834" t="s">
        <v>4823</v>
      </c>
      <c r="K5460" s="835">
        <v>39</v>
      </c>
      <c r="L5460" s="835">
        <v>21</v>
      </c>
      <c r="M5460" s="835"/>
      <c r="N5460" s="818" t="s">
        <v>8981</v>
      </c>
      <c r="O5460" s="44">
        <f t="shared" si="680"/>
        <v>34</v>
      </c>
      <c r="P5460" s="44">
        <f>+VLOOKUP(D5460,Databaza!E$1:G$35,2,0)+O5460</f>
        <v>34</v>
      </c>
      <c r="Q5460" s="44">
        <f t="shared" si="681"/>
        <v>34</v>
      </c>
      <c r="R5460" s="44">
        <f t="shared" si="682"/>
        <v>34</v>
      </c>
      <c r="S5460" s="44">
        <f t="shared" si="683"/>
        <v>34</v>
      </c>
      <c r="T5460" s="156">
        <f t="shared" si="684"/>
        <v>34</v>
      </c>
      <c r="U5460" s="156">
        <f>+VLOOKUP(A5460,Adr!N:O,2,0)</f>
        <v>82</v>
      </c>
      <c r="V5460" s="157">
        <f t="shared" si="685"/>
        <v>82</v>
      </c>
      <c r="W5460" s="158">
        <f>+COUNTIFS(J$44:J5460,J5460,Y$44:Y5460,Y5460)</f>
        <v>4</v>
      </c>
      <c r="X5460" s="159">
        <f t="shared" si="686"/>
        <v>82</v>
      </c>
      <c r="Y5460" s="264" t="str">
        <f t="shared" si="687"/>
        <v>rýchlokorčuľovanie2R-3</v>
      </c>
      <c r="Z5460" s="264" t="str">
        <f>+VLOOKUP(B5460,Odvetvia!B:Q,16,0)</f>
        <v>rýchlokorčuľovanie2</v>
      </c>
    </row>
    <row r="5461" spans="1:26" ht="12.75" x14ac:dyDescent="0.2">
      <c r="A5461" s="834" t="s">
        <v>47</v>
      </c>
      <c r="B5461" s="834" t="s">
        <v>818</v>
      </c>
      <c r="C5461" s="834" t="s">
        <v>403</v>
      </c>
      <c r="D5461" s="834" t="s">
        <v>825</v>
      </c>
      <c r="E5461" s="835">
        <v>35</v>
      </c>
      <c r="F5461" s="835">
        <v>35</v>
      </c>
      <c r="G5461" s="834" t="s">
        <v>526</v>
      </c>
      <c r="H5461" s="834" t="s">
        <v>3314</v>
      </c>
      <c r="I5461" s="835">
        <v>1</v>
      </c>
      <c r="J5461" s="834" t="s">
        <v>4810</v>
      </c>
      <c r="K5461" s="835">
        <v>39</v>
      </c>
      <c r="L5461" s="835">
        <v>21</v>
      </c>
      <c r="M5461" s="835"/>
      <c r="N5461" s="818" t="s">
        <v>8981</v>
      </c>
      <c r="O5461" s="44">
        <f t="shared" si="680"/>
        <v>35</v>
      </c>
      <c r="P5461" s="44">
        <f>+VLOOKUP(D5461,Databaza!E$1:G$35,2,0)+O5461</f>
        <v>35</v>
      </c>
      <c r="Q5461" s="44">
        <f t="shared" si="681"/>
        <v>35</v>
      </c>
      <c r="R5461" s="44">
        <f t="shared" si="682"/>
        <v>35</v>
      </c>
      <c r="S5461" s="44">
        <f t="shared" si="683"/>
        <v>35</v>
      </c>
      <c r="T5461" s="156">
        <f t="shared" si="684"/>
        <v>35</v>
      </c>
      <c r="U5461" s="156">
        <f>+VLOOKUP(A5461,Adr!N:O,2,0)</f>
        <v>82</v>
      </c>
      <c r="V5461" s="157">
        <f t="shared" si="685"/>
        <v>82</v>
      </c>
      <c r="W5461" s="158">
        <f>+COUNTIFS(J$44:J5461,J5461,Y$44:Y5461,Y5461)</f>
        <v>4</v>
      </c>
      <c r="X5461" s="159">
        <f t="shared" si="686"/>
        <v>82</v>
      </c>
      <c r="Y5461" s="264" t="str">
        <f t="shared" si="687"/>
        <v>rýchlokorčuľovanie2R-3</v>
      </c>
      <c r="Z5461" s="264" t="str">
        <f>+VLOOKUP(B5461,Odvetvia!B:Q,16,0)</f>
        <v>rýchlokorčuľovanie2</v>
      </c>
    </row>
    <row r="5462" spans="1:26" ht="12.75" x14ac:dyDescent="0.2">
      <c r="A5462" s="834" t="s">
        <v>47</v>
      </c>
      <c r="B5462" s="834" t="s">
        <v>818</v>
      </c>
      <c r="C5462" s="834" t="s">
        <v>403</v>
      </c>
      <c r="D5462" s="834" t="s">
        <v>825</v>
      </c>
      <c r="E5462" s="835">
        <v>36</v>
      </c>
      <c r="F5462" s="835">
        <v>36</v>
      </c>
      <c r="G5462" s="834" t="s">
        <v>8980</v>
      </c>
      <c r="H5462" s="834" t="s">
        <v>3314</v>
      </c>
      <c r="I5462" s="835">
        <v>1</v>
      </c>
      <c r="J5462" s="834" t="s">
        <v>4810</v>
      </c>
      <c r="K5462" s="835">
        <v>39</v>
      </c>
      <c r="L5462" s="835">
        <v>21</v>
      </c>
      <c r="M5462" s="835"/>
      <c r="N5462" s="818" t="s">
        <v>8981</v>
      </c>
      <c r="O5462" s="44">
        <f t="shared" si="680"/>
        <v>36</v>
      </c>
      <c r="P5462" s="44">
        <f>+VLOOKUP(D5462,Databaza!E$1:G$35,2,0)+O5462</f>
        <v>36</v>
      </c>
      <c r="Q5462" s="44">
        <f t="shared" si="681"/>
        <v>36</v>
      </c>
      <c r="R5462" s="44">
        <f t="shared" si="682"/>
        <v>36</v>
      </c>
      <c r="S5462" s="44">
        <f t="shared" si="683"/>
        <v>36</v>
      </c>
      <c r="T5462" s="156">
        <f t="shared" si="684"/>
        <v>36</v>
      </c>
      <c r="U5462" s="156">
        <f>+VLOOKUP(A5462,Adr!N:O,2,0)</f>
        <v>82</v>
      </c>
      <c r="V5462" s="157">
        <f t="shared" si="685"/>
        <v>82</v>
      </c>
      <c r="W5462" s="158">
        <f>+COUNTIFS(J$44:J5462,J5462,Y$44:Y5462,Y5462)</f>
        <v>5</v>
      </c>
      <c r="X5462" s="159">
        <f t="shared" si="686"/>
        <v>82</v>
      </c>
      <c r="Y5462" s="264" t="str">
        <f t="shared" si="687"/>
        <v>rýchlokorčuľovanie2R-3</v>
      </c>
      <c r="Z5462" s="264" t="str">
        <f>+VLOOKUP(B5462,Odvetvia!B:Q,16,0)</f>
        <v>rýchlokorčuľovanie2</v>
      </c>
    </row>
    <row r="5463" spans="1:26" ht="12.75" x14ac:dyDescent="0.2">
      <c r="A5463" s="834" t="s">
        <v>47</v>
      </c>
      <c r="B5463" s="834" t="s">
        <v>818</v>
      </c>
      <c r="C5463" s="834" t="s">
        <v>403</v>
      </c>
      <c r="D5463" s="834" t="s">
        <v>826</v>
      </c>
      <c r="E5463" s="835">
        <v>27</v>
      </c>
      <c r="F5463" s="835">
        <v>27</v>
      </c>
      <c r="G5463" s="834" t="s">
        <v>8978</v>
      </c>
      <c r="H5463" s="834" t="s">
        <v>3314</v>
      </c>
      <c r="I5463" s="835">
        <v>1</v>
      </c>
      <c r="J5463" s="834" t="s">
        <v>4810</v>
      </c>
      <c r="K5463" s="835">
        <v>33</v>
      </c>
      <c r="L5463" s="835">
        <v>18</v>
      </c>
      <c r="M5463" s="835"/>
      <c r="N5463" s="818" t="s">
        <v>8979</v>
      </c>
      <c r="O5463" s="44">
        <f t="shared" si="680"/>
        <v>27</v>
      </c>
      <c r="P5463" s="44">
        <f>+VLOOKUP(D5463,Databaza!E$1:G$35,2,0)+O5463</f>
        <v>37</v>
      </c>
      <c r="Q5463" s="44">
        <f t="shared" si="681"/>
        <v>37</v>
      </c>
      <c r="R5463" s="44">
        <f t="shared" si="682"/>
        <v>37</v>
      </c>
      <c r="S5463" s="44">
        <f t="shared" si="683"/>
        <v>37</v>
      </c>
      <c r="T5463" s="156">
        <f t="shared" si="684"/>
        <v>37</v>
      </c>
      <c r="U5463" s="156">
        <f>+VLOOKUP(A5463,Adr!N:O,2,0)</f>
        <v>82</v>
      </c>
      <c r="V5463" s="157">
        <f t="shared" si="685"/>
        <v>82</v>
      </c>
      <c r="W5463" s="158">
        <f>+COUNTIFS(J$44:J5463,J5463,Y$44:Y5463,Y5463)</f>
        <v>6</v>
      </c>
      <c r="X5463" s="159">
        <f t="shared" si="686"/>
        <v>82</v>
      </c>
      <c r="Y5463" s="264" t="str">
        <f t="shared" si="687"/>
        <v>rýchlokorčuľovanie2R-3</v>
      </c>
      <c r="Z5463" s="264" t="str">
        <f>+VLOOKUP(B5463,Odvetvia!B:Q,16,0)</f>
        <v>rýchlokorčuľovanie2</v>
      </c>
    </row>
    <row r="5464" spans="1:26" ht="12.75" x14ac:dyDescent="0.2">
      <c r="A5464" s="834" t="s">
        <v>47</v>
      </c>
      <c r="B5464" s="834" t="s">
        <v>818</v>
      </c>
      <c r="C5464" s="834" t="s">
        <v>403</v>
      </c>
      <c r="D5464" s="834" t="s">
        <v>826</v>
      </c>
      <c r="E5464" s="835">
        <v>32</v>
      </c>
      <c r="F5464" s="835">
        <v>32</v>
      </c>
      <c r="G5464" s="834" t="s">
        <v>8980</v>
      </c>
      <c r="H5464" s="834" t="s">
        <v>3314</v>
      </c>
      <c r="I5464" s="835">
        <v>1</v>
      </c>
      <c r="J5464" s="834" t="s">
        <v>4823</v>
      </c>
      <c r="K5464" s="835">
        <v>33</v>
      </c>
      <c r="L5464" s="835">
        <v>18</v>
      </c>
      <c r="M5464" s="835"/>
      <c r="N5464" s="818" t="s">
        <v>8979</v>
      </c>
      <c r="O5464" s="44">
        <f t="shared" si="680"/>
        <v>32</v>
      </c>
      <c r="P5464" s="44">
        <f>+VLOOKUP(D5464,Databaza!E$1:G$35,2,0)+O5464</f>
        <v>42</v>
      </c>
      <c r="Q5464" s="44">
        <f t="shared" si="681"/>
        <v>42</v>
      </c>
      <c r="R5464" s="44">
        <f t="shared" si="682"/>
        <v>42</v>
      </c>
      <c r="S5464" s="44">
        <f t="shared" si="683"/>
        <v>42</v>
      </c>
      <c r="T5464" s="156">
        <f t="shared" si="684"/>
        <v>42</v>
      </c>
      <c r="U5464" s="156">
        <f>+VLOOKUP(A5464,Adr!N:O,2,0)</f>
        <v>82</v>
      </c>
      <c r="V5464" s="157">
        <f t="shared" si="685"/>
        <v>82</v>
      </c>
      <c r="W5464" s="158">
        <f>+COUNTIFS(J$44:J5464,J5464,Y$44:Y5464,Y5464)</f>
        <v>5</v>
      </c>
      <c r="X5464" s="159">
        <f t="shared" si="686"/>
        <v>82</v>
      </c>
      <c r="Y5464" s="264" t="str">
        <f t="shared" si="687"/>
        <v>rýchlokorčuľovanie2R-3</v>
      </c>
      <c r="Z5464" s="264" t="str">
        <f>+VLOOKUP(B5464,Odvetvia!B:Q,16,0)</f>
        <v>rýchlokorčuľovanie2</v>
      </c>
    </row>
    <row r="5465" spans="1:26" ht="12.75" x14ac:dyDescent="0.2">
      <c r="A5465" s="834" t="s">
        <v>47</v>
      </c>
      <c r="B5465" s="834" t="s">
        <v>818</v>
      </c>
      <c r="C5465" s="834" t="s">
        <v>403</v>
      </c>
      <c r="D5465" s="834" t="s">
        <v>826</v>
      </c>
      <c r="E5465" s="835">
        <v>33</v>
      </c>
      <c r="F5465" s="835">
        <v>33</v>
      </c>
      <c r="G5465" s="834" t="s">
        <v>8978</v>
      </c>
      <c r="H5465" s="834" t="s">
        <v>3314</v>
      </c>
      <c r="I5465" s="835">
        <v>1</v>
      </c>
      <c r="J5465" s="834" t="s">
        <v>4823</v>
      </c>
      <c r="K5465" s="835">
        <v>33</v>
      </c>
      <c r="L5465" s="835">
        <v>18</v>
      </c>
      <c r="M5465" s="835"/>
      <c r="N5465" s="818" t="s">
        <v>8979</v>
      </c>
      <c r="O5465" s="44">
        <f t="shared" si="680"/>
        <v>33</v>
      </c>
      <c r="P5465" s="44">
        <f>+VLOOKUP(D5465,Databaza!E$1:G$35,2,0)+O5465</f>
        <v>43</v>
      </c>
      <c r="Q5465" s="44">
        <f t="shared" si="681"/>
        <v>43</v>
      </c>
      <c r="R5465" s="44">
        <f t="shared" si="682"/>
        <v>43</v>
      </c>
      <c r="S5465" s="44">
        <f t="shared" si="683"/>
        <v>43</v>
      </c>
      <c r="T5465" s="156">
        <f t="shared" si="684"/>
        <v>43</v>
      </c>
      <c r="U5465" s="156">
        <f>+VLOOKUP(A5465,Adr!N:O,2,0)</f>
        <v>82</v>
      </c>
      <c r="V5465" s="157">
        <f t="shared" si="685"/>
        <v>82</v>
      </c>
      <c r="W5465" s="158">
        <f>+COUNTIFS(J$44:J5465,J5465,Y$44:Y5465,Y5465)</f>
        <v>6</v>
      </c>
      <c r="X5465" s="159">
        <f t="shared" si="686"/>
        <v>82</v>
      </c>
      <c r="Y5465" s="264" t="str">
        <f t="shared" si="687"/>
        <v>rýchlokorčuľovanie2R-3</v>
      </c>
      <c r="Z5465" s="264" t="str">
        <f>+VLOOKUP(B5465,Odvetvia!B:Q,16,0)</f>
        <v>rýchlokorčuľovanie2</v>
      </c>
    </row>
    <row r="5466" spans="1:26" ht="12.75" x14ac:dyDescent="0.2">
      <c r="A5466" s="834" t="s">
        <v>47</v>
      </c>
      <c r="B5466" s="834" t="s">
        <v>818</v>
      </c>
      <c r="C5466" s="834" t="s">
        <v>403</v>
      </c>
      <c r="D5466" s="834" t="s">
        <v>825</v>
      </c>
      <c r="E5466" s="835">
        <v>47</v>
      </c>
      <c r="F5466" s="835">
        <v>47</v>
      </c>
      <c r="G5466" s="834" t="s">
        <v>8980</v>
      </c>
      <c r="H5466" s="834" t="s">
        <v>3314</v>
      </c>
      <c r="I5466" s="835">
        <v>1</v>
      </c>
      <c r="J5466" s="834" t="s">
        <v>5971</v>
      </c>
      <c r="K5466" s="835">
        <v>51</v>
      </c>
      <c r="L5466" s="835">
        <v>33</v>
      </c>
      <c r="M5466" s="835"/>
      <c r="N5466" s="818" t="s">
        <v>8983</v>
      </c>
      <c r="O5466" s="44">
        <f t="shared" si="680"/>
        <v>47</v>
      </c>
      <c r="P5466" s="44">
        <f>+VLOOKUP(D5466,Databaza!E$1:G$35,2,0)+O5466</f>
        <v>47</v>
      </c>
      <c r="Q5466" s="44">
        <f t="shared" si="681"/>
        <v>47</v>
      </c>
      <c r="R5466" s="44">
        <f t="shared" si="682"/>
        <v>47</v>
      </c>
      <c r="S5466" s="44">
        <f t="shared" si="683"/>
        <v>47</v>
      </c>
      <c r="T5466" s="156">
        <f t="shared" si="684"/>
        <v>47</v>
      </c>
      <c r="U5466" s="156">
        <f>+VLOOKUP(A5466,Adr!N:O,2,0)</f>
        <v>82</v>
      </c>
      <c r="V5466" s="157">
        <f t="shared" si="685"/>
        <v>82</v>
      </c>
      <c r="W5466" s="158">
        <f>+COUNTIFS(J$44:J5466,J5466,Y$44:Y5466,Y5466)</f>
        <v>4</v>
      </c>
      <c r="X5466" s="159">
        <f t="shared" si="686"/>
        <v>82</v>
      </c>
      <c r="Y5466" s="264" t="str">
        <f t="shared" si="687"/>
        <v>rýchlokorčuľovanie2R-3</v>
      </c>
      <c r="Z5466" s="264" t="str">
        <f>+VLOOKUP(B5466,Odvetvia!B:Q,16,0)</f>
        <v>rýchlokorčuľovanie2</v>
      </c>
    </row>
    <row r="5467" spans="1:26" ht="12.75" x14ac:dyDescent="0.2">
      <c r="A5467" s="834" t="s">
        <v>47</v>
      </c>
      <c r="B5467" s="834" t="s">
        <v>818</v>
      </c>
      <c r="C5467" s="834" t="s">
        <v>403</v>
      </c>
      <c r="D5467" s="834" t="s">
        <v>826</v>
      </c>
      <c r="E5467" s="835">
        <v>38</v>
      </c>
      <c r="F5467" s="835">
        <v>38</v>
      </c>
      <c r="G5467" s="834" t="s">
        <v>8980</v>
      </c>
      <c r="H5467" s="834" t="s">
        <v>3314</v>
      </c>
      <c r="I5467" s="835">
        <v>1</v>
      </c>
      <c r="J5467" s="834" t="s">
        <v>5971</v>
      </c>
      <c r="K5467" s="835">
        <v>44</v>
      </c>
      <c r="L5467" s="835">
        <v>24</v>
      </c>
      <c r="M5467" s="835"/>
      <c r="N5467" s="818" t="s">
        <v>8982</v>
      </c>
      <c r="O5467" s="44">
        <f t="shared" si="680"/>
        <v>38</v>
      </c>
      <c r="P5467" s="44">
        <f>+VLOOKUP(D5467,Databaza!E$1:G$35,2,0)+O5467</f>
        <v>48</v>
      </c>
      <c r="Q5467" s="44">
        <f t="shared" si="681"/>
        <v>48</v>
      </c>
      <c r="R5467" s="44">
        <f t="shared" si="682"/>
        <v>48</v>
      </c>
      <c r="S5467" s="44">
        <f t="shared" si="683"/>
        <v>48</v>
      </c>
      <c r="T5467" s="156">
        <f t="shared" si="684"/>
        <v>48</v>
      </c>
      <c r="U5467" s="156">
        <f>+VLOOKUP(A5467,Adr!N:O,2,0)</f>
        <v>82</v>
      </c>
      <c r="V5467" s="157">
        <f t="shared" si="685"/>
        <v>82</v>
      </c>
      <c r="W5467" s="158">
        <f>+COUNTIFS(J$44:J5467,J5467,Y$44:Y5467,Y5467)</f>
        <v>5</v>
      </c>
      <c r="X5467" s="159">
        <f t="shared" si="686"/>
        <v>82</v>
      </c>
      <c r="Y5467" s="264" t="str">
        <f t="shared" si="687"/>
        <v>rýchlokorčuľovanie2R-3</v>
      </c>
      <c r="Z5467" s="264" t="str">
        <f>+VLOOKUP(B5467,Odvetvia!B:Q,16,0)</f>
        <v>rýchlokorčuľovanie2</v>
      </c>
    </row>
    <row r="5468" spans="1:26" ht="12.75" x14ac:dyDescent="0.2">
      <c r="A5468" s="834" t="s">
        <v>47</v>
      </c>
      <c r="B5468" s="834" t="s">
        <v>818</v>
      </c>
      <c r="C5468" s="834" t="s">
        <v>403</v>
      </c>
      <c r="D5468" s="834" t="s">
        <v>826</v>
      </c>
      <c r="E5468" s="835">
        <v>41</v>
      </c>
      <c r="F5468" s="835">
        <v>41</v>
      </c>
      <c r="G5468" s="834" t="s">
        <v>526</v>
      </c>
      <c r="H5468" s="834" t="s">
        <v>3314</v>
      </c>
      <c r="I5468" s="835">
        <v>1</v>
      </c>
      <c r="J5468" s="834" t="s">
        <v>5971</v>
      </c>
      <c r="K5468" s="835">
        <v>43</v>
      </c>
      <c r="L5468" s="835">
        <v>24</v>
      </c>
      <c r="M5468" s="835"/>
      <c r="N5468" s="818" t="s">
        <v>8982</v>
      </c>
      <c r="O5468" s="44">
        <f t="shared" si="680"/>
        <v>41</v>
      </c>
      <c r="P5468" s="44">
        <f>+VLOOKUP(D5468,Databaza!E$1:G$35,2,0)+O5468</f>
        <v>51</v>
      </c>
      <c r="Q5468" s="44">
        <f t="shared" si="681"/>
        <v>51</v>
      </c>
      <c r="R5468" s="44">
        <f t="shared" si="682"/>
        <v>51</v>
      </c>
      <c r="S5468" s="44">
        <f t="shared" si="683"/>
        <v>51</v>
      </c>
      <c r="T5468" s="156">
        <f t="shared" si="684"/>
        <v>51</v>
      </c>
      <c r="U5468" s="156">
        <f>+VLOOKUP(A5468,Adr!N:O,2,0)</f>
        <v>82</v>
      </c>
      <c r="V5468" s="157">
        <f t="shared" si="685"/>
        <v>82</v>
      </c>
      <c r="W5468" s="158">
        <f>+COUNTIFS(J$44:J5468,J5468,Y$44:Y5468,Y5468)</f>
        <v>6</v>
      </c>
      <c r="X5468" s="159">
        <f t="shared" si="686"/>
        <v>82</v>
      </c>
      <c r="Y5468" s="264" t="str">
        <f t="shared" si="687"/>
        <v>rýchlokorčuľovanie2R-3</v>
      </c>
      <c r="Z5468" s="264" t="str">
        <f>+VLOOKUP(B5468,Odvetvia!B:Q,16,0)</f>
        <v>rýchlokorčuľovanie2</v>
      </c>
    </row>
    <row r="5469" spans="1:26" ht="12.75" x14ac:dyDescent="0.2">
      <c r="A5469" s="818" t="s">
        <v>47</v>
      </c>
      <c r="B5469" s="818" t="s">
        <v>818</v>
      </c>
      <c r="C5469" s="834" t="s">
        <v>401</v>
      </c>
      <c r="D5469" s="834" t="s">
        <v>825</v>
      </c>
      <c r="E5469" s="836">
        <v>27</v>
      </c>
      <c r="F5469" s="835">
        <v>27</v>
      </c>
      <c r="G5469" s="818" t="s">
        <v>4809</v>
      </c>
      <c r="H5469" s="818" t="s">
        <v>3314</v>
      </c>
      <c r="I5469" s="835">
        <v>1</v>
      </c>
      <c r="J5469" s="818" t="s">
        <v>4810</v>
      </c>
      <c r="K5469" s="835">
        <v>34</v>
      </c>
      <c r="L5469" s="835">
        <v>17</v>
      </c>
      <c r="M5469" s="835"/>
      <c r="N5469" s="818" t="s">
        <v>4811</v>
      </c>
      <c r="O5469" s="44">
        <f t="shared" si="680"/>
        <v>27</v>
      </c>
      <c r="P5469" s="44">
        <f>+VLOOKUP(D5469,Databaza!E$1:G$35,2,0)+O5469</f>
        <v>27</v>
      </c>
      <c r="Q5469" s="44">
        <f t="shared" si="681"/>
        <v>27</v>
      </c>
      <c r="R5469" s="44">
        <f t="shared" si="682"/>
        <v>27</v>
      </c>
      <c r="S5469" s="44">
        <f t="shared" si="683"/>
        <v>27</v>
      </c>
      <c r="T5469" s="156">
        <f t="shared" si="684"/>
        <v>27</v>
      </c>
      <c r="U5469" s="156">
        <f>+VLOOKUP(A5469,Adr!N:O,2,0)</f>
        <v>82</v>
      </c>
      <c r="V5469" s="157">
        <f t="shared" si="685"/>
        <v>82</v>
      </c>
      <c r="W5469" s="158">
        <f>+COUNTIFS(J$44:J5469,J5469,Y$44:Y5469,Y5469)</f>
        <v>1</v>
      </c>
      <c r="X5469" s="159">
        <f t="shared" si="686"/>
        <v>27</v>
      </c>
      <c r="Y5469" s="264" t="str">
        <f t="shared" si="687"/>
        <v>rýchlokorčuľovanie2R-4</v>
      </c>
      <c r="Z5469" s="264" t="str">
        <f>+VLOOKUP(B5469,Odvetvia!B:Q,16,0)</f>
        <v>rýchlokorčuľovanie2</v>
      </c>
    </row>
    <row r="5470" spans="1:26" ht="12.75" x14ac:dyDescent="0.2">
      <c r="A5470" s="818" t="s">
        <v>47</v>
      </c>
      <c r="B5470" s="818" t="s">
        <v>818</v>
      </c>
      <c r="C5470" s="834" t="s">
        <v>401</v>
      </c>
      <c r="D5470" s="834" t="s">
        <v>825</v>
      </c>
      <c r="E5470" s="836">
        <v>28</v>
      </c>
      <c r="F5470" s="835">
        <v>28</v>
      </c>
      <c r="G5470" s="818" t="s">
        <v>4812</v>
      </c>
      <c r="H5470" s="818" t="s">
        <v>3314</v>
      </c>
      <c r="I5470" s="835">
        <v>1</v>
      </c>
      <c r="J5470" s="818" t="s">
        <v>4810</v>
      </c>
      <c r="K5470" s="835">
        <v>34</v>
      </c>
      <c r="L5470" s="835">
        <v>17</v>
      </c>
      <c r="M5470" s="835"/>
      <c r="N5470" s="818" t="s">
        <v>4813</v>
      </c>
      <c r="O5470" s="44">
        <f t="shared" si="680"/>
        <v>28</v>
      </c>
      <c r="P5470" s="44">
        <f>+VLOOKUP(D5470,Databaza!E$1:G$35,2,0)+O5470</f>
        <v>28</v>
      </c>
      <c r="Q5470" s="44">
        <f t="shared" si="681"/>
        <v>28</v>
      </c>
      <c r="R5470" s="44">
        <f t="shared" si="682"/>
        <v>28</v>
      </c>
      <c r="S5470" s="44">
        <f t="shared" si="683"/>
        <v>28</v>
      </c>
      <c r="T5470" s="156">
        <f t="shared" si="684"/>
        <v>28</v>
      </c>
      <c r="U5470" s="156">
        <f>+VLOOKUP(A5470,Adr!N:O,2,0)</f>
        <v>82</v>
      </c>
      <c r="V5470" s="157">
        <f t="shared" si="685"/>
        <v>82</v>
      </c>
      <c r="W5470" s="158">
        <f>+COUNTIFS(J$44:J5470,J5470,Y$44:Y5470,Y5470)</f>
        <v>2</v>
      </c>
      <c r="X5470" s="159">
        <f t="shared" si="686"/>
        <v>28</v>
      </c>
      <c r="Y5470" s="264" t="str">
        <f t="shared" si="687"/>
        <v>rýchlokorčuľovanie2R-4</v>
      </c>
      <c r="Z5470" s="264" t="str">
        <f>+VLOOKUP(B5470,Odvetvia!B:Q,16,0)</f>
        <v>rýchlokorčuľovanie2</v>
      </c>
    </row>
    <row r="5471" spans="1:26" ht="12.75" x14ac:dyDescent="0.2">
      <c r="A5471" s="818" t="s">
        <v>47</v>
      </c>
      <c r="B5471" s="818" t="s">
        <v>818</v>
      </c>
      <c r="C5471" s="834" t="s">
        <v>401</v>
      </c>
      <c r="D5471" s="834" t="s">
        <v>825</v>
      </c>
      <c r="E5471" s="836">
        <v>30</v>
      </c>
      <c r="F5471" s="835">
        <v>30</v>
      </c>
      <c r="G5471" s="818" t="s">
        <v>4814</v>
      </c>
      <c r="H5471" s="818" t="s">
        <v>3314</v>
      </c>
      <c r="I5471" s="835">
        <v>1</v>
      </c>
      <c r="J5471" s="818" t="s">
        <v>4810</v>
      </c>
      <c r="K5471" s="835">
        <v>34</v>
      </c>
      <c r="L5471" s="835">
        <v>17</v>
      </c>
      <c r="M5471" s="835"/>
      <c r="N5471" s="818" t="s">
        <v>4815</v>
      </c>
      <c r="O5471" s="44">
        <f t="shared" si="680"/>
        <v>30</v>
      </c>
      <c r="P5471" s="44">
        <f>+VLOOKUP(D5471,Databaza!E$1:G$35,2,0)+O5471</f>
        <v>30</v>
      </c>
      <c r="Q5471" s="44">
        <f t="shared" si="681"/>
        <v>30</v>
      </c>
      <c r="R5471" s="44">
        <f t="shared" si="682"/>
        <v>30</v>
      </c>
      <c r="S5471" s="44">
        <f t="shared" si="683"/>
        <v>30</v>
      </c>
      <c r="T5471" s="156">
        <f t="shared" si="684"/>
        <v>30</v>
      </c>
      <c r="U5471" s="156">
        <f>+VLOOKUP(A5471,Adr!N:O,2,0)</f>
        <v>82</v>
      </c>
      <c r="V5471" s="157">
        <f t="shared" si="685"/>
        <v>82</v>
      </c>
      <c r="W5471" s="158">
        <f>+COUNTIFS(J$44:J5471,J5471,Y$44:Y5471,Y5471)</f>
        <v>3</v>
      </c>
      <c r="X5471" s="159">
        <f t="shared" si="686"/>
        <v>30</v>
      </c>
      <c r="Y5471" s="264" t="str">
        <f t="shared" si="687"/>
        <v>rýchlokorčuľovanie2R-4</v>
      </c>
      <c r="Z5471" s="264" t="str">
        <f>+VLOOKUP(B5471,Odvetvia!B:Q,16,0)</f>
        <v>rýchlokorčuľovanie2</v>
      </c>
    </row>
    <row r="5472" spans="1:26" ht="12.75" x14ac:dyDescent="0.2">
      <c r="A5472" s="818" t="s">
        <v>47</v>
      </c>
      <c r="B5472" s="818" t="s">
        <v>818</v>
      </c>
      <c r="C5472" s="834" t="s">
        <v>14163</v>
      </c>
      <c r="D5472" s="834" t="s">
        <v>825</v>
      </c>
      <c r="E5472" s="836">
        <v>10</v>
      </c>
      <c r="F5472" s="835">
        <v>10</v>
      </c>
      <c r="G5472" s="818" t="s">
        <v>4814</v>
      </c>
      <c r="H5472" s="818" t="s">
        <v>3314</v>
      </c>
      <c r="I5472" s="835">
        <v>1</v>
      </c>
      <c r="J5472" s="818" t="s">
        <v>1122</v>
      </c>
      <c r="K5472" s="835">
        <v>34</v>
      </c>
      <c r="L5472" s="835">
        <v>19</v>
      </c>
      <c r="M5472" s="835"/>
      <c r="N5472" s="818" t="s">
        <v>4816</v>
      </c>
      <c r="O5472" s="44">
        <f t="shared" si="680"/>
        <v>10</v>
      </c>
      <c r="P5472" s="44">
        <f>+VLOOKUP(D5472,Databaza!E$1:G$35,2,0)+O5472</f>
        <v>10</v>
      </c>
      <c r="Q5472" s="44">
        <f t="shared" si="681"/>
        <v>10</v>
      </c>
      <c r="R5472" s="44">
        <f t="shared" si="682"/>
        <v>10</v>
      </c>
      <c r="S5472" s="44">
        <f t="shared" si="683"/>
        <v>10</v>
      </c>
      <c r="T5472" s="156">
        <f t="shared" si="684"/>
        <v>10</v>
      </c>
      <c r="U5472" s="156">
        <f>+VLOOKUP(A5472,Adr!N:O,2,0)</f>
        <v>82</v>
      </c>
      <c r="V5472" s="157">
        <f t="shared" si="685"/>
        <v>82</v>
      </c>
      <c r="W5472" s="158">
        <f>+COUNTIFS(J$44:J5472,J5472,Y$44:Y5472,Y5472)</f>
        <v>1</v>
      </c>
      <c r="X5472" s="159">
        <f t="shared" si="686"/>
        <v>10</v>
      </c>
      <c r="Y5472" s="264" t="str">
        <f t="shared" si="687"/>
        <v>rýchlokorčuľovanie2R-5</v>
      </c>
      <c r="Z5472" s="264" t="str">
        <f>+VLOOKUP(B5472,Odvetvia!B:Q,16,0)</f>
        <v>rýchlokorčuľovanie2</v>
      </c>
    </row>
    <row r="5473" spans="1:26" ht="12.75" x14ac:dyDescent="0.2">
      <c r="A5473" s="818" t="s">
        <v>47</v>
      </c>
      <c r="B5473" s="818" t="s">
        <v>818</v>
      </c>
      <c r="C5473" s="834" t="s">
        <v>14163</v>
      </c>
      <c r="D5473" s="834" t="s">
        <v>825</v>
      </c>
      <c r="E5473" s="836">
        <v>17</v>
      </c>
      <c r="F5473" s="835">
        <v>17</v>
      </c>
      <c r="G5473" s="818" t="s">
        <v>4809</v>
      </c>
      <c r="H5473" s="818" t="s">
        <v>3314</v>
      </c>
      <c r="I5473" s="835">
        <v>1</v>
      </c>
      <c r="J5473" s="818" t="s">
        <v>1392</v>
      </c>
      <c r="K5473" s="835">
        <v>34</v>
      </c>
      <c r="L5473" s="835">
        <v>19</v>
      </c>
      <c r="M5473" s="835"/>
      <c r="N5473" s="818" t="s">
        <v>4817</v>
      </c>
      <c r="O5473" s="44">
        <f t="shared" si="680"/>
        <v>17</v>
      </c>
      <c r="P5473" s="44">
        <f>+VLOOKUP(D5473,Databaza!E$1:G$35,2,0)+O5473</f>
        <v>17</v>
      </c>
      <c r="Q5473" s="44">
        <f t="shared" si="681"/>
        <v>17</v>
      </c>
      <c r="R5473" s="44">
        <f t="shared" si="682"/>
        <v>17</v>
      </c>
      <c r="S5473" s="44">
        <f t="shared" si="683"/>
        <v>17</v>
      </c>
      <c r="T5473" s="156">
        <f t="shared" si="684"/>
        <v>17</v>
      </c>
      <c r="U5473" s="156">
        <f>+VLOOKUP(A5473,Adr!N:O,2,0)</f>
        <v>82</v>
      </c>
      <c r="V5473" s="157">
        <f t="shared" si="685"/>
        <v>82</v>
      </c>
      <c r="W5473" s="158">
        <f>+COUNTIFS(J$44:J5473,J5473,Y$44:Y5473,Y5473)</f>
        <v>1</v>
      </c>
      <c r="X5473" s="159">
        <f t="shared" si="686"/>
        <v>17</v>
      </c>
      <c r="Y5473" s="264" t="str">
        <f t="shared" si="687"/>
        <v>rýchlokorčuľovanie2R-5</v>
      </c>
      <c r="Z5473" s="264" t="str">
        <f>+VLOOKUP(B5473,Odvetvia!B:Q,16,0)</f>
        <v>rýchlokorčuľovanie2</v>
      </c>
    </row>
    <row r="5474" spans="1:26" ht="12.75" x14ac:dyDescent="0.2">
      <c r="A5474" s="818" t="s">
        <v>47</v>
      </c>
      <c r="B5474" s="818" t="s">
        <v>818</v>
      </c>
      <c r="C5474" s="834" t="s">
        <v>14163</v>
      </c>
      <c r="D5474" s="834" t="s">
        <v>825</v>
      </c>
      <c r="E5474" s="836">
        <v>24</v>
      </c>
      <c r="F5474" s="835">
        <v>24</v>
      </c>
      <c r="G5474" s="818" t="s">
        <v>4812</v>
      </c>
      <c r="H5474" s="818" t="s">
        <v>3314</v>
      </c>
      <c r="I5474" s="835">
        <v>1</v>
      </c>
      <c r="J5474" s="818" t="s">
        <v>1392</v>
      </c>
      <c r="K5474" s="835">
        <v>34</v>
      </c>
      <c r="L5474" s="835">
        <v>19</v>
      </c>
      <c r="M5474" s="835"/>
      <c r="N5474" s="818" t="s">
        <v>4820</v>
      </c>
      <c r="O5474" s="44">
        <f t="shared" si="680"/>
        <v>24</v>
      </c>
      <c r="P5474" s="44">
        <f>+VLOOKUP(D5474,Databaza!E$1:G$35,2,0)+O5474</f>
        <v>24</v>
      </c>
      <c r="Q5474" s="44">
        <f t="shared" si="681"/>
        <v>24</v>
      </c>
      <c r="R5474" s="44">
        <f t="shared" si="682"/>
        <v>24</v>
      </c>
      <c r="S5474" s="44">
        <f t="shared" si="683"/>
        <v>24</v>
      </c>
      <c r="T5474" s="156">
        <f t="shared" si="684"/>
        <v>24</v>
      </c>
      <c r="U5474" s="156">
        <f>+VLOOKUP(A5474,Adr!N:O,2,0)</f>
        <v>82</v>
      </c>
      <c r="V5474" s="157">
        <f t="shared" si="685"/>
        <v>82</v>
      </c>
      <c r="W5474" s="158">
        <f>+COUNTIFS(J$44:J5474,J5474,Y$44:Y5474,Y5474)</f>
        <v>2</v>
      </c>
      <c r="X5474" s="159">
        <f t="shared" si="686"/>
        <v>24</v>
      </c>
      <c r="Y5474" s="264" t="str">
        <f t="shared" si="687"/>
        <v>rýchlokorčuľovanie2R-5</v>
      </c>
      <c r="Z5474" s="264" t="str">
        <f>+VLOOKUP(B5474,Odvetvia!B:Q,16,0)</f>
        <v>rýchlokorčuľovanie2</v>
      </c>
    </row>
    <row r="5475" spans="1:26" ht="12.75" x14ac:dyDescent="0.2">
      <c r="A5475" s="818" t="s">
        <v>47</v>
      </c>
      <c r="B5475" s="818" t="s">
        <v>818</v>
      </c>
      <c r="C5475" s="834" t="s">
        <v>14163</v>
      </c>
      <c r="D5475" s="834" t="s">
        <v>825</v>
      </c>
      <c r="E5475" s="836">
        <v>25</v>
      </c>
      <c r="F5475" s="835">
        <v>25</v>
      </c>
      <c r="G5475" s="818" t="s">
        <v>4809</v>
      </c>
      <c r="H5475" s="818" t="s">
        <v>3314</v>
      </c>
      <c r="I5475" s="835">
        <v>1</v>
      </c>
      <c r="J5475" s="818" t="s">
        <v>1122</v>
      </c>
      <c r="K5475" s="835">
        <v>34</v>
      </c>
      <c r="L5475" s="835">
        <v>19</v>
      </c>
      <c r="M5475" s="835"/>
      <c r="N5475" s="818" t="s">
        <v>4817</v>
      </c>
      <c r="O5475" s="44">
        <f t="shared" si="680"/>
        <v>25</v>
      </c>
      <c r="P5475" s="44">
        <f>+VLOOKUP(D5475,Databaza!E$1:G$35,2,0)+O5475</f>
        <v>25</v>
      </c>
      <c r="Q5475" s="44">
        <f t="shared" si="681"/>
        <v>25</v>
      </c>
      <c r="R5475" s="44">
        <f t="shared" si="682"/>
        <v>25</v>
      </c>
      <c r="S5475" s="44">
        <f t="shared" si="683"/>
        <v>25</v>
      </c>
      <c r="T5475" s="156">
        <f t="shared" si="684"/>
        <v>25</v>
      </c>
      <c r="U5475" s="156">
        <f>+VLOOKUP(A5475,Adr!N:O,2,0)</f>
        <v>82</v>
      </c>
      <c r="V5475" s="157">
        <f t="shared" si="685"/>
        <v>82</v>
      </c>
      <c r="W5475" s="158">
        <f>+COUNTIFS(J$44:J5475,J5475,Y$44:Y5475,Y5475)</f>
        <v>2</v>
      </c>
      <c r="X5475" s="159">
        <f t="shared" si="686"/>
        <v>25</v>
      </c>
      <c r="Y5475" s="264" t="str">
        <f t="shared" si="687"/>
        <v>rýchlokorčuľovanie2R-5</v>
      </c>
      <c r="Z5475" s="264" t="str">
        <f>+VLOOKUP(B5475,Odvetvia!B:Q,16,0)</f>
        <v>rýchlokorčuľovanie2</v>
      </c>
    </row>
    <row r="5476" spans="1:26" ht="12.75" x14ac:dyDescent="0.2">
      <c r="A5476" s="818" t="s">
        <v>47</v>
      </c>
      <c r="B5476" s="818" t="s">
        <v>818</v>
      </c>
      <c r="C5476" s="834" t="s">
        <v>14163</v>
      </c>
      <c r="D5476" s="834" t="s">
        <v>825</v>
      </c>
      <c r="E5476" s="836">
        <v>21</v>
      </c>
      <c r="F5476" s="835">
        <v>21</v>
      </c>
      <c r="G5476" s="818" t="s">
        <v>4818</v>
      </c>
      <c r="H5476" s="818" t="s">
        <v>3327</v>
      </c>
      <c r="I5476" s="835">
        <v>1</v>
      </c>
      <c r="J5476" s="818" t="s">
        <v>1122</v>
      </c>
      <c r="K5476" s="835">
        <v>34</v>
      </c>
      <c r="L5476" s="835">
        <v>19</v>
      </c>
      <c r="M5476" s="835"/>
      <c r="N5476" s="818" t="s">
        <v>4819</v>
      </c>
      <c r="O5476" s="44">
        <f t="shared" si="680"/>
        <v>21</v>
      </c>
      <c r="P5476" s="44">
        <f>+VLOOKUP(D5476,Databaza!E$1:G$35,2,0)+O5476</f>
        <v>21</v>
      </c>
      <c r="Q5476" s="44">
        <f t="shared" si="681"/>
        <v>26</v>
      </c>
      <c r="R5476" s="44">
        <f t="shared" si="682"/>
        <v>26</v>
      </c>
      <c r="S5476" s="44">
        <f t="shared" si="683"/>
        <v>26</v>
      </c>
      <c r="T5476" s="156">
        <f t="shared" si="684"/>
        <v>26</v>
      </c>
      <c r="U5476" s="156">
        <f>+VLOOKUP(A5476,Adr!N:O,2,0)</f>
        <v>82</v>
      </c>
      <c r="V5476" s="157">
        <f t="shared" si="685"/>
        <v>82</v>
      </c>
      <c r="W5476" s="158">
        <f>+COUNTIFS(J$44:J5476,J5476,Y$44:Y5476,Y5476)</f>
        <v>3</v>
      </c>
      <c r="X5476" s="159">
        <f t="shared" si="686"/>
        <v>26</v>
      </c>
      <c r="Y5476" s="264" t="str">
        <f t="shared" si="687"/>
        <v>rýchlokorčuľovanie2R-5</v>
      </c>
      <c r="Z5476" s="264" t="str">
        <f>+VLOOKUP(B5476,Odvetvia!B:Q,16,0)</f>
        <v>rýchlokorčuľovanie2</v>
      </c>
    </row>
    <row r="5477" spans="1:26" ht="12.75" x14ac:dyDescent="0.2">
      <c r="A5477" s="818" t="s">
        <v>47</v>
      </c>
      <c r="B5477" s="818" t="s">
        <v>818</v>
      </c>
      <c r="C5477" s="834" t="s">
        <v>14163</v>
      </c>
      <c r="D5477" s="834" t="s">
        <v>825</v>
      </c>
      <c r="E5477" s="836">
        <v>28</v>
      </c>
      <c r="F5477" s="835">
        <v>28</v>
      </c>
      <c r="G5477" s="818" t="s">
        <v>4814</v>
      </c>
      <c r="H5477" s="818" t="s">
        <v>3314</v>
      </c>
      <c r="I5477" s="835">
        <v>1</v>
      </c>
      <c r="J5477" s="818" t="s">
        <v>1392</v>
      </c>
      <c r="K5477" s="835">
        <v>34</v>
      </c>
      <c r="L5477" s="835">
        <v>19</v>
      </c>
      <c r="M5477" s="835"/>
      <c r="N5477" s="818" t="s">
        <v>4816</v>
      </c>
      <c r="O5477" s="44">
        <f t="shared" si="680"/>
        <v>28</v>
      </c>
      <c r="P5477" s="44">
        <f>+VLOOKUP(D5477,Databaza!E$1:G$35,2,0)+O5477</f>
        <v>28</v>
      </c>
      <c r="Q5477" s="44">
        <f t="shared" si="681"/>
        <v>28</v>
      </c>
      <c r="R5477" s="44">
        <f t="shared" si="682"/>
        <v>28</v>
      </c>
      <c r="S5477" s="44">
        <f t="shared" si="683"/>
        <v>28</v>
      </c>
      <c r="T5477" s="156">
        <f t="shared" si="684"/>
        <v>28</v>
      </c>
      <c r="U5477" s="156">
        <f>+VLOOKUP(A5477,Adr!N:O,2,0)</f>
        <v>82</v>
      </c>
      <c r="V5477" s="157">
        <f t="shared" si="685"/>
        <v>82</v>
      </c>
      <c r="W5477" s="158">
        <f>+COUNTIFS(J$44:J5477,J5477,Y$44:Y5477,Y5477)</f>
        <v>3</v>
      </c>
      <c r="X5477" s="159">
        <f t="shared" si="686"/>
        <v>28</v>
      </c>
      <c r="Y5477" s="264" t="str">
        <f t="shared" si="687"/>
        <v>rýchlokorčuľovanie2R-5</v>
      </c>
      <c r="Z5477" s="264" t="str">
        <f>+VLOOKUP(B5477,Odvetvia!B:Q,16,0)</f>
        <v>rýchlokorčuľovanie2</v>
      </c>
    </row>
    <row r="5478" spans="1:26" ht="12.75" x14ac:dyDescent="0.2">
      <c r="A5478" s="818" t="s">
        <v>47</v>
      </c>
      <c r="B5478" s="818" t="s">
        <v>818</v>
      </c>
      <c r="C5478" s="834" t="s">
        <v>14163</v>
      </c>
      <c r="D5478" s="834" t="s">
        <v>826</v>
      </c>
      <c r="E5478" s="836">
        <v>27</v>
      </c>
      <c r="F5478" s="835">
        <v>27</v>
      </c>
      <c r="G5478" s="818" t="s">
        <v>4812</v>
      </c>
      <c r="H5478" s="818" t="s">
        <v>3314</v>
      </c>
      <c r="I5478" s="835">
        <v>1</v>
      </c>
      <c r="J5478" s="818" t="s">
        <v>4823</v>
      </c>
      <c r="K5478" s="835">
        <v>33</v>
      </c>
      <c r="L5478" s="835">
        <v>15</v>
      </c>
      <c r="M5478" s="835"/>
      <c r="N5478" s="818" t="s">
        <v>4821</v>
      </c>
      <c r="O5478" s="44">
        <f t="shared" si="680"/>
        <v>27</v>
      </c>
      <c r="P5478" s="44">
        <f>+VLOOKUP(D5478,Databaza!E$1:G$35,2,0)+O5478</f>
        <v>37</v>
      </c>
      <c r="Q5478" s="44">
        <f t="shared" si="681"/>
        <v>37</v>
      </c>
      <c r="R5478" s="44">
        <f t="shared" si="682"/>
        <v>37</v>
      </c>
      <c r="S5478" s="44">
        <f t="shared" si="683"/>
        <v>37</v>
      </c>
      <c r="T5478" s="156">
        <f t="shared" si="684"/>
        <v>37</v>
      </c>
      <c r="U5478" s="156">
        <f>+VLOOKUP(A5478,Adr!N:O,2,0)</f>
        <v>82</v>
      </c>
      <c r="V5478" s="157">
        <f t="shared" si="685"/>
        <v>82</v>
      </c>
      <c r="W5478" s="158">
        <f>+COUNTIFS(J$44:J5478,J5478,Y$44:Y5478,Y5478)</f>
        <v>1</v>
      </c>
      <c r="X5478" s="159">
        <f t="shared" si="686"/>
        <v>37</v>
      </c>
      <c r="Y5478" s="264" t="str">
        <f t="shared" si="687"/>
        <v>rýchlokorčuľovanie2R-5</v>
      </c>
      <c r="Z5478" s="264" t="str">
        <f>+VLOOKUP(B5478,Odvetvia!B:Q,16,0)</f>
        <v>rýchlokorčuľovanie2</v>
      </c>
    </row>
    <row r="5479" spans="1:26" ht="12.75" x14ac:dyDescent="0.2">
      <c r="A5479" s="818" t="s">
        <v>47</v>
      </c>
      <c r="B5479" s="818" t="s">
        <v>818</v>
      </c>
      <c r="C5479" s="834" t="s">
        <v>14163</v>
      </c>
      <c r="D5479" s="834" t="s">
        <v>826</v>
      </c>
      <c r="E5479" s="836">
        <v>29</v>
      </c>
      <c r="F5479" s="835">
        <v>29</v>
      </c>
      <c r="G5479" s="818" t="s">
        <v>4814</v>
      </c>
      <c r="H5479" s="818" t="s">
        <v>3314</v>
      </c>
      <c r="I5479" s="835">
        <v>1</v>
      </c>
      <c r="J5479" s="818" t="s">
        <v>4823</v>
      </c>
      <c r="K5479" s="835">
        <v>33</v>
      </c>
      <c r="L5479" s="835">
        <v>15</v>
      </c>
      <c r="M5479" s="835"/>
      <c r="N5479" s="818" t="s">
        <v>4824</v>
      </c>
      <c r="O5479" s="44">
        <f t="shared" si="680"/>
        <v>29</v>
      </c>
      <c r="P5479" s="44">
        <f>+VLOOKUP(D5479,Databaza!E$1:G$35,2,0)+O5479</f>
        <v>39</v>
      </c>
      <c r="Q5479" s="44">
        <f t="shared" si="681"/>
        <v>39</v>
      </c>
      <c r="R5479" s="44">
        <f t="shared" si="682"/>
        <v>39</v>
      </c>
      <c r="S5479" s="44">
        <f t="shared" si="683"/>
        <v>39</v>
      </c>
      <c r="T5479" s="156">
        <f t="shared" si="684"/>
        <v>39</v>
      </c>
      <c r="U5479" s="156">
        <f>+VLOOKUP(A5479,Adr!N:O,2,0)</f>
        <v>82</v>
      </c>
      <c r="V5479" s="157">
        <f t="shared" si="685"/>
        <v>82</v>
      </c>
      <c r="W5479" s="158">
        <f>+COUNTIFS(J$44:J5479,J5479,Y$44:Y5479,Y5479)</f>
        <v>2</v>
      </c>
      <c r="X5479" s="159">
        <f t="shared" si="686"/>
        <v>39</v>
      </c>
      <c r="Y5479" s="264" t="str">
        <f t="shared" si="687"/>
        <v>rýchlokorčuľovanie2R-5</v>
      </c>
      <c r="Z5479" s="264" t="str">
        <f>+VLOOKUP(B5479,Odvetvia!B:Q,16,0)</f>
        <v>rýchlokorčuľovanie2</v>
      </c>
    </row>
    <row r="5480" spans="1:26" ht="12.75" x14ac:dyDescent="0.2">
      <c r="A5480" s="818" t="s">
        <v>47</v>
      </c>
      <c r="B5480" s="818" t="s">
        <v>818</v>
      </c>
      <c r="C5480" s="834" t="s">
        <v>14163</v>
      </c>
      <c r="D5480" s="834" t="s">
        <v>826</v>
      </c>
      <c r="E5480" s="836">
        <v>33</v>
      </c>
      <c r="F5480" s="835">
        <v>33</v>
      </c>
      <c r="G5480" s="818" t="s">
        <v>4809</v>
      </c>
      <c r="H5480" s="818" t="s">
        <v>3314</v>
      </c>
      <c r="I5480" s="835">
        <v>1</v>
      </c>
      <c r="J5480" s="818" t="s">
        <v>4823</v>
      </c>
      <c r="K5480" s="835">
        <v>33</v>
      </c>
      <c r="L5480" s="835">
        <v>15</v>
      </c>
      <c r="M5480" s="835"/>
      <c r="N5480" s="818" t="s">
        <v>4822</v>
      </c>
      <c r="O5480" s="44">
        <f t="shared" si="680"/>
        <v>33</v>
      </c>
      <c r="P5480" s="44">
        <f>+VLOOKUP(D5480,Databaza!E$1:G$35,2,0)+O5480</f>
        <v>43</v>
      </c>
      <c r="Q5480" s="44">
        <f t="shared" si="681"/>
        <v>43</v>
      </c>
      <c r="R5480" s="44">
        <f t="shared" si="682"/>
        <v>43</v>
      </c>
      <c r="S5480" s="44">
        <f t="shared" si="683"/>
        <v>43</v>
      </c>
      <c r="T5480" s="156">
        <f t="shared" si="684"/>
        <v>43</v>
      </c>
      <c r="U5480" s="156">
        <f>+VLOOKUP(A5480,Adr!N:O,2,0)</f>
        <v>82</v>
      </c>
      <c r="V5480" s="157">
        <f t="shared" si="685"/>
        <v>82</v>
      </c>
      <c r="W5480" s="158">
        <f>+COUNTIFS(J$44:J5480,J5480,Y$44:Y5480,Y5480)</f>
        <v>3</v>
      </c>
      <c r="X5480" s="159">
        <f t="shared" si="686"/>
        <v>43</v>
      </c>
      <c r="Y5480" s="264" t="str">
        <f t="shared" si="687"/>
        <v>rýchlokorčuľovanie2R-5</v>
      </c>
      <c r="Z5480" s="264" t="str">
        <f>+VLOOKUP(B5480,Odvetvia!B:Q,16,0)</f>
        <v>rýchlokorčuľovanie2</v>
      </c>
    </row>
    <row r="5481" spans="1:26" ht="12.75" x14ac:dyDescent="0.2">
      <c r="A5481" s="818" t="s">
        <v>47</v>
      </c>
      <c r="B5481" s="818" t="s">
        <v>818</v>
      </c>
      <c r="C5481" s="834" t="s">
        <v>14163</v>
      </c>
      <c r="D5481" s="834" t="s">
        <v>825</v>
      </c>
      <c r="E5481" s="836">
        <v>24</v>
      </c>
      <c r="F5481" s="835">
        <v>24</v>
      </c>
      <c r="G5481" s="818" t="s">
        <v>4818</v>
      </c>
      <c r="H5481" s="818" t="s">
        <v>3327</v>
      </c>
      <c r="I5481" s="835">
        <v>1</v>
      </c>
      <c r="J5481" s="818" t="s">
        <v>1392</v>
      </c>
      <c r="K5481" s="835">
        <v>34</v>
      </c>
      <c r="L5481" s="835">
        <v>19</v>
      </c>
      <c r="M5481" s="835"/>
      <c r="N5481" s="818" t="s">
        <v>4819</v>
      </c>
      <c r="O5481" s="44">
        <f t="shared" si="680"/>
        <v>24</v>
      </c>
      <c r="P5481" s="44">
        <f>+VLOOKUP(D5481,Databaza!E$1:G$35,2,0)+O5481</f>
        <v>24</v>
      </c>
      <c r="Q5481" s="44">
        <f t="shared" si="681"/>
        <v>29</v>
      </c>
      <c r="R5481" s="44">
        <f t="shared" si="682"/>
        <v>29</v>
      </c>
      <c r="S5481" s="44">
        <f t="shared" si="683"/>
        <v>29</v>
      </c>
      <c r="T5481" s="156">
        <f t="shared" si="684"/>
        <v>29</v>
      </c>
      <c r="U5481" s="156">
        <f>+VLOOKUP(A5481,Adr!N:O,2,0)</f>
        <v>82</v>
      </c>
      <c r="V5481" s="157">
        <f t="shared" si="685"/>
        <v>82</v>
      </c>
      <c r="W5481" s="158">
        <f>+COUNTIFS(J$44:J5481,J5481,Y$44:Y5481,Y5481)</f>
        <v>4</v>
      </c>
      <c r="X5481" s="159">
        <f t="shared" si="686"/>
        <v>82</v>
      </c>
      <c r="Y5481" s="264" t="str">
        <f t="shared" si="687"/>
        <v>rýchlokorčuľovanie2R-5</v>
      </c>
      <c r="Z5481" s="264" t="str">
        <f>+VLOOKUP(B5481,Odvetvia!B:Q,16,0)</f>
        <v>rýchlokorčuľovanie2</v>
      </c>
    </row>
    <row r="5482" spans="1:26" ht="12.75" x14ac:dyDescent="0.2">
      <c r="A5482" s="818" t="s">
        <v>47</v>
      </c>
      <c r="B5482" s="818" t="s">
        <v>818</v>
      </c>
      <c r="C5482" s="834" t="s">
        <v>14163</v>
      </c>
      <c r="D5482" s="834" t="s">
        <v>825</v>
      </c>
      <c r="E5482" s="836">
        <v>29</v>
      </c>
      <c r="F5482" s="835">
        <v>29</v>
      </c>
      <c r="G5482" s="818" t="s">
        <v>4812</v>
      </c>
      <c r="H5482" s="818" t="s">
        <v>3314</v>
      </c>
      <c r="I5482" s="835">
        <v>1</v>
      </c>
      <c r="J5482" s="818" t="s">
        <v>1122</v>
      </c>
      <c r="K5482" s="835">
        <v>34</v>
      </c>
      <c r="L5482" s="835">
        <v>19</v>
      </c>
      <c r="M5482" s="835"/>
      <c r="N5482" s="818" t="s">
        <v>4820</v>
      </c>
      <c r="O5482" s="44">
        <f t="shared" si="680"/>
        <v>29</v>
      </c>
      <c r="P5482" s="44">
        <f>+VLOOKUP(D5482,Databaza!E$1:G$35,2,0)+O5482</f>
        <v>29</v>
      </c>
      <c r="Q5482" s="44">
        <f t="shared" si="681"/>
        <v>29</v>
      </c>
      <c r="R5482" s="44">
        <f t="shared" si="682"/>
        <v>29</v>
      </c>
      <c r="S5482" s="44">
        <f t="shared" si="683"/>
        <v>29</v>
      </c>
      <c r="T5482" s="156">
        <f t="shared" si="684"/>
        <v>29</v>
      </c>
      <c r="U5482" s="156">
        <f>+VLOOKUP(A5482,Adr!N:O,2,0)</f>
        <v>82</v>
      </c>
      <c r="V5482" s="157">
        <f t="shared" si="685"/>
        <v>82</v>
      </c>
      <c r="W5482" s="158">
        <f>+COUNTIFS(J$44:J5482,J5482,Y$44:Y5482,Y5482)</f>
        <v>4</v>
      </c>
      <c r="X5482" s="159">
        <f t="shared" si="686"/>
        <v>82</v>
      </c>
      <c r="Y5482" s="264" t="str">
        <f t="shared" si="687"/>
        <v>rýchlokorčuľovanie2R-5</v>
      </c>
      <c r="Z5482" s="264" t="str">
        <f>+VLOOKUP(B5482,Odvetvia!B:Q,16,0)</f>
        <v>rýchlokorčuľovanie2</v>
      </c>
    </row>
    <row r="5483" spans="1:26" ht="12.75" x14ac:dyDescent="0.2">
      <c r="A5483" s="818" t="s">
        <v>47</v>
      </c>
      <c r="B5483" s="818" t="s">
        <v>818</v>
      </c>
      <c r="C5483" s="834" t="s">
        <v>14163</v>
      </c>
      <c r="D5483" s="834" t="s">
        <v>826</v>
      </c>
      <c r="E5483" s="836">
        <v>26</v>
      </c>
      <c r="F5483" s="835">
        <v>26</v>
      </c>
      <c r="G5483" s="818" t="s">
        <v>4812</v>
      </c>
      <c r="H5483" s="818" t="s">
        <v>3314</v>
      </c>
      <c r="I5483" s="835">
        <v>1</v>
      </c>
      <c r="J5483" s="818" t="s">
        <v>1392</v>
      </c>
      <c r="K5483" s="835">
        <v>33</v>
      </c>
      <c r="L5483" s="835">
        <v>15</v>
      </c>
      <c r="M5483" s="835"/>
      <c r="N5483" s="818" t="s">
        <v>4821</v>
      </c>
      <c r="O5483" s="44">
        <f t="shared" si="680"/>
        <v>26</v>
      </c>
      <c r="P5483" s="44">
        <f>+VLOOKUP(D5483,Databaza!E$1:G$35,2,0)+O5483</f>
        <v>36</v>
      </c>
      <c r="Q5483" s="44">
        <f t="shared" si="681"/>
        <v>36</v>
      </c>
      <c r="R5483" s="44">
        <f t="shared" si="682"/>
        <v>36</v>
      </c>
      <c r="S5483" s="44">
        <f t="shared" si="683"/>
        <v>36</v>
      </c>
      <c r="T5483" s="156">
        <f t="shared" si="684"/>
        <v>36</v>
      </c>
      <c r="U5483" s="156">
        <f>+VLOOKUP(A5483,Adr!N:O,2,0)</f>
        <v>82</v>
      </c>
      <c r="V5483" s="157">
        <f t="shared" si="685"/>
        <v>82</v>
      </c>
      <c r="W5483" s="158">
        <f>+COUNTIFS(J$44:J5483,J5483,Y$44:Y5483,Y5483)</f>
        <v>5</v>
      </c>
      <c r="X5483" s="159">
        <f t="shared" si="686"/>
        <v>82</v>
      </c>
      <c r="Y5483" s="264" t="str">
        <f t="shared" si="687"/>
        <v>rýchlokorčuľovanie2R-5</v>
      </c>
      <c r="Z5483" s="264" t="str">
        <f>+VLOOKUP(B5483,Odvetvia!B:Q,16,0)</f>
        <v>rýchlokorčuľovanie2</v>
      </c>
    </row>
    <row r="5484" spans="1:26" ht="12.75" x14ac:dyDescent="0.2">
      <c r="A5484" s="818" t="s">
        <v>47</v>
      </c>
      <c r="B5484" s="818" t="s">
        <v>818</v>
      </c>
      <c r="C5484" s="834" t="s">
        <v>14163</v>
      </c>
      <c r="D5484" s="834" t="s">
        <v>826</v>
      </c>
      <c r="E5484" s="836">
        <v>27</v>
      </c>
      <c r="F5484" s="835">
        <v>27</v>
      </c>
      <c r="G5484" s="818" t="s">
        <v>4809</v>
      </c>
      <c r="H5484" s="818" t="s">
        <v>3314</v>
      </c>
      <c r="I5484" s="835">
        <v>1</v>
      </c>
      <c r="J5484" s="818" t="s">
        <v>1392</v>
      </c>
      <c r="K5484" s="835">
        <v>33</v>
      </c>
      <c r="L5484" s="835">
        <v>15</v>
      </c>
      <c r="M5484" s="835"/>
      <c r="N5484" s="818" t="s">
        <v>4822</v>
      </c>
      <c r="O5484" s="44">
        <f t="shared" si="680"/>
        <v>27</v>
      </c>
      <c r="P5484" s="44">
        <f>+VLOOKUP(D5484,Databaza!E$1:G$35,2,0)+O5484</f>
        <v>37</v>
      </c>
      <c r="Q5484" s="44">
        <f t="shared" si="681"/>
        <v>37</v>
      </c>
      <c r="R5484" s="44">
        <f t="shared" si="682"/>
        <v>37</v>
      </c>
      <c r="S5484" s="44">
        <f t="shared" si="683"/>
        <v>37</v>
      </c>
      <c r="T5484" s="156">
        <f t="shared" si="684"/>
        <v>37</v>
      </c>
      <c r="U5484" s="156">
        <f>+VLOOKUP(A5484,Adr!N:O,2,0)</f>
        <v>82</v>
      </c>
      <c r="V5484" s="157">
        <f t="shared" si="685"/>
        <v>82</v>
      </c>
      <c r="W5484" s="158">
        <f>+COUNTIFS(J$44:J5484,J5484,Y$44:Y5484,Y5484)</f>
        <v>6</v>
      </c>
      <c r="X5484" s="159">
        <f t="shared" si="686"/>
        <v>82</v>
      </c>
      <c r="Y5484" s="264" t="str">
        <f t="shared" si="687"/>
        <v>rýchlokorčuľovanie2R-5</v>
      </c>
      <c r="Z5484" s="264" t="str">
        <f>+VLOOKUP(B5484,Odvetvia!B:Q,16,0)</f>
        <v>rýchlokorčuľovanie2</v>
      </c>
    </row>
    <row r="5485" spans="1:26" ht="12.75" x14ac:dyDescent="0.2">
      <c r="A5485" s="818" t="s">
        <v>47</v>
      </c>
      <c r="B5485" s="818" t="s">
        <v>818</v>
      </c>
      <c r="C5485" s="834" t="s">
        <v>14163</v>
      </c>
      <c r="D5485" s="834" t="s">
        <v>826</v>
      </c>
      <c r="E5485" s="836">
        <v>31</v>
      </c>
      <c r="F5485" s="835">
        <v>31</v>
      </c>
      <c r="G5485" s="818" t="s">
        <v>4818</v>
      </c>
      <c r="H5485" s="818" t="s">
        <v>3327</v>
      </c>
      <c r="I5485" s="835">
        <v>1</v>
      </c>
      <c r="J5485" s="818" t="s">
        <v>1392</v>
      </c>
      <c r="K5485" s="835">
        <v>33</v>
      </c>
      <c r="L5485" s="835">
        <v>15</v>
      </c>
      <c r="M5485" s="835"/>
      <c r="N5485" s="818" t="s">
        <v>4825</v>
      </c>
      <c r="O5485" s="44">
        <f t="shared" si="680"/>
        <v>31</v>
      </c>
      <c r="P5485" s="44">
        <f>+VLOOKUP(D5485,Databaza!E$1:G$35,2,0)+O5485</f>
        <v>41</v>
      </c>
      <c r="Q5485" s="44">
        <f t="shared" si="681"/>
        <v>46</v>
      </c>
      <c r="R5485" s="44">
        <f t="shared" si="682"/>
        <v>46</v>
      </c>
      <c r="S5485" s="44">
        <f t="shared" si="683"/>
        <v>46</v>
      </c>
      <c r="T5485" s="156">
        <f t="shared" si="684"/>
        <v>46</v>
      </c>
      <c r="U5485" s="156">
        <f>+VLOOKUP(A5485,Adr!N:O,2,0)</f>
        <v>82</v>
      </c>
      <c r="V5485" s="157">
        <f t="shared" si="685"/>
        <v>82</v>
      </c>
      <c r="W5485" s="158">
        <f>+COUNTIFS(J$44:J5485,J5485,Y$44:Y5485,Y5485)</f>
        <v>7</v>
      </c>
      <c r="X5485" s="159">
        <f t="shared" si="686"/>
        <v>82</v>
      </c>
      <c r="Y5485" s="264" t="str">
        <f t="shared" si="687"/>
        <v>rýchlokorčuľovanie2R-5</v>
      </c>
      <c r="Z5485" s="264" t="str">
        <f>+VLOOKUP(B5485,Odvetvia!B:Q,16,0)</f>
        <v>rýchlokorčuľovanie2</v>
      </c>
    </row>
    <row r="5486" spans="1:26" ht="12.75" x14ac:dyDescent="0.2">
      <c r="A5486" s="818" t="s">
        <v>47</v>
      </c>
      <c r="B5486" s="818" t="s">
        <v>818</v>
      </c>
      <c r="C5486" s="834" t="s">
        <v>14163</v>
      </c>
      <c r="D5486" s="834" t="s">
        <v>826</v>
      </c>
      <c r="E5486" s="836">
        <v>33</v>
      </c>
      <c r="F5486" s="835">
        <v>33</v>
      </c>
      <c r="G5486" s="818" t="s">
        <v>4818</v>
      </c>
      <c r="H5486" s="818" t="s">
        <v>3327</v>
      </c>
      <c r="I5486" s="835">
        <v>1</v>
      </c>
      <c r="J5486" s="818" t="s">
        <v>4823</v>
      </c>
      <c r="K5486" s="835">
        <v>33</v>
      </c>
      <c r="L5486" s="835">
        <v>15</v>
      </c>
      <c r="M5486" s="835"/>
      <c r="N5486" s="818" t="s">
        <v>4825</v>
      </c>
      <c r="O5486" s="44">
        <f t="shared" si="680"/>
        <v>33</v>
      </c>
      <c r="P5486" s="44">
        <f>+VLOOKUP(D5486,Databaza!E$1:G$35,2,0)+O5486</f>
        <v>43</v>
      </c>
      <c r="Q5486" s="44">
        <f t="shared" si="681"/>
        <v>48</v>
      </c>
      <c r="R5486" s="44">
        <f t="shared" si="682"/>
        <v>48</v>
      </c>
      <c r="S5486" s="44">
        <f t="shared" si="683"/>
        <v>48</v>
      </c>
      <c r="T5486" s="156">
        <f t="shared" si="684"/>
        <v>48</v>
      </c>
      <c r="U5486" s="156">
        <f>+VLOOKUP(A5486,Adr!N:O,2,0)</f>
        <v>82</v>
      </c>
      <c r="V5486" s="157">
        <f t="shared" si="685"/>
        <v>82</v>
      </c>
      <c r="W5486" s="158">
        <f>+COUNTIFS(J$44:J5486,J5486,Y$44:Y5486,Y5486)</f>
        <v>4</v>
      </c>
      <c r="X5486" s="159">
        <f t="shared" si="686"/>
        <v>82</v>
      </c>
      <c r="Y5486" s="264" t="str">
        <f t="shared" si="687"/>
        <v>rýchlokorčuľovanie2R-5</v>
      </c>
      <c r="Z5486" s="264" t="str">
        <f>+VLOOKUP(B5486,Odvetvia!B:Q,16,0)</f>
        <v>rýchlokorčuľovanie2</v>
      </c>
    </row>
    <row r="5487" spans="1:26" ht="12.75" x14ac:dyDescent="0.2">
      <c r="A5487" s="834" t="s">
        <v>48</v>
      </c>
      <c r="B5487" s="834" t="s">
        <v>48</v>
      </c>
      <c r="C5487" s="834" t="s">
        <v>403</v>
      </c>
      <c r="D5487" s="834" t="s">
        <v>825</v>
      </c>
      <c r="E5487" s="835">
        <v>7</v>
      </c>
      <c r="F5487" s="835"/>
      <c r="G5487" s="834" t="s">
        <v>3537</v>
      </c>
      <c r="H5487" s="834" t="s">
        <v>3314</v>
      </c>
      <c r="I5487" s="835">
        <v>4</v>
      </c>
      <c r="J5487" s="834" t="s">
        <v>1394</v>
      </c>
      <c r="K5487" s="835">
        <v>11</v>
      </c>
      <c r="L5487" s="835">
        <v>11</v>
      </c>
      <c r="M5487" s="835"/>
      <c r="N5487" s="818" t="s">
        <v>7571</v>
      </c>
      <c r="O5487" s="44">
        <f t="shared" si="680"/>
        <v>7</v>
      </c>
      <c r="P5487" s="44">
        <f>+VLOOKUP(D5487,Databaza!E$1:G$35,2,0)+O5487</f>
        <v>7</v>
      </c>
      <c r="Q5487" s="44">
        <f t="shared" si="681"/>
        <v>7</v>
      </c>
      <c r="R5487" s="44">
        <f t="shared" si="682"/>
        <v>7</v>
      </c>
      <c r="S5487" s="44">
        <f t="shared" si="683"/>
        <v>7</v>
      </c>
      <c r="T5487" s="156">
        <f t="shared" si="684"/>
        <v>7</v>
      </c>
      <c r="U5487" s="156">
        <f>+VLOOKUP(A5487,Adr!N:O,2,0)</f>
        <v>53</v>
      </c>
      <c r="V5487" s="157">
        <f t="shared" si="685"/>
        <v>53</v>
      </c>
      <c r="W5487" s="158">
        <f>+COUNTIFS(J$44:J5487,J5487,Y$44:Y5487,Y5487)</f>
        <v>1</v>
      </c>
      <c r="X5487" s="159">
        <f t="shared" si="686"/>
        <v>7</v>
      </c>
      <c r="Y5487" s="264" t="str">
        <f t="shared" si="687"/>
        <v>sánkovanie1R-3</v>
      </c>
      <c r="Z5487" s="264" t="str">
        <f>+VLOOKUP(B5487,Odvetvia!B:Q,16,0)</f>
        <v>sánkovanie1</v>
      </c>
    </row>
    <row r="5488" spans="1:26" ht="12.75" x14ac:dyDescent="0.2">
      <c r="A5488" s="834" t="s">
        <v>48</v>
      </c>
      <c r="B5488" s="834" t="s">
        <v>48</v>
      </c>
      <c r="C5488" s="834" t="s">
        <v>403</v>
      </c>
      <c r="D5488" s="834" t="s">
        <v>7120</v>
      </c>
      <c r="E5488" s="835">
        <v>10</v>
      </c>
      <c r="F5488" s="835"/>
      <c r="G5488" s="834" t="s">
        <v>3537</v>
      </c>
      <c r="H5488" s="834" t="s">
        <v>3314</v>
      </c>
      <c r="I5488" s="835">
        <v>4</v>
      </c>
      <c r="J5488" s="834" t="s">
        <v>1394</v>
      </c>
      <c r="K5488" s="835">
        <v>12</v>
      </c>
      <c r="L5488" s="835">
        <v>12</v>
      </c>
      <c r="M5488" s="835"/>
      <c r="N5488" s="818" t="s">
        <v>7573</v>
      </c>
      <c r="O5488" s="44">
        <f t="shared" si="680"/>
        <v>10</v>
      </c>
      <c r="P5488" s="44">
        <f>+VLOOKUP(D5488,Databaza!E$1:G$35,2,0)+O5488</f>
        <v>10</v>
      </c>
      <c r="Q5488" s="44">
        <f t="shared" si="681"/>
        <v>10</v>
      </c>
      <c r="R5488" s="44">
        <f t="shared" si="682"/>
        <v>10</v>
      </c>
      <c r="S5488" s="44">
        <f t="shared" si="683"/>
        <v>10</v>
      </c>
      <c r="T5488" s="156">
        <f t="shared" si="684"/>
        <v>10</v>
      </c>
      <c r="U5488" s="156">
        <f>+VLOOKUP(A5488,Adr!N:O,2,0)</f>
        <v>53</v>
      </c>
      <c r="V5488" s="157">
        <f t="shared" si="685"/>
        <v>53</v>
      </c>
      <c r="W5488" s="158">
        <f>+COUNTIFS(J$44:J5488,J5488,Y$44:Y5488,Y5488)</f>
        <v>2</v>
      </c>
      <c r="X5488" s="159">
        <f t="shared" si="686"/>
        <v>10</v>
      </c>
      <c r="Y5488" s="264" t="str">
        <f t="shared" si="687"/>
        <v>sánkovanie1R-3</v>
      </c>
      <c r="Z5488" s="264" t="str">
        <f>+VLOOKUP(B5488,Odvetvia!B:Q,16,0)</f>
        <v>sánkovanie1</v>
      </c>
    </row>
    <row r="5489" spans="1:26" ht="12.75" x14ac:dyDescent="0.2">
      <c r="A5489" s="834" t="s">
        <v>48</v>
      </c>
      <c r="B5489" s="834" t="s">
        <v>48</v>
      </c>
      <c r="C5489" s="834" t="s">
        <v>403</v>
      </c>
      <c r="D5489" s="834" t="s">
        <v>7120</v>
      </c>
      <c r="E5489" s="835">
        <v>11</v>
      </c>
      <c r="F5489" s="835"/>
      <c r="G5489" s="834" t="s">
        <v>4828</v>
      </c>
      <c r="H5489" s="834" t="s">
        <v>3314</v>
      </c>
      <c r="I5489" s="835">
        <v>1</v>
      </c>
      <c r="J5489" s="834" t="s">
        <v>1123</v>
      </c>
      <c r="K5489" s="835">
        <v>41</v>
      </c>
      <c r="L5489" s="835">
        <v>16</v>
      </c>
      <c r="M5489" s="835"/>
      <c r="N5489" s="818" t="s">
        <v>7573</v>
      </c>
      <c r="O5489" s="44">
        <f t="shared" si="680"/>
        <v>11</v>
      </c>
      <c r="P5489" s="44">
        <f>+VLOOKUP(D5489,Databaza!E$1:G$35,2,0)+O5489</f>
        <v>11</v>
      </c>
      <c r="Q5489" s="44">
        <f t="shared" si="681"/>
        <v>11</v>
      </c>
      <c r="R5489" s="44">
        <f t="shared" si="682"/>
        <v>11</v>
      </c>
      <c r="S5489" s="44">
        <f t="shared" si="683"/>
        <v>11</v>
      </c>
      <c r="T5489" s="156">
        <f t="shared" si="684"/>
        <v>11</v>
      </c>
      <c r="U5489" s="156">
        <f>+VLOOKUP(A5489,Adr!N:O,2,0)</f>
        <v>53</v>
      </c>
      <c r="V5489" s="157">
        <f t="shared" si="685"/>
        <v>53</v>
      </c>
      <c r="W5489" s="158">
        <f>+COUNTIFS(J$44:J5489,J5489,Y$44:Y5489,Y5489)</f>
        <v>1</v>
      </c>
      <c r="X5489" s="159">
        <f t="shared" si="686"/>
        <v>11</v>
      </c>
      <c r="Y5489" s="264" t="str">
        <f t="shared" si="687"/>
        <v>sánkovanie1R-3</v>
      </c>
      <c r="Z5489" s="264" t="str">
        <f>+VLOOKUP(B5489,Odvetvia!B:Q,16,0)</f>
        <v>sánkovanie1</v>
      </c>
    </row>
    <row r="5490" spans="1:26" ht="12.75" x14ac:dyDescent="0.2">
      <c r="A5490" s="834" t="s">
        <v>48</v>
      </c>
      <c r="B5490" s="834" t="s">
        <v>48</v>
      </c>
      <c r="C5490" s="834" t="s">
        <v>403</v>
      </c>
      <c r="D5490" s="834" t="s">
        <v>7120</v>
      </c>
      <c r="E5490" s="835">
        <v>13</v>
      </c>
      <c r="F5490" s="835"/>
      <c r="G5490" s="834" t="s">
        <v>8984</v>
      </c>
      <c r="H5490" s="834" t="s">
        <v>3314</v>
      </c>
      <c r="I5490" s="835">
        <v>2</v>
      </c>
      <c r="J5490" s="834" t="s">
        <v>1127</v>
      </c>
      <c r="K5490" s="835">
        <v>22</v>
      </c>
      <c r="L5490" s="835">
        <v>12</v>
      </c>
      <c r="M5490" s="835"/>
      <c r="N5490" s="818" t="s">
        <v>7573</v>
      </c>
      <c r="O5490" s="44">
        <f t="shared" si="680"/>
        <v>13</v>
      </c>
      <c r="P5490" s="44">
        <f>+VLOOKUP(D5490,Databaza!E$1:G$35,2,0)+O5490</f>
        <v>13</v>
      </c>
      <c r="Q5490" s="44">
        <f t="shared" si="681"/>
        <v>13</v>
      </c>
      <c r="R5490" s="44">
        <f t="shared" si="682"/>
        <v>13</v>
      </c>
      <c r="S5490" s="44">
        <f t="shared" si="683"/>
        <v>13</v>
      </c>
      <c r="T5490" s="156">
        <f t="shared" si="684"/>
        <v>13</v>
      </c>
      <c r="U5490" s="156">
        <f>+VLOOKUP(A5490,Adr!N:O,2,0)</f>
        <v>53</v>
      </c>
      <c r="V5490" s="157">
        <f t="shared" si="685"/>
        <v>53</v>
      </c>
      <c r="W5490" s="158">
        <f>+COUNTIFS(J$44:J5490,J5490,Y$44:Y5490,Y5490)</f>
        <v>1</v>
      </c>
      <c r="X5490" s="159">
        <f t="shared" si="686"/>
        <v>13</v>
      </c>
      <c r="Y5490" s="264" t="str">
        <f t="shared" si="687"/>
        <v>sánkovanie1R-3</v>
      </c>
      <c r="Z5490" s="264" t="str">
        <f>+VLOOKUP(B5490,Odvetvia!B:Q,16,0)</f>
        <v>sánkovanie1</v>
      </c>
    </row>
    <row r="5491" spans="1:26" ht="12.75" x14ac:dyDescent="0.2">
      <c r="A5491" s="834" t="s">
        <v>48</v>
      </c>
      <c r="B5491" s="834" t="s">
        <v>48</v>
      </c>
      <c r="C5491" s="834" t="s">
        <v>403</v>
      </c>
      <c r="D5491" s="834" t="s">
        <v>826</v>
      </c>
      <c r="E5491" s="835">
        <v>7</v>
      </c>
      <c r="F5491" s="835"/>
      <c r="G5491" s="834" t="s">
        <v>4828</v>
      </c>
      <c r="H5491" s="834" t="s">
        <v>3314</v>
      </c>
      <c r="I5491" s="835">
        <v>1</v>
      </c>
      <c r="J5491" s="834" t="s">
        <v>1123</v>
      </c>
      <c r="K5491" s="835">
        <v>25</v>
      </c>
      <c r="L5491" s="835">
        <v>11</v>
      </c>
      <c r="M5491" s="835"/>
      <c r="N5491" s="818" t="s">
        <v>7572</v>
      </c>
      <c r="O5491" s="44">
        <f t="shared" si="680"/>
        <v>7</v>
      </c>
      <c r="P5491" s="44">
        <f>+VLOOKUP(D5491,Databaza!E$1:G$35,2,0)+O5491</f>
        <v>17</v>
      </c>
      <c r="Q5491" s="44">
        <f t="shared" si="681"/>
        <v>17</v>
      </c>
      <c r="R5491" s="44">
        <f t="shared" si="682"/>
        <v>17</v>
      </c>
      <c r="S5491" s="44">
        <f t="shared" si="683"/>
        <v>17</v>
      </c>
      <c r="T5491" s="156">
        <f t="shared" si="684"/>
        <v>17</v>
      </c>
      <c r="U5491" s="156">
        <f>+VLOOKUP(A5491,Adr!N:O,2,0)</f>
        <v>53</v>
      </c>
      <c r="V5491" s="157">
        <f t="shared" si="685"/>
        <v>53</v>
      </c>
      <c r="W5491" s="158">
        <f>+COUNTIFS(J$44:J5491,J5491,Y$44:Y5491,Y5491)</f>
        <v>2</v>
      </c>
      <c r="X5491" s="159">
        <f t="shared" si="686"/>
        <v>17</v>
      </c>
      <c r="Y5491" s="264" t="str">
        <f t="shared" si="687"/>
        <v>sánkovanie1R-3</v>
      </c>
      <c r="Z5491" s="264" t="str">
        <f>+VLOOKUP(B5491,Odvetvia!B:Q,16,0)</f>
        <v>sánkovanie1</v>
      </c>
    </row>
    <row r="5492" spans="1:26" ht="12.75" x14ac:dyDescent="0.2">
      <c r="A5492" s="834" t="s">
        <v>48</v>
      </c>
      <c r="B5492" s="834" t="s">
        <v>48</v>
      </c>
      <c r="C5492" s="834" t="s">
        <v>403</v>
      </c>
      <c r="D5492" s="834" t="s">
        <v>825</v>
      </c>
      <c r="E5492" s="835">
        <v>17</v>
      </c>
      <c r="F5492" s="835"/>
      <c r="G5492" s="834" t="s">
        <v>4828</v>
      </c>
      <c r="H5492" s="834" t="s">
        <v>3314</v>
      </c>
      <c r="I5492" s="835">
        <v>1</v>
      </c>
      <c r="J5492" s="834" t="s">
        <v>1123</v>
      </c>
      <c r="K5492" s="835">
        <v>31</v>
      </c>
      <c r="L5492" s="835">
        <v>15</v>
      </c>
      <c r="M5492" s="835"/>
      <c r="N5492" s="818" t="s">
        <v>7571</v>
      </c>
      <c r="O5492" s="44">
        <f t="shared" si="680"/>
        <v>17</v>
      </c>
      <c r="P5492" s="44">
        <f>+VLOOKUP(D5492,Databaza!E$1:G$35,2,0)+O5492</f>
        <v>17</v>
      </c>
      <c r="Q5492" s="44">
        <f t="shared" si="681"/>
        <v>17</v>
      </c>
      <c r="R5492" s="44">
        <f t="shared" si="682"/>
        <v>17</v>
      </c>
      <c r="S5492" s="44">
        <f t="shared" si="683"/>
        <v>17</v>
      </c>
      <c r="T5492" s="156">
        <f t="shared" si="684"/>
        <v>17</v>
      </c>
      <c r="U5492" s="156">
        <f>+VLOOKUP(A5492,Adr!N:O,2,0)</f>
        <v>53</v>
      </c>
      <c r="V5492" s="157">
        <f t="shared" si="685"/>
        <v>53</v>
      </c>
      <c r="W5492" s="158">
        <f>+COUNTIFS(J$44:J5492,J5492,Y$44:Y5492,Y5492)</f>
        <v>3</v>
      </c>
      <c r="X5492" s="159">
        <f t="shared" si="686"/>
        <v>17</v>
      </c>
      <c r="Y5492" s="264" t="str">
        <f t="shared" si="687"/>
        <v>sánkovanie1R-3</v>
      </c>
      <c r="Z5492" s="264" t="str">
        <f>+VLOOKUP(B5492,Odvetvia!B:Q,16,0)</f>
        <v>sánkovanie1</v>
      </c>
    </row>
    <row r="5493" spans="1:26" ht="12.75" x14ac:dyDescent="0.2">
      <c r="A5493" s="834" t="s">
        <v>48</v>
      </c>
      <c r="B5493" s="834" t="s">
        <v>48</v>
      </c>
      <c r="C5493" s="834" t="s">
        <v>403</v>
      </c>
      <c r="D5493" s="834" t="s">
        <v>7120</v>
      </c>
      <c r="E5493" s="835">
        <v>18</v>
      </c>
      <c r="F5493" s="835"/>
      <c r="G5493" s="834" t="s">
        <v>4828</v>
      </c>
      <c r="H5493" s="834" t="s">
        <v>3314</v>
      </c>
      <c r="I5493" s="835">
        <v>1</v>
      </c>
      <c r="J5493" s="834" t="s">
        <v>1180</v>
      </c>
      <c r="K5493" s="835">
        <v>41</v>
      </c>
      <c r="L5493" s="835">
        <v>16</v>
      </c>
      <c r="M5493" s="835"/>
      <c r="N5493" s="818" t="s">
        <v>7573</v>
      </c>
      <c r="O5493" s="44">
        <f t="shared" si="680"/>
        <v>18</v>
      </c>
      <c r="P5493" s="44">
        <f>+VLOOKUP(D5493,Databaza!E$1:G$35,2,0)+O5493</f>
        <v>18</v>
      </c>
      <c r="Q5493" s="44">
        <f t="shared" si="681"/>
        <v>18</v>
      </c>
      <c r="R5493" s="44">
        <f t="shared" si="682"/>
        <v>18</v>
      </c>
      <c r="S5493" s="44">
        <f t="shared" si="683"/>
        <v>18</v>
      </c>
      <c r="T5493" s="156">
        <f t="shared" si="684"/>
        <v>18</v>
      </c>
      <c r="U5493" s="156">
        <f>+VLOOKUP(A5493,Adr!N:O,2,0)</f>
        <v>53</v>
      </c>
      <c r="V5493" s="157">
        <f t="shared" si="685"/>
        <v>53</v>
      </c>
      <c r="W5493" s="158">
        <f>+COUNTIFS(J$44:J5493,J5493,Y$44:Y5493,Y5493)</f>
        <v>1</v>
      </c>
      <c r="X5493" s="159">
        <f t="shared" si="686"/>
        <v>18</v>
      </c>
      <c r="Y5493" s="264" t="str">
        <f t="shared" si="687"/>
        <v>sánkovanie1R-3</v>
      </c>
      <c r="Z5493" s="264" t="str">
        <f>+VLOOKUP(B5493,Odvetvia!B:Q,16,0)</f>
        <v>sánkovanie1</v>
      </c>
    </row>
    <row r="5494" spans="1:26" ht="12.75" x14ac:dyDescent="0.2">
      <c r="A5494" s="834" t="s">
        <v>48</v>
      </c>
      <c r="B5494" s="834" t="s">
        <v>48</v>
      </c>
      <c r="C5494" s="834" t="s">
        <v>403</v>
      </c>
      <c r="D5494" s="834" t="s">
        <v>825</v>
      </c>
      <c r="E5494" s="835">
        <v>18</v>
      </c>
      <c r="F5494" s="835"/>
      <c r="G5494" s="834" t="s">
        <v>8984</v>
      </c>
      <c r="H5494" s="834" t="s">
        <v>3314</v>
      </c>
      <c r="I5494" s="835">
        <v>2</v>
      </c>
      <c r="J5494" s="834" t="s">
        <v>1127</v>
      </c>
      <c r="K5494" s="835">
        <v>20</v>
      </c>
      <c r="L5494" s="835">
        <v>12</v>
      </c>
      <c r="M5494" s="835"/>
      <c r="N5494" s="818" t="s">
        <v>7571</v>
      </c>
      <c r="O5494" s="44">
        <f t="shared" si="680"/>
        <v>18</v>
      </c>
      <c r="P5494" s="44">
        <f>+VLOOKUP(D5494,Databaza!E$1:G$35,2,0)+O5494</f>
        <v>18</v>
      </c>
      <c r="Q5494" s="44">
        <f t="shared" si="681"/>
        <v>18</v>
      </c>
      <c r="R5494" s="44">
        <f t="shared" si="682"/>
        <v>18</v>
      </c>
      <c r="S5494" s="44">
        <f t="shared" si="683"/>
        <v>18</v>
      </c>
      <c r="T5494" s="156">
        <f t="shared" si="684"/>
        <v>18</v>
      </c>
      <c r="U5494" s="156">
        <f>+VLOOKUP(A5494,Adr!N:O,2,0)</f>
        <v>53</v>
      </c>
      <c r="V5494" s="157">
        <f t="shared" si="685"/>
        <v>53</v>
      </c>
      <c r="W5494" s="158">
        <f>+COUNTIFS(J$44:J5494,J5494,Y$44:Y5494,Y5494)</f>
        <v>2</v>
      </c>
      <c r="X5494" s="159">
        <f t="shared" si="686"/>
        <v>18</v>
      </c>
      <c r="Y5494" s="264" t="str">
        <f t="shared" si="687"/>
        <v>sánkovanie1R-3</v>
      </c>
      <c r="Z5494" s="264" t="str">
        <f>+VLOOKUP(B5494,Odvetvia!B:Q,16,0)</f>
        <v>sánkovanie1</v>
      </c>
    </row>
    <row r="5495" spans="1:26" ht="12.75" x14ac:dyDescent="0.2">
      <c r="A5495" s="834" t="s">
        <v>48</v>
      </c>
      <c r="B5495" s="834" t="s">
        <v>48</v>
      </c>
      <c r="C5495" s="834" t="s">
        <v>403</v>
      </c>
      <c r="D5495" s="834" t="s">
        <v>825</v>
      </c>
      <c r="E5495" s="835">
        <v>13</v>
      </c>
      <c r="F5495" s="835"/>
      <c r="G5495" s="834" t="s">
        <v>8985</v>
      </c>
      <c r="H5495" s="834" t="s">
        <v>3327</v>
      </c>
      <c r="I5495" s="835">
        <v>2</v>
      </c>
      <c r="J5495" s="834" t="s">
        <v>1127</v>
      </c>
      <c r="K5495" s="835">
        <v>17</v>
      </c>
      <c r="L5495" s="835">
        <v>12</v>
      </c>
      <c r="M5495" s="835"/>
      <c r="N5495" s="818" t="s">
        <v>7571</v>
      </c>
      <c r="O5495" s="44">
        <f t="shared" si="680"/>
        <v>13</v>
      </c>
      <c r="P5495" s="44">
        <f>+VLOOKUP(D5495,Databaza!E$1:G$35,2,0)+O5495</f>
        <v>13</v>
      </c>
      <c r="Q5495" s="44">
        <f t="shared" si="681"/>
        <v>18</v>
      </c>
      <c r="R5495" s="44">
        <f t="shared" si="682"/>
        <v>18</v>
      </c>
      <c r="S5495" s="44">
        <f t="shared" si="683"/>
        <v>18</v>
      </c>
      <c r="T5495" s="156">
        <f t="shared" si="684"/>
        <v>18</v>
      </c>
      <c r="U5495" s="156">
        <f>+VLOOKUP(A5495,Adr!N:O,2,0)</f>
        <v>53</v>
      </c>
      <c r="V5495" s="157">
        <f t="shared" si="685"/>
        <v>53</v>
      </c>
      <c r="W5495" s="158">
        <f>+COUNTIFS(J$44:J5495,J5495,Y$44:Y5495,Y5495)</f>
        <v>3</v>
      </c>
      <c r="X5495" s="159">
        <f t="shared" si="686"/>
        <v>18</v>
      </c>
      <c r="Y5495" s="264" t="str">
        <f t="shared" si="687"/>
        <v>sánkovanie1R-3</v>
      </c>
      <c r="Z5495" s="264" t="str">
        <f>+VLOOKUP(B5495,Odvetvia!B:Q,16,0)</f>
        <v>sánkovanie1</v>
      </c>
    </row>
    <row r="5496" spans="1:26" ht="12.75" x14ac:dyDescent="0.2">
      <c r="A5496" s="834" t="s">
        <v>48</v>
      </c>
      <c r="B5496" s="834" t="s">
        <v>48</v>
      </c>
      <c r="C5496" s="834" t="s">
        <v>403</v>
      </c>
      <c r="D5496" s="834" t="s">
        <v>825</v>
      </c>
      <c r="E5496" s="835">
        <v>19</v>
      </c>
      <c r="F5496" s="835"/>
      <c r="G5496" s="834" t="s">
        <v>4828</v>
      </c>
      <c r="H5496" s="834" t="s">
        <v>3314</v>
      </c>
      <c r="I5496" s="835">
        <v>1</v>
      </c>
      <c r="J5496" s="834" t="s">
        <v>1180</v>
      </c>
      <c r="K5496" s="835">
        <v>31</v>
      </c>
      <c r="L5496" s="835">
        <v>15</v>
      </c>
      <c r="M5496" s="835"/>
      <c r="N5496" s="818" t="s">
        <v>7571</v>
      </c>
      <c r="O5496" s="44">
        <f t="shared" si="680"/>
        <v>19</v>
      </c>
      <c r="P5496" s="44">
        <f>+VLOOKUP(D5496,Databaza!E$1:G$35,2,0)+O5496</f>
        <v>19</v>
      </c>
      <c r="Q5496" s="44">
        <f t="shared" si="681"/>
        <v>19</v>
      </c>
      <c r="R5496" s="44">
        <f t="shared" si="682"/>
        <v>19</v>
      </c>
      <c r="S5496" s="44">
        <f t="shared" si="683"/>
        <v>19</v>
      </c>
      <c r="T5496" s="156">
        <f t="shared" si="684"/>
        <v>19</v>
      </c>
      <c r="U5496" s="156">
        <f>+VLOOKUP(A5496,Adr!N:O,2,0)</f>
        <v>53</v>
      </c>
      <c r="V5496" s="157">
        <f t="shared" si="685"/>
        <v>53</v>
      </c>
      <c r="W5496" s="158">
        <f>+COUNTIFS(J$44:J5496,J5496,Y$44:Y5496,Y5496)</f>
        <v>2</v>
      </c>
      <c r="X5496" s="159">
        <f t="shared" si="686"/>
        <v>19</v>
      </c>
      <c r="Y5496" s="264" t="str">
        <f t="shared" si="687"/>
        <v>sánkovanie1R-3</v>
      </c>
      <c r="Z5496" s="264" t="str">
        <f>+VLOOKUP(B5496,Odvetvia!B:Q,16,0)</f>
        <v>sánkovanie1</v>
      </c>
    </row>
    <row r="5497" spans="1:26" ht="12.75" x14ac:dyDescent="0.2">
      <c r="A5497" s="834" t="s">
        <v>48</v>
      </c>
      <c r="B5497" s="834" t="s">
        <v>48</v>
      </c>
      <c r="C5497" s="834" t="s">
        <v>403</v>
      </c>
      <c r="D5497" s="834" t="s">
        <v>825</v>
      </c>
      <c r="E5497" s="835">
        <v>20</v>
      </c>
      <c r="F5497" s="835"/>
      <c r="G5497" s="834" t="s">
        <v>4828</v>
      </c>
      <c r="H5497" s="834" t="s">
        <v>3314</v>
      </c>
      <c r="I5497" s="835">
        <v>1</v>
      </c>
      <c r="J5497" s="834" t="s">
        <v>5975</v>
      </c>
      <c r="K5497" s="835">
        <v>31</v>
      </c>
      <c r="L5497" s="835">
        <v>15</v>
      </c>
      <c r="M5497" s="835"/>
      <c r="N5497" s="818" t="s">
        <v>7571</v>
      </c>
      <c r="O5497" s="44">
        <f t="shared" si="680"/>
        <v>20</v>
      </c>
      <c r="P5497" s="44">
        <f>+VLOOKUP(D5497,Databaza!E$1:G$35,2,0)+O5497</f>
        <v>20</v>
      </c>
      <c r="Q5497" s="44">
        <f t="shared" si="681"/>
        <v>20</v>
      </c>
      <c r="R5497" s="44">
        <f t="shared" si="682"/>
        <v>20</v>
      </c>
      <c r="S5497" s="44">
        <f t="shared" si="683"/>
        <v>20</v>
      </c>
      <c r="T5497" s="156">
        <f t="shared" si="684"/>
        <v>20</v>
      </c>
      <c r="U5497" s="156">
        <f>+VLOOKUP(A5497,Adr!N:O,2,0)</f>
        <v>53</v>
      </c>
      <c r="V5497" s="157">
        <f t="shared" si="685"/>
        <v>53</v>
      </c>
      <c r="W5497" s="158">
        <f>+COUNTIFS(J$44:J5497,J5497,Y$44:Y5497,Y5497)</f>
        <v>1</v>
      </c>
      <c r="X5497" s="159">
        <f t="shared" si="686"/>
        <v>20</v>
      </c>
      <c r="Y5497" s="264" t="str">
        <f t="shared" si="687"/>
        <v>sánkovanie1R-3</v>
      </c>
      <c r="Z5497" s="264" t="str">
        <f>+VLOOKUP(B5497,Odvetvia!B:Q,16,0)</f>
        <v>sánkovanie1</v>
      </c>
    </row>
    <row r="5498" spans="1:26" ht="12.75" x14ac:dyDescent="0.2">
      <c r="A5498" s="834" t="s">
        <v>48</v>
      </c>
      <c r="B5498" s="834" t="s">
        <v>48</v>
      </c>
      <c r="C5498" s="834" t="s">
        <v>403</v>
      </c>
      <c r="D5498" s="834" t="s">
        <v>7120</v>
      </c>
      <c r="E5498" s="835">
        <v>20</v>
      </c>
      <c r="F5498" s="835"/>
      <c r="G5498" s="834" t="s">
        <v>4828</v>
      </c>
      <c r="H5498" s="834" t="s">
        <v>3314</v>
      </c>
      <c r="I5498" s="835">
        <v>1</v>
      </c>
      <c r="J5498" s="834" t="s">
        <v>5975</v>
      </c>
      <c r="K5498" s="835">
        <v>41</v>
      </c>
      <c r="L5498" s="835">
        <v>16</v>
      </c>
      <c r="M5498" s="835"/>
      <c r="N5498" s="818" t="s">
        <v>7573</v>
      </c>
      <c r="O5498" s="44">
        <f t="shared" si="680"/>
        <v>20</v>
      </c>
      <c r="P5498" s="44">
        <f>+VLOOKUP(D5498,Databaza!E$1:G$35,2,0)+O5498</f>
        <v>20</v>
      </c>
      <c r="Q5498" s="44">
        <f t="shared" si="681"/>
        <v>20</v>
      </c>
      <c r="R5498" s="44">
        <f t="shared" si="682"/>
        <v>20</v>
      </c>
      <c r="S5498" s="44">
        <f t="shared" si="683"/>
        <v>20</v>
      </c>
      <c r="T5498" s="156">
        <f t="shared" si="684"/>
        <v>20</v>
      </c>
      <c r="U5498" s="156">
        <f>+VLOOKUP(A5498,Adr!N:O,2,0)</f>
        <v>53</v>
      </c>
      <c r="V5498" s="157">
        <f t="shared" si="685"/>
        <v>53</v>
      </c>
      <c r="W5498" s="158">
        <f>+COUNTIFS(J$44:J5498,J5498,Y$44:Y5498,Y5498)</f>
        <v>2</v>
      </c>
      <c r="X5498" s="159">
        <f t="shared" si="686"/>
        <v>20</v>
      </c>
      <c r="Y5498" s="264" t="str">
        <f t="shared" si="687"/>
        <v>sánkovanie1R-3</v>
      </c>
      <c r="Z5498" s="264" t="str">
        <f>+VLOOKUP(B5498,Odvetvia!B:Q,16,0)</f>
        <v>sánkovanie1</v>
      </c>
    </row>
    <row r="5499" spans="1:26" ht="12.75" x14ac:dyDescent="0.2">
      <c r="A5499" s="834" t="s">
        <v>48</v>
      </c>
      <c r="B5499" s="834" t="s">
        <v>48</v>
      </c>
      <c r="C5499" s="834" t="s">
        <v>403</v>
      </c>
      <c r="D5499" s="834" t="s">
        <v>826</v>
      </c>
      <c r="E5499" s="835">
        <v>5</v>
      </c>
      <c r="F5499" s="835"/>
      <c r="G5499" s="834" t="s">
        <v>3537</v>
      </c>
      <c r="H5499" s="834" t="s">
        <v>3314</v>
      </c>
      <c r="I5499" s="835">
        <v>4</v>
      </c>
      <c r="J5499" s="834" t="s">
        <v>1394</v>
      </c>
      <c r="K5499" s="835">
        <v>7</v>
      </c>
      <c r="L5499" s="835">
        <v>7</v>
      </c>
      <c r="M5499" s="835"/>
      <c r="N5499" s="818" t="s">
        <v>7572</v>
      </c>
      <c r="O5499" s="44">
        <f t="shared" si="680"/>
        <v>5</v>
      </c>
      <c r="P5499" s="44">
        <f>+VLOOKUP(D5499,Databaza!E$1:G$35,2,0)+O5499</f>
        <v>15</v>
      </c>
      <c r="Q5499" s="44">
        <f t="shared" si="681"/>
        <v>15</v>
      </c>
      <c r="R5499" s="44">
        <f t="shared" si="682"/>
        <v>15</v>
      </c>
      <c r="S5499" s="44">
        <f t="shared" si="683"/>
        <v>25</v>
      </c>
      <c r="T5499" s="156">
        <f t="shared" si="684"/>
        <v>25</v>
      </c>
      <c r="U5499" s="156">
        <f>+VLOOKUP(A5499,Adr!N:O,2,0)</f>
        <v>53</v>
      </c>
      <c r="V5499" s="157">
        <f t="shared" si="685"/>
        <v>53</v>
      </c>
      <c r="W5499" s="158">
        <f>+COUNTIFS(J$44:J5499,J5499,Y$44:Y5499,Y5499)</f>
        <v>3</v>
      </c>
      <c r="X5499" s="159">
        <f t="shared" si="686"/>
        <v>25</v>
      </c>
      <c r="Y5499" s="264" t="str">
        <f t="shared" si="687"/>
        <v>sánkovanie1R-3</v>
      </c>
      <c r="Z5499" s="264" t="str">
        <f>+VLOOKUP(B5499,Odvetvia!B:Q,16,0)</f>
        <v>sánkovanie1</v>
      </c>
    </row>
    <row r="5500" spans="1:26" ht="12.75" x14ac:dyDescent="0.2">
      <c r="A5500" s="834" t="s">
        <v>48</v>
      </c>
      <c r="B5500" s="834" t="s">
        <v>48</v>
      </c>
      <c r="C5500" s="834" t="s">
        <v>403</v>
      </c>
      <c r="D5500" s="834" t="s">
        <v>826</v>
      </c>
      <c r="E5500" s="835">
        <v>17</v>
      </c>
      <c r="F5500" s="835"/>
      <c r="G5500" s="834" t="s">
        <v>4828</v>
      </c>
      <c r="H5500" s="834" t="s">
        <v>3314</v>
      </c>
      <c r="I5500" s="835">
        <v>1</v>
      </c>
      <c r="J5500" s="834" t="s">
        <v>1180</v>
      </c>
      <c r="K5500" s="835">
        <v>25</v>
      </c>
      <c r="L5500" s="835">
        <v>11</v>
      </c>
      <c r="M5500" s="835"/>
      <c r="N5500" s="818" t="s">
        <v>7572</v>
      </c>
      <c r="O5500" s="44">
        <f t="shared" si="680"/>
        <v>17</v>
      </c>
      <c r="P5500" s="44">
        <f>+VLOOKUP(D5500,Databaza!E$1:G$35,2,0)+O5500</f>
        <v>27</v>
      </c>
      <c r="Q5500" s="44">
        <f t="shared" si="681"/>
        <v>27</v>
      </c>
      <c r="R5500" s="44">
        <f t="shared" si="682"/>
        <v>27</v>
      </c>
      <c r="S5500" s="44">
        <f t="shared" si="683"/>
        <v>27</v>
      </c>
      <c r="T5500" s="156">
        <f t="shared" si="684"/>
        <v>27</v>
      </c>
      <c r="U5500" s="156">
        <f>+VLOOKUP(A5500,Adr!N:O,2,0)</f>
        <v>53</v>
      </c>
      <c r="V5500" s="157">
        <f t="shared" si="685"/>
        <v>53</v>
      </c>
      <c r="W5500" s="158">
        <f>+COUNTIFS(J$44:J5500,J5500,Y$44:Y5500,Y5500)</f>
        <v>3</v>
      </c>
      <c r="X5500" s="159">
        <f t="shared" si="686"/>
        <v>27</v>
      </c>
      <c r="Y5500" s="264" t="str">
        <f t="shared" si="687"/>
        <v>sánkovanie1R-3</v>
      </c>
      <c r="Z5500" s="264" t="str">
        <f>+VLOOKUP(B5500,Odvetvia!B:Q,16,0)</f>
        <v>sánkovanie1</v>
      </c>
    </row>
    <row r="5501" spans="1:26" ht="12.75" x14ac:dyDescent="0.2">
      <c r="A5501" s="834" t="s">
        <v>48</v>
      </c>
      <c r="B5501" s="834" t="s">
        <v>48</v>
      </c>
      <c r="C5501" s="834" t="s">
        <v>403</v>
      </c>
      <c r="D5501" s="834" t="s">
        <v>825</v>
      </c>
      <c r="E5501" s="835">
        <v>27</v>
      </c>
      <c r="F5501" s="835"/>
      <c r="G5501" s="834" t="s">
        <v>4829</v>
      </c>
      <c r="H5501" s="834" t="s">
        <v>3314</v>
      </c>
      <c r="I5501" s="835">
        <v>1</v>
      </c>
      <c r="J5501" s="834" t="s">
        <v>1124</v>
      </c>
      <c r="K5501" s="835">
        <v>37</v>
      </c>
      <c r="L5501" s="835">
        <v>17</v>
      </c>
      <c r="M5501" s="835"/>
      <c r="N5501" s="818" t="s">
        <v>7571</v>
      </c>
      <c r="O5501" s="44">
        <f t="shared" si="680"/>
        <v>27</v>
      </c>
      <c r="P5501" s="44">
        <f>+VLOOKUP(D5501,Databaza!E$1:G$35,2,0)+O5501</f>
        <v>27</v>
      </c>
      <c r="Q5501" s="44">
        <f t="shared" si="681"/>
        <v>27</v>
      </c>
      <c r="R5501" s="44">
        <f t="shared" si="682"/>
        <v>27</v>
      </c>
      <c r="S5501" s="44">
        <f t="shared" si="683"/>
        <v>27</v>
      </c>
      <c r="T5501" s="156">
        <f t="shared" si="684"/>
        <v>27</v>
      </c>
      <c r="U5501" s="156">
        <f>+VLOOKUP(A5501,Adr!N:O,2,0)</f>
        <v>53</v>
      </c>
      <c r="V5501" s="157">
        <f t="shared" si="685"/>
        <v>53</v>
      </c>
      <c r="W5501" s="158">
        <f>+COUNTIFS(J$44:J5501,J5501,Y$44:Y5501,Y5501)</f>
        <v>1</v>
      </c>
      <c r="X5501" s="159">
        <f t="shared" si="686"/>
        <v>27</v>
      </c>
      <c r="Y5501" s="264" t="str">
        <f t="shared" si="687"/>
        <v>sánkovanie1R-3</v>
      </c>
      <c r="Z5501" s="264" t="str">
        <f>+VLOOKUP(B5501,Odvetvia!B:Q,16,0)</f>
        <v>sánkovanie1</v>
      </c>
    </row>
    <row r="5502" spans="1:26" ht="12.75" x14ac:dyDescent="0.2">
      <c r="A5502" s="834" t="s">
        <v>48</v>
      </c>
      <c r="B5502" s="834" t="s">
        <v>48</v>
      </c>
      <c r="C5502" s="834" t="s">
        <v>403</v>
      </c>
      <c r="D5502" s="834" t="s">
        <v>826</v>
      </c>
      <c r="E5502" s="835">
        <v>19</v>
      </c>
      <c r="F5502" s="835"/>
      <c r="G5502" s="834" t="s">
        <v>4829</v>
      </c>
      <c r="H5502" s="834" t="s">
        <v>3314</v>
      </c>
      <c r="I5502" s="835">
        <v>1</v>
      </c>
      <c r="J5502" s="834" t="s">
        <v>1124</v>
      </c>
      <c r="K5502" s="835">
        <v>20</v>
      </c>
      <c r="L5502" s="835">
        <v>10</v>
      </c>
      <c r="M5502" s="835"/>
      <c r="N5502" s="818" t="s">
        <v>7572</v>
      </c>
      <c r="O5502" s="44">
        <f t="shared" si="680"/>
        <v>19</v>
      </c>
      <c r="P5502" s="44">
        <f>+VLOOKUP(D5502,Databaza!E$1:G$35,2,0)+O5502</f>
        <v>29</v>
      </c>
      <c r="Q5502" s="44">
        <f t="shared" si="681"/>
        <v>29</v>
      </c>
      <c r="R5502" s="44">
        <f t="shared" si="682"/>
        <v>29</v>
      </c>
      <c r="S5502" s="44">
        <f t="shared" si="683"/>
        <v>29</v>
      </c>
      <c r="T5502" s="156">
        <f t="shared" si="684"/>
        <v>29</v>
      </c>
      <c r="U5502" s="156">
        <f>+VLOOKUP(A5502,Adr!N:O,2,0)</f>
        <v>53</v>
      </c>
      <c r="V5502" s="157">
        <f t="shared" si="685"/>
        <v>53</v>
      </c>
      <c r="W5502" s="158">
        <f>+COUNTIFS(J$44:J5502,J5502,Y$44:Y5502,Y5502)</f>
        <v>2</v>
      </c>
      <c r="X5502" s="159">
        <f t="shared" si="686"/>
        <v>29</v>
      </c>
      <c r="Y5502" s="264" t="str">
        <f t="shared" si="687"/>
        <v>sánkovanie1R-3</v>
      </c>
      <c r="Z5502" s="264" t="str">
        <f>+VLOOKUP(B5502,Odvetvia!B:Q,16,0)</f>
        <v>sánkovanie1</v>
      </c>
    </row>
    <row r="5503" spans="1:26" ht="12.75" x14ac:dyDescent="0.2">
      <c r="A5503" s="834" t="s">
        <v>48</v>
      </c>
      <c r="B5503" s="834" t="s">
        <v>48</v>
      </c>
      <c r="C5503" s="834" t="s">
        <v>403</v>
      </c>
      <c r="D5503" s="834" t="s">
        <v>826</v>
      </c>
      <c r="E5503" s="835">
        <v>20</v>
      </c>
      <c r="F5503" s="835"/>
      <c r="G5503" s="834" t="s">
        <v>4828</v>
      </c>
      <c r="H5503" s="834" t="s">
        <v>3314</v>
      </c>
      <c r="I5503" s="835">
        <v>1</v>
      </c>
      <c r="J5503" s="834" t="s">
        <v>5975</v>
      </c>
      <c r="K5503" s="835">
        <v>25</v>
      </c>
      <c r="L5503" s="835">
        <v>11</v>
      </c>
      <c r="M5503" s="835"/>
      <c r="N5503" s="818" t="s">
        <v>7572</v>
      </c>
      <c r="O5503" s="44">
        <f t="shared" si="680"/>
        <v>20</v>
      </c>
      <c r="P5503" s="44">
        <f>+VLOOKUP(D5503,Databaza!E$1:G$35,2,0)+O5503</f>
        <v>30</v>
      </c>
      <c r="Q5503" s="44">
        <f t="shared" si="681"/>
        <v>30</v>
      </c>
      <c r="R5503" s="44">
        <f t="shared" si="682"/>
        <v>30</v>
      </c>
      <c r="S5503" s="44">
        <f t="shared" si="683"/>
        <v>30</v>
      </c>
      <c r="T5503" s="156">
        <f t="shared" si="684"/>
        <v>30</v>
      </c>
      <c r="U5503" s="156">
        <f>+VLOOKUP(A5503,Adr!N:O,2,0)</f>
        <v>53</v>
      </c>
      <c r="V5503" s="157">
        <f t="shared" si="685"/>
        <v>53</v>
      </c>
      <c r="W5503" s="158">
        <f>+COUNTIFS(J$44:J5503,J5503,Y$44:Y5503,Y5503)</f>
        <v>3</v>
      </c>
      <c r="X5503" s="159">
        <f t="shared" si="686"/>
        <v>30</v>
      </c>
      <c r="Y5503" s="264" t="str">
        <f t="shared" si="687"/>
        <v>sánkovanie1R-3</v>
      </c>
      <c r="Z5503" s="264" t="str">
        <f>+VLOOKUP(B5503,Odvetvia!B:Q,16,0)</f>
        <v>sánkovanie1</v>
      </c>
    </row>
    <row r="5504" spans="1:26" ht="12.75" x14ac:dyDescent="0.2">
      <c r="A5504" s="834" t="s">
        <v>48</v>
      </c>
      <c r="B5504" s="834" t="s">
        <v>48</v>
      </c>
      <c r="C5504" s="834" t="s">
        <v>403</v>
      </c>
      <c r="D5504" s="834" t="s">
        <v>7120</v>
      </c>
      <c r="E5504" s="835">
        <v>39</v>
      </c>
      <c r="F5504" s="835"/>
      <c r="G5504" s="834" t="s">
        <v>4829</v>
      </c>
      <c r="H5504" s="834" t="s">
        <v>3314</v>
      </c>
      <c r="I5504" s="835">
        <v>1</v>
      </c>
      <c r="J5504" s="834" t="s">
        <v>1124</v>
      </c>
      <c r="K5504" s="835">
        <v>43</v>
      </c>
      <c r="L5504" s="835">
        <v>18</v>
      </c>
      <c r="M5504" s="835"/>
      <c r="N5504" s="818" t="s">
        <v>7573</v>
      </c>
      <c r="O5504" s="44">
        <f t="shared" si="680"/>
        <v>39</v>
      </c>
      <c r="P5504" s="44">
        <f>+VLOOKUP(D5504,Databaza!E$1:G$35,2,0)+O5504</f>
        <v>39</v>
      </c>
      <c r="Q5504" s="44">
        <f t="shared" si="681"/>
        <v>39</v>
      </c>
      <c r="R5504" s="44">
        <f t="shared" si="682"/>
        <v>39</v>
      </c>
      <c r="S5504" s="44">
        <f t="shared" si="683"/>
        <v>39</v>
      </c>
      <c r="T5504" s="156">
        <f t="shared" si="684"/>
        <v>39</v>
      </c>
      <c r="U5504" s="156">
        <f>+VLOOKUP(A5504,Adr!N:O,2,0)</f>
        <v>53</v>
      </c>
      <c r="V5504" s="157">
        <f t="shared" si="685"/>
        <v>53</v>
      </c>
      <c r="W5504" s="158">
        <f>+COUNTIFS(J$44:J5504,J5504,Y$44:Y5504,Y5504)</f>
        <v>3</v>
      </c>
      <c r="X5504" s="159">
        <f t="shared" si="686"/>
        <v>39</v>
      </c>
      <c r="Y5504" s="264" t="str">
        <f t="shared" si="687"/>
        <v>sánkovanie1R-3</v>
      </c>
      <c r="Z5504" s="264" t="str">
        <f>+VLOOKUP(B5504,Odvetvia!B:Q,16,0)</f>
        <v>sánkovanie1</v>
      </c>
    </row>
    <row r="5505" spans="1:26" ht="12.75" x14ac:dyDescent="0.2">
      <c r="A5505" s="834" t="s">
        <v>48</v>
      </c>
      <c r="B5505" s="834" t="s">
        <v>48</v>
      </c>
      <c r="C5505" s="834" t="s">
        <v>403</v>
      </c>
      <c r="D5505" s="834" t="s">
        <v>826</v>
      </c>
      <c r="E5505" s="835">
        <v>14</v>
      </c>
      <c r="F5505" s="835"/>
      <c r="G5505" s="834" t="s">
        <v>8984</v>
      </c>
      <c r="H5505" s="834" t="s">
        <v>3314</v>
      </c>
      <c r="I5505" s="835">
        <v>2</v>
      </c>
      <c r="J5505" s="834" t="s">
        <v>1127</v>
      </c>
      <c r="K5505" s="835">
        <v>14</v>
      </c>
      <c r="L5505" s="835">
        <v>8</v>
      </c>
      <c r="M5505" s="835"/>
      <c r="N5505" s="818" t="s">
        <v>7572</v>
      </c>
      <c r="O5505" s="44">
        <f t="shared" si="680"/>
        <v>14</v>
      </c>
      <c r="P5505" s="44">
        <f>+VLOOKUP(D5505,Databaza!E$1:G$35,2,0)+O5505</f>
        <v>24</v>
      </c>
      <c r="Q5505" s="44">
        <f t="shared" si="681"/>
        <v>24</v>
      </c>
      <c r="R5505" s="44">
        <f t="shared" si="682"/>
        <v>24</v>
      </c>
      <c r="S5505" s="44">
        <f t="shared" si="683"/>
        <v>24</v>
      </c>
      <c r="T5505" s="156">
        <f t="shared" si="684"/>
        <v>24</v>
      </c>
      <c r="U5505" s="156">
        <f>+VLOOKUP(A5505,Adr!N:O,2,0)</f>
        <v>53</v>
      </c>
      <c r="V5505" s="157">
        <f t="shared" si="685"/>
        <v>53</v>
      </c>
      <c r="W5505" s="158">
        <f>+COUNTIFS(J$44:J5505,J5505,Y$44:Y5505,Y5505)</f>
        <v>4</v>
      </c>
      <c r="X5505" s="159">
        <f t="shared" si="686"/>
        <v>53</v>
      </c>
      <c r="Y5505" s="264" t="str">
        <f t="shared" si="687"/>
        <v>sánkovanie1R-3</v>
      </c>
      <c r="Z5505" s="264" t="str">
        <f>+VLOOKUP(B5505,Odvetvia!B:Q,16,0)</f>
        <v>sánkovanie1</v>
      </c>
    </row>
    <row r="5506" spans="1:26" ht="12.75" x14ac:dyDescent="0.2">
      <c r="A5506" s="818" t="s">
        <v>48</v>
      </c>
      <c r="B5506" s="818" t="s">
        <v>48</v>
      </c>
      <c r="C5506" s="834" t="s">
        <v>401</v>
      </c>
      <c r="D5506" s="834" t="s">
        <v>832</v>
      </c>
      <c r="E5506" s="836">
        <v>13</v>
      </c>
      <c r="F5506" s="835">
        <v>13</v>
      </c>
      <c r="G5506" s="818" t="s">
        <v>4827</v>
      </c>
      <c r="H5506" s="818" t="s">
        <v>3314</v>
      </c>
      <c r="I5506" s="835">
        <v>2</v>
      </c>
      <c r="J5506" s="818" t="s">
        <v>1127</v>
      </c>
      <c r="K5506" s="835">
        <v>17</v>
      </c>
      <c r="L5506" s="835">
        <v>14</v>
      </c>
      <c r="M5506" s="835"/>
      <c r="N5506" s="818" t="s">
        <v>2428</v>
      </c>
      <c r="O5506" s="44">
        <f t="shared" ref="O5506:O5569" si="688">+IF(AND(E5506&lt;&gt;0,F5506&lt;&gt;0),(E5506+F5506)/2,MAX(E5506:F5506))</f>
        <v>13</v>
      </c>
      <c r="P5506" s="44">
        <f>+VLOOKUP(D5506,Databaza!E$1:G$35,2,0)+O5506</f>
        <v>3</v>
      </c>
      <c r="Q5506" s="44">
        <f t="shared" ref="Q5506:Q5569" si="689">+IF(H5506="olympijská",P5506,P5506+5)</f>
        <v>3</v>
      </c>
      <c r="R5506" s="44">
        <f t="shared" ref="R5506:R5569" si="690">+IF(M5506&gt;0,Q5506+10,Q5506)</f>
        <v>3</v>
      </c>
      <c r="S5506" s="44">
        <f t="shared" ref="S5506:S5569" si="691">+IF(AND(D5506="SME",K5506&lt;8),V5506,IF(AND(K5506&lt;8,D5506&lt;&gt;"OH",D5506&lt;&gt;"ZOH",D5506&lt;&gt;"OH/ZOH",D5506&lt;&gt;"SHNŠ"),R5506+10,R5506))</f>
        <v>3</v>
      </c>
      <c r="T5506" s="156">
        <f t="shared" ref="T5506:T5569" si="692">+MIN(S5506,V5506)</f>
        <v>3</v>
      </c>
      <c r="U5506" s="156">
        <f>+VLOOKUP(A5506,Adr!N:O,2,0)</f>
        <v>53</v>
      </c>
      <c r="V5506" s="157">
        <f t="shared" ref="V5506:V5569" si="693">+MIN(INT(MIN(U5506,100)+4.5*SQRT(MAX(U5506-100,0))),U5506)</f>
        <v>53</v>
      </c>
      <c r="W5506" s="158">
        <f>+COUNTIFS(J$44:J5506,J5506,Y$44:Y5506,Y5506)</f>
        <v>1</v>
      </c>
      <c r="X5506" s="159">
        <f t="shared" ref="X5506:X5569" si="694">+IF(W5506&lt;4,T5506,V5506)</f>
        <v>3</v>
      </c>
      <c r="Y5506" s="264" t="str">
        <f t="shared" ref="Y5506:Y5569" si="695">+Z5506&amp;C5506</f>
        <v>sánkovanie1R-4</v>
      </c>
      <c r="Z5506" s="264" t="str">
        <f>+VLOOKUP(B5506,Odvetvia!B:Q,16,0)</f>
        <v>sánkovanie1</v>
      </c>
    </row>
    <row r="5507" spans="1:26" ht="12.75" x14ac:dyDescent="0.2">
      <c r="A5507" s="818" t="s">
        <v>48</v>
      </c>
      <c r="B5507" s="818" t="s">
        <v>48</v>
      </c>
      <c r="C5507" s="834" t="s">
        <v>401</v>
      </c>
      <c r="D5507" s="834" t="s">
        <v>412</v>
      </c>
      <c r="E5507" s="836">
        <v>9</v>
      </c>
      <c r="F5507" s="835">
        <v>9</v>
      </c>
      <c r="G5507" s="818" t="s">
        <v>471</v>
      </c>
      <c r="H5507" s="818" t="s">
        <v>3314</v>
      </c>
      <c r="I5507" s="835">
        <v>4</v>
      </c>
      <c r="J5507" s="818" t="s">
        <v>4826</v>
      </c>
      <c r="K5507" s="835">
        <v>14</v>
      </c>
      <c r="L5507" s="835">
        <v>14</v>
      </c>
      <c r="M5507" s="835"/>
      <c r="N5507" s="818" t="s">
        <v>2431</v>
      </c>
      <c r="O5507" s="44">
        <f t="shared" si="688"/>
        <v>9</v>
      </c>
      <c r="P5507" s="44">
        <f>+VLOOKUP(D5507,Databaza!E$1:G$35,2,0)+O5507</f>
        <v>9</v>
      </c>
      <c r="Q5507" s="44">
        <f t="shared" si="689"/>
        <v>9</v>
      </c>
      <c r="R5507" s="44">
        <f t="shared" si="690"/>
        <v>9</v>
      </c>
      <c r="S5507" s="44">
        <f t="shared" si="691"/>
        <v>9</v>
      </c>
      <c r="T5507" s="156">
        <f t="shared" si="692"/>
        <v>9</v>
      </c>
      <c r="U5507" s="156">
        <f>+VLOOKUP(A5507,Adr!N:O,2,0)</f>
        <v>53</v>
      </c>
      <c r="V5507" s="157">
        <f t="shared" si="693"/>
        <v>53</v>
      </c>
      <c r="W5507" s="158">
        <f>+COUNTIFS(J$44:J5507,J5507,Y$44:Y5507,Y5507)</f>
        <v>1</v>
      </c>
      <c r="X5507" s="159">
        <f t="shared" si="694"/>
        <v>9</v>
      </c>
      <c r="Y5507" s="264" t="str">
        <f t="shared" si="695"/>
        <v>sánkovanie1R-4</v>
      </c>
      <c r="Z5507" s="264" t="str">
        <f>+VLOOKUP(B5507,Odvetvia!B:Q,16,0)</f>
        <v>sánkovanie1</v>
      </c>
    </row>
    <row r="5508" spans="1:26" ht="12.75" x14ac:dyDescent="0.2">
      <c r="A5508" s="818" t="s">
        <v>48</v>
      </c>
      <c r="B5508" s="818" t="s">
        <v>48</v>
      </c>
      <c r="C5508" s="834" t="s">
        <v>401</v>
      </c>
      <c r="D5508" s="834" t="s">
        <v>832</v>
      </c>
      <c r="E5508" s="836">
        <v>21</v>
      </c>
      <c r="F5508" s="835">
        <v>21</v>
      </c>
      <c r="G5508" s="818" t="s">
        <v>4828</v>
      </c>
      <c r="H5508" s="818" t="s">
        <v>3314</v>
      </c>
      <c r="I5508" s="835">
        <v>1</v>
      </c>
      <c r="J5508" s="818" t="s">
        <v>1123</v>
      </c>
      <c r="K5508" s="835">
        <v>34</v>
      </c>
      <c r="L5508" s="835">
        <v>21</v>
      </c>
      <c r="M5508" s="835"/>
      <c r="N5508" s="818" t="s">
        <v>2428</v>
      </c>
      <c r="O5508" s="44">
        <f t="shared" si="688"/>
        <v>21</v>
      </c>
      <c r="P5508" s="44">
        <f>+VLOOKUP(D5508,Databaza!E$1:G$35,2,0)+O5508</f>
        <v>11</v>
      </c>
      <c r="Q5508" s="44">
        <f t="shared" si="689"/>
        <v>11</v>
      </c>
      <c r="R5508" s="44">
        <f t="shared" si="690"/>
        <v>11</v>
      </c>
      <c r="S5508" s="44">
        <f t="shared" si="691"/>
        <v>11</v>
      </c>
      <c r="T5508" s="156">
        <f t="shared" si="692"/>
        <v>11</v>
      </c>
      <c r="U5508" s="156">
        <f>+VLOOKUP(A5508,Adr!N:O,2,0)</f>
        <v>53</v>
      </c>
      <c r="V5508" s="157">
        <f t="shared" si="693"/>
        <v>53</v>
      </c>
      <c r="W5508" s="158">
        <f>+COUNTIFS(J$44:J5508,J5508,Y$44:Y5508,Y5508)</f>
        <v>1</v>
      </c>
      <c r="X5508" s="159">
        <f t="shared" si="694"/>
        <v>11</v>
      </c>
      <c r="Y5508" s="264" t="str">
        <f t="shared" si="695"/>
        <v>sánkovanie1R-4</v>
      </c>
      <c r="Z5508" s="264" t="str">
        <f>+VLOOKUP(B5508,Odvetvia!B:Q,16,0)</f>
        <v>sánkovanie1</v>
      </c>
    </row>
    <row r="5509" spans="1:26" ht="12.75" x14ac:dyDescent="0.2">
      <c r="A5509" s="818" t="s">
        <v>48</v>
      </c>
      <c r="B5509" s="818" t="s">
        <v>48</v>
      </c>
      <c r="C5509" s="834" t="s">
        <v>401</v>
      </c>
      <c r="D5509" s="834" t="s">
        <v>832</v>
      </c>
      <c r="E5509" s="836">
        <v>25</v>
      </c>
      <c r="F5509" s="835">
        <v>25</v>
      </c>
      <c r="G5509" s="818" t="s">
        <v>4829</v>
      </c>
      <c r="H5509" s="818" t="s">
        <v>3314</v>
      </c>
      <c r="I5509" s="835">
        <v>1</v>
      </c>
      <c r="J5509" s="818" t="s">
        <v>1124</v>
      </c>
      <c r="K5509" s="835">
        <v>35</v>
      </c>
      <c r="L5509" s="835">
        <v>20</v>
      </c>
      <c r="M5509" s="835"/>
      <c r="N5509" s="818" t="s">
        <v>2428</v>
      </c>
      <c r="O5509" s="44">
        <f t="shared" si="688"/>
        <v>25</v>
      </c>
      <c r="P5509" s="44">
        <f>+VLOOKUP(D5509,Databaza!E$1:G$35,2,0)+O5509</f>
        <v>15</v>
      </c>
      <c r="Q5509" s="44">
        <f t="shared" si="689"/>
        <v>15</v>
      </c>
      <c r="R5509" s="44">
        <f t="shared" si="690"/>
        <v>15</v>
      </c>
      <c r="S5509" s="44">
        <f t="shared" si="691"/>
        <v>15</v>
      </c>
      <c r="T5509" s="156">
        <f t="shared" si="692"/>
        <v>15</v>
      </c>
      <c r="U5509" s="156">
        <f>+VLOOKUP(A5509,Adr!N:O,2,0)</f>
        <v>53</v>
      </c>
      <c r="V5509" s="157">
        <f t="shared" si="693"/>
        <v>53</v>
      </c>
      <c r="W5509" s="158">
        <f>+COUNTIFS(J$44:J5509,J5509,Y$44:Y5509,Y5509)</f>
        <v>1</v>
      </c>
      <c r="X5509" s="159">
        <f t="shared" si="694"/>
        <v>15</v>
      </c>
      <c r="Y5509" s="264" t="str">
        <f t="shared" si="695"/>
        <v>sánkovanie1R-4</v>
      </c>
      <c r="Z5509" s="264" t="str">
        <f>+VLOOKUP(B5509,Odvetvia!B:Q,16,0)</f>
        <v>sánkovanie1</v>
      </c>
    </row>
    <row r="5510" spans="1:26" ht="12.75" x14ac:dyDescent="0.2">
      <c r="A5510" s="818" t="s">
        <v>48</v>
      </c>
      <c r="B5510" s="818" t="s">
        <v>48</v>
      </c>
      <c r="C5510" s="834" t="s">
        <v>401</v>
      </c>
      <c r="D5510" s="834" t="s">
        <v>832</v>
      </c>
      <c r="E5510" s="836">
        <v>26</v>
      </c>
      <c r="F5510" s="835">
        <v>26</v>
      </c>
      <c r="G5510" s="818" t="s">
        <v>4828</v>
      </c>
      <c r="H5510" s="818" t="s">
        <v>3314</v>
      </c>
      <c r="I5510" s="835">
        <v>1</v>
      </c>
      <c r="J5510" s="818" t="s">
        <v>1180</v>
      </c>
      <c r="K5510" s="835">
        <v>34</v>
      </c>
      <c r="L5510" s="835">
        <v>21</v>
      </c>
      <c r="M5510" s="835"/>
      <c r="N5510" s="818" t="s">
        <v>2428</v>
      </c>
      <c r="O5510" s="44">
        <f t="shared" si="688"/>
        <v>26</v>
      </c>
      <c r="P5510" s="44">
        <f>+VLOOKUP(D5510,Databaza!E$1:G$35,2,0)+O5510</f>
        <v>16</v>
      </c>
      <c r="Q5510" s="44">
        <f t="shared" si="689"/>
        <v>16</v>
      </c>
      <c r="R5510" s="44">
        <f t="shared" si="690"/>
        <v>16</v>
      </c>
      <c r="S5510" s="44">
        <f t="shared" si="691"/>
        <v>16</v>
      </c>
      <c r="T5510" s="156">
        <f t="shared" si="692"/>
        <v>16</v>
      </c>
      <c r="U5510" s="156">
        <f>+VLOOKUP(A5510,Adr!N:O,2,0)</f>
        <v>53</v>
      </c>
      <c r="V5510" s="157">
        <f t="shared" si="693"/>
        <v>53</v>
      </c>
      <c r="W5510" s="158">
        <f>+COUNTIFS(J$44:J5510,J5510,Y$44:Y5510,Y5510)</f>
        <v>1</v>
      </c>
      <c r="X5510" s="159">
        <f t="shared" si="694"/>
        <v>16</v>
      </c>
      <c r="Y5510" s="264" t="str">
        <f t="shared" si="695"/>
        <v>sánkovanie1R-4</v>
      </c>
      <c r="Z5510" s="264" t="str">
        <f>+VLOOKUP(B5510,Odvetvia!B:Q,16,0)</f>
        <v>sánkovanie1</v>
      </c>
    </row>
    <row r="5511" spans="1:26" ht="12.75" x14ac:dyDescent="0.2">
      <c r="A5511" s="818" t="s">
        <v>48</v>
      </c>
      <c r="B5511" s="818" t="s">
        <v>48</v>
      </c>
      <c r="C5511" s="834" t="s">
        <v>401</v>
      </c>
      <c r="D5511" s="834" t="s">
        <v>826</v>
      </c>
      <c r="E5511" s="836">
        <v>7</v>
      </c>
      <c r="F5511" s="835">
        <v>7</v>
      </c>
      <c r="G5511" s="818" t="s">
        <v>471</v>
      </c>
      <c r="H5511" s="818" t="s">
        <v>3314</v>
      </c>
      <c r="I5511" s="835">
        <v>4</v>
      </c>
      <c r="J5511" s="818" t="s">
        <v>4826</v>
      </c>
      <c r="K5511" s="835">
        <v>9</v>
      </c>
      <c r="L5511" s="835">
        <v>9</v>
      </c>
      <c r="M5511" s="835"/>
      <c r="N5511" s="818" t="s">
        <v>2430</v>
      </c>
      <c r="O5511" s="44">
        <f t="shared" si="688"/>
        <v>7</v>
      </c>
      <c r="P5511" s="44">
        <f>+VLOOKUP(D5511,Databaza!E$1:G$35,2,0)+O5511</f>
        <v>17</v>
      </c>
      <c r="Q5511" s="44">
        <f t="shared" si="689"/>
        <v>17</v>
      </c>
      <c r="R5511" s="44">
        <f t="shared" si="690"/>
        <v>17</v>
      </c>
      <c r="S5511" s="44">
        <f t="shared" si="691"/>
        <v>17</v>
      </c>
      <c r="T5511" s="156">
        <f t="shared" si="692"/>
        <v>17</v>
      </c>
      <c r="U5511" s="156">
        <f>+VLOOKUP(A5511,Adr!N:O,2,0)</f>
        <v>53</v>
      </c>
      <c r="V5511" s="157">
        <f t="shared" si="693"/>
        <v>53</v>
      </c>
      <c r="W5511" s="158">
        <f>+COUNTIFS(J$44:J5511,J5511,Y$44:Y5511,Y5511)</f>
        <v>2</v>
      </c>
      <c r="X5511" s="159">
        <f t="shared" si="694"/>
        <v>17</v>
      </c>
      <c r="Y5511" s="264" t="str">
        <f t="shared" si="695"/>
        <v>sánkovanie1R-4</v>
      </c>
      <c r="Z5511" s="264" t="str">
        <f>+VLOOKUP(B5511,Odvetvia!B:Q,16,0)</f>
        <v>sánkovanie1</v>
      </c>
    </row>
    <row r="5512" spans="1:26" ht="12.75" x14ac:dyDescent="0.2">
      <c r="A5512" s="818" t="s">
        <v>48</v>
      </c>
      <c r="B5512" s="818" t="s">
        <v>48</v>
      </c>
      <c r="C5512" s="834" t="s">
        <v>401</v>
      </c>
      <c r="D5512" s="834" t="s">
        <v>412</v>
      </c>
      <c r="E5512" s="836">
        <v>21</v>
      </c>
      <c r="F5512" s="835">
        <v>21</v>
      </c>
      <c r="G5512" s="818" t="s">
        <v>4827</v>
      </c>
      <c r="H5512" s="818" t="s">
        <v>3314</v>
      </c>
      <c r="I5512" s="835">
        <v>2</v>
      </c>
      <c r="J5512" s="818" t="s">
        <v>1127</v>
      </c>
      <c r="K5512" s="835">
        <v>32</v>
      </c>
      <c r="L5512" s="835">
        <v>15</v>
      </c>
      <c r="M5512" s="835"/>
      <c r="N5512" s="818" t="s">
        <v>2431</v>
      </c>
      <c r="O5512" s="44">
        <f t="shared" si="688"/>
        <v>21</v>
      </c>
      <c r="P5512" s="44">
        <f>+VLOOKUP(D5512,Databaza!E$1:G$35,2,0)+O5512</f>
        <v>21</v>
      </c>
      <c r="Q5512" s="44">
        <f t="shared" si="689"/>
        <v>21</v>
      </c>
      <c r="R5512" s="44">
        <f t="shared" si="690"/>
        <v>21</v>
      </c>
      <c r="S5512" s="44">
        <f t="shared" si="691"/>
        <v>21</v>
      </c>
      <c r="T5512" s="156">
        <f t="shared" si="692"/>
        <v>21</v>
      </c>
      <c r="U5512" s="156">
        <f>+VLOOKUP(A5512,Adr!N:O,2,0)</f>
        <v>53</v>
      </c>
      <c r="V5512" s="157">
        <f t="shared" si="693"/>
        <v>53</v>
      </c>
      <c r="W5512" s="158">
        <f>+COUNTIFS(J$44:J5512,J5512,Y$44:Y5512,Y5512)</f>
        <v>2</v>
      </c>
      <c r="X5512" s="159">
        <f t="shared" si="694"/>
        <v>21</v>
      </c>
      <c r="Y5512" s="264" t="str">
        <f t="shared" si="695"/>
        <v>sánkovanie1R-4</v>
      </c>
      <c r="Z5512" s="264" t="str">
        <f>+VLOOKUP(B5512,Odvetvia!B:Q,16,0)</f>
        <v>sánkovanie1</v>
      </c>
    </row>
    <row r="5513" spans="1:26" ht="12.75" x14ac:dyDescent="0.2">
      <c r="A5513" s="818" t="s">
        <v>48</v>
      </c>
      <c r="B5513" s="818" t="s">
        <v>48</v>
      </c>
      <c r="C5513" s="834" t="s">
        <v>401</v>
      </c>
      <c r="D5513" s="834" t="s">
        <v>412</v>
      </c>
      <c r="E5513" s="836">
        <v>25</v>
      </c>
      <c r="F5513" s="835">
        <v>25</v>
      </c>
      <c r="G5513" s="818" t="s">
        <v>4828</v>
      </c>
      <c r="H5513" s="818" t="s">
        <v>3314</v>
      </c>
      <c r="I5513" s="835">
        <v>1</v>
      </c>
      <c r="J5513" s="818" t="s">
        <v>1123</v>
      </c>
      <c r="K5513" s="835">
        <v>59</v>
      </c>
      <c r="L5513" s="835">
        <v>24</v>
      </c>
      <c r="M5513" s="835"/>
      <c r="N5513" s="818" t="s">
        <v>2431</v>
      </c>
      <c r="O5513" s="44">
        <f t="shared" si="688"/>
        <v>25</v>
      </c>
      <c r="P5513" s="44">
        <f>+VLOOKUP(D5513,Databaza!E$1:G$35,2,0)+O5513</f>
        <v>25</v>
      </c>
      <c r="Q5513" s="44">
        <f t="shared" si="689"/>
        <v>25</v>
      </c>
      <c r="R5513" s="44">
        <f t="shared" si="690"/>
        <v>25</v>
      </c>
      <c r="S5513" s="44">
        <f t="shared" si="691"/>
        <v>25</v>
      </c>
      <c r="T5513" s="156">
        <f t="shared" si="692"/>
        <v>25</v>
      </c>
      <c r="U5513" s="156">
        <f>+VLOOKUP(A5513,Adr!N:O,2,0)</f>
        <v>53</v>
      </c>
      <c r="V5513" s="157">
        <f t="shared" si="693"/>
        <v>53</v>
      </c>
      <c r="W5513" s="158">
        <f>+COUNTIFS(J$44:J5513,J5513,Y$44:Y5513,Y5513)</f>
        <v>2</v>
      </c>
      <c r="X5513" s="159">
        <f t="shared" si="694"/>
        <v>25</v>
      </c>
      <c r="Y5513" s="264" t="str">
        <f t="shared" si="695"/>
        <v>sánkovanie1R-4</v>
      </c>
      <c r="Z5513" s="264" t="str">
        <f>+VLOOKUP(B5513,Odvetvia!B:Q,16,0)</f>
        <v>sánkovanie1</v>
      </c>
    </row>
    <row r="5514" spans="1:26" ht="12.75" x14ac:dyDescent="0.2">
      <c r="A5514" s="818" t="s">
        <v>48</v>
      </c>
      <c r="B5514" s="818" t="s">
        <v>48</v>
      </c>
      <c r="C5514" s="834" t="s">
        <v>401</v>
      </c>
      <c r="D5514" s="834" t="s">
        <v>826</v>
      </c>
      <c r="E5514" s="836">
        <v>15</v>
      </c>
      <c r="F5514" s="835">
        <v>15</v>
      </c>
      <c r="G5514" s="818" t="s">
        <v>4827</v>
      </c>
      <c r="H5514" s="818" t="s">
        <v>3314</v>
      </c>
      <c r="I5514" s="835">
        <v>2</v>
      </c>
      <c r="J5514" s="818" t="s">
        <v>1127</v>
      </c>
      <c r="K5514" s="835">
        <v>21</v>
      </c>
      <c r="L5514" s="835">
        <v>10</v>
      </c>
      <c r="M5514" s="835"/>
      <c r="N5514" s="818" t="s">
        <v>2430</v>
      </c>
      <c r="O5514" s="44">
        <f t="shared" si="688"/>
        <v>15</v>
      </c>
      <c r="P5514" s="44">
        <f>+VLOOKUP(D5514,Databaza!E$1:G$35,2,0)+O5514</f>
        <v>25</v>
      </c>
      <c r="Q5514" s="44">
        <f t="shared" si="689"/>
        <v>25</v>
      </c>
      <c r="R5514" s="44">
        <f t="shared" si="690"/>
        <v>25</v>
      </c>
      <c r="S5514" s="44">
        <f t="shared" si="691"/>
        <v>25</v>
      </c>
      <c r="T5514" s="156">
        <f t="shared" si="692"/>
        <v>25</v>
      </c>
      <c r="U5514" s="156">
        <f>+VLOOKUP(A5514,Adr!N:O,2,0)</f>
        <v>53</v>
      </c>
      <c r="V5514" s="157">
        <f t="shared" si="693"/>
        <v>53</v>
      </c>
      <c r="W5514" s="158">
        <f>+COUNTIFS(J$44:J5514,J5514,Y$44:Y5514,Y5514)</f>
        <v>3</v>
      </c>
      <c r="X5514" s="159">
        <f t="shared" si="694"/>
        <v>25</v>
      </c>
      <c r="Y5514" s="264" t="str">
        <f t="shared" si="695"/>
        <v>sánkovanie1R-4</v>
      </c>
      <c r="Z5514" s="264" t="str">
        <f>+VLOOKUP(B5514,Odvetvia!B:Q,16,0)</f>
        <v>sánkovanie1</v>
      </c>
    </row>
    <row r="5515" spans="1:26" ht="12.75" x14ac:dyDescent="0.2">
      <c r="A5515" s="818" t="s">
        <v>48</v>
      </c>
      <c r="B5515" s="818" t="s">
        <v>48</v>
      </c>
      <c r="C5515" s="834" t="s">
        <v>401</v>
      </c>
      <c r="D5515" s="834" t="s">
        <v>826</v>
      </c>
      <c r="E5515" s="836">
        <v>18</v>
      </c>
      <c r="F5515" s="835">
        <v>18</v>
      </c>
      <c r="G5515" s="818" t="s">
        <v>4828</v>
      </c>
      <c r="H5515" s="818" t="s">
        <v>3314</v>
      </c>
      <c r="I5515" s="835">
        <v>1</v>
      </c>
      <c r="J5515" s="818" t="s">
        <v>1123</v>
      </c>
      <c r="K5515" s="835">
        <v>31</v>
      </c>
      <c r="L5515" s="835">
        <v>13</v>
      </c>
      <c r="M5515" s="835"/>
      <c r="N5515" s="818" t="s">
        <v>2430</v>
      </c>
      <c r="O5515" s="44">
        <f t="shared" si="688"/>
        <v>18</v>
      </c>
      <c r="P5515" s="44">
        <f>+VLOOKUP(D5515,Databaza!E$1:G$35,2,0)+O5515</f>
        <v>28</v>
      </c>
      <c r="Q5515" s="44">
        <f t="shared" si="689"/>
        <v>28</v>
      </c>
      <c r="R5515" s="44">
        <f t="shared" si="690"/>
        <v>28</v>
      </c>
      <c r="S5515" s="44">
        <f t="shared" si="691"/>
        <v>28</v>
      </c>
      <c r="T5515" s="156">
        <f t="shared" si="692"/>
        <v>28</v>
      </c>
      <c r="U5515" s="156">
        <f>+VLOOKUP(A5515,Adr!N:O,2,0)</f>
        <v>53</v>
      </c>
      <c r="V5515" s="157">
        <f t="shared" si="693"/>
        <v>53</v>
      </c>
      <c r="W5515" s="158">
        <f>+COUNTIFS(J$44:J5515,J5515,Y$44:Y5515,Y5515)</f>
        <v>3</v>
      </c>
      <c r="X5515" s="159">
        <f t="shared" si="694"/>
        <v>28</v>
      </c>
      <c r="Y5515" s="264" t="str">
        <f t="shared" si="695"/>
        <v>sánkovanie1R-4</v>
      </c>
      <c r="Z5515" s="264" t="str">
        <f>+VLOOKUP(B5515,Odvetvia!B:Q,16,0)</f>
        <v>sánkovanie1</v>
      </c>
    </row>
    <row r="5516" spans="1:26" ht="12.75" x14ac:dyDescent="0.2">
      <c r="A5516" s="818" t="s">
        <v>48</v>
      </c>
      <c r="B5516" s="818" t="s">
        <v>48</v>
      </c>
      <c r="C5516" s="834" t="s">
        <v>401</v>
      </c>
      <c r="D5516" s="834" t="s">
        <v>826</v>
      </c>
      <c r="E5516" s="836">
        <v>21</v>
      </c>
      <c r="F5516" s="835">
        <v>21</v>
      </c>
      <c r="G5516" s="818" t="s">
        <v>4829</v>
      </c>
      <c r="H5516" s="818" t="s">
        <v>3314</v>
      </c>
      <c r="I5516" s="835">
        <v>1</v>
      </c>
      <c r="J5516" s="818" t="s">
        <v>1124</v>
      </c>
      <c r="K5516" s="835">
        <v>29</v>
      </c>
      <c r="L5516" s="835">
        <v>13</v>
      </c>
      <c r="M5516" s="835"/>
      <c r="N5516" s="818" t="s">
        <v>2430</v>
      </c>
      <c r="O5516" s="44">
        <f t="shared" si="688"/>
        <v>21</v>
      </c>
      <c r="P5516" s="44">
        <f>+VLOOKUP(D5516,Databaza!E$1:G$35,2,0)+O5516</f>
        <v>31</v>
      </c>
      <c r="Q5516" s="44">
        <f t="shared" si="689"/>
        <v>31</v>
      </c>
      <c r="R5516" s="44">
        <f t="shared" si="690"/>
        <v>31</v>
      </c>
      <c r="S5516" s="44">
        <f t="shared" si="691"/>
        <v>31</v>
      </c>
      <c r="T5516" s="156">
        <f t="shared" si="692"/>
        <v>31</v>
      </c>
      <c r="U5516" s="156">
        <f>+VLOOKUP(A5516,Adr!N:O,2,0)</f>
        <v>53</v>
      </c>
      <c r="V5516" s="157">
        <f t="shared" si="693"/>
        <v>53</v>
      </c>
      <c r="W5516" s="158">
        <f>+COUNTIFS(J$44:J5516,J5516,Y$44:Y5516,Y5516)</f>
        <v>2</v>
      </c>
      <c r="X5516" s="159">
        <f t="shared" si="694"/>
        <v>31</v>
      </c>
      <c r="Y5516" s="264" t="str">
        <f t="shared" si="695"/>
        <v>sánkovanie1R-4</v>
      </c>
      <c r="Z5516" s="264" t="str">
        <f>+VLOOKUP(B5516,Odvetvia!B:Q,16,0)</f>
        <v>sánkovanie1</v>
      </c>
    </row>
    <row r="5517" spans="1:26" ht="12.75" x14ac:dyDescent="0.2">
      <c r="A5517" s="818" t="s">
        <v>48</v>
      </c>
      <c r="B5517" s="818" t="s">
        <v>48</v>
      </c>
      <c r="C5517" s="834" t="s">
        <v>401</v>
      </c>
      <c r="D5517" s="834" t="s">
        <v>412</v>
      </c>
      <c r="E5517" s="836">
        <v>31</v>
      </c>
      <c r="F5517" s="835">
        <v>31</v>
      </c>
      <c r="G5517" s="818" t="s">
        <v>4829</v>
      </c>
      <c r="H5517" s="818" t="s">
        <v>3314</v>
      </c>
      <c r="I5517" s="835">
        <v>1</v>
      </c>
      <c r="J5517" s="818" t="s">
        <v>1124</v>
      </c>
      <c r="K5517" s="835">
        <v>60</v>
      </c>
      <c r="L5517" s="835">
        <v>23</v>
      </c>
      <c r="M5517" s="835"/>
      <c r="N5517" s="818" t="s">
        <v>2431</v>
      </c>
      <c r="O5517" s="44">
        <f t="shared" si="688"/>
        <v>31</v>
      </c>
      <c r="P5517" s="44">
        <f>+VLOOKUP(D5517,Databaza!E$1:G$35,2,0)+O5517</f>
        <v>31</v>
      </c>
      <c r="Q5517" s="44">
        <f t="shared" si="689"/>
        <v>31</v>
      </c>
      <c r="R5517" s="44">
        <f t="shared" si="690"/>
        <v>31</v>
      </c>
      <c r="S5517" s="44">
        <f t="shared" si="691"/>
        <v>31</v>
      </c>
      <c r="T5517" s="156">
        <f t="shared" si="692"/>
        <v>31</v>
      </c>
      <c r="U5517" s="156">
        <f>+VLOOKUP(A5517,Adr!N:O,2,0)</f>
        <v>53</v>
      </c>
      <c r="V5517" s="157">
        <f t="shared" si="693"/>
        <v>53</v>
      </c>
      <c r="W5517" s="158">
        <f>+COUNTIFS(J$44:J5517,J5517,Y$44:Y5517,Y5517)</f>
        <v>3</v>
      </c>
      <c r="X5517" s="159">
        <f t="shared" si="694"/>
        <v>31</v>
      </c>
      <c r="Y5517" s="264" t="str">
        <f t="shared" si="695"/>
        <v>sánkovanie1R-4</v>
      </c>
      <c r="Z5517" s="264" t="str">
        <f>+VLOOKUP(B5517,Odvetvia!B:Q,16,0)</f>
        <v>sánkovanie1</v>
      </c>
    </row>
    <row r="5518" spans="1:26" ht="12.75" x14ac:dyDescent="0.2">
      <c r="A5518" s="818" t="s">
        <v>48</v>
      </c>
      <c r="B5518" s="818" t="s">
        <v>48</v>
      </c>
      <c r="C5518" s="834" t="s">
        <v>401</v>
      </c>
      <c r="D5518" s="834" t="s">
        <v>412</v>
      </c>
      <c r="E5518" s="836">
        <v>33</v>
      </c>
      <c r="F5518" s="835">
        <v>33</v>
      </c>
      <c r="G5518" s="818" t="s">
        <v>4828</v>
      </c>
      <c r="H5518" s="818" t="s">
        <v>3314</v>
      </c>
      <c r="I5518" s="835">
        <v>1</v>
      </c>
      <c r="J5518" s="818" t="s">
        <v>1180</v>
      </c>
      <c r="K5518" s="835">
        <v>59</v>
      </c>
      <c r="L5518" s="835">
        <v>24</v>
      </c>
      <c r="M5518" s="835"/>
      <c r="N5518" s="818" t="s">
        <v>2431</v>
      </c>
      <c r="O5518" s="44">
        <f t="shared" si="688"/>
        <v>33</v>
      </c>
      <c r="P5518" s="44">
        <f>+VLOOKUP(D5518,Databaza!E$1:G$35,2,0)+O5518</f>
        <v>33</v>
      </c>
      <c r="Q5518" s="44">
        <f t="shared" si="689"/>
        <v>33</v>
      </c>
      <c r="R5518" s="44">
        <f t="shared" si="690"/>
        <v>33</v>
      </c>
      <c r="S5518" s="44">
        <f t="shared" si="691"/>
        <v>33</v>
      </c>
      <c r="T5518" s="156">
        <f t="shared" si="692"/>
        <v>33</v>
      </c>
      <c r="U5518" s="156">
        <f>+VLOOKUP(A5518,Adr!N:O,2,0)</f>
        <v>53</v>
      </c>
      <c r="V5518" s="157">
        <f t="shared" si="693"/>
        <v>53</v>
      </c>
      <c r="W5518" s="158">
        <f>+COUNTIFS(J$44:J5518,J5518,Y$44:Y5518,Y5518)</f>
        <v>2</v>
      </c>
      <c r="X5518" s="159">
        <f t="shared" si="694"/>
        <v>33</v>
      </c>
      <c r="Y5518" s="264" t="str">
        <f t="shared" si="695"/>
        <v>sánkovanie1R-4</v>
      </c>
      <c r="Z5518" s="264" t="str">
        <f>+VLOOKUP(B5518,Odvetvia!B:Q,16,0)</f>
        <v>sánkovanie1</v>
      </c>
    </row>
    <row r="5519" spans="1:26" ht="12.75" x14ac:dyDescent="0.2">
      <c r="A5519" s="818" t="s">
        <v>48</v>
      </c>
      <c r="B5519" s="818" t="s">
        <v>48</v>
      </c>
      <c r="C5519" s="834" t="s">
        <v>14163</v>
      </c>
      <c r="D5519" s="834" t="s">
        <v>825</v>
      </c>
      <c r="E5519" s="836">
        <v>8</v>
      </c>
      <c r="F5519" s="835">
        <v>8</v>
      </c>
      <c r="G5519" s="818" t="s">
        <v>471</v>
      </c>
      <c r="H5519" s="818" t="s">
        <v>3314</v>
      </c>
      <c r="I5519" s="835">
        <v>4</v>
      </c>
      <c r="J5519" s="818" t="s">
        <v>4826</v>
      </c>
      <c r="K5519" s="835">
        <v>11</v>
      </c>
      <c r="L5519" s="835">
        <v>11</v>
      </c>
      <c r="M5519" s="835"/>
      <c r="N5519" s="818" t="s">
        <v>2433</v>
      </c>
      <c r="O5519" s="44">
        <f t="shared" si="688"/>
        <v>8</v>
      </c>
      <c r="P5519" s="44">
        <f>+VLOOKUP(D5519,Databaza!E$1:G$35,2,0)+O5519</f>
        <v>8</v>
      </c>
      <c r="Q5519" s="44">
        <f t="shared" si="689"/>
        <v>8</v>
      </c>
      <c r="R5519" s="44">
        <f t="shared" si="690"/>
        <v>8</v>
      </c>
      <c r="S5519" s="44">
        <f t="shared" si="691"/>
        <v>8</v>
      </c>
      <c r="T5519" s="156">
        <f t="shared" si="692"/>
        <v>8</v>
      </c>
      <c r="U5519" s="156">
        <f>+VLOOKUP(A5519,Adr!N:O,2,0)</f>
        <v>53</v>
      </c>
      <c r="V5519" s="157">
        <f t="shared" si="693"/>
        <v>53</v>
      </c>
      <c r="W5519" s="158">
        <f>+COUNTIFS(J$44:J5519,J5519,Y$44:Y5519,Y5519)</f>
        <v>1</v>
      </c>
      <c r="X5519" s="159">
        <f t="shared" si="694"/>
        <v>8</v>
      </c>
      <c r="Y5519" s="264" t="str">
        <f t="shared" si="695"/>
        <v>sánkovanie1R-5</v>
      </c>
      <c r="Z5519" s="264" t="str">
        <f>+VLOOKUP(B5519,Odvetvia!B:Q,16,0)</f>
        <v>sánkovanie1</v>
      </c>
    </row>
    <row r="5520" spans="1:26" ht="12.75" x14ac:dyDescent="0.2">
      <c r="A5520" s="818" t="s">
        <v>48</v>
      </c>
      <c r="B5520" s="818" t="s">
        <v>48</v>
      </c>
      <c r="C5520" s="834" t="s">
        <v>14163</v>
      </c>
      <c r="D5520" s="834" t="s">
        <v>412</v>
      </c>
      <c r="E5520" s="836">
        <v>8</v>
      </c>
      <c r="F5520" s="835">
        <v>8</v>
      </c>
      <c r="G5520" s="818" t="s">
        <v>471</v>
      </c>
      <c r="H5520" s="818" t="s">
        <v>3314</v>
      </c>
      <c r="I5520" s="835">
        <v>4</v>
      </c>
      <c r="J5520" s="818" t="s">
        <v>4826</v>
      </c>
      <c r="K5520" s="835">
        <v>13</v>
      </c>
      <c r="L5520" s="835">
        <v>13</v>
      </c>
      <c r="M5520" s="835"/>
      <c r="N5520" s="818" t="s">
        <v>2431</v>
      </c>
      <c r="O5520" s="44">
        <f t="shared" si="688"/>
        <v>8</v>
      </c>
      <c r="P5520" s="44">
        <f>+VLOOKUP(D5520,Databaza!E$1:G$35,2,0)+O5520</f>
        <v>8</v>
      </c>
      <c r="Q5520" s="44">
        <f t="shared" si="689"/>
        <v>8</v>
      </c>
      <c r="R5520" s="44">
        <f t="shared" si="690"/>
        <v>8</v>
      </c>
      <c r="S5520" s="44">
        <f t="shared" si="691"/>
        <v>8</v>
      </c>
      <c r="T5520" s="156">
        <f t="shared" si="692"/>
        <v>8</v>
      </c>
      <c r="U5520" s="156">
        <f>+VLOOKUP(A5520,Adr!N:O,2,0)</f>
        <v>53</v>
      </c>
      <c r="V5520" s="157">
        <f t="shared" si="693"/>
        <v>53</v>
      </c>
      <c r="W5520" s="158">
        <f>+COUNTIFS(J$44:J5520,J5520,Y$44:Y5520,Y5520)</f>
        <v>2</v>
      </c>
      <c r="X5520" s="159">
        <f t="shared" si="694"/>
        <v>8</v>
      </c>
      <c r="Y5520" s="264" t="str">
        <f t="shared" si="695"/>
        <v>sánkovanie1R-5</v>
      </c>
      <c r="Z5520" s="264" t="str">
        <f>+VLOOKUP(B5520,Odvetvia!B:Q,16,0)</f>
        <v>sánkovanie1</v>
      </c>
    </row>
    <row r="5521" spans="1:26" ht="12.75" x14ac:dyDescent="0.2">
      <c r="A5521" s="818" t="s">
        <v>48</v>
      </c>
      <c r="B5521" s="818" t="s">
        <v>48</v>
      </c>
      <c r="C5521" s="834" t="s">
        <v>14163</v>
      </c>
      <c r="D5521" s="834" t="s">
        <v>825</v>
      </c>
      <c r="E5521" s="836">
        <v>12</v>
      </c>
      <c r="F5521" s="835">
        <v>12</v>
      </c>
      <c r="G5521" s="818" t="s">
        <v>4828</v>
      </c>
      <c r="H5521" s="818" t="s">
        <v>3314</v>
      </c>
      <c r="I5521" s="835">
        <v>1</v>
      </c>
      <c r="J5521" s="818" t="s">
        <v>1123</v>
      </c>
      <c r="K5521" s="835">
        <v>39</v>
      </c>
      <c r="L5521" s="835">
        <v>18</v>
      </c>
      <c r="M5521" s="835"/>
      <c r="N5521" s="818" t="s">
        <v>2433</v>
      </c>
      <c r="O5521" s="44">
        <f t="shared" si="688"/>
        <v>12</v>
      </c>
      <c r="P5521" s="44">
        <f>+VLOOKUP(D5521,Databaza!E$1:G$35,2,0)+O5521</f>
        <v>12</v>
      </c>
      <c r="Q5521" s="44">
        <f t="shared" si="689"/>
        <v>12</v>
      </c>
      <c r="R5521" s="44">
        <f t="shared" si="690"/>
        <v>12</v>
      </c>
      <c r="S5521" s="44">
        <f t="shared" si="691"/>
        <v>12</v>
      </c>
      <c r="T5521" s="156">
        <f t="shared" si="692"/>
        <v>12</v>
      </c>
      <c r="U5521" s="156">
        <f>+VLOOKUP(A5521,Adr!N:O,2,0)</f>
        <v>53</v>
      </c>
      <c r="V5521" s="157">
        <f t="shared" si="693"/>
        <v>53</v>
      </c>
      <c r="W5521" s="158">
        <f>+COUNTIFS(J$44:J5521,J5521,Y$44:Y5521,Y5521)</f>
        <v>1</v>
      </c>
      <c r="X5521" s="159">
        <f t="shared" si="694"/>
        <v>12</v>
      </c>
      <c r="Y5521" s="264" t="str">
        <f t="shared" si="695"/>
        <v>sánkovanie1R-5</v>
      </c>
      <c r="Z5521" s="264" t="str">
        <f>+VLOOKUP(B5521,Odvetvia!B:Q,16,0)</f>
        <v>sánkovanie1</v>
      </c>
    </row>
    <row r="5522" spans="1:26" ht="12.75" x14ac:dyDescent="0.2">
      <c r="A5522" s="818" t="s">
        <v>48</v>
      </c>
      <c r="B5522" s="818" t="s">
        <v>48</v>
      </c>
      <c r="C5522" s="834" t="s">
        <v>14163</v>
      </c>
      <c r="D5522" s="834" t="s">
        <v>825</v>
      </c>
      <c r="E5522" s="836">
        <v>14</v>
      </c>
      <c r="F5522" s="835">
        <v>14</v>
      </c>
      <c r="G5522" s="818" t="s">
        <v>4827</v>
      </c>
      <c r="H5522" s="818" t="s">
        <v>3314</v>
      </c>
      <c r="I5522" s="835">
        <v>2</v>
      </c>
      <c r="J5522" s="818" t="s">
        <v>1127</v>
      </c>
      <c r="K5522" s="835">
        <v>25</v>
      </c>
      <c r="L5522" s="835">
        <v>13</v>
      </c>
      <c r="M5522" s="835"/>
      <c r="N5522" s="818" t="s">
        <v>2433</v>
      </c>
      <c r="O5522" s="44">
        <f t="shared" si="688"/>
        <v>14</v>
      </c>
      <c r="P5522" s="44">
        <f>+VLOOKUP(D5522,Databaza!E$1:G$35,2,0)+O5522</f>
        <v>14</v>
      </c>
      <c r="Q5522" s="44">
        <f t="shared" si="689"/>
        <v>14</v>
      </c>
      <c r="R5522" s="44">
        <f t="shared" si="690"/>
        <v>14</v>
      </c>
      <c r="S5522" s="44">
        <f t="shared" si="691"/>
        <v>14</v>
      </c>
      <c r="T5522" s="156">
        <f t="shared" si="692"/>
        <v>14</v>
      </c>
      <c r="U5522" s="156">
        <f>+VLOOKUP(A5522,Adr!N:O,2,0)</f>
        <v>53</v>
      </c>
      <c r="V5522" s="157">
        <f t="shared" si="693"/>
        <v>53</v>
      </c>
      <c r="W5522" s="158">
        <f>+COUNTIFS(J$44:J5522,J5522,Y$44:Y5522,Y5522)</f>
        <v>1</v>
      </c>
      <c r="X5522" s="159">
        <f t="shared" si="694"/>
        <v>14</v>
      </c>
      <c r="Y5522" s="264" t="str">
        <f t="shared" si="695"/>
        <v>sánkovanie1R-5</v>
      </c>
      <c r="Z5522" s="264" t="str">
        <f>+VLOOKUP(B5522,Odvetvia!B:Q,16,0)</f>
        <v>sánkovanie1</v>
      </c>
    </row>
    <row r="5523" spans="1:26" ht="12.75" x14ac:dyDescent="0.2">
      <c r="A5523" s="818" t="s">
        <v>48</v>
      </c>
      <c r="B5523" s="818" t="s">
        <v>48</v>
      </c>
      <c r="C5523" s="834" t="s">
        <v>14163</v>
      </c>
      <c r="D5523" s="834" t="s">
        <v>826</v>
      </c>
      <c r="E5523" s="836">
        <v>5</v>
      </c>
      <c r="F5523" s="835">
        <v>5</v>
      </c>
      <c r="G5523" s="818" t="s">
        <v>471</v>
      </c>
      <c r="H5523" s="818" t="s">
        <v>3314</v>
      </c>
      <c r="I5523" s="835">
        <v>4</v>
      </c>
      <c r="J5523" s="818" t="s">
        <v>4826</v>
      </c>
      <c r="K5523" s="835">
        <v>8</v>
      </c>
      <c r="L5523" s="835">
        <v>8</v>
      </c>
      <c r="M5523" s="835"/>
      <c r="N5523" s="818" t="s">
        <v>2432</v>
      </c>
      <c r="O5523" s="44">
        <f t="shared" si="688"/>
        <v>5</v>
      </c>
      <c r="P5523" s="44">
        <f>+VLOOKUP(D5523,Databaza!E$1:G$35,2,0)+O5523</f>
        <v>15</v>
      </c>
      <c r="Q5523" s="44">
        <f t="shared" si="689"/>
        <v>15</v>
      </c>
      <c r="R5523" s="44">
        <f t="shared" si="690"/>
        <v>15</v>
      </c>
      <c r="S5523" s="44">
        <f t="shared" si="691"/>
        <v>15</v>
      </c>
      <c r="T5523" s="156">
        <f t="shared" si="692"/>
        <v>15</v>
      </c>
      <c r="U5523" s="156">
        <f>+VLOOKUP(A5523,Adr!N:O,2,0)</f>
        <v>53</v>
      </c>
      <c r="V5523" s="157">
        <f t="shared" si="693"/>
        <v>53</v>
      </c>
      <c r="W5523" s="158">
        <f>+COUNTIFS(J$44:J5523,J5523,Y$44:Y5523,Y5523)</f>
        <v>3</v>
      </c>
      <c r="X5523" s="159">
        <f t="shared" si="694"/>
        <v>15</v>
      </c>
      <c r="Y5523" s="264" t="str">
        <f t="shared" si="695"/>
        <v>sánkovanie1R-5</v>
      </c>
      <c r="Z5523" s="264" t="str">
        <f>+VLOOKUP(B5523,Odvetvia!B:Q,16,0)</f>
        <v>sánkovanie1</v>
      </c>
    </row>
    <row r="5524" spans="1:26" ht="12.75" x14ac:dyDescent="0.2">
      <c r="A5524" s="818" t="s">
        <v>48</v>
      </c>
      <c r="B5524" s="818" t="s">
        <v>48</v>
      </c>
      <c r="C5524" s="834" t="s">
        <v>14163</v>
      </c>
      <c r="D5524" s="834" t="s">
        <v>412</v>
      </c>
      <c r="E5524" s="836">
        <v>18</v>
      </c>
      <c r="F5524" s="835">
        <v>18</v>
      </c>
      <c r="G5524" s="818" t="s">
        <v>4827</v>
      </c>
      <c r="H5524" s="818" t="s">
        <v>3314</v>
      </c>
      <c r="I5524" s="835">
        <v>2</v>
      </c>
      <c r="J5524" s="818" t="s">
        <v>1127</v>
      </c>
      <c r="K5524" s="835">
        <v>31</v>
      </c>
      <c r="L5524" s="835">
        <v>14</v>
      </c>
      <c r="M5524" s="835"/>
      <c r="N5524" s="818" t="s">
        <v>2431</v>
      </c>
      <c r="O5524" s="44">
        <f t="shared" si="688"/>
        <v>18</v>
      </c>
      <c r="P5524" s="44">
        <f>+VLOOKUP(D5524,Databaza!E$1:G$35,2,0)+O5524</f>
        <v>18</v>
      </c>
      <c r="Q5524" s="44">
        <f t="shared" si="689"/>
        <v>18</v>
      </c>
      <c r="R5524" s="44">
        <f t="shared" si="690"/>
        <v>18</v>
      </c>
      <c r="S5524" s="44">
        <f t="shared" si="691"/>
        <v>18</v>
      </c>
      <c r="T5524" s="156">
        <f t="shared" si="692"/>
        <v>18</v>
      </c>
      <c r="U5524" s="156">
        <f>+VLOOKUP(A5524,Adr!N:O,2,0)</f>
        <v>53</v>
      </c>
      <c r="V5524" s="157">
        <f t="shared" si="693"/>
        <v>53</v>
      </c>
      <c r="W5524" s="158">
        <f>+COUNTIFS(J$44:J5524,J5524,Y$44:Y5524,Y5524)</f>
        <v>2</v>
      </c>
      <c r="X5524" s="159">
        <f t="shared" si="694"/>
        <v>18</v>
      </c>
      <c r="Y5524" s="264" t="str">
        <f t="shared" si="695"/>
        <v>sánkovanie1R-5</v>
      </c>
      <c r="Z5524" s="264" t="str">
        <f>+VLOOKUP(B5524,Odvetvia!B:Q,16,0)</f>
        <v>sánkovanie1</v>
      </c>
    </row>
    <row r="5525" spans="1:26" ht="12.75" x14ac:dyDescent="0.2">
      <c r="A5525" s="818" t="s">
        <v>48</v>
      </c>
      <c r="B5525" s="818" t="s">
        <v>48</v>
      </c>
      <c r="C5525" s="834" t="s">
        <v>14163</v>
      </c>
      <c r="D5525" s="834" t="s">
        <v>412</v>
      </c>
      <c r="E5525" s="836">
        <v>19</v>
      </c>
      <c r="F5525" s="835">
        <v>19</v>
      </c>
      <c r="G5525" s="818" t="s">
        <v>4828</v>
      </c>
      <c r="H5525" s="818" t="s">
        <v>3314</v>
      </c>
      <c r="I5525" s="835">
        <v>1</v>
      </c>
      <c r="J5525" s="818" t="s">
        <v>1123</v>
      </c>
      <c r="K5525" s="835">
        <v>57</v>
      </c>
      <c r="L5525" s="835">
        <v>20</v>
      </c>
      <c r="M5525" s="835"/>
      <c r="N5525" s="818" t="s">
        <v>2431</v>
      </c>
      <c r="O5525" s="44">
        <f t="shared" si="688"/>
        <v>19</v>
      </c>
      <c r="P5525" s="44">
        <f>+VLOOKUP(D5525,Databaza!E$1:G$35,2,0)+O5525</f>
        <v>19</v>
      </c>
      <c r="Q5525" s="44">
        <f t="shared" si="689"/>
        <v>19</v>
      </c>
      <c r="R5525" s="44">
        <f t="shared" si="690"/>
        <v>19</v>
      </c>
      <c r="S5525" s="44">
        <f t="shared" si="691"/>
        <v>19</v>
      </c>
      <c r="T5525" s="156">
        <f t="shared" si="692"/>
        <v>19</v>
      </c>
      <c r="U5525" s="156">
        <f>+VLOOKUP(A5525,Adr!N:O,2,0)</f>
        <v>53</v>
      </c>
      <c r="V5525" s="157">
        <f t="shared" si="693"/>
        <v>53</v>
      </c>
      <c r="W5525" s="158">
        <f>+COUNTIFS(J$44:J5525,J5525,Y$44:Y5525,Y5525)</f>
        <v>2</v>
      </c>
      <c r="X5525" s="159">
        <f t="shared" si="694"/>
        <v>19</v>
      </c>
      <c r="Y5525" s="264" t="str">
        <f t="shared" si="695"/>
        <v>sánkovanie1R-5</v>
      </c>
      <c r="Z5525" s="264" t="str">
        <f>+VLOOKUP(B5525,Odvetvia!B:Q,16,0)</f>
        <v>sánkovanie1</v>
      </c>
    </row>
    <row r="5526" spans="1:26" ht="12.75" x14ac:dyDescent="0.2">
      <c r="A5526" s="818" t="s">
        <v>48</v>
      </c>
      <c r="B5526" s="818" t="s">
        <v>48</v>
      </c>
      <c r="C5526" s="834" t="s">
        <v>14163</v>
      </c>
      <c r="D5526" s="834" t="s">
        <v>826</v>
      </c>
      <c r="E5526" s="836">
        <v>14</v>
      </c>
      <c r="F5526" s="835">
        <v>14</v>
      </c>
      <c r="G5526" s="818" t="s">
        <v>4827</v>
      </c>
      <c r="H5526" s="818" t="s">
        <v>3314</v>
      </c>
      <c r="I5526" s="835">
        <v>2</v>
      </c>
      <c r="J5526" s="818" t="s">
        <v>1127</v>
      </c>
      <c r="K5526" s="835">
        <v>23</v>
      </c>
      <c r="L5526" s="835">
        <v>10</v>
      </c>
      <c r="M5526" s="835"/>
      <c r="N5526" s="818" t="s">
        <v>2432</v>
      </c>
      <c r="O5526" s="44">
        <f t="shared" si="688"/>
        <v>14</v>
      </c>
      <c r="P5526" s="44">
        <f>+VLOOKUP(D5526,Databaza!E$1:G$35,2,0)+O5526</f>
        <v>24</v>
      </c>
      <c r="Q5526" s="44">
        <f t="shared" si="689"/>
        <v>24</v>
      </c>
      <c r="R5526" s="44">
        <f t="shared" si="690"/>
        <v>24</v>
      </c>
      <c r="S5526" s="44">
        <f t="shared" si="691"/>
        <v>24</v>
      </c>
      <c r="T5526" s="156">
        <f t="shared" si="692"/>
        <v>24</v>
      </c>
      <c r="U5526" s="156">
        <f>+VLOOKUP(A5526,Adr!N:O,2,0)</f>
        <v>53</v>
      </c>
      <c r="V5526" s="157">
        <f t="shared" si="693"/>
        <v>53</v>
      </c>
      <c r="W5526" s="158">
        <f>+COUNTIFS(J$44:J5526,J5526,Y$44:Y5526,Y5526)</f>
        <v>3</v>
      </c>
      <c r="X5526" s="159">
        <f t="shared" si="694"/>
        <v>24</v>
      </c>
      <c r="Y5526" s="264" t="str">
        <f t="shared" si="695"/>
        <v>sánkovanie1R-5</v>
      </c>
      <c r="Z5526" s="264" t="str">
        <f>+VLOOKUP(B5526,Odvetvia!B:Q,16,0)</f>
        <v>sánkovanie1</v>
      </c>
    </row>
    <row r="5527" spans="1:26" ht="12.75" x14ac:dyDescent="0.2">
      <c r="A5527" s="818" t="s">
        <v>48</v>
      </c>
      <c r="B5527" s="818" t="s">
        <v>48</v>
      </c>
      <c r="C5527" s="834" t="s">
        <v>14163</v>
      </c>
      <c r="D5527" s="834" t="s">
        <v>826</v>
      </c>
      <c r="E5527" s="836">
        <v>15</v>
      </c>
      <c r="F5527" s="835">
        <v>15</v>
      </c>
      <c r="G5527" s="818" t="s">
        <v>4828</v>
      </c>
      <c r="H5527" s="818" t="s">
        <v>3314</v>
      </c>
      <c r="I5527" s="835">
        <v>1</v>
      </c>
      <c r="J5527" s="818" t="s">
        <v>1123</v>
      </c>
      <c r="K5527" s="835">
        <v>36</v>
      </c>
      <c r="L5527" s="835">
        <v>15</v>
      </c>
      <c r="M5527" s="835"/>
      <c r="N5527" s="818" t="s">
        <v>2432</v>
      </c>
      <c r="O5527" s="44">
        <f t="shared" si="688"/>
        <v>15</v>
      </c>
      <c r="P5527" s="44">
        <f>+VLOOKUP(D5527,Databaza!E$1:G$35,2,0)+O5527</f>
        <v>25</v>
      </c>
      <c r="Q5527" s="44">
        <f t="shared" si="689"/>
        <v>25</v>
      </c>
      <c r="R5527" s="44">
        <f t="shared" si="690"/>
        <v>25</v>
      </c>
      <c r="S5527" s="44">
        <f t="shared" si="691"/>
        <v>25</v>
      </c>
      <c r="T5527" s="156">
        <f t="shared" si="692"/>
        <v>25</v>
      </c>
      <c r="U5527" s="156">
        <f>+VLOOKUP(A5527,Adr!N:O,2,0)</f>
        <v>53</v>
      </c>
      <c r="V5527" s="157">
        <f t="shared" si="693"/>
        <v>53</v>
      </c>
      <c r="W5527" s="158">
        <f>+COUNTIFS(J$44:J5527,J5527,Y$44:Y5527,Y5527)</f>
        <v>3</v>
      </c>
      <c r="X5527" s="159">
        <f t="shared" si="694"/>
        <v>25</v>
      </c>
      <c r="Y5527" s="264" t="str">
        <f t="shared" si="695"/>
        <v>sánkovanie1R-5</v>
      </c>
      <c r="Z5527" s="264" t="str">
        <f>+VLOOKUP(B5527,Odvetvia!B:Q,16,0)</f>
        <v>sánkovanie1</v>
      </c>
    </row>
    <row r="5528" spans="1:26" ht="12.75" x14ac:dyDescent="0.2">
      <c r="A5528" s="818" t="s">
        <v>48</v>
      </c>
      <c r="B5528" s="818" t="s">
        <v>48</v>
      </c>
      <c r="C5528" s="834" t="s">
        <v>14163</v>
      </c>
      <c r="D5528" s="834" t="s">
        <v>412</v>
      </c>
      <c r="E5528" s="836">
        <v>27</v>
      </c>
      <c r="F5528" s="835">
        <v>27</v>
      </c>
      <c r="G5528" s="818" t="s">
        <v>4829</v>
      </c>
      <c r="H5528" s="818" t="s">
        <v>3314</v>
      </c>
      <c r="I5528" s="835">
        <v>1</v>
      </c>
      <c r="J5528" s="818" t="s">
        <v>1124</v>
      </c>
      <c r="K5528" s="835">
        <v>53</v>
      </c>
      <c r="L5528" s="835">
        <v>22</v>
      </c>
      <c r="M5528" s="835"/>
      <c r="N5528" s="818" t="s">
        <v>2431</v>
      </c>
      <c r="O5528" s="44">
        <f t="shared" si="688"/>
        <v>27</v>
      </c>
      <c r="P5528" s="44">
        <f>+VLOOKUP(D5528,Databaza!E$1:G$35,2,0)+O5528</f>
        <v>27</v>
      </c>
      <c r="Q5528" s="44">
        <f t="shared" si="689"/>
        <v>27</v>
      </c>
      <c r="R5528" s="44">
        <f t="shared" si="690"/>
        <v>27</v>
      </c>
      <c r="S5528" s="44">
        <f t="shared" si="691"/>
        <v>27</v>
      </c>
      <c r="T5528" s="156">
        <f t="shared" si="692"/>
        <v>27</v>
      </c>
      <c r="U5528" s="156">
        <f>+VLOOKUP(A5528,Adr!N:O,2,0)</f>
        <v>53</v>
      </c>
      <c r="V5528" s="157">
        <f t="shared" si="693"/>
        <v>53</v>
      </c>
      <c r="W5528" s="158">
        <f>+COUNTIFS(J$44:J5528,J5528,Y$44:Y5528,Y5528)</f>
        <v>1</v>
      </c>
      <c r="X5528" s="159">
        <f t="shared" si="694"/>
        <v>27</v>
      </c>
      <c r="Y5528" s="264" t="str">
        <f t="shared" si="695"/>
        <v>sánkovanie1R-5</v>
      </c>
      <c r="Z5528" s="264" t="str">
        <f>+VLOOKUP(B5528,Odvetvia!B:Q,16,0)</f>
        <v>sánkovanie1</v>
      </c>
    </row>
    <row r="5529" spans="1:26" ht="12.75" x14ac:dyDescent="0.2">
      <c r="A5529" s="818" t="s">
        <v>48</v>
      </c>
      <c r="B5529" s="818" t="s">
        <v>48</v>
      </c>
      <c r="C5529" s="834" t="s">
        <v>14163</v>
      </c>
      <c r="D5529" s="834" t="s">
        <v>826</v>
      </c>
      <c r="E5529" s="836">
        <v>19</v>
      </c>
      <c r="F5529" s="835">
        <v>19</v>
      </c>
      <c r="G5529" s="818" t="s">
        <v>4829</v>
      </c>
      <c r="H5529" s="818" t="s">
        <v>3314</v>
      </c>
      <c r="I5529" s="835">
        <v>1</v>
      </c>
      <c r="J5529" s="818" t="s">
        <v>1124</v>
      </c>
      <c r="K5529" s="835">
        <v>32</v>
      </c>
      <c r="L5529" s="835">
        <v>14</v>
      </c>
      <c r="M5529" s="835"/>
      <c r="N5529" s="818" t="s">
        <v>2432</v>
      </c>
      <c r="O5529" s="44">
        <f t="shared" si="688"/>
        <v>19</v>
      </c>
      <c r="P5529" s="44">
        <f>+VLOOKUP(D5529,Databaza!E$1:G$35,2,0)+O5529</f>
        <v>29</v>
      </c>
      <c r="Q5529" s="44">
        <f t="shared" si="689"/>
        <v>29</v>
      </c>
      <c r="R5529" s="44">
        <f t="shared" si="690"/>
        <v>29</v>
      </c>
      <c r="S5529" s="44">
        <f t="shared" si="691"/>
        <v>29</v>
      </c>
      <c r="T5529" s="156">
        <f t="shared" si="692"/>
        <v>29</v>
      </c>
      <c r="U5529" s="156">
        <f>+VLOOKUP(A5529,Adr!N:O,2,0)</f>
        <v>53</v>
      </c>
      <c r="V5529" s="157">
        <f t="shared" si="693"/>
        <v>53</v>
      </c>
      <c r="W5529" s="158">
        <f>+COUNTIFS(J$44:J5529,J5529,Y$44:Y5529,Y5529)</f>
        <v>2</v>
      </c>
      <c r="X5529" s="159">
        <f t="shared" si="694"/>
        <v>29</v>
      </c>
      <c r="Y5529" s="264" t="str">
        <f t="shared" si="695"/>
        <v>sánkovanie1R-5</v>
      </c>
      <c r="Z5529" s="264" t="str">
        <f>+VLOOKUP(B5529,Odvetvia!B:Q,16,0)</f>
        <v>sánkovanie1</v>
      </c>
    </row>
    <row r="5530" spans="1:26" ht="12.75" x14ac:dyDescent="0.2">
      <c r="A5530" s="818" t="s">
        <v>48</v>
      </c>
      <c r="B5530" s="818" t="s">
        <v>48</v>
      </c>
      <c r="C5530" s="834" t="s">
        <v>14163</v>
      </c>
      <c r="D5530" s="834" t="s">
        <v>825</v>
      </c>
      <c r="E5530" s="836">
        <v>31</v>
      </c>
      <c r="F5530" s="835">
        <v>31</v>
      </c>
      <c r="G5530" s="818" t="s">
        <v>4829</v>
      </c>
      <c r="H5530" s="818" t="s">
        <v>3314</v>
      </c>
      <c r="I5530" s="835">
        <v>1</v>
      </c>
      <c r="J5530" s="818" t="s">
        <v>1124</v>
      </c>
      <c r="K5530" s="835">
        <v>45</v>
      </c>
      <c r="L5530" s="835">
        <v>21</v>
      </c>
      <c r="M5530" s="835"/>
      <c r="N5530" s="818" t="s">
        <v>2433</v>
      </c>
      <c r="O5530" s="44">
        <f t="shared" si="688"/>
        <v>31</v>
      </c>
      <c r="P5530" s="44">
        <f>+VLOOKUP(D5530,Databaza!E$1:G$35,2,0)+O5530</f>
        <v>31</v>
      </c>
      <c r="Q5530" s="44">
        <f t="shared" si="689"/>
        <v>31</v>
      </c>
      <c r="R5530" s="44">
        <f t="shared" si="690"/>
        <v>31</v>
      </c>
      <c r="S5530" s="44">
        <f t="shared" si="691"/>
        <v>31</v>
      </c>
      <c r="T5530" s="156">
        <f t="shared" si="692"/>
        <v>31</v>
      </c>
      <c r="U5530" s="156">
        <f>+VLOOKUP(A5530,Adr!N:O,2,0)</f>
        <v>53</v>
      </c>
      <c r="V5530" s="157">
        <f t="shared" si="693"/>
        <v>53</v>
      </c>
      <c r="W5530" s="158">
        <f>+COUNTIFS(J$44:J5530,J5530,Y$44:Y5530,Y5530)</f>
        <v>3</v>
      </c>
      <c r="X5530" s="159">
        <f t="shared" si="694"/>
        <v>31</v>
      </c>
      <c r="Y5530" s="264" t="str">
        <f t="shared" si="695"/>
        <v>sánkovanie1R-5</v>
      </c>
      <c r="Z5530" s="264" t="str">
        <f>+VLOOKUP(B5530,Odvetvia!B:Q,16,0)</f>
        <v>sánkovanie1</v>
      </c>
    </row>
    <row r="5531" spans="1:26" ht="12.75" x14ac:dyDescent="0.2">
      <c r="A5531" t="s">
        <v>48</v>
      </c>
      <c r="B5531" t="s">
        <v>11296</v>
      </c>
      <c r="C5531" t="s">
        <v>406</v>
      </c>
      <c r="D5531" t="s">
        <v>825</v>
      </c>
      <c r="E5531">
        <v>4</v>
      </c>
      <c r="F5531">
        <v>4</v>
      </c>
      <c r="G5531" t="s">
        <v>8984</v>
      </c>
      <c r="H5531" t="s">
        <v>3327</v>
      </c>
      <c r="I5531">
        <v>2</v>
      </c>
      <c r="J5531" t="s">
        <v>15395</v>
      </c>
      <c r="K5531">
        <v>8</v>
      </c>
      <c r="L5531">
        <v>5</v>
      </c>
      <c r="M5531"/>
      <c r="N5531" t="s">
        <v>15396</v>
      </c>
      <c r="O5531" s="44">
        <f t="shared" si="688"/>
        <v>4</v>
      </c>
      <c r="P5531" s="44">
        <f>+VLOOKUP(D5531,Databaza!E$1:G$35,2,0)+O5531</f>
        <v>4</v>
      </c>
      <c r="Q5531" s="44">
        <f t="shared" si="689"/>
        <v>9</v>
      </c>
      <c r="R5531" s="44">
        <f t="shared" si="690"/>
        <v>9</v>
      </c>
      <c r="S5531" s="44">
        <f t="shared" si="691"/>
        <v>9</v>
      </c>
      <c r="T5531" s="156">
        <f t="shared" si="692"/>
        <v>9</v>
      </c>
      <c r="U5531" s="156">
        <f>+VLOOKUP(A5531,Adr!N:O,2,0)</f>
        <v>53</v>
      </c>
      <c r="V5531" s="157">
        <f t="shared" si="693"/>
        <v>53</v>
      </c>
      <c r="W5531" s="158">
        <f>+COUNTIFS(J$44:J5531,J5531,Y$44:Y5531,Y5531)</f>
        <v>1</v>
      </c>
      <c r="X5531" s="159">
        <f t="shared" si="694"/>
        <v>9</v>
      </c>
      <c r="Y5531" s="264" t="e">
        <f t="shared" si="695"/>
        <v>#N/A</v>
      </c>
      <c r="Z5531" s="264" t="e">
        <f>+VLOOKUP(B5531,Odvetvia!B:Q,16,0)</f>
        <v>#N/A</v>
      </c>
    </row>
    <row r="5532" spans="1:26" ht="12.75" x14ac:dyDescent="0.2">
      <c r="A5532" t="s">
        <v>48</v>
      </c>
      <c r="B5532" t="s">
        <v>11296</v>
      </c>
      <c r="C5532" t="s">
        <v>406</v>
      </c>
      <c r="D5532" t="s">
        <v>7120</v>
      </c>
      <c r="E5532">
        <v>4</v>
      </c>
      <c r="F5532">
        <v>4</v>
      </c>
      <c r="G5532" t="s">
        <v>8984</v>
      </c>
      <c r="H5532" t="s">
        <v>3327</v>
      </c>
      <c r="I5532">
        <v>2</v>
      </c>
      <c r="J5532" t="s">
        <v>15395</v>
      </c>
      <c r="K5532">
        <v>11</v>
      </c>
      <c r="L5532">
        <v>7</v>
      </c>
      <c r="M5532"/>
      <c r="N5532" t="s">
        <v>15396</v>
      </c>
      <c r="O5532" s="44">
        <f t="shared" si="688"/>
        <v>4</v>
      </c>
      <c r="P5532" s="44">
        <f>+VLOOKUP(D5532,Databaza!E$1:G$35,2,0)+O5532</f>
        <v>4</v>
      </c>
      <c r="Q5532" s="44">
        <f t="shared" si="689"/>
        <v>9</v>
      </c>
      <c r="R5532" s="44">
        <f t="shared" si="690"/>
        <v>9</v>
      </c>
      <c r="S5532" s="44">
        <f t="shared" si="691"/>
        <v>9</v>
      </c>
      <c r="T5532" s="156">
        <f t="shared" si="692"/>
        <v>9</v>
      </c>
      <c r="U5532" s="156">
        <f>+VLOOKUP(A5532,Adr!N:O,2,0)</f>
        <v>53</v>
      </c>
      <c r="V5532" s="157">
        <f t="shared" si="693"/>
        <v>53</v>
      </c>
      <c r="W5532" s="158">
        <f>+COUNTIFS(J$44:J5532,J5532,Y$44:Y5532,Y5532)</f>
        <v>2</v>
      </c>
      <c r="X5532" s="159">
        <f t="shared" si="694"/>
        <v>9</v>
      </c>
      <c r="Y5532" s="264" t="e">
        <f t="shared" si="695"/>
        <v>#N/A</v>
      </c>
      <c r="Z5532" s="264" t="e">
        <f>+VLOOKUP(B5532,Odvetvia!B:Q,16,0)</f>
        <v>#N/A</v>
      </c>
    </row>
    <row r="5533" spans="1:26" ht="12.75" x14ac:dyDescent="0.2">
      <c r="A5533" t="s">
        <v>48</v>
      </c>
      <c r="B5533" t="s">
        <v>11296</v>
      </c>
      <c r="C5533" t="s">
        <v>406</v>
      </c>
      <c r="D5533" t="s">
        <v>825</v>
      </c>
      <c r="E5533">
        <v>5</v>
      </c>
      <c r="F5533">
        <v>5</v>
      </c>
      <c r="G5533" t="s">
        <v>8984</v>
      </c>
      <c r="H5533" t="s">
        <v>3327</v>
      </c>
      <c r="I5533">
        <v>2</v>
      </c>
      <c r="J5533" t="s">
        <v>11297</v>
      </c>
      <c r="K5533">
        <v>8</v>
      </c>
      <c r="L5533">
        <v>5</v>
      </c>
      <c r="M5533"/>
      <c r="N5533" t="s">
        <v>15396</v>
      </c>
      <c r="O5533" s="44">
        <f t="shared" si="688"/>
        <v>5</v>
      </c>
      <c r="P5533" s="44">
        <f>+VLOOKUP(D5533,Databaza!E$1:G$35,2,0)+O5533</f>
        <v>5</v>
      </c>
      <c r="Q5533" s="44">
        <f t="shared" si="689"/>
        <v>10</v>
      </c>
      <c r="R5533" s="44">
        <f t="shared" si="690"/>
        <v>10</v>
      </c>
      <c r="S5533" s="44">
        <f t="shared" si="691"/>
        <v>10</v>
      </c>
      <c r="T5533" s="156">
        <f t="shared" si="692"/>
        <v>10</v>
      </c>
      <c r="U5533" s="156">
        <f>+VLOOKUP(A5533,Adr!N:O,2,0)</f>
        <v>53</v>
      </c>
      <c r="V5533" s="157">
        <f t="shared" si="693"/>
        <v>53</v>
      </c>
      <c r="W5533" s="158">
        <f>+COUNTIFS(J$44:J5533,J5533,Y$44:Y5533,Y5533)</f>
        <v>1</v>
      </c>
      <c r="X5533" s="159">
        <f t="shared" si="694"/>
        <v>10</v>
      </c>
      <c r="Y5533" s="264" t="e">
        <f t="shared" si="695"/>
        <v>#N/A</v>
      </c>
      <c r="Z5533" s="264" t="e">
        <f>+VLOOKUP(B5533,Odvetvia!B:Q,16,0)</f>
        <v>#N/A</v>
      </c>
    </row>
    <row r="5534" spans="1:26" ht="12.75" x14ac:dyDescent="0.2">
      <c r="A5534" t="s">
        <v>48</v>
      </c>
      <c r="B5534" t="s">
        <v>11296</v>
      </c>
      <c r="C5534" t="s">
        <v>406</v>
      </c>
      <c r="D5534" t="s">
        <v>7120</v>
      </c>
      <c r="E5534">
        <v>5</v>
      </c>
      <c r="F5534">
        <v>5</v>
      </c>
      <c r="G5534" t="s">
        <v>8984</v>
      </c>
      <c r="H5534" t="s">
        <v>3327</v>
      </c>
      <c r="I5534">
        <v>2</v>
      </c>
      <c r="J5534" t="s">
        <v>11297</v>
      </c>
      <c r="K5534">
        <v>11</v>
      </c>
      <c r="L5534">
        <v>7</v>
      </c>
      <c r="M5534"/>
      <c r="N5534" t="s">
        <v>15396</v>
      </c>
      <c r="O5534" s="44">
        <f t="shared" si="688"/>
        <v>5</v>
      </c>
      <c r="P5534" s="44">
        <f>+VLOOKUP(D5534,Databaza!E$1:G$35,2,0)+O5534</f>
        <v>5</v>
      </c>
      <c r="Q5534" s="44">
        <f t="shared" si="689"/>
        <v>10</v>
      </c>
      <c r="R5534" s="44">
        <f t="shared" si="690"/>
        <v>10</v>
      </c>
      <c r="S5534" s="44">
        <f t="shared" si="691"/>
        <v>10</v>
      </c>
      <c r="T5534" s="156">
        <f t="shared" si="692"/>
        <v>10</v>
      </c>
      <c r="U5534" s="156">
        <f>+VLOOKUP(A5534,Adr!N:O,2,0)</f>
        <v>53</v>
      </c>
      <c r="V5534" s="157">
        <f t="shared" si="693"/>
        <v>53</v>
      </c>
      <c r="W5534" s="158">
        <f>+COUNTIFS(J$44:J5534,J5534,Y$44:Y5534,Y5534)</f>
        <v>2</v>
      </c>
      <c r="X5534" s="159">
        <f t="shared" si="694"/>
        <v>10</v>
      </c>
      <c r="Y5534" s="264" t="e">
        <f t="shared" si="695"/>
        <v>#N/A</v>
      </c>
      <c r="Z5534" s="264" t="e">
        <f>+VLOOKUP(B5534,Odvetvia!B:Q,16,0)</f>
        <v>#N/A</v>
      </c>
    </row>
    <row r="5535" spans="1:26" ht="12.75" x14ac:dyDescent="0.2">
      <c r="A5535" s="818" t="s">
        <v>48</v>
      </c>
      <c r="B5535" s="818" t="s">
        <v>11026</v>
      </c>
      <c r="C5535" s="834" t="s">
        <v>405</v>
      </c>
      <c r="D5535" s="834" t="s">
        <v>825</v>
      </c>
      <c r="E5535" s="836">
        <v>8</v>
      </c>
      <c r="F5535" s="835">
        <v>8</v>
      </c>
      <c r="G5535" s="818" t="s">
        <v>11027</v>
      </c>
      <c r="H5535" s="818" t="s">
        <v>3327</v>
      </c>
      <c r="I5535" s="835">
        <v>1</v>
      </c>
      <c r="J5535" s="818" t="s">
        <v>1123</v>
      </c>
      <c r="K5535" s="835">
        <v>36</v>
      </c>
      <c r="L5535" s="835">
        <v>16</v>
      </c>
      <c r="M5535" s="835"/>
      <c r="N5535" s="818" t="s">
        <v>11028</v>
      </c>
      <c r="O5535" s="44">
        <f t="shared" si="688"/>
        <v>8</v>
      </c>
      <c r="P5535" s="44">
        <f>+VLOOKUP(D5535,Databaza!E$1:G$35,2,0)+O5535</f>
        <v>8</v>
      </c>
      <c r="Q5535" s="44">
        <f t="shared" si="689"/>
        <v>13</v>
      </c>
      <c r="R5535" s="44">
        <f t="shared" si="690"/>
        <v>13</v>
      </c>
      <c r="S5535" s="44">
        <f t="shared" si="691"/>
        <v>13</v>
      </c>
      <c r="T5535" s="156">
        <f t="shared" si="692"/>
        <v>13</v>
      </c>
      <c r="U5535" s="156">
        <f>+VLOOKUP(A5535,Adr!N:O,2,0)</f>
        <v>53</v>
      </c>
      <c r="V5535" s="157">
        <f t="shared" si="693"/>
        <v>53</v>
      </c>
      <c r="W5535" s="158">
        <f>+COUNTIFS(J$44:J5535,J5535,Y$44:Y5535,Y5535)</f>
        <v>1</v>
      </c>
      <c r="X5535" s="159">
        <f t="shared" si="694"/>
        <v>13</v>
      </c>
      <c r="Y5535" s="264" t="e">
        <f t="shared" si="695"/>
        <v>#N/A</v>
      </c>
      <c r="Z5535" s="264" t="e">
        <f>+VLOOKUP(B5535,Odvetvia!B:Q,16,0)</f>
        <v>#N/A</v>
      </c>
    </row>
    <row r="5536" spans="1:26" ht="12.75" x14ac:dyDescent="0.2">
      <c r="A5536" s="818" t="s">
        <v>48</v>
      </c>
      <c r="B5536" s="818" t="s">
        <v>11026</v>
      </c>
      <c r="C5536" s="834" t="s">
        <v>405</v>
      </c>
      <c r="D5536" s="834" t="s">
        <v>825</v>
      </c>
      <c r="E5536" s="836">
        <v>14</v>
      </c>
      <c r="F5536" s="835">
        <v>14</v>
      </c>
      <c r="G5536" s="818" t="s">
        <v>4828</v>
      </c>
      <c r="H5536" s="818" t="s">
        <v>3314</v>
      </c>
      <c r="I5536" s="835">
        <v>1</v>
      </c>
      <c r="J5536" s="818" t="s">
        <v>1123</v>
      </c>
      <c r="K5536" s="835">
        <v>36</v>
      </c>
      <c r="L5536" s="835">
        <v>16</v>
      </c>
      <c r="M5536" s="835"/>
      <c r="N5536" s="818" t="s">
        <v>11028</v>
      </c>
      <c r="O5536" s="44">
        <f t="shared" si="688"/>
        <v>14</v>
      </c>
      <c r="P5536" s="44">
        <f>+VLOOKUP(D5536,Databaza!E$1:G$35,2,0)+O5536</f>
        <v>14</v>
      </c>
      <c r="Q5536" s="44">
        <f t="shared" si="689"/>
        <v>14</v>
      </c>
      <c r="R5536" s="44">
        <f t="shared" si="690"/>
        <v>14</v>
      </c>
      <c r="S5536" s="44">
        <f t="shared" si="691"/>
        <v>14</v>
      </c>
      <c r="T5536" s="156">
        <f t="shared" si="692"/>
        <v>14</v>
      </c>
      <c r="U5536" s="156">
        <f>+VLOOKUP(A5536,Adr!N:O,2,0)</f>
        <v>53</v>
      </c>
      <c r="V5536" s="157">
        <f t="shared" si="693"/>
        <v>53</v>
      </c>
      <c r="W5536" s="158">
        <f>+COUNTIFS(J$44:J5536,J5536,Y$44:Y5536,Y5536)</f>
        <v>2</v>
      </c>
      <c r="X5536" s="159">
        <f t="shared" si="694"/>
        <v>14</v>
      </c>
      <c r="Y5536" s="264" t="e">
        <f t="shared" si="695"/>
        <v>#N/A</v>
      </c>
      <c r="Z5536" s="264" t="e">
        <f>+VLOOKUP(B5536,Odvetvia!B:Q,16,0)</f>
        <v>#N/A</v>
      </c>
    </row>
    <row r="5537" spans="1:26" ht="12.75" x14ac:dyDescent="0.2">
      <c r="A5537" s="818" t="s">
        <v>48</v>
      </c>
      <c r="B5537" s="818" t="s">
        <v>11026</v>
      </c>
      <c r="C5537" s="834" t="s">
        <v>405</v>
      </c>
      <c r="D5537" s="834" t="s">
        <v>825</v>
      </c>
      <c r="E5537" s="836">
        <v>14</v>
      </c>
      <c r="F5537" s="835">
        <v>14</v>
      </c>
      <c r="G5537" s="818" t="s">
        <v>8984</v>
      </c>
      <c r="H5537" s="818" t="s">
        <v>3314</v>
      </c>
      <c r="I5537" s="835">
        <v>2</v>
      </c>
      <c r="J5537" s="818" t="s">
        <v>1127</v>
      </c>
      <c r="K5537" s="835">
        <v>26</v>
      </c>
      <c r="L5537" s="835">
        <v>12</v>
      </c>
      <c r="M5537" s="835"/>
      <c r="N5537" s="818" t="s">
        <v>11028</v>
      </c>
      <c r="O5537" s="44">
        <f t="shared" si="688"/>
        <v>14</v>
      </c>
      <c r="P5537" s="44">
        <f>+VLOOKUP(D5537,Databaza!E$1:G$35,2,0)+O5537</f>
        <v>14</v>
      </c>
      <c r="Q5537" s="44">
        <f t="shared" si="689"/>
        <v>14</v>
      </c>
      <c r="R5537" s="44">
        <f t="shared" si="690"/>
        <v>14</v>
      </c>
      <c r="S5537" s="44">
        <f t="shared" si="691"/>
        <v>14</v>
      </c>
      <c r="T5537" s="156">
        <f t="shared" si="692"/>
        <v>14</v>
      </c>
      <c r="U5537" s="156">
        <f>+VLOOKUP(A5537,Adr!N:O,2,0)</f>
        <v>53</v>
      </c>
      <c r="V5537" s="157">
        <f t="shared" si="693"/>
        <v>53</v>
      </c>
      <c r="W5537" s="158">
        <f>+COUNTIFS(J$44:J5537,J5537,Y$44:Y5537,Y5537)</f>
        <v>1</v>
      </c>
      <c r="X5537" s="159">
        <f t="shared" si="694"/>
        <v>14</v>
      </c>
      <c r="Y5537" s="264" t="e">
        <f t="shared" si="695"/>
        <v>#N/A</v>
      </c>
      <c r="Z5537" s="264" t="e">
        <f>+VLOOKUP(B5537,Odvetvia!B:Q,16,0)</f>
        <v>#N/A</v>
      </c>
    </row>
    <row r="5538" spans="1:26" ht="12.75" x14ac:dyDescent="0.2">
      <c r="A5538" s="818" t="s">
        <v>48</v>
      </c>
      <c r="B5538" s="818" t="s">
        <v>11026</v>
      </c>
      <c r="C5538" s="834" t="s">
        <v>405</v>
      </c>
      <c r="D5538" s="834" t="s">
        <v>7120</v>
      </c>
      <c r="E5538" s="836">
        <v>14</v>
      </c>
      <c r="F5538" s="835">
        <v>14</v>
      </c>
      <c r="G5538" s="818" t="s">
        <v>8984</v>
      </c>
      <c r="H5538" s="818" t="s">
        <v>3314</v>
      </c>
      <c r="I5538" s="835">
        <v>2</v>
      </c>
      <c r="J5538" s="818" t="s">
        <v>1127</v>
      </c>
      <c r="K5538" s="835">
        <v>27</v>
      </c>
      <c r="L5538" s="835">
        <v>12</v>
      </c>
      <c r="M5538" s="835"/>
      <c r="N5538" s="818" t="s">
        <v>11051</v>
      </c>
      <c r="O5538" s="44">
        <f t="shared" si="688"/>
        <v>14</v>
      </c>
      <c r="P5538" s="44">
        <f>+VLOOKUP(D5538,Databaza!E$1:G$35,2,0)+O5538</f>
        <v>14</v>
      </c>
      <c r="Q5538" s="44">
        <f t="shared" si="689"/>
        <v>14</v>
      </c>
      <c r="R5538" s="44">
        <f t="shared" si="690"/>
        <v>14</v>
      </c>
      <c r="S5538" s="44">
        <f t="shared" si="691"/>
        <v>14</v>
      </c>
      <c r="T5538" s="156">
        <f t="shared" si="692"/>
        <v>14</v>
      </c>
      <c r="U5538" s="156">
        <f>+VLOOKUP(A5538,Adr!N:O,2,0)</f>
        <v>53</v>
      </c>
      <c r="V5538" s="157">
        <f t="shared" si="693"/>
        <v>53</v>
      </c>
      <c r="W5538" s="158">
        <f>+COUNTIFS(J$44:J5538,J5538,Y$44:Y5538,Y5538)</f>
        <v>2</v>
      </c>
      <c r="X5538" s="159">
        <f t="shared" si="694"/>
        <v>14</v>
      </c>
      <c r="Y5538" s="264" t="e">
        <f t="shared" si="695"/>
        <v>#N/A</v>
      </c>
      <c r="Z5538" s="264" t="e">
        <f>+VLOOKUP(B5538,Odvetvia!B:Q,16,0)</f>
        <v>#N/A</v>
      </c>
    </row>
    <row r="5539" spans="1:26" ht="12.75" x14ac:dyDescent="0.2">
      <c r="A5539" t="s">
        <v>48</v>
      </c>
      <c r="B5539" t="s">
        <v>11026</v>
      </c>
      <c r="C5539" t="s">
        <v>406</v>
      </c>
      <c r="D5539" t="s">
        <v>825</v>
      </c>
      <c r="E5539">
        <v>15</v>
      </c>
      <c r="F5539">
        <v>15</v>
      </c>
      <c r="G5539" t="s">
        <v>8984</v>
      </c>
      <c r="H5539" t="s">
        <v>3314</v>
      </c>
      <c r="I5539">
        <v>2</v>
      </c>
      <c r="J5539" t="s">
        <v>15397</v>
      </c>
      <c r="K5539">
        <v>18</v>
      </c>
      <c r="L5539">
        <v>10</v>
      </c>
      <c r="M5539"/>
      <c r="N5539" t="s">
        <v>15398</v>
      </c>
      <c r="O5539" s="44">
        <f t="shared" si="688"/>
        <v>15</v>
      </c>
      <c r="P5539" s="44">
        <f>+VLOOKUP(D5539,Databaza!E$1:G$35,2,0)+O5539</f>
        <v>15</v>
      </c>
      <c r="Q5539" s="44">
        <f t="shared" si="689"/>
        <v>15</v>
      </c>
      <c r="R5539" s="44">
        <f t="shared" si="690"/>
        <v>15</v>
      </c>
      <c r="S5539" s="44">
        <f t="shared" si="691"/>
        <v>15</v>
      </c>
      <c r="T5539" s="156">
        <f t="shared" si="692"/>
        <v>15</v>
      </c>
      <c r="U5539" s="156">
        <f>+VLOOKUP(A5539,Adr!N:O,2,0)</f>
        <v>53</v>
      </c>
      <c r="V5539" s="157">
        <f t="shared" si="693"/>
        <v>53</v>
      </c>
      <c r="W5539" s="158">
        <f>+COUNTIFS(J$44:J5539,J5539,Y$44:Y5539,Y5539)</f>
        <v>1</v>
      </c>
      <c r="X5539" s="159">
        <f t="shared" si="694"/>
        <v>15</v>
      </c>
      <c r="Y5539" s="264" t="e">
        <f t="shared" si="695"/>
        <v>#N/A</v>
      </c>
      <c r="Z5539" s="264" t="e">
        <f>+VLOOKUP(B5539,Odvetvia!B:Q,16,0)</f>
        <v>#N/A</v>
      </c>
    </row>
    <row r="5540" spans="1:26" ht="12.75" x14ac:dyDescent="0.2">
      <c r="A5540" t="s">
        <v>48</v>
      </c>
      <c r="B5540" t="s">
        <v>11296</v>
      </c>
      <c r="C5540" t="s">
        <v>406</v>
      </c>
      <c r="D5540" t="s">
        <v>7120</v>
      </c>
      <c r="E5540">
        <v>11</v>
      </c>
      <c r="F5540">
        <v>11</v>
      </c>
      <c r="G5540" t="s">
        <v>4828</v>
      </c>
      <c r="H5540" t="s">
        <v>3327</v>
      </c>
      <c r="I5540">
        <v>1</v>
      </c>
      <c r="J5540" t="s">
        <v>15399</v>
      </c>
      <c r="K5540">
        <v>43</v>
      </c>
      <c r="L5540">
        <v>12</v>
      </c>
      <c r="M5540"/>
      <c r="N5540" t="s">
        <v>15400</v>
      </c>
      <c r="O5540" s="44">
        <f t="shared" si="688"/>
        <v>11</v>
      </c>
      <c r="P5540" s="44">
        <f>+VLOOKUP(D5540,Databaza!E$1:G$35,2,0)+O5540</f>
        <v>11</v>
      </c>
      <c r="Q5540" s="44">
        <f t="shared" si="689"/>
        <v>16</v>
      </c>
      <c r="R5540" s="44">
        <f t="shared" si="690"/>
        <v>16</v>
      </c>
      <c r="S5540" s="44">
        <f t="shared" si="691"/>
        <v>16</v>
      </c>
      <c r="T5540" s="156">
        <f t="shared" si="692"/>
        <v>16</v>
      </c>
      <c r="U5540" s="156">
        <f>+VLOOKUP(A5540,Adr!N:O,2,0)</f>
        <v>53</v>
      </c>
      <c r="V5540" s="157">
        <f t="shared" si="693"/>
        <v>53</v>
      </c>
      <c r="W5540" s="158">
        <f>+COUNTIFS(J$44:J5540,J5540,Y$44:Y5540,Y5540)</f>
        <v>1</v>
      </c>
      <c r="X5540" s="159">
        <f t="shared" si="694"/>
        <v>16</v>
      </c>
      <c r="Y5540" s="264" t="e">
        <f t="shared" si="695"/>
        <v>#N/A</v>
      </c>
      <c r="Z5540" s="264" t="e">
        <f>+VLOOKUP(B5540,Odvetvia!B:Q,16,0)</f>
        <v>#N/A</v>
      </c>
    </row>
    <row r="5541" spans="1:26" ht="12.75" x14ac:dyDescent="0.2">
      <c r="A5541" s="818" t="s">
        <v>48</v>
      </c>
      <c r="B5541" s="818" t="s">
        <v>11026</v>
      </c>
      <c r="C5541" s="834" t="s">
        <v>405</v>
      </c>
      <c r="D5541" s="834" t="s">
        <v>7120</v>
      </c>
      <c r="E5541" s="836">
        <v>17</v>
      </c>
      <c r="F5541" s="835">
        <v>17</v>
      </c>
      <c r="G5541" s="818" t="s">
        <v>4828</v>
      </c>
      <c r="H5541" s="818" t="s">
        <v>3314</v>
      </c>
      <c r="I5541" s="835">
        <v>1</v>
      </c>
      <c r="J5541" s="818" t="s">
        <v>1123</v>
      </c>
      <c r="K5541" s="835">
        <v>48</v>
      </c>
      <c r="L5541" s="835">
        <v>18</v>
      </c>
      <c r="M5541" s="835"/>
      <c r="N5541" s="818" t="s">
        <v>11051</v>
      </c>
      <c r="O5541" s="44">
        <f t="shared" si="688"/>
        <v>17</v>
      </c>
      <c r="P5541" s="44">
        <f>+VLOOKUP(D5541,Databaza!E$1:G$35,2,0)+O5541</f>
        <v>17</v>
      </c>
      <c r="Q5541" s="44">
        <f t="shared" si="689"/>
        <v>17</v>
      </c>
      <c r="R5541" s="44">
        <f t="shared" si="690"/>
        <v>17</v>
      </c>
      <c r="S5541" s="44">
        <f t="shared" si="691"/>
        <v>17</v>
      </c>
      <c r="T5541" s="156">
        <f t="shared" si="692"/>
        <v>17</v>
      </c>
      <c r="U5541" s="156">
        <f>+VLOOKUP(A5541,Adr!N:O,2,0)</f>
        <v>53</v>
      </c>
      <c r="V5541" s="157">
        <f t="shared" si="693"/>
        <v>53</v>
      </c>
      <c r="W5541" s="158">
        <f>+COUNTIFS(J$44:J5541,J5541,Y$44:Y5541,Y5541)</f>
        <v>3</v>
      </c>
      <c r="X5541" s="159">
        <f t="shared" si="694"/>
        <v>17</v>
      </c>
      <c r="Y5541" s="264" t="e">
        <f t="shared" si="695"/>
        <v>#N/A</v>
      </c>
      <c r="Z5541" s="264" t="e">
        <f>+VLOOKUP(B5541,Odvetvia!B:Q,16,0)</f>
        <v>#N/A</v>
      </c>
    </row>
    <row r="5542" spans="1:26" ht="12.75" x14ac:dyDescent="0.2">
      <c r="A5542" s="818" t="s">
        <v>48</v>
      </c>
      <c r="B5542" s="818" t="s">
        <v>11026</v>
      </c>
      <c r="C5542" s="834" t="s">
        <v>405</v>
      </c>
      <c r="D5542" s="834" t="s">
        <v>825</v>
      </c>
      <c r="E5542" s="836">
        <v>12</v>
      </c>
      <c r="F5542" s="835">
        <v>12</v>
      </c>
      <c r="G5542" s="818" t="s">
        <v>12010</v>
      </c>
      <c r="H5542" s="818" t="s">
        <v>3327</v>
      </c>
      <c r="I5542" s="835">
        <v>2</v>
      </c>
      <c r="J5542" s="818" t="s">
        <v>1127</v>
      </c>
      <c r="K5542" s="835">
        <v>26</v>
      </c>
      <c r="L5542" s="835">
        <v>12</v>
      </c>
      <c r="M5542" s="835"/>
      <c r="N5542" s="818" t="s">
        <v>11028</v>
      </c>
      <c r="O5542" s="44">
        <f t="shared" si="688"/>
        <v>12</v>
      </c>
      <c r="P5542" s="44">
        <f>+VLOOKUP(D5542,Databaza!E$1:G$35,2,0)+O5542</f>
        <v>12</v>
      </c>
      <c r="Q5542" s="44">
        <f t="shared" si="689"/>
        <v>17</v>
      </c>
      <c r="R5542" s="44">
        <f t="shared" si="690"/>
        <v>17</v>
      </c>
      <c r="S5542" s="44">
        <f t="shared" si="691"/>
        <v>17</v>
      </c>
      <c r="T5542" s="156">
        <f t="shared" si="692"/>
        <v>17</v>
      </c>
      <c r="U5542" s="156">
        <f>+VLOOKUP(A5542,Adr!N:O,2,0)</f>
        <v>53</v>
      </c>
      <c r="V5542" s="157">
        <f t="shared" si="693"/>
        <v>53</v>
      </c>
      <c r="W5542" s="158">
        <f>+COUNTIFS(J$44:J5542,J5542,Y$44:Y5542,Y5542)</f>
        <v>3</v>
      </c>
      <c r="X5542" s="159">
        <f t="shared" si="694"/>
        <v>17</v>
      </c>
      <c r="Y5542" s="264" t="e">
        <f t="shared" si="695"/>
        <v>#N/A</v>
      </c>
      <c r="Z5542" s="264" t="e">
        <f>+VLOOKUP(B5542,Odvetvia!B:Q,16,0)</f>
        <v>#N/A</v>
      </c>
    </row>
    <row r="5543" spans="1:26" ht="12.75" x14ac:dyDescent="0.2">
      <c r="A5543" t="s">
        <v>48</v>
      </c>
      <c r="B5543" t="s">
        <v>11026</v>
      </c>
      <c r="C5543" t="s">
        <v>406</v>
      </c>
      <c r="D5543" t="s">
        <v>7120</v>
      </c>
      <c r="E5543">
        <v>17</v>
      </c>
      <c r="F5543">
        <v>17</v>
      </c>
      <c r="G5543" t="s">
        <v>15401</v>
      </c>
      <c r="H5543" t="s">
        <v>3314</v>
      </c>
      <c r="I5543">
        <v>2</v>
      </c>
      <c r="J5543" t="s">
        <v>15402</v>
      </c>
      <c r="K5543">
        <v>17</v>
      </c>
      <c r="L5543">
        <v>11</v>
      </c>
      <c r="M5543"/>
      <c r="N5543" t="s">
        <v>15400</v>
      </c>
      <c r="O5543" s="44">
        <f t="shared" si="688"/>
        <v>17</v>
      </c>
      <c r="P5543" s="44">
        <f>+VLOOKUP(D5543,Databaza!E$1:G$35,2,0)+O5543</f>
        <v>17</v>
      </c>
      <c r="Q5543" s="44">
        <f t="shared" si="689"/>
        <v>17</v>
      </c>
      <c r="R5543" s="44">
        <f t="shared" si="690"/>
        <v>17</v>
      </c>
      <c r="S5543" s="44">
        <f t="shared" si="691"/>
        <v>17</v>
      </c>
      <c r="T5543" s="156">
        <f t="shared" si="692"/>
        <v>17</v>
      </c>
      <c r="U5543" s="156">
        <f>+VLOOKUP(A5543,Adr!N:O,2,0)</f>
        <v>53</v>
      </c>
      <c r="V5543" s="157">
        <f t="shared" si="693"/>
        <v>53</v>
      </c>
      <c r="W5543" s="158">
        <f>+COUNTIFS(J$44:J5543,J5543,Y$44:Y5543,Y5543)</f>
        <v>1</v>
      </c>
      <c r="X5543" s="159">
        <f t="shared" si="694"/>
        <v>17</v>
      </c>
      <c r="Y5543" s="264" t="e">
        <f t="shared" si="695"/>
        <v>#N/A</v>
      </c>
      <c r="Z5543" s="264" t="e">
        <f>+VLOOKUP(B5543,Odvetvia!B:Q,16,0)</f>
        <v>#N/A</v>
      </c>
    </row>
    <row r="5544" spans="1:26" ht="12.75" x14ac:dyDescent="0.2">
      <c r="A5544" t="s">
        <v>48</v>
      </c>
      <c r="B5544" t="s">
        <v>11296</v>
      </c>
      <c r="C5544" t="s">
        <v>406</v>
      </c>
      <c r="D5544" t="s">
        <v>825</v>
      </c>
      <c r="E5544">
        <v>12</v>
      </c>
      <c r="F5544">
        <v>12</v>
      </c>
      <c r="G5544" t="s">
        <v>4828</v>
      </c>
      <c r="H5544" t="s">
        <v>3327</v>
      </c>
      <c r="I5544">
        <v>1</v>
      </c>
      <c r="J5544" t="s">
        <v>15403</v>
      </c>
      <c r="K5544">
        <v>33</v>
      </c>
      <c r="L5544">
        <v>12</v>
      </c>
      <c r="M5544"/>
      <c r="N5544" t="s">
        <v>15396</v>
      </c>
      <c r="O5544" s="44">
        <f t="shared" si="688"/>
        <v>12</v>
      </c>
      <c r="P5544" s="44">
        <f>+VLOOKUP(D5544,Databaza!E$1:G$35,2,0)+O5544</f>
        <v>12</v>
      </c>
      <c r="Q5544" s="44">
        <f t="shared" si="689"/>
        <v>17</v>
      </c>
      <c r="R5544" s="44">
        <f t="shared" si="690"/>
        <v>17</v>
      </c>
      <c r="S5544" s="44">
        <f t="shared" si="691"/>
        <v>17</v>
      </c>
      <c r="T5544" s="156">
        <f t="shared" si="692"/>
        <v>17</v>
      </c>
      <c r="U5544" s="156">
        <f>+VLOOKUP(A5544,Adr!N:O,2,0)</f>
        <v>53</v>
      </c>
      <c r="V5544" s="157">
        <f t="shared" si="693"/>
        <v>53</v>
      </c>
      <c r="W5544" s="158">
        <f>+COUNTIFS(J$44:J5544,J5544,Y$44:Y5544,Y5544)</f>
        <v>1</v>
      </c>
      <c r="X5544" s="159">
        <f t="shared" si="694"/>
        <v>17</v>
      </c>
      <c r="Y5544" s="264" t="e">
        <f t="shared" si="695"/>
        <v>#N/A</v>
      </c>
      <c r="Z5544" s="264" t="e">
        <f>+VLOOKUP(B5544,Odvetvia!B:Q,16,0)</f>
        <v>#N/A</v>
      </c>
    </row>
    <row r="5545" spans="1:26" ht="12.75" x14ac:dyDescent="0.2">
      <c r="A5545" t="s">
        <v>48</v>
      </c>
      <c r="B5545" t="s">
        <v>11026</v>
      </c>
      <c r="C5545" t="s">
        <v>406</v>
      </c>
      <c r="D5545" t="s">
        <v>7120</v>
      </c>
      <c r="E5545">
        <v>18</v>
      </c>
      <c r="F5545">
        <v>18</v>
      </c>
      <c r="G5545" t="s">
        <v>8984</v>
      </c>
      <c r="H5545" t="s">
        <v>3314</v>
      </c>
      <c r="I5545">
        <v>2</v>
      </c>
      <c r="J5545" t="s">
        <v>15397</v>
      </c>
      <c r="K5545">
        <v>24</v>
      </c>
      <c r="L5545">
        <v>11</v>
      </c>
      <c r="M5545"/>
      <c r="N5545" t="s">
        <v>15400</v>
      </c>
      <c r="O5545" s="44">
        <f t="shared" si="688"/>
        <v>18</v>
      </c>
      <c r="P5545" s="44">
        <f>+VLOOKUP(D5545,Databaza!E$1:G$35,2,0)+O5545</f>
        <v>18</v>
      </c>
      <c r="Q5545" s="44">
        <f t="shared" si="689"/>
        <v>18</v>
      </c>
      <c r="R5545" s="44">
        <f t="shared" si="690"/>
        <v>18</v>
      </c>
      <c r="S5545" s="44">
        <f t="shared" si="691"/>
        <v>18</v>
      </c>
      <c r="T5545" s="156">
        <f t="shared" si="692"/>
        <v>18</v>
      </c>
      <c r="U5545" s="156">
        <f>+VLOOKUP(A5545,Adr!N:O,2,0)</f>
        <v>53</v>
      </c>
      <c r="V5545" s="157">
        <f t="shared" si="693"/>
        <v>53</v>
      </c>
      <c r="W5545" s="158">
        <f>+COUNTIFS(J$44:J5545,J5545,Y$44:Y5545,Y5545)</f>
        <v>2</v>
      </c>
      <c r="X5545" s="159">
        <f t="shared" si="694"/>
        <v>18</v>
      </c>
      <c r="Y5545" s="264" t="e">
        <f t="shared" si="695"/>
        <v>#N/A</v>
      </c>
      <c r="Z5545" s="264" t="e">
        <f>+VLOOKUP(B5545,Odvetvia!B:Q,16,0)</f>
        <v>#N/A</v>
      </c>
    </row>
    <row r="5546" spans="1:26" ht="12.75" x14ac:dyDescent="0.2">
      <c r="A5546" t="s">
        <v>48</v>
      </c>
      <c r="B5546" t="s">
        <v>11296</v>
      </c>
      <c r="C5546" t="s">
        <v>406</v>
      </c>
      <c r="D5546" t="s">
        <v>7120</v>
      </c>
      <c r="E5546">
        <v>13</v>
      </c>
      <c r="F5546">
        <v>13</v>
      </c>
      <c r="G5546" t="s">
        <v>4828</v>
      </c>
      <c r="H5546" t="s">
        <v>3327</v>
      </c>
      <c r="I5546">
        <v>1</v>
      </c>
      <c r="J5546" t="s">
        <v>11428</v>
      </c>
      <c r="K5546">
        <v>43</v>
      </c>
      <c r="L5546">
        <v>12</v>
      </c>
      <c r="M5546"/>
      <c r="N5546" t="s">
        <v>15400</v>
      </c>
      <c r="O5546" s="44">
        <f t="shared" si="688"/>
        <v>13</v>
      </c>
      <c r="P5546" s="44">
        <f>+VLOOKUP(D5546,Databaza!E$1:G$35,2,0)+O5546</f>
        <v>13</v>
      </c>
      <c r="Q5546" s="44">
        <f t="shared" si="689"/>
        <v>18</v>
      </c>
      <c r="R5546" s="44">
        <f t="shared" si="690"/>
        <v>18</v>
      </c>
      <c r="S5546" s="44">
        <f t="shared" si="691"/>
        <v>18</v>
      </c>
      <c r="T5546" s="156">
        <f t="shared" si="692"/>
        <v>18</v>
      </c>
      <c r="U5546" s="156">
        <f>+VLOOKUP(A5546,Adr!N:O,2,0)</f>
        <v>53</v>
      </c>
      <c r="V5546" s="157">
        <f t="shared" si="693"/>
        <v>53</v>
      </c>
      <c r="W5546" s="158">
        <f>+COUNTIFS(J$44:J5546,J5546,Y$44:Y5546,Y5546)</f>
        <v>1</v>
      </c>
      <c r="X5546" s="159">
        <f t="shared" si="694"/>
        <v>18</v>
      </c>
      <c r="Y5546" s="264" t="e">
        <f t="shared" si="695"/>
        <v>#N/A</v>
      </c>
      <c r="Z5546" s="264" t="e">
        <f>+VLOOKUP(B5546,Odvetvia!B:Q,16,0)</f>
        <v>#N/A</v>
      </c>
    </row>
    <row r="5547" spans="1:26" ht="12.75" x14ac:dyDescent="0.2">
      <c r="A5547" s="818" t="s">
        <v>48</v>
      </c>
      <c r="B5547" s="818" t="s">
        <v>11296</v>
      </c>
      <c r="C5547" s="834" t="s">
        <v>405</v>
      </c>
      <c r="D5547" s="834" t="s">
        <v>826</v>
      </c>
      <c r="E5547" s="836">
        <v>4</v>
      </c>
      <c r="F5547" s="835">
        <v>4</v>
      </c>
      <c r="G5547" s="818" t="s">
        <v>8984</v>
      </c>
      <c r="H5547" s="818" t="s">
        <v>3327</v>
      </c>
      <c r="I5547" s="835">
        <v>2</v>
      </c>
      <c r="J5547" s="818" t="s">
        <v>11297</v>
      </c>
      <c r="K5547" s="835">
        <v>8</v>
      </c>
      <c r="L5547" s="835">
        <v>6</v>
      </c>
      <c r="M5547" s="835"/>
      <c r="N5547" s="818" t="s">
        <v>11298</v>
      </c>
      <c r="O5547" s="44">
        <f t="shared" si="688"/>
        <v>4</v>
      </c>
      <c r="P5547" s="44">
        <f>+VLOOKUP(D5547,Databaza!E$1:G$35,2,0)+O5547</f>
        <v>14</v>
      </c>
      <c r="Q5547" s="44">
        <f t="shared" si="689"/>
        <v>19</v>
      </c>
      <c r="R5547" s="44">
        <f t="shared" si="690"/>
        <v>19</v>
      </c>
      <c r="S5547" s="44">
        <f t="shared" si="691"/>
        <v>19</v>
      </c>
      <c r="T5547" s="156">
        <f t="shared" si="692"/>
        <v>19</v>
      </c>
      <c r="U5547" s="156">
        <f>+VLOOKUP(A5547,Adr!N:O,2,0)</f>
        <v>53</v>
      </c>
      <c r="V5547" s="157">
        <f t="shared" si="693"/>
        <v>53</v>
      </c>
      <c r="W5547" s="158">
        <f>+COUNTIFS(J$44:J5547,J5547,Y$44:Y5547,Y5547)</f>
        <v>3</v>
      </c>
      <c r="X5547" s="159">
        <f t="shared" si="694"/>
        <v>19</v>
      </c>
      <c r="Y5547" s="264" t="e">
        <f t="shared" si="695"/>
        <v>#N/A</v>
      </c>
      <c r="Z5547" s="264" t="e">
        <f>+VLOOKUP(B5547,Odvetvia!B:Q,16,0)</f>
        <v>#N/A</v>
      </c>
    </row>
    <row r="5548" spans="1:26" ht="12.75" x14ac:dyDescent="0.2">
      <c r="A5548" t="s">
        <v>48</v>
      </c>
      <c r="B5548" t="s">
        <v>11296</v>
      </c>
      <c r="C5548" t="s">
        <v>406</v>
      </c>
      <c r="D5548" t="s">
        <v>825</v>
      </c>
      <c r="E5548">
        <v>14</v>
      </c>
      <c r="F5548">
        <v>14</v>
      </c>
      <c r="G5548" t="s">
        <v>4828</v>
      </c>
      <c r="H5548" t="s">
        <v>3327</v>
      </c>
      <c r="I5548">
        <v>1</v>
      </c>
      <c r="J5548" t="s">
        <v>15399</v>
      </c>
      <c r="K5548">
        <v>33</v>
      </c>
      <c r="L5548">
        <v>12</v>
      </c>
      <c r="M5548"/>
      <c r="N5548" t="s">
        <v>15396</v>
      </c>
      <c r="O5548" s="44">
        <f t="shared" si="688"/>
        <v>14</v>
      </c>
      <c r="P5548" s="44">
        <f>+VLOOKUP(D5548,Databaza!E$1:G$35,2,0)+O5548</f>
        <v>14</v>
      </c>
      <c r="Q5548" s="44">
        <f t="shared" si="689"/>
        <v>19</v>
      </c>
      <c r="R5548" s="44">
        <f t="shared" si="690"/>
        <v>19</v>
      </c>
      <c r="S5548" s="44">
        <f t="shared" si="691"/>
        <v>19</v>
      </c>
      <c r="T5548" s="156">
        <f t="shared" si="692"/>
        <v>19</v>
      </c>
      <c r="U5548" s="156">
        <f>+VLOOKUP(A5548,Adr!N:O,2,0)</f>
        <v>53</v>
      </c>
      <c r="V5548" s="157">
        <f t="shared" si="693"/>
        <v>53</v>
      </c>
      <c r="W5548" s="158">
        <f>+COUNTIFS(J$44:J5548,J5548,Y$44:Y5548,Y5548)</f>
        <v>2</v>
      </c>
      <c r="X5548" s="159">
        <f t="shared" si="694"/>
        <v>19</v>
      </c>
      <c r="Y5548" s="264" t="e">
        <f t="shared" si="695"/>
        <v>#N/A</v>
      </c>
      <c r="Z5548" s="264" t="e">
        <f>+VLOOKUP(B5548,Odvetvia!B:Q,16,0)</f>
        <v>#N/A</v>
      </c>
    </row>
    <row r="5549" spans="1:26" ht="12.75" x14ac:dyDescent="0.2">
      <c r="A5549" t="s">
        <v>48</v>
      </c>
      <c r="B5549" t="s">
        <v>11026</v>
      </c>
      <c r="C5549" t="s">
        <v>406</v>
      </c>
      <c r="D5549" t="s">
        <v>826</v>
      </c>
      <c r="E5549">
        <v>11</v>
      </c>
      <c r="F5549">
        <v>11</v>
      </c>
      <c r="G5549" t="s">
        <v>8984</v>
      </c>
      <c r="H5549" t="s">
        <v>3314</v>
      </c>
      <c r="I5549">
        <v>2</v>
      </c>
      <c r="J5549" t="s">
        <v>15404</v>
      </c>
      <c r="K5549">
        <v>18</v>
      </c>
      <c r="L5549">
        <v>8</v>
      </c>
      <c r="M5549"/>
      <c r="N5549" t="s">
        <v>15405</v>
      </c>
      <c r="O5549" s="44">
        <f t="shared" si="688"/>
        <v>11</v>
      </c>
      <c r="P5549" s="44">
        <f>+VLOOKUP(D5549,Databaza!E$1:G$35,2,0)+O5549</f>
        <v>21</v>
      </c>
      <c r="Q5549" s="44">
        <f t="shared" si="689"/>
        <v>21</v>
      </c>
      <c r="R5549" s="44">
        <f t="shared" si="690"/>
        <v>21</v>
      </c>
      <c r="S5549" s="44">
        <f t="shared" si="691"/>
        <v>21</v>
      </c>
      <c r="T5549" s="156">
        <f t="shared" si="692"/>
        <v>21</v>
      </c>
      <c r="U5549" s="156">
        <f>+VLOOKUP(A5549,Adr!N:O,2,0)</f>
        <v>53</v>
      </c>
      <c r="V5549" s="157">
        <f t="shared" si="693"/>
        <v>53</v>
      </c>
      <c r="W5549" s="158">
        <f>+COUNTIFS(J$44:J5549,J5549,Y$44:Y5549,Y5549)</f>
        <v>1</v>
      </c>
      <c r="X5549" s="159">
        <f t="shared" si="694"/>
        <v>21</v>
      </c>
      <c r="Y5549" s="264" t="e">
        <f t="shared" si="695"/>
        <v>#N/A</v>
      </c>
      <c r="Z5549" s="264" t="e">
        <f>+VLOOKUP(B5549,Odvetvia!B:Q,16,0)</f>
        <v>#N/A</v>
      </c>
    </row>
    <row r="5550" spans="1:26" ht="12.75" x14ac:dyDescent="0.2">
      <c r="A5550" t="s">
        <v>48</v>
      </c>
      <c r="B5550" t="s">
        <v>11026</v>
      </c>
      <c r="C5550" t="s">
        <v>406</v>
      </c>
      <c r="D5550" t="s">
        <v>826</v>
      </c>
      <c r="E5550">
        <v>11</v>
      </c>
      <c r="F5550">
        <v>11</v>
      </c>
      <c r="G5550" t="s">
        <v>15401</v>
      </c>
      <c r="H5550" t="s">
        <v>3314</v>
      </c>
      <c r="I5550">
        <v>2</v>
      </c>
      <c r="J5550" t="s">
        <v>15402</v>
      </c>
      <c r="K5550">
        <v>11</v>
      </c>
      <c r="L5550">
        <v>8</v>
      </c>
      <c r="M5550"/>
      <c r="N5550" t="s">
        <v>15405</v>
      </c>
      <c r="O5550" s="44">
        <f t="shared" si="688"/>
        <v>11</v>
      </c>
      <c r="P5550" s="44">
        <f>+VLOOKUP(D5550,Databaza!E$1:G$35,2,0)+O5550</f>
        <v>21</v>
      </c>
      <c r="Q5550" s="44">
        <f t="shared" si="689"/>
        <v>21</v>
      </c>
      <c r="R5550" s="44">
        <f t="shared" si="690"/>
        <v>21</v>
      </c>
      <c r="S5550" s="44">
        <f t="shared" si="691"/>
        <v>21</v>
      </c>
      <c r="T5550" s="156">
        <f t="shared" si="692"/>
        <v>21</v>
      </c>
      <c r="U5550" s="156">
        <f>+VLOOKUP(A5550,Adr!N:O,2,0)</f>
        <v>53</v>
      </c>
      <c r="V5550" s="157">
        <f t="shared" si="693"/>
        <v>53</v>
      </c>
      <c r="W5550" s="158">
        <f>+COUNTIFS(J$44:J5550,J5550,Y$44:Y5550,Y5550)</f>
        <v>2</v>
      </c>
      <c r="X5550" s="159">
        <f t="shared" si="694"/>
        <v>21</v>
      </c>
      <c r="Y5550" s="264" t="e">
        <f t="shared" si="695"/>
        <v>#N/A</v>
      </c>
      <c r="Z5550" s="264" t="e">
        <f>+VLOOKUP(B5550,Odvetvia!B:Q,16,0)</f>
        <v>#N/A</v>
      </c>
    </row>
    <row r="5551" spans="1:26" ht="12.75" x14ac:dyDescent="0.2">
      <c r="A5551" t="s">
        <v>48</v>
      </c>
      <c r="B5551" t="s">
        <v>11026</v>
      </c>
      <c r="C5551" t="s">
        <v>406</v>
      </c>
      <c r="D5551" t="s">
        <v>7120</v>
      </c>
      <c r="E5551">
        <v>21</v>
      </c>
      <c r="F5551">
        <v>21</v>
      </c>
      <c r="G5551" t="s">
        <v>8984</v>
      </c>
      <c r="H5551" t="s">
        <v>3314</v>
      </c>
      <c r="I5551">
        <v>2</v>
      </c>
      <c r="J5551" t="s">
        <v>15404</v>
      </c>
      <c r="K5551">
        <v>24</v>
      </c>
      <c r="L5551">
        <v>11</v>
      </c>
      <c r="M5551"/>
      <c r="N5551" t="s">
        <v>15400</v>
      </c>
      <c r="O5551" s="44">
        <f t="shared" si="688"/>
        <v>21</v>
      </c>
      <c r="P5551" s="44">
        <f>+VLOOKUP(D5551,Databaza!E$1:G$35,2,0)+O5551</f>
        <v>21</v>
      </c>
      <c r="Q5551" s="44">
        <f t="shared" si="689"/>
        <v>21</v>
      </c>
      <c r="R5551" s="44">
        <f t="shared" si="690"/>
        <v>21</v>
      </c>
      <c r="S5551" s="44">
        <f t="shared" si="691"/>
        <v>21</v>
      </c>
      <c r="T5551" s="156">
        <f t="shared" si="692"/>
        <v>21</v>
      </c>
      <c r="U5551" s="156">
        <f>+VLOOKUP(A5551,Adr!N:O,2,0)</f>
        <v>53</v>
      </c>
      <c r="V5551" s="157">
        <f t="shared" si="693"/>
        <v>53</v>
      </c>
      <c r="W5551" s="158">
        <f>+COUNTIFS(J$44:J5551,J5551,Y$44:Y5551,Y5551)</f>
        <v>2</v>
      </c>
      <c r="X5551" s="159">
        <f t="shared" si="694"/>
        <v>21</v>
      </c>
      <c r="Y5551" s="264" t="e">
        <f t="shared" si="695"/>
        <v>#N/A</v>
      </c>
      <c r="Z5551" s="264" t="e">
        <f>+VLOOKUP(B5551,Odvetvia!B:Q,16,0)</f>
        <v>#N/A</v>
      </c>
    </row>
    <row r="5552" spans="1:26" ht="12.75" x14ac:dyDescent="0.2">
      <c r="A5552" t="s">
        <v>48</v>
      </c>
      <c r="B5552" t="s">
        <v>11296</v>
      </c>
      <c r="C5552" t="s">
        <v>406</v>
      </c>
      <c r="D5552" t="s">
        <v>825</v>
      </c>
      <c r="E5552">
        <v>16</v>
      </c>
      <c r="F5552">
        <v>16</v>
      </c>
      <c r="G5552" t="s">
        <v>4828</v>
      </c>
      <c r="H5552" t="s">
        <v>3327</v>
      </c>
      <c r="I5552">
        <v>1</v>
      </c>
      <c r="J5552" t="s">
        <v>15406</v>
      </c>
      <c r="K5552">
        <v>33</v>
      </c>
      <c r="L5552">
        <v>12</v>
      </c>
      <c r="M5552"/>
      <c r="N5552" t="s">
        <v>15396</v>
      </c>
      <c r="O5552" s="44">
        <f t="shared" si="688"/>
        <v>16</v>
      </c>
      <c r="P5552" s="44">
        <f>+VLOOKUP(D5552,Databaza!E$1:G$35,2,0)+O5552</f>
        <v>16</v>
      </c>
      <c r="Q5552" s="44">
        <f t="shared" si="689"/>
        <v>21</v>
      </c>
      <c r="R5552" s="44">
        <f t="shared" si="690"/>
        <v>21</v>
      </c>
      <c r="S5552" s="44">
        <f t="shared" si="691"/>
        <v>21</v>
      </c>
      <c r="T5552" s="156">
        <f t="shared" si="692"/>
        <v>21</v>
      </c>
      <c r="U5552" s="156">
        <f>+VLOOKUP(A5552,Adr!N:O,2,0)</f>
        <v>53</v>
      </c>
      <c r="V5552" s="157">
        <f t="shared" si="693"/>
        <v>53</v>
      </c>
      <c r="W5552" s="158">
        <f>+COUNTIFS(J$44:J5552,J5552,Y$44:Y5552,Y5552)</f>
        <v>1</v>
      </c>
      <c r="X5552" s="159">
        <f t="shared" si="694"/>
        <v>21</v>
      </c>
      <c r="Y5552" s="264" t="e">
        <f t="shared" si="695"/>
        <v>#N/A</v>
      </c>
      <c r="Z5552" s="264" t="e">
        <f>+VLOOKUP(B5552,Odvetvia!B:Q,16,0)</f>
        <v>#N/A</v>
      </c>
    </row>
    <row r="5553" spans="1:26" ht="12.75" x14ac:dyDescent="0.2">
      <c r="A5553" t="s">
        <v>48</v>
      </c>
      <c r="B5553" t="s">
        <v>11296</v>
      </c>
      <c r="C5553" t="s">
        <v>406</v>
      </c>
      <c r="D5553" t="s">
        <v>7120</v>
      </c>
      <c r="E5553">
        <v>16</v>
      </c>
      <c r="F5553">
        <v>16</v>
      </c>
      <c r="G5553" t="s">
        <v>4828</v>
      </c>
      <c r="H5553" t="s">
        <v>3327</v>
      </c>
      <c r="I5553">
        <v>1</v>
      </c>
      <c r="J5553" t="s">
        <v>15407</v>
      </c>
      <c r="K5553">
        <v>43</v>
      </c>
      <c r="L5553">
        <v>12</v>
      </c>
      <c r="M5553"/>
      <c r="N5553" t="s">
        <v>15400</v>
      </c>
      <c r="O5553" s="44">
        <f t="shared" si="688"/>
        <v>16</v>
      </c>
      <c r="P5553" s="44">
        <f>+VLOOKUP(D5553,Databaza!E$1:G$35,2,0)+O5553</f>
        <v>16</v>
      </c>
      <c r="Q5553" s="44">
        <f t="shared" si="689"/>
        <v>21</v>
      </c>
      <c r="R5553" s="44">
        <f t="shared" si="690"/>
        <v>21</v>
      </c>
      <c r="S5553" s="44">
        <f t="shared" si="691"/>
        <v>21</v>
      </c>
      <c r="T5553" s="156">
        <f t="shared" si="692"/>
        <v>21</v>
      </c>
      <c r="U5553" s="156">
        <f>+VLOOKUP(A5553,Adr!N:O,2,0)</f>
        <v>53</v>
      </c>
      <c r="V5553" s="157">
        <f t="shared" si="693"/>
        <v>53</v>
      </c>
      <c r="W5553" s="158">
        <f>+COUNTIFS(J$44:J5553,J5553,Y$44:Y5553,Y5553)</f>
        <v>1</v>
      </c>
      <c r="X5553" s="159">
        <f t="shared" si="694"/>
        <v>21</v>
      </c>
      <c r="Y5553" s="264" t="e">
        <f t="shared" si="695"/>
        <v>#N/A</v>
      </c>
      <c r="Z5553" s="264" t="e">
        <f>+VLOOKUP(B5553,Odvetvia!B:Q,16,0)</f>
        <v>#N/A</v>
      </c>
    </row>
    <row r="5554" spans="1:26" ht="12.75" x14ac:dyDescent="0.2">
      <c r="A5554" s="818" t="s">
        <v>48</v>
      </c>
      <c r="B5554" s="818" t="s">
        <v>11026</v>
      </c>
      <c r="C5554" s="834" t="s">
        <v>405</v>
      </c>
      <c r="D5554" s="834" t="s">
        <v>825</v>
      </c>
      <c r="E5554" s="836">
        <v>22</v>
      </c>
      <c r="F5554" s="835">
        <v>22</v>
      </c>
      <c r="G5554" s="818" t="s">
        <v>8984</v>
      </c>
      <c r="H5554" s="818" t="s">
        <v>3314</v>
      </c>
      <c r="I5554" s="835">
        <v>2</v>
      </c>
      <c r="J5554" s="818" t="s">
        <v>10346</v>
      </c>
      <c r="K5554" s="835">
        <v>26</v>
      </c>
      <c r="L5554" s="835">
        <v>12</v>
      </c>
      <c r="M5554" s="835"/>
      <c r="N5554" s="818" t="s">
        <v>11028</v>
      </c>
      <c r="O5554" s="44">
        <f t="shared" si="688"/>
        <v>22</v>
      </c>
      <c r="P5554" s="44">
        <f>+VLOOKUP(D5554,Databaza!E$1:G$35,2,0)+O5554</f>
        <v>22</v>
      </c>
      <c r="Q5554" s="44">
        <f t="shared" si="689"/>
        <v>22</v>
      </c>
      <c r="R5554" s="44">
        <f t="shared" si="690"/>
        <v>22</v>
      </c>
      <c r="S5554" s="44">
        <f t="shared" si="691"/>
        <v>22</v>
      </c>
      <c r="T5554" s="156">
        <f t="shared" si="692"/>
        <v>22</v>
      </c>
      <c r="U5554" s="156">
        <f>+VLOOKUP(A5554,Adr!N:O,2,0)</f>
        <v>53</v>
      </c>
      <c r="V5554" s="157">
        <f t="shared" si="693"/>
        <v>53</v>
      </c>
      <c r="W5554" s="158">
        <f>+COUNTIFS(J$44:J5554,J5554,Y$44:Y5554,Y5554)</f>
        <v>1</v>
      </c>
      <c r="X5554" s="159">
        <f t="shared" si="694"/>
        <v>22</v>
      </c>
      <c r="Y5554" s="264" t="e">
        <f t="shared" si="695"/>
        <v>#N/A</v>
      </c>
      <c r="Z5554" s="264" t="e">
        <f>+VLOOKUP(B5554,Odvetvia!B:Q,16,0)</f>
        <v>#N/A</v>
      </c>
    </row>
    <row r="5555" spans="1:26" ht="12.75" x14ac:dyDescent="0.2">
      <c r="A5555" s="818" t="s">
        <v>48</v>
      </c>
      <c r="B5555" s="818" t="s">
        <v>11026</v>
      </c>
      <c r="C5555" s="834" t="s">
        <v>405</v>
      </c>
      <c r="D5555" s="834" t="s">
        <v>7120</v>
      </c>
      <c r="E5555" s="836">
        <v>22</v>
      </c>
      <c r="F5555" s="835">
        <v>22</v>
      </c>
      <c r="G5555" s="818" t="s">
        <v>4828</v>
      </c>
      <c r="H5555" s="818" t="s">
        <v>3314</v>
      </c>
      <c r="I5555" s="835">
        <v>1</v>
      </c>
      <c r="J5555" s="818" t="s">
        <v>1180</v>
      </c>
      <c r="K5555" s="835">
        <v>48</v>
      </c>
      <c r="L5555" s="835">
        <v>18</v>
      </c>
      <c r="M5555" s="835"/>
      <c r="N5555" s="818" t="s">
        <v>11051</v>
      </c>
      <c r="O5555" s="44">
        <f t="shared" si="688"/>
        <v>22</v>
      </c>
      <c r="P5555" s="44">
        <f>+VLOOKUP(D5555,Databaza!E$1:G$35,2,0)+O5555</f>
        <v>22</v>
      </c>
      <c r="Q5555" s="44">
        <f t="shared" si="689"/>
        <v>22</v>
      </c>
      <c r="R5555" s="44">
        <f t="shared" si="690"/>
        <v>22</v>
      </c>
      <c r="S5555" s="44">
        <f t="shared" si="691"/>
        <v>22</v>
      </c>
      <c r="T5555" s="156">
        <f t="shared" si="692"/>
        <v>22</v>
      </c>
      <c r="U5555" s="156">
        <f>+VLOOKUP(A5555,Adr!N:O,2,0)</f>
        <v>53</v>
      </c>
      <c r="V5555" s="157">
        <f t="shared" si="693"/>
        <v>53</v>
      </c>
      <c r="W5555" s="158">
        <f>+COUNTIFS(J$44:J5555,J5555,Y$44:Y5555,Y5555)</f>
        <v>1</v>
      </c>
      <c r="X5555" s="159">
        <f t="shared" si="694"/>
        <v>22</v>
      </c>
      <c r="Y5555" s="264" t="e">
        <f t="shared" si="695"/>
        <v>#N/A</v>
      </c>
      <c r="Z5555" s="264" t="e">
        <f>+VLOOKUP(B5555,Odvetvia!B:Q,16,0)</f>
        <v>#N/A</v>
      </c>
    </row>
    <row r="5556" spans="1:26" ht="12.75" x14ac:dyDescent="0.2">
      <c r="A5556" s="818" t="s">
        <v>48</v>
      </c>
      <c r="B5556" s="818" t="s">
        <v>11296</v>
      </c>
      <c r="C5556" s="834" t="s">
        <v>405</v>
      </c>
      <c r="D5556" s="834" t="s">
        <v>826</v>
      </c>
      <c r="E5556" s="836">
        <v>7</v>
      </c>
      <c r="F5556" s="835">
        <v>7</v>
      </c>
      <c r="G5556" s="818" t="s">
        <v>4828</v>
      </c>
      <c r="H5556" s="818" t="s">
        <v>3327</v>
      </c>
      <c r="I5556" s="835">
        <v>1</v>
      </c>
      <c r="J5556" s="818" t="s">
        <v>11428</v>
      </c>
      <c r="K5556" s="835">
        <v>26</v>
      </c>
      <c r="L5556" s="835">
        <v>9</v>
      </c>
      <c r="M5556" s="835"/>
      <c r="N5556" s="818" t="s">
        <v>11298</v>
      </c>
      <c r="O5556" s="44">
        <f t="shared" si="688"/>
        <v>7</v>
      </c>
      <c r="P5556" s="44">
        <f>+VLOOKUP(D5556,Databaza!E$1:G$35,2,0)+O5556</f>
        <v>17</v>
      </c>
      <c r="Q5556" s="44">
        <f t="shared" si="689"/>
        <v>22</v>
      </c>
      <c r="R5556" s="44">
        <f t="shared" si="690"/>
        <v>22</v>
      </c>
      <c r="S5556" s="44">
        <f t="shared" si="691"/>
        <v>22</v>
      </c>
      <c r="T5556" s="156">
        <f t="shared" si="692"/>
        <v>22</v>
      </c>
      <c r="U5556" s="156">
        <f>+VLOOKUP(A5556,Adr!N:O,2,0)</f>
        <v>53</v>
      </c>
      <c r="V5556" s="157">
        <f t="shared" si="693"/>
        <v>53</v>
      </c>
      <c r="W5556" s="158">
        <f>+COUNTIFS(J$44:J5556,J5556,Y$44:Y5556,Y5556)</f>
        <v>2</v>
      </c>
      <c r="X5556" s="159">
        <f t="shared" si="694"/>
        <v>22</v>
      </c>
      <c r="Y5556" s="264" t="e">
        <f t="shared" si="695"/>
        <v>#N/A</v>
      </c>
      <c r="Z5556" s="264" t="e">
        <f>+VLOOKUP(B5556,Odvetvia!B:Q,16,0)</f>
        <v>#N/A</v>
      </c>
    </row>
    <row r="5557" spans="1:26" ht="12.75" x14ac:dyDescent="0.2">
      <c r="A5557" s="818" t="s">
        <v>48</v>
      </c>
      <c r="B5557" s="818" t="s">
        <v>11026</v>
      </c>
      <c r="C5557" s="834" t="s">
        <v>405</v>
      </c>
      <c r="D5557" s="834" t="s">
        <v>825</v>
      </c>
      <c r="E5557" s="836">
        <v>25</v>
      </c>
      <c r="F5557" s="835">
        <v>25</v>
      </c>
      <c r="G5557" s="818" t="s">
        <v>4828</v>
      </c>
      <c r="H5557" s="818" t="s">
        <v>3314</v>
      </c>
      <c r="I5557" s="835">
        <v>1</v>
      </c>
      <c r="J5557" s="818" t="s">
        <v>1180</v>
      </c>
      <c r="K5557" s="835">
        <v>36</v>
      </c>
      <c r="L5557" s="835">
        <v>16</v>
      </c>
      <c r="M5557" s="835"/>
      <c r="N5557" s="818" t="s">
        <v>11028</v>
      </c>
      <c r="O5557" s="44">
        <f t="shared" si="688"/>
        <v>25</v>
      </c>
      <c r="P5557" s="44">
        <f>+VLOOKUP(D5557,Databaza!E$1:G$35,2,0)+O5557</f>
        <v>25</v>
      </c>
      <c r="Q5557" s="44">
        <f t="shared" si="689"/>
        <v>25</v>
      </c>
      <c r="R5557" s="44">
        <f t="shared" si="690"/>
        <v>25</v>
      </c>
      <c r="S5557" s="44">
        <f t="shared" si="691"/>
        <v>25</v>
      </c>
      <c r="T5557" s="156">
        <f t="shared" si="692"/>
        <v>25</v>
      </c>
      <c r="U5557" s="156">
        <f>+VLOOKUP(A5557,Adr!N:O,2,0)</f>
        <v>53</v>
      </c>
      <c r="V5557" s="157">
        <f t="shared" si="693"/>
        <v>53</v>
      </c>
      <c r="W5557" s="158">
        <f>+COUNTIFS(J$44:J5557,J5557,Y$44:Y5557,Y5557)</f>
        <v>2</v>
      </c>
      <c r="X5557" s="159">
        <f t="shared" si="694"/>
        <v>25</v>
      </c>
      <c r="Y5557" s="264" t="e">
        <f t="shared" si="695"/>
        <v>#N/A</v>
      </c>
      <c r="Z5557" s="264" t="e">
        <f>+VLOOKUP(B5557,Odvetvia!B:Q,16,0)</f>
        <v>#N/A</v>
      </c>
    </row>
    <row r="5558" spans="1:26" ht="12.75" x14ac:dyDescent="0.2">
      <c r="A5558" s="818" t="s">
        <v>48</v>
      </c>
      <c r="B5558" s="818" t="s">
        <v>11026</v>
      </c>
      <c r="C5558" s="834" t="s">
        <v>405</v>
      </c>
      <c r="D5558" s="834" t="s">
        <v>826</v>
      </c>
      <c r="E5558" s="836">
        <v>16</v>
      </c>
      <c r="F5558" s="835">
        <v>16</v>
      </c>
      <c r="G5558" s="818" t="s">
        <v>8984</v>
      </c>
      <c r="H5558" s="818" t="s">
        <v>3314</v>
      </c>
      <c r="I5558" s="835">
        <v>2</v>
      </c>
      <c r="J5558" s="818" t="s">
        <v>10346</v>
      </c>
      <c r="K5558" s="835">
        <v>19</v>
      </c>
      <c r="L5558" s="835">
        <v>8</v>
      </c>
      <c r="M5558" s="835"/>
      <c r="N5558" s="818" t="s">
        <v>11563</v>
      </c>
      <c r="O5558" s="44">
        <f t="shared" si="688"/>
        <v>16</v>
      </c>
      <c r="P5558" s="44">
        <f>+VLOOKUP(D5558,Databaza!E$1:G$35,2,0)+O5558</f>
        <v>26</v>
      </c>
      <c r="Q5558" s="44">
        <f t="shared" si="689"/>
        <v>26</v>
      </c>
      <c r="R5558" s="44">
        <f t="shared" si="690"/>
        <v>26</v>
      </c>
      <c r="S5558" s="44">
        <f t="shared" si="691"/>
        <v>26</v>
      </c>
      <c r="T5558" s="156">
        <f t="shared" si="692"/>
        <v>26</v>
      </c>
      <c r="U5558" s="156">
        <f>+VLOOKUP(A5558,Adr!N:O,2,0)</f>
        <v>53</v>
      </c>
      <c r="V5558" s="157">
        <f t="shared" si="693"/>
        <v>53</v>
      </c>
      <c r="W5558" s="158">
        <f>+COUNTIFS(J$44:J5558,J5558,Y$44:Y5558,Y5558)</f>
        <v>2</v>
      </c>
      <c r="X5558" s="159">
        <f t="shared" si="694"/>
        <v>26</v>
      </c>
      <c r="Y5558" s="264" t="e">
        <f t="shared" si="695"/>
        <v>#N/A</v>
      </c>
      <c r="Z5558" s="264" t="e">
        <f>+VLOOKUP(B5558,Odvetvia!B:Q,16,0)</f>
        <v>#N/A</v>
      </c>
    </row>
    <row r="5559" spans="1:26" ht="12.75" x14ac:dyDescent="0.2">
      <c r="A5559" s="818" t="s">
        <v>48</v>
      </c>
      <c r="B5559" s="818" t="s">
        <v>11026</v>
      </c>
      <c r="C5559" s="834" t="s">
        <v>405</v>
      </c>
      <c r="D5559" s="834" t="s">
        <v>7120</v>
      </c>
      <c r="E5559" s="836">
        <v>26</v>
      </c>
      <c r="F5559" s="835">
        <v>26</v>
      </c>
      <c r="G5559" s="818" t="s">
        <v>8984</v>
      </c>
      <c r="H5559" s="818" t="s">
        <v>3314</v>
      </c>
      <c r="I5559" s="835">
        <v>2</v>
      </c>
      <c r="J5559" s="818" t="s">
        <v>10346</v>
      </c>
      <c r="K5559" s="835">
        <v>27</v>
      </c>
      <c r="L5559" s="835">
        <v>12</v>
      </c>
      <c r="M5559" s="835"/>
      <c r="N5559" s="818" t="s">
        <v>11051</v>
      </c>
      <c r="O5559" s="44">
        <f t="shared" si="688"/>
        <v>26</v>
      </c>
      <c r="P5559" s="44">
        <f>+VLOOKUP(D5559,Databaza!E$1:G$35,2,0)+O5559</f>
        <v>26</v>
      </c>
      <c r="Q5559" s="44">
        <f t="shared" si="689"/>
        <v>26</v>
      </c>
      <c r="R5559" s="44">
        <f t="shared" si="690"/>
        <v>26</v>
      </c>
      <c r="S5559" s="44">
        <f t="shared" si="691"/>
        <v>26</v>
      </c>
      <c r="T5559" s="156">
        <f t="shared" si="692"/>
        <v>26</v>
      </c>
      <c r="U5559" s="156">
        <f>+VLOOKUP(A5559,Adr!N:O,2,0)</f>
        <v>53</v>
      </c>
      <c r="V5559" s="157">
        <f t="shared" si="693"/>
        <v>53</v>
      </c>
      <c r="W5559" s="158">
        <f>+COUNTIFS(J$44:J5559,J5559,Y$44:Y5559,Y5559)</f>
        <v>3</v>
      </c>
      <c r="X5559" s="159">
        <f t="shared" si="694"/>
        <v>26</v>
      </c>
      <c r="Y5559" s="264" t="e">
        <f t="shared" si="695"/>
        <v>#N/A</v>
      </c>
      <c r="Z5559" s="264" t="e">
        <f>+VLOOKUP(B5559,Odvetvia!B:Q,16,0)</f>
        <v>#N/A</v>
      </c>
    </row>
    <row r="5560" spans="1:26" ht="12.75" x14ac:dyDescent="0.2">
      <c r="A5560" s="818" t="s">
        <v>48</v>
      </c>
      <c r="B5560" s="818" t="s">
        <v>11026</v>
      </c>
      <c r="C5560" s="834" t="s">
        <v>405</v>
      </c>
      <c r="D5560" s="834" t="s">
        <v>826</v>
      </c>
      <c r="E5560" s="836">
        <v>19</v>
      </c>
      <c r="F5560" s="835">
        <v>19</v>
      </c>
      <c r="G5560" s="818" t="s">
        <v>4828</v>
      </c>
      <c r="H5560" s="818" t="s">
        <v>3314</v>
      </c>
      <c r="I5560" s="835">
        <v>1</v>
      </c>
      <c r="J5560" s="818" t="s">
        <v>1180</v>
      </c>
      <c r="K5560" s="835">
        <v>30</v>
      </c>
      <c r="L5560" s="835">
        <v>12</v>
      </c>
      <c r="M5560" s="835"/>
      <c r="N5560" s="818" t="s">
        <v>11563</v>
      </c>
      <c r="O5560" s="44">
        <f t="shared" si="688"/>
        <v>19</v>
      </c>
      <c r="P5560" s="44">
        <f>+VLOOKUP(D5560,Databaza!E$1:G$35,2,0)+O5560</f>
        <v>29</v>
      </c>
      <c r="Q5560" s="44">
        <f t="shared" si="689"/>
        <v>29</v>
      </c>
      <c r="R5560" s="44">
        <f t="shared" si="690"/>
        <v>29</v>
      </c>
      <c r="S5560" s="44">
        <f t="shared" si="691"/>
        <v>29</v>
      </c>
      <c r="T5560" s="156">
        <f t="shared" si="692"/>
        <v>29</v>
      </c>
      <c r="U5560" s="156">
        <f>+VLOOKUP(A5560,Adr!N:O,2,0)</f>
        <v>53</v>
      </c>
      <c r="V5560" s="157">
        <f t="shared" si="693"/>
        <v>53</v>
      </c>
      <c r="W5560" s="158">
        <f>+COUNTIFS(J$44:J5560,J5560,Y$44:Y5560,Y5560)</f>
        <v>3</v>
      </c>
      <c r="X5560" s="159">
        <f t="shared" si="694"/>
        <v>29</v>
      </c>
      <c r="Y5560" s="264" t="e">
        <f t="shared" si="695"/>
        <v>#N/A</v>
      </c>
      <c r="Z5560" s="264" t="e">
        <f>+VLOOKUP(B5560,Odvetvia!B:Q,16,0)</f>
        <v>#N/A</v>
      </c>
    </row>
    <row r="5561" spans="1:26" ht="12.75" x14ac:dyDescent="0.2">
      <c r="A5561" s="818" t="s">
        <v>48</v>
      </c>
      <c r="B5561" s="818" t="s">
        <v>11026</v>
      </c>
      <c r="C5561" s="834" t="s">
        <v>405</v>
      </c>
      <c r="D5561" s="834" t="s">
        <v>826</v>
      </c>
      <c r="E5561" s="836">
        <v>25</v>
      </c>
      <c r="F5561" s="835">
        <v>25</v>
      </c>
      <c r="G5561" s="818" t="s">
        <v>4828</v>
      </c>
      <c r="H5561" s="818" t="s">
        <v>3314</v>
      </c>
      <c r="I5561" s="835">
        <v>1</v>
      </c>
      <c r="J5561" s="818" t="s">
        <v>11823</v>
      </c>
      <c r="K5561" s="835">
        <v>30</v>
      </c>
      <c r="L5561" s="835">
        <v>12</v>
      </c>
      <c r="M5561" s="835"/>
      <c r="N5561" s="818" t="s">
        <v>11563</v>
      </c>
      <c r="O5561" s="44">
        <f t="shared" si="688"/>
        <v>25</v>
      </c>
      <c r="P5561" s="44">
        <f>+VLOOKUP(D5561,Databaza!E$1:G$35,2,0)+O5561</f>
        <v>35</v>
      </c>
      <c r="Q5561" s="44">
        <f t="shared" si="689"/>
        <v>35</v>
      </c>
      <c r="R5561" s="44">
        <f t="shared" si="690"/>
        <v>35</v>
      </c>
      <c r="S5561" s="44">
        <f t="shared" si="691"/>
        <v>35</v>
      </c>
      <c r="T5561" s="156">
        <f t="shared" si="692"/>
        <v>35</v>
      </c>
      <c r="U5561" s="156">
        <f>+VLOOKUP(A5561,Adr!N:O,2,0)</f>
        <v>53</v>
      </c>
      <c r="V5561" s="157">
        <f t="shared" si="693"/>
        <v>53</v>
      </c>
      <c r="W5561" s="158">
        <f>+COUNTIFS(J$44:J5561,J5561,Y$44:Y5561,Y5561)</f>
        <v>1</v>
      </c>
      <c r="X5561" s="159">
        <f t="shared" si="694"/>
        <v>35</v>
      </c>
      <c r="Y5561" s="264" t="e">
        <f t="shared" si="695"/>
        <v>#N/A</v>
      </c>
      <c r="Z5561" s="264" t="e">
        <f>+VLOOKUP(B5561,Odvetvia!B:Q,16,0)</f>
        <v>#N/A</v>
      </c>
    </row>
    <row r="5562" spans="1:26" ht="12.75" x14ac:dyDescent="0.2">
      <c r="A5562" s="818" t="s">
        <v>48</v>
      </c>
      <c r="B5562" s="818" t="s">
        <v>11026</v>
      </c>
      <c r="C5562" s="834" t="s">
        <v>405</v>
      </c>
      <c r="D5562" s="834" t="s">
        <v>826</v>
      </c>
      <c r="E5562" s="836">
        <v>14</v>
      </c>
      <c r="F5562" s="835">
        <v>14</v>
      </c>
      <c r="G5562" s="818" t="s">
        <v>8984</v>
      </c>
      <c r="H5562" s="818" t="s">
        <v>3314</v>
      </c>
      <c r="I5562" s="835">
        <v>2</v>
      </c>
      <c r="J5562" s="818" t="s">
        <v>1127</v>
      </c>
      <c r="K5562" s="835">
        <v>19</v>
      </c>
      <c r="L5562" s="835">
        <v>8</v>
      </c>
      <c r="M5562" s="835"/>
      <c r="N5562" s="818" t="s">
        <v>11563</v>
      </c>
      <c r="O5562" s="44">
        <f t="shared" si="688"/>
        <v>14</v>
      </c>
      <c r="P5562" s="44">
        <f>+VLOOKUP(D5562,Databaza!E$1:G$35,2,0)+O5562</f>
        <v>24</v>
      </c>
      <c r="Q5562" s="44">
        <f t="shared" si="689"/>
        <v>24</v>
      </c>
      <c r="R5562" s="44">
        <f t="shared" si="690"/>
        <v>24</v>
      </c>
      <c r="S5562" s="44">
        <f t="shared" si="691"/>
        <v>24</v>
      </c>
      <c r="T5562" s="156">
        <f t="shared" si="692"/>
        <v>24</v>
      </c>
      <c r="U5562" s="156">
        <f>+VLOOKUP(A5562,Adr!N:O,2,0)</f>
        <v>53</v>
      </c>
      <c r="V5562" s="157">
        <f t="shared" si="693"/>
        <v>53</v>
      </c>
      <c r="W5562" s="158">
        <f>+COUNTIFS(J$44:J5562,J5562,Y$44:Y5562,Y5562)</f>
        <v>4</v>
      </c>
      <c r="X5562" s="159">
        <f t="shared" si="694"/>
        <v>53</v>
      </c>
      <c r="Y5562" s="264" t="e">
        <f t="shared" si="695"/>
        <v>#N/A</v>
      </c>
      <c r="Z5562" s="264" t="e">
        <f>+VLOOKUP(B5562,Odvetvia!B:Q,16,0)</f>
        <v>#N/A</v>
      </c>
    </row>
    <row r="5563" spans="1:26" ht="12.75" x14ac:dyDescent="0.2">
      <c r="A5563" s="818" t="s">
        <v>48</v>
      </c>
      <c r="B5563" s="818" t="s">
        <v>11026</v>
      </c>
      <c r="C5563" s="834" t="s">
        <v>405</v>
      </c>
      <c r="D5563" s="834" t="s">
        <v>826</v>
      </c>
      <c r="E5563" s="836">
        <v>15</v>
      </c>
      <c r="F5563" s="835">
        <v>15</v>
      </c>
      <c r="G5563" s="818" t="s">
        <v>4828</v>
      </c>
      <c r="H5563" s="818" t="s">
        <v>3314</v>
      </c>
      <c r="I5563" s="835">
        <v>1</v>
      </c>
      <c r="J5563" s="818" t="s">
        <v>1123</v>
      </c>
      <c r="K5563" s="835">
        <v>30</v>
      </c>
      <c r="L5563" s="835">
        <v>12</v>
      </c>
      <c r="M5563" s="835"/>
      <c r="N5563" s="818" t="s">
        <v>11563</v>
      </c>
      <c r="O5563" s="44">
        <f t="shared" si="688"/>
        <v>15</v>
      </c>
      <c r="P5563" s="44">
        <f>+VLOOKUP(D5563,Databaza!E$1:G$35,2,0)+O5563</f>
        <v>25</v>
      </c>
      <c r="Q5563" s="44">
        <f t="shared" si="689"/>
        <v>25</v>
      </c>
      <c r="R5563" s="44">
        <f t="shared" si="690"/>
        <v>25</v>
      </c>
      <c r="S5563" s="44">
        <f t="shared" si="691"/>
        <v>25</v>
      </c>
      <c r="T5563" s="156">
        <f t="shared" si="692"/>
        <v>25</v>
      </c>
      <c r="U5563" s="156">
        <f>+VLOOKUP(A5563,Adr!N:O,2,0)</f>
        <v>53</v>
      </c>
      <c r="V5563" s="157">
        <f t="shared" si="693"/>
        <v>53</v>
      </c>
      <c r="W5563" s="158">
        <f>+COUNTIFS(J$44:J5563,J5563,Y$44:Y5563,Y5563)</f>
        <v>4</v>
      </c>
      <c r="X5563" s="159">
        <f t="shared" si="694"/>
        <v>53</v>
      </c>
      <c r="Y5563" s="264" t="e">
        <f t="shared" si="695"/>
        <v>#N/A</v>
      </c>
      <c r="Z5563" s="264" t="e">
        <f>+VLOOKUP(B5563,Odvetvia!B:Q,16,0)</f>
        <v>#N/A</v>
      </c>
    </row>
    <row r="5564" spans="1:26" ht="12.75" x14ac:dyDescent="0.2">
      <c r="A5564" t="s">
        <v>48</v>
      </c>
      <c r="B5564" t="s">
        <v>11026</v>
      </c>
      <c r="C5564" t="s">
        <v>406</v>
      </c>
      <c r="D5564" t="s">
        <v>825</v>
      </c>
      <c r="E5564">
        <v>20</v>
      </c>
      <c r="F5564">
        <v>20</v>
      </c>
      <c r="G5564" t="s">
        <v>4828</v>
      </c>
      <c r="H5564" t="s">
        <v>3314</v>
      </c>
      <c r="I5564">
        <v>1</v>
      </c>
      <c r="J5564" t="s">
        <v>1123</v>
      </c>
      <c r="K5564">
        <v>30</v>
      </c>
      <c r="L5564">
        <v>14</v>
      </c>
      <c r="M5564"/>
      <c r="N5564" t="s">
        <v>15398</v>
      </c>
      <c r="O5564" s="44">
        <f t="shared" si="688"/>
        <v>20</v>
      </c>
      <c r="P5564" s="44">
        <f>+VLOOKUP(D5564,Databaza!E$1:G$35,2,0)+O5564</f>
        <v>20</v>
      </c>
      <c r="Q5564" s="44">
        <f t="shared" si="689"/>
        <v>20</v>
      </c>
      <c r="R5564" s="44">
        <f t="shared" si="690"/>
        <v>20</v>
      </c>
      <c r="S5564" s="44">
        <f t="shared" si="691"/>
        <v>20</v>
      </c>
      <c r="T5564" s="156">
        <f t="shared" si="692"/>
        <v>20</v>
      </c>
      <c r="U5564" s="156">
        <f>+VLOOKUP(A5564,Adr!N:O,2,0)</f>
        <v>53</v>
      </c>
      <c r="V5564" s="157">
        <f t="shared" si="693"/>
        <v>53</v>
      </c>
      <c r="W5564" s="158">
        <f>+COUNTIFS(J$44:J5564,J5564,Y$44:Y5564,Y5564)</f>
        <v>5</v>
      </c>
      <c r="X5564" s="159">
        <f t="shared" si="694"/>
        <v>53</v>
      </c>
      <c r="Y5564" s="264" t="e">
        <f t="shared" si="695"/>
        <v>#N/A</v>
      </c>
      <c r="Z5564" s="264" t="e">
        <f>+VLOOKUP(B5564,Odvetvia!B:Q,16,0)</f>
        <v>#N/A</v>
      </c>
    </row>
    <row r="5565" spans="1:26" ht="12.75" x14ac:dyDescent="0.2">
      <c r="A5565" t="s">
        <v>48</v>
      </c>
      <c r="B5565" t="s">
        <v>11026</v>
      </c>
      <c r="C5565" t="s">
        <v>406</v>
      </c>
      <c r="D5565" t="s">
        <v>825</v>
      </c>
      <c r="E5565">
        <v>24</v>
      </c>
      <c r="F5565">
        <v>24</v>
      </c>
      <c r="G5565" t="s">
        <v>4828</v>
      </c>
      <c r="H5565" t="s">
        <v>3314</v>
      </c>
      <c r="I5565">
        <v>1</v>
      </c>
      <c r="J5565" t="s">
        <v>1180</v>
      </c>
      <c r="K5565">
        <v>30</v>
      </c>
      <c r="L5565">
        <v>14</v>
      </c>
      <c r="M5565"/>
      <c r="N5565" t="s">
        <v>15398</v>
      </c>
      <c r="O5565" s="44">
        <f t="shared" si="688"/>
        <v>24</v>
      </c>
      <c r="P5565" s="44">
        <f>+VLOOKUP(D5565,Databaza!E$1:G$35,2,0)+O5565</f>
        <v>24</v>
      </c>
      <c r="Q5565" s="44">
        <f t="shared" si="689"/>
        <v>24</v>
      </c>
      <c r="R5565" s="44">
        <f t="shared" si="690"/>
        <v>24</v>
      </c>
      <c r="S5565" s="44">
        <f t="shared" si="691"/>
        <v>24</v>
      </c>
      <c r="T5565" s="156">
        <f t="shared" si="692"/>
        <v>24</v>
      </c>
      <c r="U5565" s="156">
        <f>+VLOOKUP(A5565,Adr!N:O,2,0)</f>
        <v>53</v>
      </c>
      <c r="V5565" s="157">
        <f t="shared" si="693"/>
        <v>53</v>
      </c>
      <c r="W5565" s="158">
        <f>+COUNTIFS(J$44:J5565,J5565,Y$44:Y5565,Y5565)</f>
        <v>4</v>
      </c>
      <c r="X5565" s="159">
        <f t="shared" si="694"/>
        <v>53</v>
      </c>
      <c r="Y5565" s="264" t="e">
        <f t="shared" si="695"/>
        <v>#N/A</v>
      </c>
      <c r="Z5565" s="264" t="e">
        <f>+VLOOKUP(B5565,Odvetvia!B:Q,16,0)</f>
        <v>#N/A</v>
      </c>
    </row>
    <row r="5566" spans="1:26" ht="12.75" x14ac:dyDescent="0.2">
      <c r="A5566" t="s">
        <v>48</v>
      </c>
      <c r="B5566" t="s">
        <v>11026</v>
      </c>
      <c r="C5566" t="s">
        <v>406</v>
      </c>
      <c r="D5566" t="s">
        <v>826</v>
      </c>
      <c r="E5566">
        <v>12</v>
      </c>
      <c r="F5566">
        <v>12</v>
      </c>
      <c r="G5566" t="s">
        <v>4828</v>
      </c>
      <c r="H5566" t="s">
        <v>3314</v>
      </c>
      <c r="I5566">
        <v>1</v>
      </c>
      <c r="J5566" t="s">
        <v>1123</v>
      </c>
      <c r="K5566">
        <v>31</v>
      </c>
      <c r="L5566">
        <v>12</v>
      </c>
      <c r="M5566"/>
      <c r="N5566" t="s">
        <v>15405</v>
      </c>
      <c r="O5566" s="44">
        <f t="shared" si="688"/>
        <v>12</v>
      </c>
      <c r="P5566" s="44">
        <f>+VLOOKUP(D5566,Databaza!E$1:G$35,2,0)+O5566</f>
        <v>22</v>
      </c>
      <c r="Q5566" s="44">
        <f t="shared" si="689"/>
        <v>22</v>
      </c>
      <c r="R5566" s="44">
        <f t="shared" si="690"/>
        <v>22</v>
      </c>
      <c r="S5566" s="44">
        <f t="shared" si="691"/>
        <v>22</v>
      </c>
      <c r="T5566" s="156">
        <f t="shared" si="692"/>
        <v>22</v>
      </c>
      <c r="U5566" s="156">
        <f>+VLOOKUP(A5566,Adr!N:O,2,0)</f>
        <v>53</v>
      </c>
      <c r="V5566" s="157">
        <f t="shared" si="693"/>
        <v>53</v>
      </c>
      <c r="W5566" s="158">
        <f>+COUNTIFS(J$44:J5566,J5566,Y$44:Y5566,Y5566)</f>
        <v>6</v>
      </c>
      <c r="X5566" s="159">
        <f t="shared" si="694"/>
        <v>53</v>
      </c>
      <c r="Y5566" s="264" t="e">
        <f t="shared" si="695"/>
        <v>#N/A</v>
      </c>
      <c r="Z5566" s="264" t="e">
        <f>+VLOOKUP(B5566,Odvetvia!B:Q,16,0)</f>
        <v>#N/A</v>
      </c>
    </row>
    <row r="5567" spans="1:26" ht="12.75" x14ac:dyDescent="0.2">
      <c r="A5567" t="s">
        <v>48</v>
      </c>
      <c r="B5567" t="s">
        <v>11026</v>
      </c>
      <c r="C5567" t="s">
        <v>406</v>
      </c>
      <c r="D5567" t="s">
        <v>826</v>
      </c>
      <c r="E5567">
        <v>16</v>
      </c>
      <c r="F5567">
        <v>16</v>
      </c>
      <c r="G5567" t="s">
        <v>4828</v>
      </c>
      <c r="H5567" t="s">
        <v>3314</v>
      </c>
      <c r="I5567">
        <v>1</v>
      </c>
      <c r="J5567" t="s">
        <v>1180</v>
      </c>
      <c r="K5567">
        <v>31</v>
      </c>
      <c r="L5567">
        <v>12</v>
      </c>
      <c r="M5567"/>
      <c r="N5567" t="s">
        <v>15405</v>
      </c>
      <c r="O5567" s="44">
        <f t="shared" si="688"/>
        <v>16</v>
      </c>
      <c r="P5567" s="44">
        <f>+VLOOKUP(D5567,Databaza!E$1:G$35,2,0)+O5567</f>
        <v>26</v>
      </c>
      <c r="Q5567" s="44">
        <f t="shared" si="689"/>
        <v>26</v>
      </c>
      <c r="R5567" s="44">
        <f t="shared" si="690"/>
        <v>26</v>
      </c>
      <c r="S5567" s="44">
        <f t="shared" si="691"/>
        <v>26</v>
      </c>
      <c r="T5567" s="156">
        <f t="shared" si="692"/>
        <v>26</v>
      </c>
      <c r="U5567" s="156">
        <f>+VLOOKUP(A5567,Adr!N:O,2,0)</f>
        <v>53</v>
      </c>
      <c r="V5567" s="157">
        <f t="shared" si="693"/>
        <v>53</v>
      </c>
      <c r="W5567" s="158">
        <f>+COUNTIFS(J$44:J5567,J5567,Y$44:Y5567,Y5567)</f>
        <v>5</v>
      </c>
      <c r="X5567" s="159">
        <f t="shared" si="694"/>
        <v>53</v>
      </c>
      <c r="Y5567" s="264" t="e">
        <f t="shared" si="695"/>
        <v>#N/A</v>
      </c>
      <c r="Z5567" s="264" t="e">
        <f>+VLOOKUP(B5567,Odvetvia!B:Q,16,0)</f>
        <v>#N/A</v>
      </c>
    </row>
    <row r="5568" spans="1:26" ht="12.75" x14ac:dyDescent="0.2">
      <c r="A5568" t="s">
        <v>48</v>
      </c>
      <c r="B5568" t="s">
        <v>11026</v>
      </c>
      <c r="C5568" t="s">
        <v>406</v>
      </c>
      <c r="D5568" t="s">
        <v>7120</v>
      </c>
      <c r="E5568">
        <v>22</v>
      </c>
      <c r="F5568">
        <v>22</v>
      </c>
      <c r="G5568" t="s">
        <v>4828</v>
      </c>
      <c r="H5568" t="s">
        <v>3314</v>
      </c>
      <c r="I5568">
        <v>1</v>
      </c>
      <c r="J5568" t="s">
        <v>1123</v>
      </c>
      <c r="K5568">
        <v>56</v>
      </c>
      <c r="L5568">
        <v>22</v>
      </c>
      <c r="M5568"/>
      <c r="N5568" t="s">
        <v>15400</v>
      </c>
      <c r="O5568" s="44">
        <f t="shared" si="688"/>
        <v>22</v>
      </c>
      <c r="P5568" s="44">
        <f>+VLOOKUP(D5568,Databaza!E$1:G$35,2,0)+O5568</f>
        <v>22</v>
      </c>
      <c r="Q5568" s="44">
        <f t="shared" si="689"/>
        <v>22</v>
      </c>
      <c r="R5568" s="44">
        <f t="shared" si="690"/>
        <v>22</v>
      </c>
      <c r="S5568" s="44">
        <f t="shared" si="691"/>
        <v>22</v>
      </c>
      <c r="T5568" s="156">
        <f t="shared" si="692"/>
        <v>22</v>
      </c>
      <c r="U5568" s="156">
        <f>+VLOOKUP(A5568,Adr!N:O,2,0)</f>
        <v>53</v>
      </c>
      <c r="V5568" s="157">
        <f t="shared" si="693"/>
        <v>53</v>
      </c>
      <c r="W5568" s="158">
        <f>+COUNTIFS(J$44:J5568,J5568,Y$44:Y5568,Y5568)</f>
        <v>7</v>
      </c>
      <c r="X5568" s="159">
        <f t="shared" si="694"/>
        <v>53</v>
      </c>
      <c r="Y5568" s="264" t="e">
        <f t="shared" si="695"/>
        <v>#N/A</v>
      </c>
      <c r="Z5568" s="264" t="e">
        <f>+VLOOKUP(B5568,Odvetvia!B:Q,16,0)</f>
        <v>#N/A</v>
      </c>
    </row>
    <row r="5569" spans="1:26" ht="12.75" x14ac:dyDescent="0.2">
      <c r="A5569" t="s">
        <v>48</v>
      </c>
      <c r="B5569" t="s">
        <v>11026</v>
      </c>
      <c r="C5569" t="s">
        <v>406</v>
      </c>
      <c r="D5569" t="s">
        <v>7120</v>
      </c>
      <c r="E5569">
        <v>25</v>
      </c>
      <c r="F5569">
        <v>25</v>
      </c>
      <c r="G5569" t="s">
        <v>4828</v>
      </c>
      <c r="H5569" t="s">
        <v>3314</v>
      </c>
      <c r="I5569">
        <v>1</v>
      </c>
      <c r="J5569" t="s">
        <v>1180</v>
      </c>
      <c r="K5569">
        <v>56</v>
      </c>
      <c r="L5569">
        <v>22</v>
      </c>
      <c r="M5569"/>
      <c r="N5569" t="s">
        <v>15400</v>
      </c>
      <c r="O5569" s="44">
        <f t="shared" si="688"/>
        <v>25</v>
      </c>
      <c r="P5569" s="44">
        <f>+VLOOKUP(D5569,Databaza!E$1:G$35,2,0)+O5569</f>
        <v>25</v>
      </c>
      <c r="Q5569" s="44">
        <f t="shared" si="689"/>
        <v>25</v>
      </c>
      <c r="R5569" s="44">
        <f t="shared" si="690"/>
        <v>25</v>
      </c>
      <c r="S5569" s="44">
        <f t="shared" si="691"/>
        <v>25</v>
      </c>
      <c r="T5569" s="156">
        <f t="shared" si="692"/>
        <v>25</v>
      </c>
      <c r="U5569" s="156">
        <f>+VLOOKUP(A5569,Adr!N:O,2,0)</f>
        <v>53</v>
      </c>
      <c r="V5569" s="157">
        <f t="shared" si="693"/>
        <v>53</v>
      </c>
      <c r="W5569" s="158">
        <f>+COUNTIFS(J$44:J5569,J5569,Y$44:Y5569,Y5569)</f>
        <v>6</v>
      </c>
      <c r="X5569" s="159">
        <f t="shared" si="694"/>
        <v>53</v>
      </c>
      <c r="Y5569" s="264" t="e">
        <f t="shared" si="695"/>
        <v>#N/A</v>
      </c>
      <c r="Z5569" s="264" t="e">
        <f>+VLOOKUP(B5569,Odvetvia!B:Q,16,0)</f>
        <v>#N/A</v>
      </c>
    </row>
    <row r="5570" spans="1:26" ht="12.75" x14ac:dyDescent="0.2">
      <c r="A5570" t="s">
        <v>6934</v>
      </c>
      <c r="B5570" t="s">
        <v>6934</v>
      </c>
      <c r="C5570" t="s">
        <v>406</v>
      </c>
      <c r="D5570" t="s">
        <v>825</v>
      </c>
      <c r="E5570">
        <v>2</v>
      </c>
      <c r="F5570"/>
      <c r="G5570" t="s">
        <v>552</v>
      </c>
      <c r="H5570" t="s">
        <v>3327</v>
      </c>
      <c r="I5570">
        <v>1</v>
      </c>
      <c r="J5570" t="s">
        <v>761</v>
      </c>
      <c r="K5570">
        <v>17</v>
      </c>
      <c r="L5570">
        <v>30</v>
      </c>
      <c r="M5570">
        <v>16</v>
      </c>
      <c r="N5570" t="s">
        <v>15408</v>
      </c>
      <c r="O5570" s="44">
        <f t="shared" ref="O5570:O5633" si="696">+IF(AND(E5570&lt;&gt;0,F5570&lt;&gt;0),(E5570+F5570)/2,MAX(E5570:F5570))</f>
        <v>2</v>
      </c>
      <c r="P5570" s="44">
        <f>+VLOOKUP(D5570,Databaza!E$1:G$35,2,0)+O5570</f>
        <v>2</v>
      </c>
      <c r="Q5570" s="44">
        <f t="shared" ref="Q5570:Q5633" si="697">+IF(H5570="olympijská",P5570,P5570+5)</f>
        <v>7</v>
      </c>
      <c r="R5570" s="44">
        <f t="shared" ref="R5570:R5633" si="698">+IF(M5570&gt;0,Q5570+10,Q5570)</f>
        <v>17</v>
      </c>
      <c r="S5570" s="44">
        <f t="shared" ref="S5570:S5633" si="699">+IF(AND(D5570="SME",K5570&lt;8),V5570,IF(AND(K5570&lt;8,D5570&lt;&gt;"OH",D5570&lt;&gt;"ZOH",D5570&lt;&gt;"OH/ZOH",D5570&lt;&gt;"SHNŠ"),R5570+10,R5570))</f>
        <v>17</v>
      </c>
      <c r="T5570" s="156">
        <f t="shared" ref="T5570:T5633" si="700">+MIN(S5570,V5570)</f>
        <v>17</v>
      </c>
      <c r="U5570" s="156">
        <f>+VLOOKUP(A5570,Adr!N:O,2,0)</f>
        <v>139</v>
      </c>
      <c r="V5570" s="157">
        <f t="shared" ref="V5570:V5633" si="701">+MIN(INT(MIN(U5570,100)+4.5*SQRT(MAX(U5570-100,0))),U5570)</f>
        <v>128</v>
      </c>
      <c r="W5570" s="158">
        <f>+COUNTIFS(J$44:J5570,J5570,Y$44:Y5570,Y5570)</f>
        <v>1</v>
      </c>
      <c r="X5570" s="159">
        <f t="shared" ref="X5570:X5633" si="702">+IF(W5570&lt;4,T5570,V5570)</f>
        <v>17</v>
      </c>
      <c r="Y5570" s="264" t="str">
        <f t="shared" ref="Y5570:Y5633" si="703">+Z5570&amp;C5570</f>
        <v>silový trojboj1R-1</v>
      </c>
      <c r="Z5570" s="264" t="str">
        <f>+VLOOKUP(B5570,Odvetvia!B:Q,16,0)</f>
        <v>silový trojboj1</v>
      </c>
    </row>
    <row r="5571" spans="1:26" ht="12.75" x14ac:dyDescent="0.2">
      <c r="A5571" t="s">
        <v>6934</v>
      </c>
      <c r="B5571" t="s">
        <v>6934</v>
      </c>
      <c r="C5571" t="s">
        <v>406</v>
      </c>
      <c r="D5571" t="s">
        <v>825</v>
      </c>
      <c r="E5571">
        <v>5</v>
      </c>
      <c r="F5571"/>
      <c r="G5571" t="s">
        <v>552</v>
      </c>
      <c r="H5571" t="s">
        <v>3327</v>
      </c>
      <c r="I5571">
        <v>1</v>
      </c>
      <c r="J5571" t="s">
        <v>1391</v>
      </c>
      <c r="K5571">
        <v>16</v>
      </c>
      <c r="L5571">
        <v>32</v>
      </c>
      <c r="M5571">
        <v>15</v>
      </c>
      <c r="N5571" t="s">
        <v>15409</v>
      </c>
      <c r="O5571" s="44">
        <f t="shared" si="696"/>
        <v>5</v>
      </c>
      <c r="P5571" s="44">
        <f>+VLOOKUP(D5571,Databaza!E$1:G$35,2,0)+O5571</f>
        <v>5</v>
      </c>
      <c r="Q5571" s="44">
        <f t="shared" si="697"/>
        <v>10</v>
      </c>
      <c r="R5571" s="44">
        <f t="shared" si="698"/>
        <v>20</v>
      </c>
      <c r="S5571" s="44">
        <f t="shared" si="699"/>
        <v>20</v>
      </c>
      <c r="T5571" s="156">
        <f t="shared" si="700"/>
        <v>20</v>
      </c>
      <c r="U5571" s="156">
        <f>+VLOOKUP(A5571,Adr!N:O,2,0)</f>
        <v>139</v>
      </c>
      <c r="V5571" s="157">
        <f t="shared" si="701"/>
        <v>128</v>
      </c>
      <c r="W5571" s="158">
        <f>+COUNTIFS(J$44:J5571,J5571,Y$44:Y5571,Y5571)</f>
        <v>1</v>
      </c>
      <c r="X5571" s="159">
        <f t="shared" si="702"/>
        <v>20</v>
      </c>
      <c r="Y5571" s="264" t="str">
        <f t="shared" si="703"/>
        <v>silový trojboj1R-1</v>
      </c>
      <c r="Z5571" s="264" t="str">
        <f>+VLOOKUP(B5571,Odvetvia!B:Q,16,0)</f>
        <v>silový trojboj1</v>
      </c>
    </row>
    <row r="5572" spans="1:26" ht="12.75" x14ac:dyDescent="0.2">
      <c r="A5572" t="s">
        <v>6934</v>
      </c>
      <c r="B5572" t="s">
        <v>6934</v>
      </c>
      <c r="C5572" t="s">
        <v>406</v>
      </c>
      <c r="D5572" t="s">
        <v>825</v>
      </c>
      <c r="E5572">
        <v>7</v>
      </c>
      <c r="F5572"/>
      <c r="G5572" t="s">
        <v>553</v>
      </c>
      <c r="H5572" t="s">
        <v>3327</v>
      </c>
      <c r="I5572">
        <v>1</v>
      </c>
      <c r="J5572" t="s">
        <v>4833</v>
      </c>
      <c r="K5572">
        <v>14</v>
      </c>
      <c r="L5572">
        <v>32</v>
      </c>
      <c r="M5572">
        <v>12</v>
      </c>
      <c r="N5572" t="s">
        <v>15409</v>
      </c>
      <c r="O5572" s="44">
        <f t="shared" si="696"/>
        <v>7</v>
      </c>
      <c r="P5572" s="44">
        <f>+VLOOKUP(D5572,Databaza!E$1:G$35,2,0)+O5572</f>
        <v>7</v>
      </c>
      <c r="Q5572" s="44">
        <f t="shared" si="697"/>
        <v>12</v>
      </c>
      <c r="R5572" s="44">
        <f t="shared" si="698"/>
        <v>22</v>
      </c>
      <c r="S5572" s="44">
        <f t="shared" si="699"/>
        <v>22</v>
      </c>
      <c r="T5572" s="156">
        <f t="shared" si="700"/>
        <v>22</v>
      </c>
      <c r="U5572" s="156">
        <f>+VLOOKUP(A5572,Adr!N:O,2,0)</f>
        <v>139</v>
      </c>
      <c r="V5572" s="157">
        <f t="shared" si="701"/>
        <v>128</v>
      </c>
      <c r="W5572" s="158">
        <f>+COUNTIFS(J$44:J5572,J5572,Y$44:Y5572,Y5572)</f>
        <v>1</v>
      </c>
      <c r="X5572" s="159">
        <f t="shared" si="702"/>
        <v>22</v>
      </c>
      <c r="Y5572" s="264" t="str">
        <f t="shared" si="703"/>
        <v>silový trojboj1R-1</v>
      </c>
      <c r="Z5572" s="264" t="str">
        <f>+VLOOKUP(B5572,Odvetvia!B:Q,16,0)</f>
        <v>silový trojboj1</v>
      </c>
    </row>
    <row r="5573" spans="1:26" ht="12.75" x14ac:dyDescent="0.2">
      <c r="A5573" t="s">
        <v>6934</v>
      </c>
      <c r="B5573" t="s">
        <v>6934</v>
      </c>
      <c r="C5573" t="s">
        <v>406</v>
      </c>
      <c r="D5573" t="s">
        <v>825</v>
      </c>
      <c r="E5573">
        <v>7</v>
      </c>
      <c r="F5573"/>
      <c r="G5573" t="s">
        <v>553</v>
      </c>
      <c r="H5573" t="s">
        <v>3327</v>
      </c>
      <c r="I5573">
        <v>1</v>
      </c>
      <c r="J5573" t="s">
        <v>1391</v>
      </c>
      <c r="K5573">
        <v>16</v>
      </c>
      <c r="L5573">
        <v>32</v>
      </c>
      <c r="M5573">
        <v>15</v>
      </c>
      <c r="N5573" t="s">
        <v>15409</v>
      </c>
      <c r="O5573" s="44">
        <f t="shared" si="696"/>
        <v>7</v>
      </c>
      <c r="P5573" s="44">
        <f>+VLOOKUP(D5573,Databaza!E$1:G$35,2,0)+O5573</f>
        <v>7</v>
      </c>
      <c r="Q5573" s="44">
        <f t="shared" si="697"/>
        <v>12</v>
      </c>
      <c r="R5573" s="44">
        <f t="shared" si="698"/>
        <v>22</v>
      </c>
      <c r="S5573" s="44">
        <f t="shared" si="699"/>
        <v>22</v>
      </c>
      <c r="T5573" s="156">
        <f t="shared" si="700"/>
        <v>22</v>
      </c>
      <c r="U5573" s="156">
        <f>+VLOOKUP(A5573,Adr!N:O,2,0)</f>
        <v>139</v>
      </c>
      <c r="V5573" s="157">
        <f t="shared" si="701"/>
        <v>128</v>
      </c>
      <c r="W5573" s="158">
        <f>+COUNTIFS(J$44:J5573,J5573,Y$44:Y5573,Y5573)</f>
        <v>2</v>
      </c>
      <c r="X5573" s="159">
        <f t="shared" si="702"/>
        <v>22</v>
      </c>
      <c r="Y5573" s="264" t="str">
        <f t="shared" si="703"/>
        <v>silový trojboj1R-1</v>
      </c>
      <c r="Z5573" s="264" t="str">
        <f>+VLOOKUP(B5573,Odvetvia!B:Q,16,0)</f>
        <v>silový trojboj1</v>
      </c>
    </row>
    <row r="5574" spans="1:26" ht="12.75" x14ac:dyDescent="0.2">
      <c r="A5574" t="s">
        <v>6934</v>
      </c>
      <c r="B5574" t="s">
        <v>6934</v>
      </c>
      <c r="C5574" t="s">
        <v>406</v>
      </c>
      <c r="D5574" t="s">
        <v>825</v>
      </c>
      <c r="E5574">
        <v>8</v>
      </c>
      <c r="F5574"/>
      <c r="G5574" t="s">
        <v>551</v>
      </c>
      <c r="H5574" t="s">
        <v>3327</v>
      </c>
      <c r="I5574">
        <v>1</v>
      </c>
      <c r="J5574" t="s">
        <v>11331</v>
      </c>
      <c r="K5574">
        <v>14</v>
      </c>
      <c r="L5574">
        <v>32</v>
      </c>
      <c r="M5574">
        <v>12</v>
      </c>
      <c r="N5574" t="s">
        <v>15409</v>
      </c>
      <c r="O5574" s="44">
        <f t="shared" si="696"/>
        <v>8</v>
      </c>
      <c r="P5574" s="44">
        <f>+VLOOKUP(D5574,Databaza!E$1:G$35,2,0)+O5574</f>
        <v>8</v>
      </c>
      <c r="Q5574" s="44">
        <f t="shared" si="697"/>
        <v>13</v>
      </c>
      <c r="R5574" s="44">
        <f t="shared" si="698"/>
        <v>23</v>
      </c>
      <c r="S5574" s="44">
        <f t="shared" si="699"/>
        <v>23</v>
      </c>
      <c r="T5574" s="156">
        <f t="shared" si="700"/>
        <v>23</v>
      </c>
      <c r="U5574" s="156">
        <f>+VLOOKUP(A5574,Adr!N:O,2,0)</f>
        <v>139</v>
      </c>
      <c r="V5574" s="157">
        <f t="shared" si="701"/>
        <v>128</v>
      </c>
      <c r="W5574" s="158">
        <f>+COUNTIFS(J$44:J5574,J5574,Y$44:Y5574,Y5574)</f>
        <v>1</v>
      </c>
      <c r="X5574" s="159">
        <f t="shared" si="702"/>
        <v>23</v>
      </c>
      <c r="Y5574" s="264" t="str">
        <f t="shared" si="703"/>
        <v>silový trojboj1R-1</v>
      </c>
      <c r="Z5574" s="264" t="str">
        <f>+VLOOKUP(B5574,Odvetvia!B:Q,16,0)</f>
        <v>silový trojboj1</v>
      </c>
    </row>
    <row r="5575" spans="1:26" ht="12.75" x14ac:dyDescent="0.2">
      <c r="A5575" t="s">
        <v>6934</v>
      </c>
      <c r="B5575" t="s">
        <v>6934</v>
      </c>
      <c r="C5575" t="s">
        <v>406</v>
      </c>
      <c r="D5575" t="s">
        <v>825</v>
      </c>
      <c r="E5575">
        <v>8</v>
      </c>
      <c r="F5575"/>
      <c r="G5575" t="s">
        <v>552</v>
      </c>
      <c r="H5575" t="s">
        <v>3327</v>
      </c>
      <c r="I5575">
        <v>1</v>
      </c>
      <c r="J5575" t="s">
        <v>4833</v>
      </c>
      <c r="K5575">
        <v>14</v>
      </c>
      <c r="L5575">
        <v>32</v>
      </c>
      <c r="M5575">
        <v>12</v>
      </c>
      <c r="N5575" t="s">
        <v>15409</v>
      </c>
      <c r="O5575" s="44">
        <f t="shared" si="696"/>
        <v>8</v>
      </c>
      <c r="P5575" s="44">
        <f>+VLOOKUP(D5575,Databaza!E$1:G$35,2,0)+O5575</f>
        <v>8</v>
      </c>
      <c r="Q5575" s="44">
        <f t="shared" si="697"/>
        <v>13</v>
      </c>
      <c r="R5575" s="44">
        <f t="shared" si="698"/>
        <v>23</v>
      </c>
      <c r="S5575" s="44">
        <f t="shared" si="699"/>
        <v>23</v>
      </c>
      <c r="T5575" s="156">
        <f t="shared" si="700"/>
        <v>23</v>
      </c>
      <c r="U5575" s="156">
        <f>+VLOOKUP(A5575,Adr!N:O,2,0)</f>
        <v>139</v>
      </c>
      <c r="V5575" s="157">
        <f t="shared" si="701"/>
        <v>128</v>
      </c>
      <c r="W5575" s="158">
        <f>+COUNTIFS(J$44:J5575,J5575,Y$44:Y5575,Y5575)</f>
        <v>2</v>
      </c>
      <c r="X5575" s="159">
        <f t="shared" si="702"/>
        <v>23</v>
      </c>
      <c r="Y5575" s="264" t="str">
        <f t="shared" si="703"/>
        <v>silový trojboj1R-1</v>
      </c>
      <c r="Z5575" s="264" t="str">
        <f>+VLOOKUP(B5575,Odvetvia!B:Q,16,0)</f>
        <v>silový trojboj1</v>
      </c>
    </row>
    <row r="5576" spans="1:26" ht="12.75" x14ac:dyDescent="0.2">
      <c r="A5576" t="s">
        <v>6934</v>
      </c>
      <c r="B5576" t="s">
        <v>6934</v>
      </c>
      <c r="C5576" t="s">
        <v>406</v>
      </c>
      <c r="D5576" t="s">
        <v>825</v>
      </c>
      <c r="E5576">
        <v>9</v>
      </c>
      <c r="F5576"/>
      <c r="G5576" t="s">
        <v>553</v>
      </c>
      <c r="H5576" t="s">
        <v>3327</v>
      </c>
      <c r="I5576">
        <v>1</v>
      </c>
      <c r="J5576" t="s">
        <v>11331</v>
      </c>
      <c r="K5576">
        <v>14</v>
      </c>
      <c r="L5576">
        <v>32</v>
      </c>
      <c r="M5576">
        <v>12</v>
      </c>
      <c r="N5576" t="s">
        <v>15409</v>
      </c>
      <c r="O5576" s="44">
        <f t="shared" si="696"/>
        <v>9</v>
      </c>
      <c r="P5576" s="44">
        <f>+VLOOKUP(D5576,Databaza!E$1:G$35,2,0)+O5576</f>
        <v>9</v>
      </c>
      <c r="Q5576" s="44">
        <f t="shared" si="697"/>
        <v>14</v>
      </c>
      <c r="R5576" s="44">
        <f t="shared" si="698"/>
        <v>24</v>
      </c>
      <c r="S5576" s="44">
        <f t="shared" si="699"/>
        <v>24</v>
      </c>
      <c r="T5576" s="156">
        <f t="shared" si="700"/>
        <v>24</v>
      </c>
      <c r="U5576" s="156">
        <f>+VLOOKUP(A5576,Adr!N:O,2,0)</f>
        <v>139</v>
      </c>
      <c r="V5576" s="157">
        <f t="shared" si="701"/>
        <v>128</v>
      </c>
      <c r="W5576" s="158">
        <f>+COUNTIFS(J$44:J5576,J5576,Y$44:Y5576,Y5576)</f>
        <v>2</v>
      </c>
      <c r="X5576" s="159">
        <f t="shared" si="702"/>
        <v>24</v>
      </c>
      <c r="Y5576" s="264" t="str">
        <f t="shared" si="703"/>
        <v>silový trojboj1R-1</v>
      </c>
      <c r="Z5576" s="264" t="str">
        <f>+VLOOKUP(B5576,Odvetvia!B:Q,16,0)</f>
        <v>silový trojboj1</v>
      </c>
    </row>
    <row r="5577" spans="1:26" ht="12.75" x14ac:dyDescent="0.2">
      <c r="A5577" t="s">
        <v>6934</v>
      </c>
      <c r="B5577" t="s">
        <v>6934</v>
      </c>
      <c r="C5577" t="s">
        <v>406</v>
      </c>
      <c r="D5577" t="s">
        <v>825</v>
      </c>
      <c r="E5577">
        <v>9</v>
      </c>
      <c r="F5577"/>
      <c r="G5577" t="s">
        <v>551</v>
      </c>
      <c r="H5577" t="s">
        <v>3327</v>
      </c>
      <c r="I5577">
        <v>1</v>
      </c>
      <c r="J5577" t="s">
        <v>1391</v>
      </c>
      <c r="K5577">
        <v>16</v>
      </c>
      <c r="L5577">
        <v>32</v>
      </c>
      <c r="M5577">
        <v>15</v>
      </c>
      <c r="N5577" t="s">
        <v>15409</v>
      </c>
      <c r="O5577" s="44">
        <f t="shared" si="696"/>
        <v>9</v>
      </c>
      <c r="P5577" s="44">
        <f>+VLOOKUP(D5577,Databaza!E$1:G$35,2,0)+O5577</f>
        <v>9</v>
      </c>
      <c r="Q5577" s="44">
        <f t="shared" si="697"/>
        <v>14</v>
      </c>
      <c r="R5577" s="44">
        <f t="shared" si="698"/>
        <v>24</v>
      </c>
      <c r="S5577" s="44">
        <f t="shared" si="699"/>
        <v>24</v>
      </c>
      <c r="T5577" s="156">
        <f t="shared" si="700"/>
        <v>24</v>
      </c>
      <c r="U5577" s="156">
        <f>+VLOOKUP(A5577,Adr!N:O,2,0)</f>
        <v>139</v>
      </c>
      <c r="V5577" s="157">
        <f t="shared" si="701"/>
        <v>128</v>
      </c>
      <c r="W5577" s="158">
        <f>+COUNTIFS(J$44:J5577,J5577,Y$44:Y5577,Y5577)</f>
        <v>3</v>
      </c>
      <c r="X5577" s="159">
        <f t="shared" si="702"/>
        <v>24</v>
      </c>
      <c r="Y5577" s="264" t="str">
        <f t="shared" si="703"/>
        <v>silový trojboj1R-1</v>
      </c>
      <c r="Z5577" s="264" t="str">
        <f>+VLOOKUP(B5577,Odvetvia!B:Q,16,0)</f>
        <v>silový trojboj1</v>
      </c>
    </row>
    <row r="5578" spans="1:26" ht="12.75" x14ac:dyDescent="0.2">
      <c r="A5578" t="s">
        <v>6934</v>
      </c>
      <c r="B5578" t="s">
        <v>6934</v>
      </c>
      <c r="C5578" t="s">
        <v>406</v>
      </c>
      <c r="D5578" t="s">
        <v>825</v>
      </c>
      <c r="E5578">
        <v>10</v>
      </c>
      <c r="F5578"/>
      <c r="G5578" t="s">
        <v>552</v>
      </c>
      <c r="H5578" t="s">
        <v>3327</v>
      </c>
      <c r="I5578">
        <v>1</v>
      </c>
      <c r="J5578" t="s">
        <v>11331</v>
      </c>
      <c r="K5578">
        <v>14</v>
      </c>
      <c r="L5578">
        <v>32</v>
      </c>
      <c r="M5578">
        <v>12</v>
      </c>
      <c r="N5578" t="s">
        <v>15409</v>
      </c>
      <c r="O5578" s="44">
        <f t="shared" si="696"/>
        <v>10</v>
      </c>
      <c r="P5578" s="44">
        <f>+VLOOKUP(D5578,Databaza!E$1:G$35,2,0)+O5578</f>
        <v>10</v>
      </c>
      <c r="Q5578" s="44">
        <f t="shared" si="697"/>
        <v>15</v>
      </c>
      <c r="R5578" s="44">
        <f t="shared" si="698"/>
        <v>25</v>
      </c>
      <c r="S5578" s="44">
        <f t="shared" si="699"/>
        <v>25</v>
      </c>
      <c r="T5578" s="156">
        <f t="shared" si="700"/>
        <v>25</v>
      </c>
      <c r="U5578" s="156">
        <f>+VLOOKUP(A5578,Adr!N:O,2,0)</f>
        <v>139</v>
      </c>
      <c r="V5578" s="157">
        <f t="shared" si="701"/>
        <v>128</v>
      </c>
      <c r="W5578" s="158">
        <f>+COUNTIFS(J$44:J5578,J5578,Y$44:Y5578,Y5578)</f>
        <v>3</v>
      </c>
      <c r="X5578" s="159">
        <f t="shared" si="702"/>
        <v>25</v>
      </c>
      <c r="Y5578" s="264" t="str">
        <f t="shared" si="703"/>
        <v>silový trojboj1R-1</v>
      </c>
      <c r="Z5578" s="264" t="str">
        <f>+VLOOKUP(B5578,Odvetvia!B:Q,16,0)</f>
        <v>silový trojboj1</v>
      </c>
    </row>
    <row r="5579" spans="1:26" ht="12.75" x14ac:dyDescent="0.2">
      <c r="A5579" t="s">
        <v>6934</v>
      </c>
      <c r="B5579" t="s">
        <v>6934</v>
      </c>
      <c r="C5579" t="s">
        <v>406</v>
      </c>
      <c r="D5579" t="s">
        <v>825</v>
      </c>
      <c r="E5579">
        <v>10</v>
      </c>
      <c r="F5579"/>
      <c r="G5579" t="s">
        <v>551</v>
      </c>
      <c r="H5579" t="s">
        <v>3327</v>
      </c>
      <c r="I5579">
        <v>1</v>
      </c>
      <c r="J5579" t="s">
        <v>4833</v>
      </c>
      <c r="K5579">
        <v>14</v>
      </c>
      <c r="L5579">
        <v>32</v>
      </c>
      <c r="M5579">
        <v>12</v>
      </c>
      <c r="N5579" t="s">
        <v>15409</v>
      </c>
      <c r="O5579" s="44">
        <f t="shared" si="696"/>
        <v>10</v>
      </c>
      <c r="P5579" s="44">
        <f>+VLOOKUP(D5579,Databaza!E$1:G$35,2,0)+O5579</f>
        <v>10</v>
      </c>
      <c r="Q5579" s="44">
        <f t="shared" si="697"/>
        <v>15</v>
      </c>
      <c r="R5579" s="44">
        <f t="shared" si="698"/>
        <v>25</v>
      </c>
      <c r="S5579" s="44">
        <f t="shared" si="699"/>
        <v>25</v>
      </c>
      <c r="T5579" s="156">
        <f t="shared" si="700"/>
        <v>25</v>
      </c>
      <c r="U5579" s="156">
        <f>+VLOOKUP(A5579,Adr!N:O,2,0)</f>
        <v>139</v>
      </c>
      <c r="V5579" s="157">
        <f t="shared" si="701"/>
        <v>128</v>
      </c>
      <c r="W5579" s="158">
        <f>+COUNTIFS(J$44:J5579,J5579,Y$44:Y5579,Y5579)</f>
        <v>3</v>
      </c>
      <c r="X5579" s="159">
        <f t="shared" si="702"/>
        <v>25</v>
      </c>
      <c r="Y5579" s="264" t="str">
        <f t="shared" si="703"/>
        <v>silový trojboj1R-1</v>
      </c>
      <c r="Z5579" s="264" t="str">
        <f>+VLOOKUP(B5579,Odvetvia!B:Q,16,0)</f>
        <v>silový trojboj1</v>
      </c>
    </row>
    <row r="5580" spans="1:26" ht="12.75" x14ac:dyDescent="0.2">
      <c r="A5580" t="s">
        <v>6934</v>
      </c>
      <c r="B5580" t="s">
        <v>6934</v>
      </c>
      <c r="C5580" t="s">
        <v>406</v>
      </c>
      <c r="D5580" t="s">
        <v>826</v>
      </c>
      <c r="E5580">
        <v>2</v>
      </c>
      <c r="F5580"/>
      <c r="G5580" t="s">
        <v>551</v>
      </c>
      <c r="H5580" t="s">
        <v>3327</v>
      </c>
      <c r="I5580">
        <v>1</v>
      </c>
      <c r="J5580" t="s">
        <v>15410</v>
      </c>
      <c r="K5580">
        <v>12</v>
      </c>
      <c r="L5580">
        <v>19</v>
      </c>
      <c r="M5580">
        <v>11</v>
      </c>
      <c r="N5580" t="s">
        <v>15411</v>
      </c>
      <c r="O5580" s="44">
        <f t="shared" si="696"/>
        <v>2</v>
      </c>
      <c r="P5580" s="44">
        <f>+VLOOKUP(D5580,Databaza!E$1:G$35,2,0)+O5580</f>
        <v>12</v>
      </c>
      <c r="Q5580" s="44">
        <f t="shared" si="697"/>
        <v>17</v>
      </c>
      <c r="R5580" s="44">
        <f t="shared" si="698"/>
        <v>27</v>
      </c>
      <c r="S5580" s="44">
        <f t="shared" si="699"/>
        <v>27</v>
      </c>
      <c r="T5580" s="156">
        <f t="shared" si="700"/>
        <v>27</v>
      </c>
      <c r="U5580" s="156">
        <f>+VLOOKUP(A5580,Adr!N:O,2,0)</f>
        <v>139</v>
      </c>
      <c r="V5580" s="157">
        <f t="shared" si="701"/>
        <v>128</v>
      </c>
      <c r="W5580" s="158">
        <f>+COUNTIFS(J$44:J5580,J5580,Y$44:Y5580,Y5580)</f>
        <v>1</v>
      </c>
      <c r="X5580" s="159">
        <f t="shared" si="702"/>
        <v>27</v>
      </c>
      <c r="Y5580" s="264" t="str">
        <f t="shared" si="703"/>
        <v>silový trojboj1R-1</v>
      </c>
      <c r="Z5580" s="264" t="str">
        <f>+VLOOKUP(B5580,Odvetvia!B:Q,16,0)</f>
        <v>silový trojboj1</v>
      </c>
    </row>
    <row r="5581" spans="1:26" ht="12.75" x14ac:dyDescent="0.2">
      <c r="A5581" t="s">
        <v>6934</v>
      </c>
      <c r="B5581" t="s">
        <v>6934</v>
      </c>
      <c r="C5581" t="s">
        <v>406</v>
      </c>
      <c r="D5581" t="s">
        <v>825</v>
      </c>
      <c r="E5581">
        <v>12</v>
      </c>
      <c r="F5581"/>
      <c r="G5581" t="s">
        <v>553</v>
      </c>
      <c r="H5581" t="s">
        <v>3327</v>
      </c>
      <c r="I5581">
        <v>1</v>
      </c>
      <c r="J5581" t="s">
        <v>761</v>
      </c>
      <c r="K5581">
        <v>17</v>
      </c>
      <c r="L5581">
        <v>30</v>
      </c>
      <c r="M5581">
        <v>16</v>
      </c>
      <c r="N5581" t="s">
        <v>15408</v>
      </c>
      <c r="O5581" s="44">
        <f t="shared" si="696"/>
        <v>12</v>
      </c>
      <c r="P5581" s="44">
        <f>+VLOOKUP(D5581,Databaza!E$1:G$35,2,0)+O5581</f>
        <v>12</v>
      </c>
      <c r="Q5581" s="44">
        <f t="shared" si="697"/>
        <v>17</v>
      </c>
      <c r="R5581" s="44">
        <f t="shared" si="698"/>
        <v>27</v>
      </c>
      <c r="S5581" s="44">
        <f t="shared" si="699"/>
        <v>27</v>
      </c>
      <c r="T5581" s="156">
        <f t="shared" si="700"/>
        <v>27</v>
      </c>
      <c r="U5581" s="156">
        <f>+VLOOKUP(A5581,Adr!N:O,2,0)</f>
        <v>139</v>
      </c>
      <c r="V5581" s="157">
        <f t="shared" si="701"/>
        <v>128</v>
      </c>
      <c r="W5581" s="158">
        <f>+COUNTIFS(J$44:J5581,J5581,Y$44:Y5581,Y5581)</f>
        <v>2</v>
      </c>
      <c r="X5581" s="159">
        <f t="shared" si="702"/>
        <v>27</v>
      </c>
      <c r="Y5581" s="264" t="str">
        <f t="shared" si="703"/>
        <v>silový trojboj1R-1</v>
      </c>
      <c r="Z5581" s="264" t="str">
        <f>+VLOOKUP(B5581,Odvetvia!B:Q,16,0)</f>
        <v>silový trojboj1</v>
      </c>
    </row>
    <row r="5582" spans="1:26" ht="12.75" x14ac:dyDescent="0.2">
      <c r="A5582" t="s">
        <v>6934</v>
      </c>
      <c r="B5582" t="s">
        <v>6934</v>
      </c>
      <c r="C5582" t="s">
        <v>406</v>
      </c>
      <c r="D5582" t="s">
        <v>826</v>
      </c>
      <c r="E5582">
        <v>5</v>
      </c>
      <c r="F5582"/>
      <c r="G5582" t="s">
        <v>552</v>
      </c>
      <c r="H5582" t="s">
        <v>3327</v>
      </c>
      <c r="I5582">
        <v>1</v>
      </c>
      <c r="J5582" t="s">
        <v>15410</v>
      </c>
      <c r="K5582">
        <v>12</v>
      </c>
      <c r="L5582">
        <v>19</v>
      </c>
      <c r="M5582">
        <v>11</v>
      </c>
      <c r="N5582" t="s">
        <v>15411</v>
      </c>
      <c r="O5582" s="44">
        <f t="shared" si="696"/>
        <v>5</v>
      </c>
      <c r="P5582" s="44">
        <f>+VLOOKUP(D5582,Databaza!E$1:G$35,2,0)+O5582</f>
        <v>15</v>
      </c>
      <c r="Q5582" s="44">
        <f t="shared" si="697"/>
        <v>20</v>
      </c>
      <c r="R5582" s="44">
        <f t="shared" si="698"/>
        <v>30</v>
      </c>
      <c r="S5582" s="44">
        <f t="shared" si="699"/>
        <v>30</v>
      </c>
      <c r="T5582" s="156">
        <f t="shared" si="700"/>
        <v>30</v>
      </c>
      <c r="U5582" s="156">
        <f>+VLOOKUP(A5582,Adr!N:O,2,0)</f>
        <v>139</v>
      </c>
      <c r="V5582" s="157">
        <f t="shared" si="701"/>
        <v>128</v>
      </c>
      <c r="W5582" s="158">
        <f>+COUNTIFS(J$44:J5582,J5582,Y$44:Y5582,Y5582)</f>
        <v>2</v>
      </c>
      <c r="X5582" s="159">
        <f t="shared" si="702"/>
        <v>30</v>
      </c>
      <c r="Y5582" s="264" t="str">
        <f t="shared" si="703"/>
        <v>silový trojboj1R-1</v>
      </c>
      <c r="Z5582" s="264" t="str">
        <f>+VLOOKUP(B5582,Odvetvia!B:Q,16,0)</f>
        <v>silový trojboj1</v>
      </c>
    </row>
    <row r="5583" spans="1:26" ht="12.75" x14ac:dyDescent="0.2">
      <c r="A5583" t="s">
        <v>6934</v>
      </c>
      <c r="B5583" t="s">
        <v>6934</v>
      </c>
      <c r="C5583" t="s">
        <v>406</v>
      </c>
      <c r="D5583" t="s">
        <v>826</v>
      </c>
      <c r="E5583">
        <v>7</v>
      </c>
      <c r="F5583"/>
      <c r="G5583" t="s">
        <v>553</v>
      </c>
      <c r="H5583" t="s">
        <v>3327</v>
      </c>
      <c r="I5583">
        <v>1</v>
      </c>
      <c r="J5583" t="s">
        <v>15410</v>
      </c>
      <c r="K5583">
        <v>12</v>
      </c>
      <c r="L5583">
        <v>19</v>
      </c>
      <c r="M5583">
        <v>11</v>
      </c>
      <c r="N5583" t="s">
        <v>15411</v>
      </c>
      <c r="O5583" s="44">
        <f t="shared" si="696"/>
        <v>7</v>
      </c>
      <c r="P5583" s="44">
        <f>+VLOOKUP(D5583,Databaza!E$1:G$35,2,0)+O5583</f>
        <v>17</v>
      </c>
      <c r="Q5583" s="44">
        <f t="shared" si="697"/>
        <v>22</v>
      </c>
      <c r="R5583" s="44">
        <f t="shared" si="698"/>
        <v>32</v>
      </c>
      <c r="S5583" s="44">
        <f t="shared" si="699"/>
        <v>32</v>
      </c>
      <c r="T5583" s="156">
        <f t="shared" si="700"/>
        <v>32</v>
      </c>
      <c r="U5583" s="156">
        <f>+VLOOKUP(A5583,Adr!N:O,2,0)</f>
        <v>139</v>
      </c>
      <c r="V5583" s="157">
        <f t="shared" si="701"/>
        <v>128</v>
      </c>
      <c r="W5583" s="158">
        <f>+COUNTIFS(J$44:J5583,J5583,Y$44:Y5583,Y5583)</f>
        <v>3</v>
      </c>
      <c r="X5583" s="159">
        <f t="shared" si="702"/>
        <v>32</v>
      </c>
      <c r="Y5583" s="264" t="str">
        <f t="shared" si="703"/>
        <v>silový trojboj1R-1</v>
      </c>
      <c r="Z5583" s="264" t="str">
        <f>+VLOOKUP(B5583,Odvetvia!B:Q,16,0)</f>
        <v>silový trojboj1</v>
      </c>
    </row>
    <row r="5584" spans="1:26" ht="12.75" x14ac:dyDescent="0.2">
      <c r="A5584" t="s">
        <v>6934</v>
      </c>
      <c r="B5584" t="s">
        <v>6934</v>
      </c>
      <c r="C5584" t="s">
        <v>406</v>
      </c>
      <c r="D5584" t="s">
        <v>826</v>
      </c>
      <c r="E5584">
        <v>10</v>
      </c>
      <c r="F5584"/>
      <c r="G5584" t="s">
        <v>552</v>
      </c>
      <c r="H5584" t="s">
        <v>3327</v>
      </c>
      <c r="I5584">
        <v>1</v>
      </c>
      <c r="J5584" t="s">
        <v>4832</v>
      </c>
      <c r="K5584">
        <v>10</v>
      </c>
      <c r="L5584">
        <v>16</v>
      </c>
      <c r="M5584">
        <v>9</v>
      </c>
      <c r="N5584" t="s">
        <v>15412</v>
      </c>
      <c r="O5584" s="44">
        <f t="shared" si="696"/>
        <v>10</v>
      </c>
      <c r="P5584" s="44">
        <f>+VLOOKUP(D5584,Databaza!E$1:G$35,2,0)+O5584</f>
        <v>20</v>
      </c>
      <c r="Q5584" s="44">
        <f t="shared" si="697"/>
        <v>25</v>
      </c>
      <c r="R5584" s="44">
        <f t="shared" si="698"/>
        <v>35</v>
      </c>
      <c r="S5584" s="44">
        <f t="shared" si="699"/>
        <v>35</v>
      </c>
      <c r="T5584" s="156">
        <f t="shared" si="700"/>
        <v>35</v>
      </c>
      <c r="U5584" s="156">
        <f>+VLOOKUP(A5584,Adr!N:O,2,0)</f>
        <v>139</v>
      </c>
      <c r="V5584" s="157">
        <f t="shared" si="701"/>
        <v>128</v>
      </c>
      <c r="W5584" s="158">
        <f>+COUNTIFS(J$44:J5584,J5584,Y$44:Y5584,Y5584)</f>
        <v>1</v>
      </c>
      <c r="X5584" s="159">
        <f t="shared" si="702"/>
        <v>35</v>
      </c>
      <c r="Y5584" s="264" t="str">
        <f t="shared" si="703"/>
        <v>silový trojboj1R-1</v>
      </c>
      <c r="Z5584" s="264" t="str">
        <f>+VLOOKUP(B5584,Odvetvia!B:Q,16,0)</f>
        <v>silový trojboj1</v>
      </c>
    </row>
    <row r="5585" spans="1:26" ht="12.75" x14ac:dyDescent="0.2">
      <c r="A5585" t="s">
        <v>6934</v>
      </c>
      <c r="B5585" t="s">
        <v>6934</v>
      </c>
      <c r="C5585" t="s">
        <v>406</v>
      </c>
      <c r="D5585" t="s">
        <v>826</v>
      </c>
      <c r="E5585">
        <v>4</v>
      </c>
      <c r="F5585"/>
      <c r="G5585" t="s">
        <v>551</v>
      </c>
      <c r="H5585" t="s">
        <v>3327</v>
      </c>
      <c r="I5585">
        <v>1</v>
      </c>
      <c r="J5585" t="s">
        <v>5984</v>
      </c>
      <c r="K5585">
        <v>5</v>
      </c>
      <c r="L5585">
        <v>16</v>
      </c>
      <c r="M5585">
        <v>4</v>
      </c>
      <c r="N5585" t="s">
        <v>15411</v>
      </c>
      <c r="O5585" s="44">
        <f t="shared" si="696"/>
        <v>4</v>
      </c>
      <c r="P5585" s="44">
        <f>+VLOOKUP(D5585,Databaza!E$1:G$35,2,0)+O5585</f>
        <v>14</v>
      </c>
      <c r="Q5585" s="44">
        <f t="shared" si="697"/>
        <v>19</v>
      </c>
      <c r="R5585" s="44">
        <f t="shared" si="698"/>
        <v>29</v>
      </c>
      <c r="S5585" s="44">
        <f t="shared" si="699"/>
        <v>39</v>
      </c>
      <c r="T5585" s="156">
        <f t="shared" si="700"/>
        <v>39</v>
      </c>
      <c r="U5585" s="156">
        <f>+VLOOKUP(A5585,Adr!N:O,2,0)</f>
        <v>139</v>
      </c>
      <c r="V5585" s="157">
        <f t="shared" si="701"/>
        <v>128</v>
      </c>
      <c r="W5585" s="158">
        <f>+COUNTIFS(J$44:J5585,J5585,Y$44:Y5585,Y5585)</f>
        <v>1</v>
      </c>
      <c r="X5585" s="159">
        <f t="shared" si="702"/>
        <v>39</v>
      </c>
      <c r="Y5585" s="264" t="str">
        <f t="shared" si="703"/>
        <v>silový trojboj1R-1</v>
      </c>
      <c r="Z5585" s="264" t="str">
        <f>+VLOOKUP(B5585,Odvetvia!B:Q,16,0)</f>
        <v>silový trojboj1</v>
      </c>
    </row>
    <row r="5586" spans="1:26" ht="12.75" x14ac:dyDescent="0.2">
      <c r="A5586" t="s">
        <v>6934</v>
      </c>
      <c r="B5586" t="s">
        <v>6934</v>
      </c>
      <c r="C5586" t="s">
        <v>406</v>
      </c>
      <c r="D5586" t="s">
        <v>826</v>
      </c>
      <c r="E5586">
        <v>5</v>
      </c>
      <c r="F5586"/>
      <c r="G5586" t="s">
        <v>553</v>
      </c>
      <c r="H5586" t="s">
        <v>3327</v>
      </c>
      <c r="I5586">
        <v>1</v>
      </c>
      <c r="J5586" t="s">
        <v>5984</v>
      </c>
      <c r="K5586">
        <v>5</v>
      </c>
      <c r="L5586">
        <v>16</v>
      </c>
      <c r="M5586">
        <v>4</v>
      </c>
      <c r="N5586" t="s">
        <v>15412</v>
      </c>
      <c r="O5586" s="44">
        <f t="shared" si="696"/>
        <v>5</v>
      </c>
      <c r="P5586" s="44">
        <f>+VLOOKUP(D5586,Databaza!E$1:G$35,2,0)+O5586</f>
        <v>15</v>
      </c>
      <c r="Q5586" s="44">
        <f t="shared" si="697"/>
        <v>20</v>
      </c>
      <c r="R5586" s="44">
        <f t="shared" si="698"/>
        <v>30</v>
      </c>
      <c r="S5586" s="44">
        <f t="shared" si="699"/>
        <v>40</v>
      </c>
      <c r="T5586" s="156">
        <f t="shared" si="700"/>
        <v>40</v>
      </c>
      <c r="U5586" s="156">
        <f>+VLOOKUP(A5586,Adr!N:O,2,0)</f>
        <v>139</v>
      </c>
      <c r="V5586" s="157">
        <f t="shared" si="701"/>
        <v>128</v>
      </c>
      <c r="W5586" s="158">
        <f>+COUNTIFS(J$44:J5586,J5586,Y$44:Y5586,Y5586)</f>
        <v>2</v>
      </c>
      <c r="X5586" s="159">
        <f t="shared" si="702"/>
        <v>40</v>
      </c>
      <c r="Y5586" s="264" t="str">
        <f t="shared" si="703"/>
        <v>silový trojboj1R-1</v>
      </c>
      <c r="Z5586" s="264" t="str">
        <f>+VLOOKUP(B5586,Odvetvia!B:Q,16,0)</f>
        <v>silový trojboj1</v>
      </c>
    </row>
    <row r="5587" spans="1:26" ht="12.75" x14ac:dyDescent="0.2">
      <c r="A5587" t="s">
        <v>6934</v>
      </c>
      <c r="B5587" t="s">
        <v>6934</v>
      </c>
      <c r="C5587" t="s">
        <v>406</v>
      </c>
      <c r="D5587" t="s">
        <v>826</v>
      </c>
      <c r="E5587">
        <v>5</v>
      </c>
      <c r="F5587"/>
      <c r="G5587" t="s">
        <v>552</v>
      </c>
      <c r="H5587" t="s">
        <v>3327</v>
      </c>
      <c r="I5587">
        <v>1</v>
      </c>
      <c r="J5587" t="s">
        <v>5984</v>
      </c>
      <c r="K5587">
        <v>5</v>
      </c>
      <c r="L5587">
        <v>16</v>
      </c>
      <c r="M5587">
        <v>4</v>
      </c>
      <c r="N5587" t="s">
        <v>15413</v>
      </c>
      <c r="O5587" s="44">
        <f t="shared" si="696"/>
        <v>5</v>
      </c>
      <c r="P5587" s="44">
        <f>+VLOOKUP(D5587,Databaza!E$1:G$35,2,0)+O5587</f>
        <v>15</v>
      </c>
      <c r="Q5587" s="44">
        <f t="shared" si="697"/>
        <v>20</v>
      </c>
      <c r="R5587" s="44">
        <f t="shared" si="698"/>
        <v>30</v>
      </c>
      <c r="S5587" s="44">
        <f t="shared" si="699"/>
        <v>40</v>
      </c>
      <c r="T5587" s="156">
        <f t="shared" si="700"/>
        <v>40</v>
      </c>
      <c r="U5587" s="156">
        <f>+VLOOKUP(A5587,Adr!N:O,2,0)</f>
        <v>139</v>
      </c>
      <c r="V5587" s="157">
        <f t="shared" si="701"/>
        <v>128</v>
      </c>
      <c r="W5587" s="158">
        <f>+COUNTIFS(J$44:J5587,J5587,Y$44:Y5587,Y5587)</f>
        <v>3</v>
      </c>
      <c r="X5587" s="159">
        <f t="shared" si="702"/>
        <v>40</v>
      </c>
      <c r="Y5587" s="264" t="str">
        <f t="shared" si="703"/>
        <v>silový trojboj1R-1</v>
      </c>
      <c r="Z5587" s="264" t="str">
        <f>+VLOOKUP(B5587,Odvetvia!B:Q,16,0)</f>
        <v>silový trojboj1</v>
      </c>
    </row>
    <row r="5588" spans="1:26" ht="12.75" x14ac:dyDescent="0.2">
      <c r="A5588" t="s">
        <v>6934</v>
      </c>
      <c r="B5588" t="s">
        <v>6934</v>
      </c>
      <c r="C5588" t="s">
        <v>406</v>
      </c>
      <c r="D5588" t="s">
        <v>825</v>
      </c>
      <c r="E5588">
        <v>7</v>
      </c>
      <c r="F5588"/>
      <c r="G5588" t="s">
        <v>550</v>
      </c>
      <c r="H5588" t="s">
        <v>3327</v>
      </c>
      <c r="I5588">
        <v>1</v>
      </c>
      <c r="J5588" t="s">
        <v>11331</v>
      </c>
      <c r="K5588">
        <v>14</v>
      </c>
      <c r="L5588">
        <v>32</v>
      </c>
      <c r="M5588">
        <v>12</v>
      </c>
      <c r="N5588" t="s">
        <v>15409</v>
      </c>
      <c r="O5588" s="44">
        <f t="shared" si="696"/>
        <v>7</v>
      </c>
      <c r="P5588" s="44">
        <f>+VLOOKUP(D5588,Databaza!E$1:G$35,2,0)+O5588</f>
        <v>7</v>
      </c>
      <c r="Q5588" s="44">
        <f t="shared" si="697"/>
        <v>12</v>
      </c>
      <c r="R5588" s="44">
        <f t="shared" si="698"/>
        <v>22</v>
      </c>
      <c r="S5588" s="44">
        <f t="shared" si="699"/>
        <v>22</v>
      </c>
      <c r="T5588" s="156">
        <f t="shared" si="700"/>
        <v>22</v>
      </c>
      <c r="U5588" s="156">
        <f>+VLOOKUP(A5588,Adr!N:O,2,0)</f>
        <v>139</v>
      </c>
      <c r="V5588" s="157">
        <f t="shared" si="701"/>
        <v>128</v>
      </c>
      <c r="W5588" s="158">
        <f>+COUNTIFS(J$44:J5588,J5588,Y$44:Y5588,Y5588)</f>
        <v>4</v>
      </c>
      <c r="X5588" s="159">
        <f t="shared" si="702"/>
        <v>128</v>
      </c>
      <c r="Y5588" s="264" t="str">
        <f t="shared" si="703"/>
        <v>silový trojboj1R-1</v>
      </c>
      <c r="Z5588" s="264" t="str">
        <f>+VLOOKUP(B5588,Odvetvia!B:Q,16,0)</f>
        <v>silový trojboj1</v>
      </c>
    </row>
    <row r="5589" spans="1:26" ht="12.75" x14ac:dyDescent="0.2">
      <c r="A5589" t="s">
        <v>6934</v>
      </c>
      <c r="B5589" t="s">
        <v>6934</v>
      </c>
      <c r="C5589" t="s">
        <v>406</v>
      </c>
      <c r="D5589" t="s">
        <v>825</v>
      </c>
      <c r="E5589">
        <v>8</v>
      </c>
      <c r="F5589"/>
      <c r="G5589" t="s">
        <v>550</v>
      </c>
      <c r="H5589" t="s">
        <v>3327</v>
      </c>
      <c r="I5589">
        <v>1</v>
      </c>
      <c r="J5589" t="s">
        <v>4833</v>
      </c>
      <c r="K5589">
        <v>14</v>
      </c>
      <c r="L5589">
        <v>32</v>
      </c>
      <c r="M5589">
        <v>12</v>
      </c>
      <c r="N5589" t="s">
        <v>15409</v>
      </c>
      <c r="O5589" s="44">
        <f t="shared" si="696"/>
        <v>8</v>
      </c>
      <c r="P5589" s="44">
        <f>+VLOOKUP(D5589,Databaza!E$1:G$35,2,0)+O5589</f>
        <v>8</v>
      </c>
      <c r="Q5589" s="44">
        <f t="shared" si="697"/>
        <v>13</v>
      </c>
      <c r="R5589" s="44">
        <f t="shared" si="698"/>
        <v>23</v>
      </c>
      <c r="S5589" s="44">
        <f t="shared" si="699"/>
        <v>23</v>
      </c>
      <c r="T5589" s="156">
        <f t="shared" si="700"/>
        <v>23</v>
      </c>
      <c r="U5589" s="156">
        <f>+VLOOKUP(A5589,Adr!N:O,2,0)</f>
        <v>139</v>
      </c>
      <c r="V5589" s="157">
        <f t="shared" si="701"/>
        <v>128</v>
      </c>
      <c r="W5589" s="158">
        <f>+COUNTIFS(J$44:J5589,J5589,Y$44:Y5589,Y5589)</f>
        <v>4</v>
      </c>
      <c r="X5589" s="159">
        <f t="shared" si="702"/>
        <v>128</v>
      </c>
      <c r="Y5589" s="264" t="str">
        <f t="shared" si="703"/>
        <v>silový trojboj1R-1</v>
      </c>
      <c r="Z5589" s="264" t="str">
        <f>+VLOOKUP(B5589,Odvetvia!B:Q,16,0)</f>
        <v>silový trojboj1</v>
      </c>
    </row>
    <row r="5590" spans="1:26" ht="12.75" x14ac:dyDescent="0.2">
      <c r="A5590" t="s">
        <v>6934</v>
      </c>
      <c r="B5590" t="s">
        <v>6934</v>
      </c>
      <c r="C5590" t="s">
        <v>406</v>
      </c>
      <c r="D5590" t="s">
        <v>825</v>
      </c>
      <c r="E5590">
        <v>4</v>
      </c>
      <c r="F5590"/>
      <c r="G5590" t="s">
        <v>550</v>
      </c>
      <c r="H5590" t="s">
        <v>3327</v>
      </c>
      <c r="I5590">
        <v>1</v>
      </c>
      <c r="J5590" t="s">
        <v>1391</v>
      </c>
      <c r="K5590">
        <v>16</v>
      </c>
      <c r="L5590">
        <v>32</v>
      </c>
      <c r="M5590">
        <v>15</v>
      </c>
      <c r="N5590" t="s">
        <v>15409</v>
      </c>
      <c r="O5590" s="44">
        <f t="shared" si="696"/>
        <v>4</v>
      </c>
      <c r="P5590" s="44">
        <f>+VLOOKUP(D5590,Databaza!E$1:G$35,2,0)+O5590</f>
        <v>4</v>
      </c>
      <c r="Q5590" s="44">
        <f t="shared" si="697"/>
        <v>9</v>
      </c>
      <c r="R5590" s="44">
        <f t="shared" si="698"/>
        <v>19</v>
      </c>
      <c r="S5590" s="44">
        <f t="shared" si="699"/>
        <v>19</v>
      </c>
      <c r="T5590" s="156">
        <f t="shared" si="700"/>
        <v>19</v>
      </c>
      <c r="U5590" s="156">
        <f>+VLOOKUP(A5590,Adr!N:O,2,0)</f>
        <v>139</v>
      </c>
      <c r="V5590" s="157">
        <f t="shared" si="701"/>
        <v>128</v>
      </c>
      <c r="W5590" s="158">
        <f>+COUNTIFS(J$44:J5590,J5590,Y$44:Y5590,Y5590)</f>
        <v>4</v>
      </c>
      <c r="X5590" s="159">
        <f t="shared" si="702"/>
        <v>128</v>
      </c>
      <c r="Y5590" s="264" t="str">
        <f t="shared" si="703"/>
        <v>silový trojboj1R-1</v>
      </c>
      <c r="Z5590" s="264" t="str">
        <f>+VLOOKUP(B5590,Odvetvia!B:Q,16,0)</f>
        <v>silový trojboj1</v>
      </c>
    </row>
    <row r="5591" spans="1:26" ht="12.75" x14ac:dyDescent="0.2">
      <c r="A5591" t="s">
        <v>6934</v>
      </c>
      <c r="B5591" t="s">
        <v>6934</v>
      </c>
      <c r="C5591" t="s">
        <v>406</v>
      </c>
      <c r="D5591" t="s">
        <v>826</v>
      </c>
      <c r="E5591">
        <v>3</v>
      </c>
      <c r="F5591"/>
      <c r="G5591" t="s">
        <v>550</v>
      </c>
      <c r="H5591" t="s">
        <v>3327</v>
      </c>
      <c r="I5591">
        <v>1</v>
      </c>
      <c r="J5591" t="s">
        <v>15410</v>
      </c>
      <c r="K5591">
        <v>12</v>
      </c>
      <c r="L5591">
        <v>19</v>
      </c>
      <c r="M5591">
        <v>11</v>
      </c>
      <c r="N5591" t="s">
        <v>15411</v>
      </c>
      <c r="O5591" s="44">
        <f t="shared" si="696"/>
        <v>3</v>
      </c>
      <c r="P5591" s="44">
        <f>+VLOOKUP(D5591,Databaza!E$1:G$35,2,0)+O5591</f>
        <v>13</v>
      </c>
      <c r="Q5591" s="44">
        <f t="shared" si="697"/>
        <v>18</v>
      </c>
      <c r="R5591" s="44">
        <f t="shared" si="698"/>
        <v>28</v>
      </c>
      <c r="S5591" s="44">
        <f t="shared" si="699"/>
        <v>28</v>
      </c>
      <c r="T5591" s="156">
        <f t="shared" si="700"/>
        <v>28</v>
      </c>
      <c r="U5591" s="156">
        <f>+VLOOKUP(A5591,Adr!N:O,2,0)</f>
        <v>139</v>
      </c>
      <c r="V5591" s="157">
        <f t="shared" si="701"/>
        <v>128</v>
      </c>
      <c r="W5591" s="158">
        <f>+COUNTIFS(J$44:J5591,J5591,Y$44:Y5591,Y5591)</f>
        <v>4</v>
      </c>
      <c r="X5591" s="159">
        <f t="shared" si="702"/>
        <v>128</v>
      </c>
      <c r="Y5591" s="264" t="str">
        <f t="shared" si="703"/>
        <v>silový trojboj1R-1</v>
      </c>
      <c r="Z5591" s="264" t="str">
        <f>+VLOOKUP(B5591,Odvetvia!B:Q,16,0)</f>
        <v>silový trojboj1</v>
      </c>
    </row>
    <row r="5592" spans="1:26" ht="12.75" x14ac:dyDescent="0.2">
      <c r="A5592" t="s">
        <v>6934</v>
      </c>
      <c r="B5592" t="s">
        <v>6934</v>
      </c>
      <c r="C5592" t="s">
        <v>406</v>
      </c>
      <c r="D5592" t="s">
        <v>826</v>
      </c>
      <c r="E5592">
        <v>8</v>
      </c>
      <c r="F5592"/>
      <c r="G5592" t="s">
        <v>553</v>
      </c>
      <c r="H5592" t="s">
        <v>3327</v>
      </c>
      <c r="I5592">
        <v>1</v>
      </c>
      <c r="J5592" t="s">
        <v>4833</v>
      </c>
      <c r="K5592">
        <v>10</v>
      </c>
      <c r="L5592">
        <v>19</v>
      </c>
      <c r="M5592">
        <v>9</v>
      </c>
      <c r="N5592" t="s">
        <v>15411</v>
      </c>
      <c r="O5592" s="44">
        <f t="shared" si="696"/>
        <v>8</v>
      </c>
      <c r="P5592" s="44">
        <f>+VLOOKUP(D5592,Databaza!E$1:G$35,2,0)+O5592</f>
        <v>18</v>
      </c>
      <c r="Q5592" s="44">
        <f t="shared" si="697"/>
        <v>23</v>
      </c>
      <c r="R5592" s="44">
        <f t="shared" si="698"/>
        <v>33</v>
      </c>
      <c r="S5592" s="44">
        <f t="shared" si="699"/>
        <v>33</v>
      </c>
      <c r="T5592" s="156">
        <f t="shared" si="700"/>
        <v>33</v>
      </c>
      <c r="U5592" s="156">
        <f>+VLOOKUP(A5592,Adr!N:O,2,0)</f>
        <v>139</v>
      </c>
      <c r="V5592" s="157">
        <f t="shared" si="701"/>
        <v>128</v>
      </c>
      <c r="W5592" s="158">
        <f>+COUNTIFS(J$44:J5592,J5592,Y$44:Y5592,Y5592)</f>
        <v>5</v>
      </c>
      <c r="X5592" s="159">
        <f t="shared" si="702"/>
        <v>128</v>
      </c>
      <c r="Y5592" s="264" t="str">
        <f t="shared" si="703"/>
        <v>silový trojboj1R-1</v>
      </c>
      <c r="Z5592" s="264" t="str">
        <f>+VLOOKUP(B5592,Odvetvia!B:Q,16,0)</f>
        <v>silový trojboj1</v>
      </c>
    </row>
    <row r="5593" spans="1:26" ht="12.75" x14ac:dyDescent="0.2">
      <c r="A5593" t="s">
        <v>6934</v>
      </c>
      <c r="B5593" t="s">
        <v>6934</v>
      </c>
      <c r="C5593" t="s">
        <v>406</v>
      </c>
      <c r="D5593" t="s">
        <v>826</v>
      </c>
      <c r="E5593">
        <v>8</v>
      </c>
      <c r="F5593"/>
      <c r="G5593" t="s">
        <v>551</v>
      </c>
      <c r="H5593" t="s">
        <v>3327</v>
      </c>
      <c r="I5593">
        <v>1</v>
      </c>
      <c r="J5593" t="s">
        <v>4833</v>
      </c>
      <c r="K5593">
        <v>10</v>
      </c>
      <c r="L5593">
        <v>19</v>
      </c>
      <c r="M5593">
        <v>9</v>
      </c>
      <c r="N5593" t="s">
        <v>15411</v>
      </c>
      <c r="O5593" s="44">
        <f t="shared" si="696"/>
        <v>8</v>
      </c>
      <c r="P5593" s="44">
        <f>+VLOOKUP(D5593,Databaza!E$1:G$35,2,0)+O5593</f>
        <v>18</v>
      </c>
      <c r="Q5593" s="44">
        <f t="shared" si="697"/>
        <v>23</v>
      </c>
      <c r="R5593" s="44">
        <f t="shared" si="698"/>
        <v>33</v>
      </c>
      <c r="S5593" s="44">
        <f t="shared" si="699"/>
        <v>33</v>
      </c>
      <c r="T5593" s="156">
        <f t="shared" si="700"/>
        <v>33</v>
      </c>
      <c r="U5593" s="156">
        <f>+VLOOKUP(A5593,Adr!N:O,2,0)</f>
        <v>139</v>
      </c>
      <c r="V5593" s="157">
        <f t="shared" si="701"/>
        <v>128</v>
      </c>
      <c r="W5593" s="158">
        <f>+COUNTIFS(J$44:J5593,J5593,Y$44:Y5593,Y5593)</f>
        <v>6</v>
      </c>
      <c r="X5593" s="159">
        <f t="shared" si="702"/>
        <v>128</v>
      </c>
      <c r="Y5593" s="264" t="str">
        <f t="shared" si="703"/>
        <v>silový trojboj1R-1</v>
      </c>
      <c r="Z5593" s="264" t="str">
        <f>+VLOOKUP(B5593,Odvetvia!B:Q,16,0)</f>
        <v>silový trojboj1</v>
      </c>
    </row>
    <row r="5594" spans="1:26" ht="12.75" x14ac:dyDescent="0.2">
      <c r="A5594" t="s">
        <v>6934</v>
      </c>
      <c r="B5594" t="s">
        <v>6934</v>
      </c>
      <c r="C5594" t="s">
        <v>406</v>
      </c>
      <c r="D5594" t="s">
        <v>826</v>
      </c>
      <c r="E5594">
        <v>8</v>
      </c>
      <c r="F5594"/>
      <c r="G5594" t="s">
        <v>552</v>
      </c>
      <c r="H5594" t="s">
        <v>3327</v>
      </c>
      <c r="I5594">
        <v>1</v>
      </c>
      <c r="J5594" t="s">
        <v>4833</v>
      </c>
      <c r="K5594">
        <v>10</v>
      </c>
      <c r="L5594">
        <v>19</v>
      </c>
      <c r="M5594">
        <v>9</v>
      </c>
      <c r="N5594" t="s">
        <v>15411</v>
      </c>
      <c r="O5594" s="44">
        <f t="shared" si="696"/>
        <v>8</v>
      </c>
      <c r="P5594" s="44">
        <f>+VLOOKUP(D5594,Databaza!E$1:G$35,2,0)+O5594</f>
        <v>18</v>
      </c>
      <c r="Q5594" s="44">
        <f t="shared" si="697"/>
        <v>23</v>
      </c>
      <c r="R5594" s="44">
        <f t="shared" si="698"/>
        <v>33</v>
      </c>
      <c r="S5594" s="44">
        <f t="shared" si="699"/>
        <v>33</v>
      </c>
      <c r="T5594" s="156">
        <f t="shared" si="700"/>
        <v>33</v>
      </c>
      <c r="U5594" s="156">
        <f>+VLOOKUP(A5594,Adr!N:O,2,0)</f>
        <v>139</v>
      </c>
      <c r="V5594" s="157">
        <f t="shared" si="701"/>
        <v>128</v>
      </c>
      <c r="W5594" s="158">
        <f>+COUNTIFS(J$44:J5594,J5594,Y$44:Y5594,Y5594)</f>
        <v>7</v>
      </c>
      <c r="X5594" s="159">
        <f t="shared" si="702"/>
        <v>128</v>
      </c>
      <c r="Y5594" s="264" t="str">
        <f t="shared" si="703"/>
        <v>silový trojboj1R-1</v>
      </c>
      <c r="Z5594" s="264" t="str">
        <f>+VLOOKUP(B5594,Odvetvia!B:Q,16,0)</f>
        <v>silový trojboj1</v>
      </c>
    </row>
    <row r="5595" spans="1:26" ht="12.75" x14ac:dyDescent="0.2">
      <c r="A5595" t="s">
        <v>6934</v>
      </c>
      <c r="B5595" t="s">
        <v>6934</v>
      </c>
      <c r="C5595" t="s">
        <v>406</v>
      </c>
      <c r="D5595" t="s">
        <v>826</v>
      </c>
      <c r="E5595">
        <v>8</v>
      </c>
      <c r="F5595"/>
      <c r="G5595" t="s">
        <v>550</v>
      </c>
      <c r="H5595" t="s">
        <v>3327</v>
      </c>
      <c r="I5595">
        <v>1</v>
      </c>
      <c r="J5595" t="s">
        <v>4833</v>
      </c>
      <c r="K5595">
        <v>10</v>
      </c>
      <c r="L5595">
        <v>19</v>
      </c>
      <c r="M5595">
        <v>9</v>
      </c>
      <c r="N5595" t="s">
        <v>15411</v>
      </c>
      <c r="O5595" s="44">
        <f t="shared" si="696"/>
        <v>8</v>
      </c>
      <c r="P5595" s="44">
        <f>+VLOOKUP(D5595,Databaza!E$1:G$35,2,0)+O5595</f>
        <v>18</v>
      </c>
      <c r="Q5595" s="44">
        <f t="shared" si="697"/>
        <v>23</v>
      </c>
      <c r="R5595" s="44">
        <f t="shared" si="698"/>
        <v>33</v>
      </c>
      <c r="S5595" s="44">
        <f t="shared" si="699"/>
        <v>33</v>
      </c>
      <c r="T5595" s="156">
        <f t="shared" si="700"/>
        <v>33</v>
      </c>
      <c r="U5595" s="156">
        <f>+VLOOKUP(A5595,Adr!N:O,2,0)</f>
        <v>139</v>
      </c>
      <c r="V5595" s="157">
        <f t="shared" si="701"/>
        <v>128</v>
      </c>
      <c r="W5595" s="158">
        <f>+COUNTIFS(J$44:J5595,J5595,Y$44:Y5595,Y5595)</f>
        <v>8</v>
      </c>
      <c r="X5595" s="159">
        <f t="shared" si="702"/>
        <v>128</v>
      </c>
      <c r="Y5595" s="264" t="str">
        <f t="shared" si="703"/>
        <v>silový trojboj1R-1</v>
      </c>
      <c r="Z5595" s="264" t="str">
        <f>+VLOOKUP(B5595,Odvetvia!B:Q,16,0)</f>
        <v>silový trojboj1</v>
      </c>
    </row>
    <row r="5596" spans="1:26" ht="12.75" x14ac:dyDescent="0.2">
      <c r="A5596" t="s">
        <v>6934</v>
      </c>
      <c r="B5596" t="s">
        <v>6934</v>
      </c>
      <c r="C5596" t="s">
        <v>406</v>
      </c>
      <c r="D5596" t="s">
        <v>826</v>
      </c>
      <c r="E5596">
        <v>5</v>
      </c>
      <c r="F5596"/>
      <c r="G5596" t="s">
        <v>550</v>
      </c>
      <c r="H5596" t="s">
        <v>3327</v>
      </c>
      <c r="I5596">
        <v>1</v>
      </c>
      <c r="J5596" t="s">
        <v>5984</v>
      </c>
      <c r="K5596">
        <v>5</v>
      </c>
      <c r="L5596">
        <v>16</v>
      </c>
      <c r="M5596">
        <v>4</v>
      </c>
      <c r="N5596" t="s">
        <v>15414</v>
      </c>
      <c r="O5596" s="44">
        <f t="shared" si="696"/>
        <v>5</v>
      </c>
      <c r="P5596" s="44">
        <f>+VLOOKUP(D5596,Databaza!E$1:G$35,2,0)+O5596</f>
        <v>15</v>
      </c>
      <c r="Q5596" s="44">
        <f t="shared" si="697"/>
        <v>20</v>
      </c>
      <c r="R5596" s="44">
        <f t="shared" si="698"/>
        <v>30</v>
      </c>
      <c r="S5596" s="44">
        <f t="shared" si="699"/>
        <v>40</v>
      </c>
      <c r="T5596" s="156">
        <f t="shared" si="700"/>
        <v>40</v>
      </c>
      <c r="U5596" s="156">
        <f>+VLOOKUP(A5596,Adr!N:O,2,0)</f>
        <v>139</v>
      </c>
      <c r="V5596" s="157">
        <f t="shared" si="701"/>
        <v>128</v>
      </c>
      <c r="W5596" s="158">
        <f>+COUNTIFS(J$44:J5596,J5596,Y$44:Y5596,Y5596)</f>
        <v>4</v>
      </c>
      <c r="X5596" s="159">
        <f t="shared" si="702"/>
        <v>128</v>
      </c>
      <c r="Y5596" s="264" t="str">
        <f t="shared" si="703"/>
        <v>silový trojboj1R-1</v>
      </c>
      <c r="Z5596" s="264" t="str">
        <f>+VLOOKUP(B5596,Odvetvia!B:Q,16,0)</f>
        <v>silový trojboj1</v>
      </c>
    </row>
    <row r="5597" spans="1:26" ht="12.75" x14ac:dyDescent="0.2">
      <c r="A5597" s="834" t="s">
        <v>6934</v>
      </c>
      <c r="B5597" s="818" t="s">
        <v>6934</v>
      </c>
      <c r="C5597" s="834" t="s">
        <v>405</v>
      </c>
      <c r="D5597" s="834" t="s">
        <v>826</v>
      </c>
      <c r="E5597" s="836">
        <v>5</v>
      </c>
      <c r="F5597" s="835"/>
      <c r="G5597" s="818" t="s">
        <v>8986</v>
      </c>
      <c r="H5597" s="818" t="s">
        <v>3327</v>
      </c>
      <c r="I5597" s="835">
        <v>1</v>
      </c>
      <c r="J5597" s="818" t="s">
        <v>9002</v>
      </c>
      <c r="K5597" s="835">
        <v>13</v>
      </c>
      <c r="L5597" s="835">
        <v>20</v>
      </c>
      <c r="M5597" s="835"/>
      <c r="N5597" s="818" t="s">
        <v>11330</v>
      </c>
      <c r="O5597" s="44">
        <f t="shared" si="696"/>
        <v>5</v>
      </c>
      <c r="P5597" s="44">
        <f>+VLOOKUP(D5597,Databaza!E$1:G$35,2,0)+O5597</f>
        <v>15</v>
      </c>
      <c r="Q5597" s="44">
        <f t="shared" si="697"/>
        <v>20</v>
      </c>
      <c r="R5597" s="44">
        <f t="shared" si="698"/>
        <v>20</v>
      </c>
      <c r="S5597" s="44">
        <f t="shared" si="699"/>
        <v>20</v>
      </c>
      <c r="T5597" s="156">
        <f t="shared" si="700"/>
        <v>20</v>
      </c>
      <c r="U5597" s="156">
        <f>+VLOOKUP(A5597,Adr!N:O,2,0)</f>
        <v>139</v>
      </c>
      <c r="V5597" s="157">
        <f t="shared" si="701"/>
        <v>128</v>
      </c>
      <c r="W5597" s="158">
        <f>+COUNTIFS(J$44:J5597,J5597,Y$44:Y5597,Y5597)</f>
        <v>1</v>
      </c>
      <c r="X5597" s="159">
        <f t="shared" si="702"/>
        <v>20</v>
      </c>
      <c r="Y5597" s="264" t="str">
        <f t="shared" si="703"/>
        <v>silový trojboj1R-2</v>
      </c>
      <c r="Z5597" s="264" t="str">
        <f>+VLOOKUP(B5597,Odvetvia!B:Q,16,0)</f>
        <v>silový trojboj1</v>
      </c>
    </row>
    <row r="5598" spans="1:26" ht="12.75" x14ac:dyDescent="0.2">
      <c r="A5598" s="834" t="s">
        <v>6934</v>
      </c>
      <c r="B5598" s="818" t="s">
        <v>6934</v>
      </c>
      <c r="C5598" s="834" t="s">
        <v>405</v>
      </c>
      <c r="D5598" s="834" t="s">
        <v>826</v>
      </c>
      <c r="E5598" s="836">
        <v>5</v>
      </c>
      <c r="F5598" s="835"/>
      <c r="G5598" s="818" t="s">
        <v>552</v>
      </c>
      <c r="H5598" s="818" t="s">
        <v>3327</v>
      </c>
      <c r="I5598" s="835">
        <v>1</v>
      </c>
      <c r="J5598" s="818" t="s">
        <v>11331</v>
      </c>
      <c r="K5598" s="835">
        <v>13</v>
      </c>
      <c r="L5598" s="835">
        <v>20</v>
      </c>
      <c r="M5598" s="835"/>
      <c r="N5598" s="818" t="s">
        <v>11330</v>
      </c>
      <c r="O5598" s="44">
        <f t="shared" si="696"/>
        <v>5</v>
      </c>
      <c r="P5598" s="44">
        <f>+VLOOKUP(D5598,Databaza!E$1:G$35,2,0)+O5598</f>
        <v>15</v>
      </c>
      <c r="Q5598" s="44">
        <f t="shared" si="697"/>
        <v>20</v>
      </c>
      <c r="R5598" s="44">
        <f t="shared" si="698"/>
        <v>20</v>
      </c>
      <c r="S5598" s="44">
        <f t="shared" si="699"/>
        <v>20</v>
      </c>
      <c r="T5598" s="156">
        <f t="shared" si="700"/>
        <v>20</v>
      </c>
      <c r="U5598" s="156">
        <f>+VLOOKUP(A5598,Adr!N:O,2,0)</f>
        <v>139</v>
      </c>
      <c r="V5598" s="157">
        <f t="shared" si="701"/>
        <v>128</v>
      </c>
      <c r="W5598" s="158">
        <f>+COUNTIFS(J$44:J5598,J5598,Y$44:Y5598,Y5598)</f>
        <v>1</v>
      </c>
      <c r="X5598" s="159">
        <f t="shared" si="702"/>
        <v>20</v>
      </c>
      <c r="Y5598" s="264" t="str">
        <f t="shared" si="703"/>
        <v>silový trojboj1R-2</v>
      </c>
      <c r="Z5598" s="264" t="str">
        <f>+VLOOKUP(B5598,Odvetvia!B:Q,16,0)</f>
        <v>silový trojboj1</v>
      </c>
    </row>
    <row r="5599" spans="1:26" ht="12.75" x14ac:dyDescent="0.2">
      <c r="A5599" s="834" t="s">
        <v>6934</v>
      </c>
      <c r="B5599" s="818" t="s">
        <v>6934</v>
      </c>
      <c r="C5599" s="834" t="s">
        <v>405</v>
      </c>
      <c r="D5599" s="834" t="s">
        <v>826</v>
      </c>
      <c r="E5599" s="836">
        <v>6</v>
      </c>
      <c r="F5599" s="835"/>
      <c r="G5599" s="818" t="s">
        <v>553</v>
      </c>
      <c r="H5599" s="818" t="s">
        <v>3327</v>
      </c>
      <c r="I5599" s="835">
        <v>1</v>
      </c>
      <c r="J5599" s="818" t="s">
        <v>4833</v>
      </c>
      <c r="K5599" s="835">
        <v>10</v>
      </c>
      <c r="L5599" s="835">
        <v>20</v>
      </c>
      <c r="M5599" s="835"/>
      <c r="N5599" s="818" t="s">
        <v>11330</v>
      </c>
      <c r="O5599" s="44">
        <f t="shared" si="696"/>
        <v>6</v>
      </c>
      <c r="P5599" s="44">
        <f>+VLOOKUP(D5599,Databaza!E$1:G$35,2,0)+O5599</f>
        <v>16</v>
      </c>
      <c r="Q5599" s="44">
        <f t="shared" si="697"/>
        <v>21</v>
      </c>
      <c r="R5599" s="44">
        <f t="shared" si="698"/>
        <v>21</v>
      </c>
      <c r="S5599" s="44">
        <f t="shared" si="699"/>
        <v>21</v>
      </c>
      <c r="T5599" s="156">
        <f t="shared" si="700"/>
        <v>21</v>
      </c>
      <c r="U5599" s="156">
        <f>+VLOOKUP(A5599,Adr!N:O,2,0)</f>
        <v>139</v>
      </c>
      <c r="V5599" s="157">
        <f t="shared" si="701"/>
        <v>128</v>
      </c>
      <c r="W5599" s="158">
        <f>+COUNTIFS(J$44:J5599,J5599,Y$44:Y5599,Y5599)</f>
        <v>1</v>
      </c>
      <c r="X5599" s="159">
        <f t="shared" si="702"/>
        <v>21</v>
      </c>
      <c r="Y5599" s="264" t="str">
        <f t="shared" si="703"/>
        <v>silový trojboj1R-2</v>
      </c>
      <c r="Z5599" s="264" t="str">
        <f>+VLOOKUP(B5599,Odvetvia!B:Q,16,0)</f>
        <v>silový trojboj1</v>
      </c>
    </row>
    <row r="5600" spans="1:26" ht="12.75" x14ac:dyDescent="0.2">
      <c r="A5600" s="834" t="s">
        <v>6934</v>
      </c>
      <c r="B5600" s="818" t="s">
        <v>6934</v>
      </c>
      <c r="C5600" s="834" t="s">
        <v>405</v>
      </c>
      <c r="D5600" s="834" t="s">
        <v>826</v>
      </c>
      <c r="E5600" s="836">
        <v>6</v>
      </c>
      <c r="F5600" s="835"/>
      <c r="G5600" s="818" t="s">
        <v>550</v>
      </c>
      <c r="H5600" s="818" t="s">
        <v>3327</v>
      </c>
      <c r="I5600" s="835">
        <v>1</v>
      </c>
      <c r="J5600" s="818" t="s">
        <v>4833</v>
      </c>
      <c r="K5600" s="835">
        <v>10</v>
      </c>
      <c r="L5600" s="835">
        <v>20</v>
      </c>
      <c r="M5600" s="835"/>
      <c r="N5600" s="818" t="s">
        <v>11330</v>
      </c>
      <c r="O5600" s="44">
        <f t="shared" si="696"/>
        <v>6</v>
      </c>
      <c r="P5600" s="44">
        <f>+VLOOKUP(D5600,Databaza!E$1:G$35,2,0)+O5600</f>
        <v>16</v>
      </c>
      <c r="Q5600" s="44">
        <f t="shared" si="697"/>
        <v>21</v>
      </c>
      <c r="R5600" s="44">
        <f t="shared" si="698"/>
        <v>21</v>
      </c>
      <c r="S5600" s="44">
        <f t="shared" si="699"/>
        <v>21</v>
      </c>
      <c r="T5600" s="156">
        <f t="shared" si="700"/>
        <v>21</v>
      </c>
      <c r="U5600" s="156">
        <f>+VLOOKUP(A5600,Adr!N:O,2,0)</f>
        <v>139</v>
      </c>
      <c r="V5600" s="157">
        <f t="shared" si="701"/>
        <v>128</v>
      </c>
      <c r="W5600" s="158">
        <f>+COUNTIFS(J$44:J5600,J5600,Y$44:Y5600,Y5600)</f>
        <v>2</v>
      </c>
      <c r="X5600" s="159">
        <f t="shared" si="702"/>
        <v>21</v>
      </c>
      <c r="Y5600" s="264" t="str">
        <f t="shared" si="703"/>
        <v>silový trojboj1R-2</v>
      </c>
      <c r="Z5600" s="264" t="str">
        <f>+VLOOKUP(B5600,Odvetvia!B:Q,16,0)</f>
        <v>silový trojboj1</v>
      </c>
    </row>
    <row r="5601" spans="1:26" ht="12.75" x14ac:dyDescent="0.2">
      <c r="A5601" s="834" t="s">
        <v>6934</v>
      </c>
      <c r="B5601" s="818" t="s">
        <v>6934</v>
      </c>
      <c r="C5601" s="834" t="s">
        <v>405</v>
      </c>
      <c r="D5601" s="834" t="s">
        <v>826</v>
      </c>
      <c r="E5601" s="836">
        <v>7</v>
      </c>
      <c r="F5601" s="835"/>
      <c r="G5601" s="818" t="s">
        <v>550</v>
      </c>
      <c r="H5601" s="818" t="s">
        <v>3327</v>
      </c>
      <c r="I5601" s="835">
        <v>1</v>
      </c>
      <c r="J5601" s="818" t="s">
        <v>9002</v>
      </c>
      <c r="K5601" s="835">
        <v>13</v>
      </c>
      <c r="L5601" s="835">
        <v>20</v>
      </c>
      <c r="M5601" s="835"/>
      <c r="N5601" s="818" t="s">
        <v>11330</v>
      </c>
      <c r="O5601" s="44">
        <f t="shared" si="696"/>
        <v>7</v>
      </c>
      <c r="P5601" s="44">
        <f>+VLOOKUP(D5601,Databaza!E$1:G$35,2,0)+O5601</f>
        <v>17</v>
      </c>
      <c r="Q5601" s="44">
        <f t="shared" si="697"/>
        <v>22</v>
      </c>
      <c r="R5601" s="44">
        <f t="shared" si="698"/>
        <v>22</v>
      </c>
      <c r="S5601" s="44">
        <f t="shared" si="699"/>
        <v>22</v>
      </c>
      <c r="T5601" s="156">
        <f t="shared" si="700"/>
        <v>22</v>
      </c>
      <c r="U5601" s="156">
        <f>+VLOOKUP(A5601,Adr!N:O,2,0)</f>
        <v>139</v>
      </c>
      <c r="V5601" s="157">
        <f t="shared" si="701"/>
        <v>128</v>
      </c>
      <c r="W5601" s="158">
        <f>+COUNTIFS(J$44:J5601,J5601,Y$44:Y5601,Y5601)</f>
        <v>2</v>
      </c>
      <c r="X5601" s="159">
        <f t="shared" si="702"/>
        <v>22</v>
      </c>
      <c r="Y5601" s="264" t="str">
        <f t="shared" si="703"/>
        <v>silový trojboj1R-2</v>
      </c>
      <c r="Z5601" s="264" t="str">
        <f>+VLOOKUP(B5601,Odvetvia!B:Q,16,0)</f>
        <v>silový trojboj1</v>
      </c>
    </row>
    <row r="5602" spans="1:26" ht="12.75" x14ac:dyDescent="0.2">
      <c r="A5602" s="834" t="s">
        <v>6934</v>
      </c>
      <c r="B5602" s="818" t="s">
        <v>6934</v>
      </c>
      <c r="C5602" s="834" t="s">
        <v>405</v>
      </c>
      <c r="D5602" s="834" t="s">
        <v>826</v>
      </c>
      <c r="E5602" s="836">
        <v>7</v>
      </c>
      <c r="F5602" s="835"/>
      <c r="G5602" s="818" t="s">
        <v>553</v>
      </c>
      <c r="H5602" s="818" t="s">
        <v>3327</v>
      </c>
      <c r="I5602" s="835">
        <v>1</v>
      </c>
      <c r="J5602" s="818" t="s">
        <v>11331</v>
      </c>
      <c r="K5602" s="835">
        <v>13</v>
      </c>
      <c r="L5602" s="835">
        <v>20</v>
      </c>
      <c r="M5602" s="835"/>
      <c r="N5602" s="818" t="s">
        <v>11330</v>
      </c>
      <c r="O5602" s="44">
        <f t="shared" si="696"/>
        <v>7</v>
      </c>
      <c r="P5602" s="44">
        <f>+VLOOKUP(D5602,Databaza!E$1:G$35,2,0)+O5602</f>
        <v>17</v>
      </c>
      <c r="Q5602" s="44">
        <f t="shared" si="697"/>
        <v>22</v>
      </c>
      <c r="R5602" s="44">
        <f t="shared" si="698"/>
        <v>22</v>
      </c>
      <c r="S5602" s="44">
        <f t="shared" si="699"/>
        <v>22</v>
      </c>
      <c r="T5602" s="156">
        <f t="shared" si="700"/>
        <v>22</v>
      </c>
      <c r="U5602" s="156">
        <f>+VLOOKUP(A5602,Adr!N:O,2,0)</f>
        <v>139</v>
      </c>
      <c r="V5602" s="157">
        <f t="shared" si="701"/>
        <v>128</v>
      </c>
      <c r="W5602" s="158">
        <f>+COUNTIFS(J$44:J5602,J5602,Y$44:Y5602,Y5602)</f>
        <v>2</v>
      </c>
      <c r="X5602" s="159">
        <f t="shared" si="702"/>
        <v>22</v>
      </c>
      <c r="Y5602" s="264" t="str">
        <f t="shared" si="703"/>
        <v>silový trojboj1R-2</v>
      </c>
      <c r="Z5602" s="264" t="str">
        <f>+VLOOKUP(B5602,Odvetvia!B:Q,16,0)</f>
        <v>silový trojboj1</v>
      </c>
    </row>
    <row r="5603" spans="1:26" ht="12.75" x14ac:dyDescent="0.2">
      <c r="A5603" s="834" t="s">
        <v>6934</v>
      </c>
      <c r="B5603" s="818" t="s">
        <v>6934</v>
      </c>
      <c r="C5603" s="834" t="s">
        <v>405</v>
      </c>
      <c r="D5603" s="834" t="s">
        <v>826</v>
      </c>
      <c r="E5603" s="836">
        <v>7</v>
      </c>
      <c r="F5603" s="835"/>
      <c r="G5603" s="818" t="s">
        <v>550</v>
      </c>
      <c r="H5603" s="818" t="s">
        <v>3327</v>
      </c>
      <c r="I5603" s="835">
        <v>1</v>
      </c>
      <c r="J5603" s="818" t="s">
        <v>11331</v>
      </c>
      <c r="K5603" s="835">
        <v>13</v>
      </c>
      <c r="L5603" s="835">
        <v>20</v>
      </c>
      <c r="M5603" s="835"/>
      <c r="N5603" s="818" t="s">
        <v>11330</v>
      </c>
      <c r="O5603" s="44">
        <f t="shared" si="696"/>
        <v>7</v>
      </c>
      <c r="P5603" s="44">
        <f>+VLOOKUP(D5603,Databaza!E$1:G$35,2,0)+O5603</f>
        <v>17</v>
      </c>
      <c r="Q5603" s="44">
        <f t="shared" si="697"/>
        <v>22</v>
      </c>
      <c r="R5603" s="44">
        <f t="shared" si="698"/>
        <v>22</v>
      </c>
      <c r="S5603" s="44">
        <f t="shared" si="699"/>
        <v>22</v>
      </c>
      <c r="T5603" s="156">
        <f t="shared" si="700"/>
        <v>22</v>
      </c>
      <c r="U5603" s="156">
        <f>+VLOOKUP(A5603,Adr!N:O,2,0)</f>
        <v>139</v>
      </c>
      <c r="V5603" s="157">
        <f t="shared" si="701"/>
        <v>128</v>
      </c>
      <c r="W5603" s="158">
        <f>+COUNTIFS(J$44:J5603,J5603,Y$44:Y5603,Y5603)</f>
        <v>3</v>
      </c>
      <c r="X5603" s="159">
        <f t="shared" si="702"/>
        <v>22</v>
      </c>
      <c r="Y5603" s="264" t="str">
        <f t="shared" si="703"/>
        <v>silový trojboj1R-2</v>
      </c>
      <c r="Z5603" s="264" t="str">
        <f>+VLOOKUP(B5603,Odvetvia!B:Q,16,0)</f>
        <v>silový trojboj1</v>
      </c>
    </row>
    <row r="5604" spans="1:26" ht="12.75" x14ac:dyDescent="0.2">
      <c r="A5604" s="834" t="s">
        <v>6934</v>
      </c>
      <c r="B5604" s="818" t="s">
        <v>6934</v>
      </c>
      <c r="C5604" s="834" t="s">
        <v>405</v>
      </c>
      <c r="D5604" s="834" t="s">
        <v>826</v>
      </c>
      <c r="E5604" s="836">
        <v>8</v>
      </c>
      <c r="F5604" s="835"/>
      <c r="G5604" s="818" t="s">
        <v>8986</v>
      </c>
      <c r="H5604" s="818" t="s">
        <v>3327</v>
      </c>
      <c r="I5604" s="835">
        <v>1</v>
      </c>
      <c r="J5604" s="818" t="s">
        <v>4833</v>
      </c>
      <c r="K5604" s="835">
        <v>10</v>
      </c>
      <c r="L5604" s="835">
        <v>20</v>
      </c>
      <c r="M5604" s="835"/>
      <c r="N5604" s="818" t="s">
        <v>11330</v>
      </c>
      <c r="O5604" s="44">
        <f t="shared" si="696"/>
        <v>8</v>
      </c>
      <c r="P5604" s="44">
        <f>+VLOOKUP(D5604,Databaza!E$1:G$35,2,0)+O5604</f>
        <v>18</v>
      </c>
      <c r="Q5604" s="44">
        <f t="shared" si="697"/>
        <v>23</v>
      </c>
      <c r="R5604" s="44">
        <f t="shared" si="698"/>
        <v>23</v>
      </c>
      <c r="S5604" s="44">
        <f t="shared" si="699"/>
        <v>23</v>
      </c>
      <c r="T5604" s="156">
        <f t="shared" si="700"/>
        <v>23</v>
      </c>
      <c r="U5604" s="156">
        <f>+VLOOKUP(A5604,Adr!N:O,2,0)</f>
        <v>139</v>
      </c>
      <c r="V5604" s="157">
        <f t="shared" si="701"/>
        <v>128</v>
      </c>
      <c r="W5604" s="158">
        <f>+COUNTIFS(J$44:J5604,J5604,Y$44:Y5604,Y5604)</f>
        <v>3</v>
      </c>
      <c r="X5604" s="159">
        <f t="shared" si="702"/>
        <v>23</v>
      </c>
      <c r="Y5604" s="264" t="str">
        <f t="shared" si="703"/>
        <v>silový trojboj1R-2</v>
      </c>
      <c r="Z5604" s="264" t="str">
        <f>+VLOOKUP(B5604,Odvetvia!B:Q,16,0)</f>
        <v>silový trojboj1</v>
      </c>
    </row>
    <row r="5605" spans="1:26" ht="12.75" x14ac:dyDescent="0.2">
      <c r="A5605" s="834" t="s">
        <v>6934</v>
      </c>
      <c r="B5605" s="818" t="s">
        <v>6934</v>
      </c>
      <c r="C5605" s="834" t="s">
        <v>405</v>
      </c>
      <c r="D5605" s="834" t="s">
        <v>826</v>
      </c>
      <c r="E5605" s="836">
        <v>9</v>
      </c>
      <c r="F5605" s="835"/>
      <c r="G5605" s="818" t="s">
        <v>553</v>
      </c>
      <c r="H5605" s="818" t="s">
        <v>3327</v>
      </c>
      <c r="I5605" s="835">
        <v>1</v>
      </c>
      <c r="J5605" s="818" t="s">
        <v>9002</v>
      </c>
      <c r="K5605" s="835">
        <v>13</v>
      </c>
      <c r="L5605" s="835">
        <v>20</v>
      </c>
      <c r="M5605" s="835"/>
      <c r="N5605" s="818" t="s">
        <v>11330</v>
      </c>
      <c r="O5605" s="44">
        <f t="shared" si="696"/>
        <v>9</v>
      </c>
      <c r="P5605" s="44">
        <f>+VLOOKUP(D5605,Databaza!E$1:G$35,2,0)+O5605</f>
        <v>19</v>
      </c>
      <c r="Q5605" s="44">
        <f t="shared" si="697"/>
        <v>24</v>
      </c>
      <c r="R5605" s="44">
        <f t="shared" si="698"/>
        <v>24</v>
      </c>
      <c r="S5605" s="44">
        <f t="shared" si="699"/>
        <v>24</v>
      </c>
      <c r="T5605" s="156">
        <f t="shared" si="700"/>
        <v>24</v>
      </c>
      <c r="U5605" s="156">
        <f>+VLOOKUP(A5605,Adr!N:O,2,0)</f>
        <v>139</v>
      </c>
      <c r="V5605" s="157">
        <f t="shared" si="701"/>
        <v>128</v>
      </c>
      <c r="W5605" s="158">
        <f>+COUNTIFS(J$44:J5605,J5605,Y$44:Y5605,Y5605)</f>
        <v>3</v>
      </c>
      <c r="X5605" s="159">
        <f t="shared" si="702"/>
        <v>24</v>
      </c>
      <c r="Y5605" s="264" t="str">
        <f t="shared" si="703"/>
        <v>silový trojboj1R-2</v>
      </c>
      <c r="Z5605" s="264" t="str">
        <f>+VLOOKUP(B5605,Odvetvia!B:Q,16,0)</f>
        <v>silový trojboj1</v>
      </c>
    </row>
    <row r="5606" spans="1:26" ht="12.75" x14ac:dyDescent="0.2">
      <c r="A5606" s="834" t="s">
        <v>6934</v>
      </c>
      <c r="B5606" s="818" t="s">
        <v>6934</v>
      </c>
      <c r="C5606" s="834" t="s">
        <v>405</v>
      </c>
      <c r="D5606" s="834" t="s">
        <v>826</v>
      </c>
      <c r="E5606" s="836">
        <v>8</v>
      </c>
      <c r="F5606" s="835"/>
      <c r="G5606" s="818" t="s">
        <v>552</v>
      </c>
      <c r="H5606" s="818" t="s">
        <v>3327</v>
      </c>
      <c r="I5606" s="835">
        <v>1</v>
      </c>
      <c r="J5606" s="818" t="s">
        <v>4833</v>
      </c>
      <c r="K5606" s="835">
        <v>10</v>
      </c>
      <c r="L5606" s="835">
        <v>20</v>
      </c>
      <c r="M5606" s="835"/>
      <c r="N5606" s="818" t="s">
        <v>11330</v>
      </c>
      <c r="O5606" s="44">
        <f t="shared" si="696"/>
        <v>8</v>
      </c>
      <c r="P5606" s="44">
        <f>+VLOOKUP(D5606,Databaza!E$1:G$35,2,0)+O5606</f>
        <v>18</v>
      </c>
      <c r="Q5606" s="44">
        <f t="shared" si="697"/>
        <v>23</v>
      </c>
      <c r="R5606" s="44">
        <f t="shared" si="698"/>
        <v>23</v>
      </c>
      <c r="S5606" s="44">
        <f t="shared" si="699"/>
        <v>23</v>
      </c>
      <c r="T5606" s="156">
        <f t="shared" si="700"/>
        <v>23</v>
      </c>
      <c r="U5606" s="156">
        <f>+VLOOKUP(A5606,Adr!N:O,2,0)</f>
        <v>139</v>
      </c>
      <c r="V5606" s="157">
        <f t="shared" si="701"/>
        <v>128</v>
      </c>
      <c r="W5606" s="158">
        <f>+COUNTIFS(J$44:J5606,J5606,Y$44:Y5606,Y5606)</f>
        <v>4</v>
      </c>
      <c r="X5606" s="159">
        <f t="shared" si="702"/>
        <v>128</v>
      </c>
      <c r="Y5606" s="264" t="str">
        <f t="shared" si="703"/>
        <v>silový trojboj1R-2</v>
      </c>
      <c r="Z5606" s="264" t="str">
        <f>+VLOOKUP(B5606,Odvetvia!B:Q,16,0)</f>
        <v>silový trojboj1</v>
      </c>
    </row>
    <row r="5607" spans="1:26" ht="12.75" x14ac:dyDescent="0.2">
      <c r="A5607" s="834" t="s">
        <v>6934</v>
      </c>
      <c r="B5607" s="818" t="s">
        <v>6934</v>
      </c>
      <c r="C5607" s="834" t="s">
        <v>405</v>
      </c>
      <c r="D5607" s="834" t="s">
        <v>826</v>
      </c>
      <c r="E5607" s="836">
        <v>8</v>
      </c>
      <c r="F5607" s="835"/>
      <c r="G5607" s="818" t="s">
        <v>8986</v>
      </c>
      <c r="H5607" s="818" t="s">
        <v>3327</v>
      </c>
      <c r="I5607" s="835">
        <v>1</v>
      </c>
      <c r="J5607" s="818" t="s">
        <v>11331</v>
      </c>
      <c r="K5607" s="835">
        <v>13</v>
      </c>
      <c r="L5607" s="835">
        <v>20</v>
      </c>
      <c r="M5607" s="835"/>
      <c r="N5607" s="818" t="s">
        <v>11330</v>
      </c>
      <c r="O5607" s="44">
        <f t="shared" si="696"/>
        <v>8</v>
      </c>
      <c r="P5607" s="44">
        <f>+VLOOKUP(D5607,Databaza!E$1:G$35,2,0)+O5607</f>
        <v>18</v>
      </c>
      <c r="Q5607" s="44">
        <f t="shared" si="697"/>
        <v>23</v>
      </c>
      <c r="R5607" s="44">
        <f t="shared" si="698"/>
        <v>23</v>
      </c>
      <c r="S5607" s="44">
        <f t="shared" si="699"/>
        <v>23</v>
      </c>
      <c r="T5607" s="156">
        <f t="shared" si="700"/>
        <v>23</v>
      </c>
      <c r="U5607" s="156">
        <f>+VLOOKUP(A5607,Adr!N:O,2,0)</f>
        <v>139</v>
      </c>
      <c r="V5607" s="157">
        <f t="shared" si="701"/>
        <v>128</v>
      </c>
      <c r="W5607" s="158">
        <f>+COUNTIFS(J$44:J5607,J5607,Y$44:Y5607,Y5607)</f>
        <v>4</v>
      </c>
      <c r="X5607" s="159">
        <f t="shared" si="702"/>
        <v>128</v>
      </c>
      <c r="Y5607" s="264" t="str">
        <f t="shared" si="703"/>
        <v>silový trojboj1R-2</v>
      </c>
      <c r="Z5607" s="264" t="str">
        <f>+VLOOKUP(B5607,Odvetvia!B:Q,16,0)</f>
        <v>silový trojboj1</v>
      </c>
    </row>
    <row r="5608" spans="1:26" ht="12.75" x14ac:dyDescent="0.2">
      <c r="A5608" s="834" t="s">
        <v>6934</v>
      </c>
      <c r="B5608" s="818" t="s">
        <v>6934</v>
      </c>
      <c r="C5608" s="834" t="s">
        <v>405</v>
      </c>
      <c r="D5608" s="834" t="s">
        <v>826</v>
      </c>
      <c r="E5608" s="836">
        <v>10</v>
      </c>
      <c r="F5608" s="835"/>
      <c r="G5608" s="818" t="s">
        <v>552</v>
      </c>
      <c r="H5608" s="818" t="s">
        <v>3327</v>
      </c>
      <c r="I5608" s="835">
        <v>1</v>
      </c>
      <c r="J5608" s="818" t="s">
        <v>9002</v>
      </c>
      <c r="K5608" s="835">
        <v>13</v>
      </c>
      <c r="L5608" s="835">
        <v>20</v>
      </c>
      <c r="M5608" s="835"/>
      <c r="N5608" s="818" t="s">
        <v>11330</v>
      </c>
      <c r="O5608" s="44">
        <f t="shared" si="696"/>
        <v>10</v>
      </c>
      <c r="P5608" s="44">
        <f>+VLOOKUP(D5608,Databaza!E$1:G$35,2,0)+O5608</f>
        <v>20</v>
      </c>
      <c r="Q5608" s="44">
        <f t="shared" si="697"/>
        <v>25</v>
      </c>
      <c r="R5608" s="44">
        <f t="shared" si="698"/>
        <v>25</v>
      </c>
      <c r="S5608" s="44">
        <f t="shared" si="699"/>
        <v>25</v>
      </c>
      <c r="T5608" s="156">
        <f t="shared" si="700"/>
        <v>25</v>
      </c>
      <c r="U5608" s="156">
        <f>+VLOOKUP(A5608,Adr!N:O,2,0)</f>
        <v>139</v>
      </c>
      <c r="V5608" s="157">
        <f t="shared" si="701"/>
        <v>128</v>
      </c>
      <c r="W5608" s="158">
        <f>+COUNTIFS(J$44:J5608,J5608,Y$44:Y5608,Y5608)</f>
        <v>4</v>
      </c>
      <c r="X5608" s="159">
        <f t="shared" si="702"/>
        <v>128</v>
      </c>
      <c r="Y5608" s="264" t="str">
        <f t="shared" si="703"/>
        <v>silový trojboj1R-2</v>
      </c>
      <c r="Z5608" s="264" t="str">
        <f>+VLOOKUP(B5608,Odvetvia!B:Q,16,0)</f>
        <v>silový trojboj1</v>
      </c>
    </row>
    <row r="5609" spans="1:26" ht="12.75" x14ac:dyDescent="0.2">
      <c r="A5609" s="834" t="s">
        <v>6934</v>
      </c>
      <c r="B5609" s="834" t="s">
        <v>6934</v>
      </c>
      <c r="C5609" s="834" t="s">
        <v>403</v>
      </c>
      <c r="D5609" s="834" t="s">
        <v>825</v>
      </c>
      <c r="E5609" s="835">
        <v>3</v>
      </c>
      <c r="F5609" s="835"/>
      <c r="G5609" s="834" t="s">
        <v>552</v>
      </c>
      <c r="H5609" s="834" t="s">
        <v>3327</v>
      </c>
      <c r="I5609" s="835">
        <v>1</v>
      </c>
      <c r="J5609" s="834" t="s">
        <v>5980</v>
      </c>
      <c r="K5609" s="835">
        <v>10</v>
      </c>
      <c r="L5609" s="835">
        <v>51</v>
      </c>
      <c r="M5609" s="835"/>
      <c r="N5609" s="818" t="s">
        <v>7103</v>
      </c>
      <c r="O5609" s="44">
        <f t="shared" si="696"/>
        <v>3</v>
      </c>
      <c r="P5609" s="44">
        <f>+VLOOKUP(D5609,Databaza!E$1:G$35,2,0)+O5609</f>
        <v>3</v>
      </c>
      <c r="Q5609" s="44">
        <f t="shared" si="697"/>
        <v>8</v>
      </c>
      <c r="R5609" s="44">
        <f t="shared" si="698"/>
        <v>8</v>
      </c>
      <c r="S5609" s="44">
        <f t="shared" si="699"/>
        <v>8</v>
      </c>
      <c r="T5609" s="156">
        <f t="shared" si="700"/>
        <v>8</v>
      </c>
      <c r="U5609" s="156">
        <f>+VLOOKUP(A5609,Adr!N:O,2,0)</f>
        <v>139</v>
      </c>
      <c r="V5609" s="157">
        <f t="shared" si="701"/>
        <v>128</v>
      </c>
      <c r="W5609" s="158">
        <f>+COUNTIFS(J$44:J5609,J5609,Y$44:Y5609,Y5609)</f>
        <v>1</v>
      </c>
      <c r="X5609" s="159">
        <f t="shared" si="702"/>
        <v>8</v>
      </c>
      <c r="Y5609" s="264" t="str">
        <f t="shared" si="703"/>
        <v>silový trojboj1R-3</v>
      </c>
      <c r="Z5609" s="264" t="str">
        <f>+VLOOKUP(B5609,Odvetvia!B:Q,16,0)</f>
        <v>silový trojboj1</v>
      </c>
    </row>
    <row r="5610" spans="1:26" ht="12.75" x14ac:dyDescent="0.2">
      <c r="A5610" s="834" t="s">
        <v>6934</v>
      </c>
      <c r="B5610" s="834" t="s">
        <v>6934</v>
      </c>
      <c r="C5610" s="834" t="s">
        <v>403</v>
      </c>
      <c r="D5610" s="834" t="s">
        <v>825</v>
      </c>
      <c r="E5610" s="835">
        <v>4</v>
      </c>
      <c r="F5610" s="835"/>
      <c r="G5610" s="834" t="s">
        <v>552</v>
      </c>
      <c r="H5610" s="834" t="s">
        <v>3327</v>
      </c>
      <c r="I5610" s="835">
        <v>1</v>
      </c>
      <c r="J5610" s="834" t="s">
        <v>9000</v>
      </c>
      <c r="K5610" s="835">
        <v>10</v>
      </c>
      <c r="L5610" s="835">
        <v>51</v>
      </c>
      <c r="M5610" s="835"/>
      <c r="N5610" s="818" t="s">
        <v>7103</v>
      </c>
      <c r="O5610" s="44">
        <f t="shared" si="696"/>
        <v>4</v>
      </c>
      <c r="P5610" s="44">
        <f>+VLOOKUP(D5610,Databaza!E$1:G$35,2,0)+O5610</f>
        <v>4</v>
      </c>
      <c r="Q5610" s="44">
        <f t="shared" si="697"/>
        <v>9</v>
      </c>
      <c r="R5610" s="44">
        <f t="shared" si="698"/>
        <v>9</v>
      </c>
      <c r="S5610" s="44">
        <f t="shared" si="699"/>
        <v>9</v>
      </c>
      <c r="T5610" s="156">
        <f t="shared" si="700"/>
        <v>9</v>
      </c>
      <c r="U5610" s="156">
        <f>+VLOOKUP(A5610,Adr!N:O,2,0)</f>
        <v>139</v>
      </c>
      <c r="V5610" s="157">
        <f t="shared" si="701"/>
        <v>128</v>
      </c>
      <c r="W5610" s="158">
        <f>+COUNTIFS(J$44:J5610,J5610,Y$44:Y5610,Y5610)</f>
        <v>1</v>
      </c>
      <c r="X5610" s="159">
        <f t="shared" si="702"/>
        <v>9</v>
      </c>
      <c r="Y5610" s="264" t="str">
        <f t="shared" si="703"/>
        <v>silový trojboj1R-3</v>
      </c>
      <c r="Z5610" s="264" t="str">
        <f>+VLOOKUP(B5610,Odvetvia!B:Q,16,0)</f>
        <v>silový trojboj1</v>
      </c>
    </row>
    <row r="5611" spans="1:26" ht="12.75" x14ac:dyDescent="0.2">
      <c r="A5611" s="834" t="s">
        <v>6934</v>
      </c>
      <c r="B5611" s="834" t="s">
        <v>6934</v>
      </c>
      <c r="C5611" s="834" t="s">
        <v>403</v>
      </c>
      <c r="D5611" s="834" t="s">
        <v>825</v>
      </c>
      <c r="E5611" s="835">
        <v>4</v>
      </c>
      <c r="F5611" s="835"/>
      <c r="G5611" s="834" t="s">
        <v>550</v>
      </c>
      <c r="H5611" s="834" t="s">
        <v>3327</v>
      </c>
      <c r="I5611" s="835">
        <v>1</v>
      </c>
      <c r="J5611" s="834" t="s">
        <v>9000</v>
      </c>
      <c r="K5611" s="835">
        <v>10</v>
      </c>
      <c r="L5611" s="835">
        <v>51</v>
      </c>
      <c r="M5611" s="835"/>
      <c r="N5611" s="818" t="s">
        <v>7103</v>
      </c>
      <c r="O5611" s="44">
        <f t="shared" si="696"/>
        <v>4</v>
      </c>
      <c r="P5611" s="44">
        <f>+VLOOKUP(D5611,Databaza!E$1:G$35,2,0)+O5611</f>
        <v>4</v>
      </c>
      <c r="Q5611" s="44">
        <f t="shared" si="697"/>
        <v>9</v>
      </c>
      <c r="R5611" s="44">
        <f t="shared" si="698"/>
        <v>9</v>
      </c>
      <c r="S5611" s="44">
        <f t="shared" si="699"/>
        <v>9</v>
      </c>
      <c r="T5611" s="156">
        <f t="shared" si="700"/>
        <v>9</v>
      </c>
      <c r="U5611" s="156">
        <f>+VLOOKUP(A5611,Adr!N:O,2,0)</f>
        <v>139</v>
      </c>
      <c r="V5611" s="157">
        <f t="shared" si="701"/>
        <v>128</v>
      </c>
      <c r="W5611" s="158">
        <f>+COUNTIFS(J$44:J5611,J5611,Y$44:Y5611,Y5611)</f>
        <v>2</v>
      </c>
      <c r="X5611" s="159">
        <f t="shared" si="702"/>
        <v>9</v>
      </c>
      <c r="Y5611" s="264" t="str">
        <f t="shared" si="703"/>
        <v>silový trojboj1R-3</v>
      </c>
      <c r="Z5611" s="264" t="str">
        <f>+VLOOKUP(B5611,Odvetvia!B:Q,16,0)</f>
        <v>silový trojboj1</v>
      </c>
    </row>
    <row r="5612" spans="1:26" ht="12.75" x14ac:dyDescent="0.2">
      <c r="A5612" s="834" t="s">
        <v>6934</v>
      </c>
      <c r="B5612" s="834" t="s">
        <v>6934</v>
      </c>
      <c r="C5612" s="834" t="s">
        <v>403</v>
      </c>
      <c r="D5612" s="834" t="s">
        <v>825</v>
      </c>
      <c r="E5612" s="835">
        <v>4</v>
      </c>
      <c r="F5612" s="835"/>
      <c r="G5612" s="834" t="s">
        <v>553</v>
      </c>
      <c r="H5612" s="834" t="s">
        <v>3327</v>
      </c>
      <c r="I5612" s="835">
        <v>1</v>
      </c>
      <c r="J5612" s="834" t="s">
        <v>6659</v>
      </c>
      <c r="K5612" s="835">
        <v>10</v>
      </c>
      <c r="L5612" s="835">
        <v>51</v>
      </c>
      <c r="M5612" s="835"/>
      <c r="N5612" s="818" t="s">
        <v>7103</v>
      </c>
      <c r="O5612" s="44">
        <f t="shared" si="696"/>
        <v>4</v>
      </c>
      <c r="P5612" s="44">
        <f>+VLOOKUP(D5612,Databaza!E$1:G$35,2,0)+O5612</f>
        <v>4</v>
      </c>
      <c r="Q5612" s="44">
        <f t="shared" si="697"/>
        <v>9</v>
      </c>
      <c r="R5612" s="44">
        <f t="shared" si="698"/>
        <v>9</v>
      </c>
      <c r="S5612" s="44">
        <f t="shared" si="699"/>
        <v>9</v>
      </c>
      <c r="T5612" s="156">
        <f t="shared" si="700"/>
        <v>9</v>
      </c>
      <c r="U5612" s="156">
        <f>+VLOOKUP(A5612,Adr!N:O,2,0)</f>
        <v>139</v>
      </c>
      <c r="V5612" s="157">
        <f t="shared" si="701"/>
        <v>128</v>
      </c>
      <c r="W5612" s="158">
        <f>+COUNTIFS(J$44:J5612,J5612,Y$44:Y5612,Y5612)</f>
        <v>1</v>
      </c>
      <c r="X5612" s="159">
        <f t="shared" si="702"/>
        <v>9</v>
      </c>
      <c r="Y5612" s="264" t="str">
        <f t="shared" si="703"/>
        <v>silový trojboj1R-3</v>
      </c>
      <c r="Z5612" s="264" t="str">
        <f>+VLOOKUP(B5612,Odvetvia!B:Q,16,0)</f>
        <v>silový trojboj1</v>
      </c>
    </row>
    <row r="5613" spans="1:26" ht="12.75" x14ac:dyDescent="0.2">
      <c r="A5613" s="834" t="s">
        <v>6934</v>
      </c>
      <c r="B5613" s="834" t="s">
        <v>6934</v>
      </c>
      <c r="C5613" s="834" t="s">
        <v>403</v>
      </c>
      <c r="D5613" s="834" t="s">
        <v>825</v>
      </c>
      <c r="E5613" s="835">
        <v>4</v>
      </c>
      <c r="F5613" s="835"/>
      <c r="G5613" s="834" t="s">
        <v>552</v>
      </c>
      <c r="H5613" s="834" t="s">
        <v>3327</v>
      </c>
      <c r="I5613" s="835">
        <v>1</v>
      </c>
      <c r="J5613" s="834" t="s">
        <v>6659</v>
      </c>
      <c r="K5613" s="835">
        <v>10</v>
      </c>
      <c r="L5613" s="835">
        <v>51</v>
      </c>
      <c r="M5613" s="835"/>
      <c r="N5613" s="818" t="s">
        <v>7103</v>
      </c>
      <c r="O5613" s="44">
        <f t="shared" si="696"/>
        <v>4</v>
      </c>
      <c r="P5613" s="44">
        <f>+VLOOKUP(D5613,Databaza!E$1:G$35,2,0)+O5613</f>
        <v>4</v>
      </c>
      <c r="Q5613" s="44">
        <f t="shared" si="697"/>
        <v>9</v>
      </c>
      <c r="R5613" s="44">
        <f t="shared" si="698"/>
        <v>9</v>
      </c>
      <c r="S5613" s="44">
        <f t="shared" si="699"/>
        <v>9</v>
      </c>
      <c r="T5613" s="156">
        <f t="shared" si="700"/>
        <v>9</v>
      </c>
      <c r="U5613" s="156">
        <f>+VLOOKUP(A5613,Adr!N:O,2,0)</f>
        <v>139</v>
      </c>
      <c r="V5613" s="157">
        <f t="shared" si="701"/>
        <v>128</v>
      </c>
      <c r="W5613" s="158">
        <f>+COUNTIFS(J$44:J5613,J5613,Y$44:Y5613,Y5613)</f>
        <v>2</v>
      </c>
      <c r="X5613" s="159">
        <f t="shared" si="702"/>
        <v>9</v>
      </c>
      <c r="Y5613" s="264" t="str">
        <f t="shared" si="703"/>
        <v>silový trojboj1R-3</v>
      </c>
      <c r="Z5613" s="264" t="str">
        <f>+VLOOKUP(B5613,Odvetvia!B:Q,16,0)</f>
        <v>silový trojboj1</v>
      </c>
    </row>
    <row r="5614" spans="1:26" ht="12.75" x14ac:dyDescent="0.2">
      <c r="A5614" s="834" t="s">
        <v>6934</v>
      </c>
      <c r="B5614" s="834" t="s">
        <v>6934</v>
      </c>
      <c r="C5614" s="834" t="s">
        <v>403</v>
      </c>
      <c r="D5614" s="834" t="s">
        <v>825</v>
      </c>
      <c r="E5614" s="835">
        <v>4</v>
      </c>
      <c r="F5614" s="835"/>
      <c r="G5614" s="834" t="s">
        <v>550</v>
      </c>
      <c r="H5614" s="834" t="s">
        <v>3327</v>
      </c>
      <c r="I5614" s="835">
        <v>1</v>
      </c>
      <c r="J5614" s="834" t="s">
        <v>5980</v>
      </c>
      <c r="K5614" s="835">
        <v>10</v>
      </c>
      <c r="L5614" s="835">
        <v>51</v>
      </c>
      <c r="M5614" s="835"/>
      <c r="N5614" s="818" t="s">
        <v>7103</v>
      </c>
      <c r="O5614" s="44">
        <f t="shared" si="696"/>
        <v>4</v>
      </c>
      <c r="P5614" s="44">
        <f>+VLOOKUP(D5614,Databaza!E$1:G$35,2,0)+O5614</f>
        <v>4</v>
      </c>
      <c r="Q5614" s="44">
        <f t="shared" si="697"/>
        <v>9</v>
      </c>
      <c r="R5614" s="44">
        <f t="shared" si="698"/>
        <v>9</v>
      </c>
      <c r="S5614" s="44">
        <f t="shared" si="699"/>
        <v>9</v>
      </c>
      <c r="T5614" s="156">
        <f t="shared" si="700"/>
        <v>9</v>
      </c>
      <c r="U5614" s="156">
        <f>+VLOOKUP(A5614,Adr!N:O,2,0)</f>
        <v>139</v>
      </c>
      <c r="V5614" s="157">
        <f t="shared" si="701"/>
        <v>128</v>
      </c>
      <c r="W5614" s="158">
        <f>+COUNTIFS(J$44:J5614,J5614,Y$44:Y5614,Y5614)</f>
        <v>2</v>
      </c>
      <c r="X5614" s="159">
        <f t="shared" si="702"/>
        <v>9</v>
      </c>
      <c r="Y5614" s="264" t="str">
        <f t="shared" si="703"/>
        <v>silový trojboj1R-3</v>
      </c>
      <c r="Z5614" s="264" t="str">
        <f>+VLOOKUP(B5614,Odvetvia!B:Q,16,0)</f>
        <v>silový trojboj1</v>
      </c>
    </row>
    <row r="5615" spans="1:26" ht="12.75" x14ac:dyDescent="0.2">
      <c r="A5615" s="834" t="s">
        <v>6934</v>
      </c>
      <c r="B5615" s="834" t="s">
        <v>6934</v>
      </c>
      <c r="C5615" s="834" t="s">
        <v>403</v>
      </c>
      <c r="D5615" s="834" t="s">
        <v>825</v>
      </c>
      <c r="E5615" s="835">
        <v>5</v>
      </c>
      <c r="F5615" s="835"/>
      <c r="G5615" s="834" t="s">
        <v>553</v>
      </c>
      <c r="H5615" s="834" t="s">
        <v>3327</v>
      </c>
      <c r="I5615" s="835">
        <v>1</v>
      </c>
      <c r="J5615" s="834" t="s">
        <v>9000</v>
      </c>
      <c r="K5615" s="835">
        <v>10</v>
      </c>
      <c r="L5615" s="835">
        <v>51</v>
      </c>
      <c r="M5615" s="835"/>
      <c r="N5615" s="818" t="s">
        <v>7103</v>
      </c>
      <c r="O5615" s="44">
        <f t="shared" si="696"/>
        <v>5</v>
      </c>
      <c r="P5615" s="44">
        <f>+VLOOKUP(D5615,Databaza!E$1:G$35,2,0)+O5615</f>
        <v>5</v>
      </c>
      <c r="Q5615" s="44">
        <f t="shared" si="697"/>
        <v>10</v>
      </c>
      <c r="R5615" s="44">
        <f t="shared" si="698"/>
        <v>10</v>
      </c>
      <c r="S5615" s="44">
        <f t="shared" si="699"/>
        <v>10</v>
      </c>
      <c r="T5615" s="156">
        <f t="shared" si="700"/>
        <v>10</v>
      </c>
      <c r="U5615" s="156">
        <f>+VLOOKUP(A5615,Adr!N:O,2,0)</f>
        <v>139</v>
      </c>
      <c r="V5615" s="157">
        <f t="shared" si="701"/>
        <v>128</v>
      </c>
      <c r="W5615" s="158">
        <f>+COUNTIFS(J$44:J5615,J5615,Y$44:Y5615,Y5615)</f>
        <v>3</v>
      </c>
      <c r="X5615" s="159">
        <f t="shared" si="702"/>
        <v>10</v>
      </c>
      <c r="Y5615" s="264" t="str">
        <f t="shared" si="703"/>
        <v>silový trojboj1R-3</v>
      </c>
      <c r="Z5615" s="264" t="str">
        <f>+VLOOKUP(B5615,Odvetvia!B:Q,16,0)</f>
        <v>silový trojboj1</v>
      </c>
    </row>
    <row r="5616" spans="1:26" ht="12.75" x14ac:dyDescent="0.2">
      <c r="A5616" s="834" t="s">
        <v>6934</v>
      </c>
      <c r="B5616" s="834" t="s">
        <v>6934</v>
      </c>
      <c r="C5616" s="834" t="s">
        <v>403</v>
      </c>
      <c r="D5616" s="834" t="s">
        <v>825</v>
      </c>
      <c r="E5616" s="835">
        <v>5</v>
      </c>
      <c r="F5616" s="835"/>
      <c r="G5616" s="834" t="s">
        <v>550</v>
      </c>
      <c r="H5616" s="834" t="s">
        <v>3327</v>
      </c>
      <c r="I5616" s="835">
        <v>1</v>
      </c>
      <c r="J5616" s="834" t="s">
        <v>6659</v>
      </c>
      <c r="K5616" s="835">
        <v>10</v>
      </c>
      <c r="L5616" s="835">
        <v>51</v>
      </c>
      <c r="M5616" s="835"/>
      <c r="N5616" s="818" t="s">
        <v>7103</v>
      </c>
      <c r="O5616" s="44">
        <f t="shared" si="696"/>
        <v>5</v>
      </c>
      <c r="P5616" s="44">
        <f>+VLOOKUP(D5616,Databaza!E$1:G$35,2,0)+O5616</f>
        <v>5</v>
      </c>
      <c r="Q5616" s="44">
        <f t="shared" si="697"/>
        <v>10</v>
      </c>
      <c r="R5616" s="44">
        <f t="shared" si="698"/>
        <v>10</v>
      </c>
      <c r="S5616" s="44">
        <f t="shared" si="699"/>
        <v>10</v>
      </c>
      <c r="T5616" s="156">
        <f t="shared" si="700"/>
        <v>10</v>
      </c>
      <c r="U5616" s="156">
        <f>+VLOOKUP(A5616,Adr!N:O,2,0)</f>
        <v>139</v>
      </c>
      <c r="V5616" s="157">
        <f t="shared" si="701"/>
        <v>128</v>
      </c>
      <c r="W5616" s="158">
        <f>+COUNTIFS(J$44:J5616,J5616,Y$44:Y5616,Y5616)</f>
        <v>3</v>
      </c>
      <c r="X5616" s="159">
        <f t="shared" si="702"/>
        <v>10</v>
      </c>
      <c r="Y5616" s="264" t="str">
        <f t="shared" si="703"/>
        <v>silový trojboj1R-3</v>
      </c>
      <c r="Z5616" s="264" t="str">
        <f>+VLOOKUP(B5616,Odvetvia!B:Q,16,0)</f>
        <v>silový trojboj1</v>
      </c>
    </row>
    <row r="5617" spans="1:26" ht="12.75" x14ac:dyDescent="0.2">
      <c r="A5617" s="834" t="s">
        <v>6934</v>
      </c>
      <c r="B5617" s="834" t="s">
        <v>6934</v>
      </c>
      <c r="C5617" s="834" t="s">
        <v>403</v>
      </c>
      <c r="D5617" s="834" t="s">
        <v>825</v>
      </c>
      <c r="E5617" s="835">
        <v>5</v>
      </c>
      <c r="F5617" s="835"/>
      <c r="G5617" s="834" t="s">
        <v>553</v>
      </c>
      <c r="H5617" s="834" t="s">
        <v>3327</v>
      </c>
      <c r="I5617" s="835">
        <v>1</v>
      </c>
      <c r="J5617" s="834" t="s">
        <v>5980</v>
      </c>
      <c r="K5617" s="835">
        <v>10</v>
      </c>
      <c r="L5617" s="835">
        <v>51</v>
      </c>
      <c r="M5617" s="835"/>
      <c r="N5617" s="818" t="s">
        <v>7103</v>
      </c>
      <c r="O5617" s="44">
        <f t="shared" si="696"/>
        <v>5</v>
      </c>
      <c r="P5617" s="44">
        <f>+VLOOKUP(D5617,Databaza!E$1:G$35,2,0)+O5617</f>
        <v>5</v>
      </c>
      <c r="Q5617" s="44">
        <f t="shared" si="697"/>
        <v>10</v>
      </c>
      <c r="R5617" s="44">
        <f t="shared" si="698"/>
        <v>10</v>
      </c>
      <c r="S5617" s="44">
        <f t="shared" si="699"/>
        <v>10</v>
      </c>
      <c r="T5617" s="156">
        <f t="shared" si="700"/>
        <v>10</v>
      </c>
      <c r="U5617" s="156">
        <f>+VLOOKUP(A5617,Adr!N:O,2,0)</f>
        <v>139</v>
      </c>
      <c r="V5617" s="157">
        <f t="shared" si="701"/>
        <v>128</v>
      </c>
      <c r="W5617" s="158">
        <f>+COUNTIFS(J$44:J5617,J5617,Y$44:Y5617,Y5617)</f>
        <v>3</v>
      </c>
      <c r="X5617" s="159">
        <f t="shared" si="702"/>
        <v>10</v>
      </c>
      <c r="Y5617" s="264" t="str">
        <f t="shared" si="703"/>
        <v>silový trojboj1R-3</v>
      </c>
      <c r="Z5617" s="264" t="str">
        <f>+VLOOKUP(B5617,Odvetvia!B:Q,16,0)</f>
        <v>silový trojboj1</v>
      </c>
    </row>
    <row r="5618" spans="1:26" ht="12.75" x14ac:dyDescent="0.2">
      <c r="A5618" s="834" t="s">
        <v>6934</v>
      </c>
      <c r="B5618" s="834" t="s">
        <v>6934</v>
      </c>
      <c r="C5618" s="834" t="s">
        <v>403</v>
      </c>
      <c r="D5618" s="834" t="s">
        <v>825</v>
      </c>
      <c r="E5618" s="835">
        <v>7</v>
      </c>
      <c r="F5618" s="835"/>
      <c r="G5618" s="834" t="s">
        <v>8986</v>
      </c>
      <c r="H5618" s="834" t="s">
        <v>3327</v>
      </c>
      <c r="I5618" s="835">
        <v>1</v>
      </c>
      <c r="J5618" s="834" t="s">
        <v>9002</v>
      </c>
      <c r="K5618" s="835">
        <v>17</v>
      </c>
      <c r="L5618" s="835">
        <v>29</v>
      </c>
      <c r="M5618" s="835"/>
      <c r="N5618" s="818" t="s">
        <v>9003</v>
      </c>
      <c r="O5618" s="44">
        <f t="shared" si="696"/>
        <v>7</v>
      </c>
      <c r="P5618" s="44">
        <f>+VLOOKUP(D5618,Databaza!E$1:G$35,2,0)+O5618</f>
        <v>7</v>
      </c>
      <c r="Q5618" s="44">
        <f t="shared" si="697"/>
        <v>12</v>
      </c>
      <c r="R5618" s="44">
        <f t="shared" si="698"/>
        <v>12</v>
      </c>
      <c r="S5618" s="44">
        <f t="shared" si="699"/>
        <v>12</v>
      </c>
      <c r="T5618" s="156">
        <f t="shared" si="700"/>
        <v>12</v>
      </c>
      <c r="U5618" s="156">
        <f>+VLOOKUP(A5618,Adr!N:O,2,0)</f>
        <v>139</v>
      </c>
      <c r="V5618" s="157">
        <f t="shared" si="701"/>
        <v>128</v>
      </c>
      <c r="W5618" s="158">
        <f>+COUNTIFS(J$44:J5618,J5618,Y$44:Y5618,Y5618)</f>
        <v>1</v>
      </c>
      <c r="X5618" s="159">
        <f t="shared" si="702"/>
        <v>12</v>
      </c>
      <c r="Y5618" s="264" t="str">
        <f t="shared" si="703"/>
        <v>silový trojboj1R-3</v>
      </c>
      <c r="Z5618" s="264" t="str">
        <f>+VLOOKUP(B5618,Odvetvia!B:Q,16,0)</f>
        <v>silový trojboj1</v>
      </c>
    </row>
    <row r="5619" spans="1:26" ht="12.75" x14ac:dyDescent="0.2">
      <c r="A5619" s="834" t="s">
        <v>6934</v>
      </c>
      <c r="B5619" s="834" t="s">
        <v>6934</v>
      </c>
      <c r="C5619" s="834" t="s">
        <v>403</v>
      </c>
      <c r="D5619" s="834" t="s">
        <v>825</v>
      </c>
      <c r="E5619" s="835">
        <v>10</v>
      </c>
      <c r="F5619" s="835"/>
      <c r="G5619" s="834" t="s">
        <v>550</v>
      </c>
      <c r="H5619" s="834" t="s">
        <v>3327</v>
      </c>
      <c r="I5619" s="835">
        <v>1</v>
      </c>
      <c r="J5619" s="834" t="s">
        <v>9002</v>
      </c>
      <c r="K5619" s="835">
        <v>17</v>
      </c>
      <c r="L5619" s="835">
        <v>29</v>
      </c>
      <c r="M5619" s="835"/>
      <c r="N5619" s="818" t="s">
        <v>9003</v>
      </c>
      <c r="O5619" s="44">
        <f t="shared" si="696"/>
        <v>10</v>
      </c>
      <c r="P5619" s="44">
        <f>+VLOOKUP(D5619,Databaza!E$1:G$35,2,0)+O5619</f>
        <v>10</v>
      </c>
      <c r="Q5619" s="44">
        <f t="shared" si="697"/>
        <v>15</v>
      </c>
      <c r="R5619" s="44">
        <f t="shared" si="698"/>
        <v>15</v>
      </c>
      <c r="S5619" s="44">
        <f t="shared" si="699"/>
        <v>15</v>
      </c>
      <c r="T5619" s="156">
        <f t="shared" si="700"/>
        <v>15</v>
      </c>
      <c r="U5619" s="156">
        <f>+VLOOKUP(A5619,Adr!N:O,2,0)</f>
        <v>139</v>
      </c>
      <c r="V5619" s="157">
        <f t="shared" si="701"/>
        <v>128</v>
      </c>
      <c r="W5619" s="158">
        <f>+COUNTIFS(J$44:J5619,J5619,Y$44:Y5619,Y5619)</f>
        <v>2</v>
      </c>
      <c r="X5619" s="159">
        <f t="shared" si="702"/>
        <v>15</v>
      </c>
      <c r="Y5619" s="264" t="str">
        <f t="shared" si="703"/>
        <v>silový trojboj1R-3</v>
      </c>
      <c r="Z5619" s="264" t="str">
        <f>+VLOOKUP(B5619,Odvetvia!B:Q,16,0)</f>
        <v>silový trojboj1</v>
      </c>
    </row>
    <row r="5620" spans="1:26" ht="12.75" x14ac:dyDescent="0.2">
      <c r="A5620" s="834" t="s">
        <v>6934</v>
      </c>
      <c r="B5620" s="834" t="s">
        <v>6934</v>
      </c>
      <c r="C5620" s="834" t="s">
        <v>403</v>
      </c>
      <c r="D5620" s="834" t="s">
        <v>825</v>
      </c>
      <c r="E5620" s="835">
        <v>2</v>
      </c>
      <c r="F5620" s="835"/>
      <c r="G5620" s="834" t="s">
        <v>552</v>
      </c>
      <c r="H5620" s="834" t="s">
        <v>3327</v>
      </c>
      <c r="I5620" s="835">
        <v>1</v>
      </c>
      <c r="J5620" s="834" t="s">
        <v>6668</v>
      </c>
      <c r="K5620" s="835">
        <v>6</v>
      </c>
      <c r="L5620" s="835">
        <v>51</v>
      </c>
      <c r="M5620" s="835"/>
      <c r="N5620" s="818" t="s">
        <v>9001</v>
      </c>
      <c r="O5620" s="44">
        <f t="shared" si="696"/>
        <v>2</v>
      </c>
      <c r="P5620" s="44">
        <f>+VLOOKUP(D5620,Databaza!E$1:G$35,2,0)+O5620</f>
        <v>2</v>
      </c>
      <c r="Q5620" s="44">
        <f t="shared" si="697"/>
        <v>7</v>
      </c>
      <c r="R5620" s="44">
        <f t="shared" si="698"/>
        <v>7</v>
      </c>
      <c r="S5620" s="44">
        <f t="shared" si="699"/>
        <v>17</v>
      </c>
      <c r="T5620" s="156">
        <f t="shared" si="700"/>
        <v>17</v>
      </c>
      <c r="U5620" s="156">
        <f>+VLOOKUP(A5620,Adr!N:O,2,0)</f>
        <v>139</v>
      </c>
      <c r="V5620" s="157">
        <f t="shared" si="701"/>
        <v>128</v>
      </c>
      <c r="W5620" s="158">
        <f>+COUNTIFS(J$44:J5620,J5620,Y$44:Y5620,Y5620)</f>
        <v>1</v>
      </c>
      <c r="X5620" s="159">
        <f t="shared" si="702"/>
        <v>17</v>
      </c>
      <c r="Y5620" s="264" t="str">
        <f t="shared" si="703"/>
        <v>silový trojboj1R-3</v>
      </c>
      <c r="Z5620" s="264" t="str">
        <f>+VLOOKUP(B5620,Odvetvia!B:Q,16,0)</f>
        <v>silový trojboj1</v>
      </c>
    </row>
    <row r="5621" spans="1:26" ht="12.75" x14ac:dyDescent="0.2">
      <c r="A5621" s="834" t="s">
        <v>6934</v>
      </c>
      <c r="B5621" s="834" t="s">
        <v>6934</v>
      </c>
      <c r="C5621" s="834" t="s">
        <v>403</v>
      </c>
      <c r="D5621" s="834" t="s">
        <v>825</v>
      </c>
      <c r="E5621" s="835">
        <v>12</v>
      </c>
      <c r="F5621" s="835"/>
      <c r="G5621" s="834" t="s">
        <v>552</v>
      </c>
      <c r="H5621" s="834" t="s">
        <v>3327</v>
      </c>
      <c r="I5621" s="835">
        <v>1</v>
      </c>
      <c r="J5621" s="834" t="s">
        <v>9002</v>
      </c>
      <c r="K5621" s="835">
        <v>17</v>
      </c>
      <c r="L5621" s="835">
        <v>29</v>
      </c>
      <c r="M5621" s="835"/>
      <c r="N5621" s="818" t="s">
        <v>9003</v>
      </c>
      <c r="O5621" s="44">
        <f t="shared" si="696"/>
        <v>12</v>
      </c>
      <c r="P5621" s="44">
        <f>+VLOOKUP(D5621,Databaza!E$1:G$35,2,0)+O5621</f>
        <v>12</v>
      </c>
      <c r="Q5621" s="44">
        <f t="shared" si="697"/>
        <v>17</v>
      </c>
      <c r="R5621" s="44">
        <f t="shared" si="698"/>
        <v>17</v>
      </c>
      <c r="S5621" s="44">
        <f t="shared" si="699"/>
        <v>17</v>
      </c>
      <c r="T5621" s="156">
        <f t="shared" si="700"/>
        <v>17</v>
      </c>
      <c r="U5621" s="156">
        <f>+VLOOKUP(A5621,Adr!N:O,2,0)</f>
        <v>139</v>
      </c>
      <c r="V5621" s="157">
        <f t="shared" si="701"/>
        <v>128</v>
      </c>
      <c r="W5621" s="158">
        <f>+COUNTIFS(J$44:J5621,J5621,Y$44:Y5621,Y5621)</f>
        <v>3</v>
      </c>
      <c r="X5621" s="159">
        <f t="shared" si="702"/>
        <v>17</v>
      </c>
      <c r="Y5621" s="264" t="str">
        <f t="shared" si="703"/>
        <v>silový trojboj1R-3</v>
      </c>
      <c r="Z5621" s="264" t="str">
        <f>+VLOOKUP(B5621,Odvetvia!B:Q,16,0)</f>
        <v>silový trojboj1</v>
      </c>
    </row>
    <row r="5622" spans="1:26" ht="12.75" x14ac:dyDescent="0.2">
      <c r="A5622" s="834" t="s">
        <v>6934</v>
      </c>
      <c r="B5622" s="834" t="s">
        <v>6934</v>
      </c>
      <c r="C5622" s="834" t="s">
        <v>403</v>
      </c>
      <c r="D5622" s="834" t="s">
        <v>825</v>
      </c>
      <c r="E5622" s="835">
        <v>3</v>
      </c>
      <c r="F5622" s="835"/>
      <c r="G5622" s="834" t="s">
        <v>8986</v>
      </c>
      <c r="H5622" s="834" t="s">
        <v>3327</v>
      </c>
      <c r="I5622" s="835">
        <v>1</v>
      </c>
      <c r="J5622" s="834" t="s">
        <v>5981</v>
      </c>
      <c r="K5622" s="835">
        <v>7</v>
      </c>
      <c r="L5622" s="835">
        <v>51</v>
      </c>
      <c r="M5622" s="835"/>
      <c r="N5622" s="818" t="s">
        <v>7103</v>
      </c>
      <c r="O5622" s="44">
        <f t="shared" si="696"/>
        <v>3</v>
      </c>
      <c r="P5622" s="44">
        <f>+VLOOKUP(D5622,Databaza!E$1:G$35,2,0)+O5622</f>
        <v>3</v>
      </c>
      <c r="Q5622" s="44">
        <f t="shared" si="697"/>
        <v>8</v>
      </c>
      <c r="R5622" s="44">
        <f t="shared" si="698"/>
        <v>8</v>
      </c>
      <c r="S5622" s="44">
        <f t="shared" si="699"/>
        <v>18</v>
      </c>
      <c r="T5622" s="156">
        <f t="shared" si="700"/>
        <v>18</v>
      </c>
      <c r="U5622" s="156">
        <f>+VLOOKUP(A5622,Adr!N:O,2,0)</f>
        <v>139</v>
      </c>
      <c r="V5622" s="157">
        <f t="shared" si="701"/>
        <v>128</v>
      </c>
      <c r="W5622" s="158">
        <f>+COUNTIFS(J$44:J5622,J5622,Y$44:Y5622,Y5622)</f>
        <v>1</v>
      </c>
      <c r="X5622" s="159">
        <f t="shared" si="702"/>
        <v>18</v>
      </c>
      <c r="Y5622" s="264" t="str">
        <f t="shared" si="703"/>
        <v>silový trojboj1R-3</v>
      </c>
      <c r="Z5622" s="264" t="str">
        <f>+VLOOKUP(B5622,Odvetvia!B:Q,16,0)</f>
        <v>silový trojboj1</v>
      </c>
    </row>
    <row r="5623" spans="1:26" ht="12.75" x14ac:dyDescent="0.2">
      <c r="A5623" s="834" t="s">
        <v>6934</v>
      </c>
      <c r="B5623" s="834" t="s">
        <v>6934</v>
      </c>
      <c r="C5623" s="834" t="s">
        <v>403</v>
      </c>
      <c r="D5623" s="834" t="s">
        <v>825</v>
      </c>
      <c r="E5623" s="835">
        <v>3</v>
      </c>
      <c r="F5623" s="835"/>
      <c r="G5623" s="834" t="s">
        <v>550</v>
      </c>
      <c r="H5623" s="834" t="s">
        <v>3327</v>
      </c>
      <c r="I5623" s="835">
        <v>1</v>
      </c>
      <c r="J5623" s="834" t="s">
        <v>5981</v>
      </c>
      <c r="K5623" s="835">
        <v>7</v>
      </c>
      <c r="L5623" s="835">
        <v>51</v>
      </c>
      <c r="M5623" s="835"/>
      <c r="N5623" s="818" t="s">
        <v>7103</v>
      </c>
      <c r="O5623" s="44">
        <f t="shared" si="696"/>
        <v>3</v>
      </c>
      <c r="P5623" s="44">
        <f>+VLOOKUP(D5623,Databaza!E$1:G$35,2,0)+O5623</f>
        <v>3</v>
      </c>
      <c r="Q5623" s="44">
        <f t="shared" si="697"/>
        <v>8</v>
      </c>
      <c r="R5623" s="44">
        <f t="shared" si="698"/>
        <v>8</v>
      </c>
      <c r="S5623" s="44">
        <f t="shared" si="699"/>
        <v>18</v>
      </c>
      <c r="T5623" s="156">
        <f t="shared" si="700"/>
        <v>18</v>
      </c>
      <c r="U5623" s="156">
        <f>+VLOOKUP(A5623,Adr!N:O,2,0)</f>
        <v>139</v>
      </c>
      <c r="V5623" s="157">
        <f t="shared" si="701"/>
        <v>128</v>
      </c>
      <c r="W5623" s="158">
        <f>+COUNTIFS(J$44:J5623,J5623,Y$44:Y5623,Y5623)</f>
        <v>2</v>
      </c>
      <c r="X5623" s="159">
        <f t="shared" si="702"/>
        <v>18</v>
      </c>
      <c r="Y5623" s="264" t="str">
        <f t="shared" si="703"/>
        <v>silový trojboj1R-3</v>
      </c>
      <c r="Z5623" s="264" t="str">
        <f>+VLOOKUP(B5623,Odvetvia!B:Q,16,0)</f>
        <v>silový trojboj1</v>
      </c>
    </row>
    <row r="5624" spans="1:26" ht="12.75" x14ac:dyDescent="0.2">
      <c r="A5624" s="834" t="s">
        <v>6934</v>
      </c>
      <c r="B5624" s="834" t="s">
        <v>6934</v>
      </c>
      <c r="C5624" s="834" t="s">
        <v>403</v>
      </c>
      <c r="D5624" s="834" t="s">
        <v>825</v>
      </c>
      <c r="E5624" s="835">
        <v>3</v>
      </c>
      <c r="F5624" s="835"/>
      <c r="G5624" s="834" t="s">
        <v>8986</v>
      </c>
      <c r="H5624" s="834" t="s">
        <v>3327</v>
      </c>
      <c r="I5624" s="835">
        <v>1</v>
      </c>
      <c r="J5624" s="834" t="s">
        <v>5984</v>
      </c>
      <c r="K5624" s="835">
        <v>5</v>
      </c>
      <c r="L5624" s="835">
        <v>51</v>
      </c>
      <c r="M5624" s="835"/>
      <c r="N5624" s="818" t="s">
        <v>9001</v>
      </c>
      <c r="O5624" s="44">
        <f t="shared" si="696"/>
        <v>3</v>
      </c>
      <c r="P5624" s="44">
        <f>+VLOOKUP(D5624,Databaza!E$1:G$35,2,0)+O5624</f>
        <v>3</v>
      </c>
      <c r="Q5624" s="44">
        <f t="shared" si="697"/>
        <v>8</v>
      </c>
      <c r="R5624" s="44">
        <f t="shared" si="698"/>
        <v>8</v>
      </c>
      <c r="S5624" s="44">
        <f t="shared" si="699"/>
        <v>18</v>
      </c>
      <c r="T5624" s="156">
        <f t="shared" si="700"/>
        <v>18</v>
      </c>
      <c r="U5624" s="156">
        <f>+VLOOKUP(A5624,Adr!N:O,2,0)</f>
        <v>139</v>
      </c>
      <c r="V5624" s="157">
        <f t="shared" si="701"/>
        <v>128</v>
      </c>
      <c r="W5624" s="158">
        <f>+COUNTIFS(J$44:J5624,J5624,Y$44:Y5624,Y5624)</f>
        <v>1</v>
      </c>
      <c r="X5624" s="159">
        <f t="shared" si="702"/>
        <v>18</v>
      </c>
      <c r="Y5624" s="264" t="str">
        <f t="shared" si="703"/>
        <v>silový trojboj1R-3</v>
      </c>
      <c r="Z5624" s="264" t="str">
        <f>+VLOOKUP(B5624,Odvetvia!B:Q,16,0)</f>
        <v>silový trojboj1</v>
      </c>
    </row>
    <row r="5625" spans="1:26" ht="12.75" x14ac:dyDescent="0.2">
      <c r="A5625" s="834" t="s">
        <v>6934</v>
      </c>
      <c r="B5625" s="834" t="s">
        <v>6934</v>
      </c>
      <c r="C5625" s="834" t="s">
        <v>403</v>
      </c>
      <c r="D5625" s="834" t="s">
        <v>825</v>
      </c>
      <c r="E5625" s="835">
        <v>4</v>
      </c>
      <c r="F5625" s="835"/>
      <c r="G5625" s="834" t="s">
        <v>8986</v>
      </c>
      <c r="H5625" s="834" t="s">
        <v>3327</v>
      </c>
      <c r="I5625" s="835">
        <v>1</v>
      </c>
      <c r="J5625" s="834" t="s">
        <v>6668</v>
      </c>
      <c r="K5625" s="835">
        <v>6</v>
      </c>
      <c r="L5625" s="835">
        <v>51</v>
      </c>
      <c r="M5625" s="835"/>
      <c r="N5625" s="818" t="s">
        <v>9001</v>
      </c>
      <c r="O5625" s="44">
        <f t="shared" si="696"/>
        <v>4</v>
      </c>
      <c r="P5625" s="44">
        <f>+VLOOKUP(D5625,Databaza!E$1:G$35,2,0)+O5625</f>
        <v>4</v>
      </c>
      <c r="Q5625" s="44">
        <f t="shared" si="697"/>
        <v>9</v>
      </c>
      <c r="R5625" s="44">
        <f t="shared" si="698"/>
        <v>9</v>
      </c>
      <c r="S5625" s="44">
        <f t="shared" si="699"/>
        <v>19</v>
      </c>
      <c r="T5625" s="156">
        <f t="shared" si="700"/>
        <v>19</v>
      </c>
      <c r="U5625" s="156">
        <f>+VLOOKUP(A5625,Adr!N:O,2,0)</f>
        <v>139</v>
      </c>
      <c r="V5625" s="157">
        <f t="shared" si="701"/>
        <v>128</v>
      </c>
      <c r="W5625" s="158">
        <f>+COUNTIFS(J$44:J5625,J5625,Y$44:Y5625,Y5625)</f>
        <v>2</v>
      </c>
      <c r="X5625" s="159">
        <f t="shared" si="702"/>
        <v>19</v>
      </c>
      <c r="Y5625" s="264" t="str">
        <f t="shared" si="703"/>
        <v>silový trojboj1R-3</v>
      </c>
      <c r="Z5625" s="264" t="str">
        <f>+VLOOKUP(B5625,Odvetvia!B:Q,16,0)</f>
        <v>silový trojboj1</v>
      </c>
    </row>
    <row r="5626" spans="1:26" ht="12.75" x14ac:dyDescent="0.2">
      <c r="A5626" s="834" t="s">
        <v>6934</v>
      </c>
      <c r="B5626" s="834" t="s">
        <v>6934</v>
      </c>
      <c r="C5626" s="834" t="s">
        <v>403</v>
      </c>
      <c r="D5626" s="834" t="s">
        <v>825</v>
      </c>
      <c r="E5626" s="835">
        <v>4</v>
      </c>
      <c r="F5626" s="835"/>
      <c r="G5626" s="834" t="s">
        <v>553</v>
      </c>
      <c r="H5626" s="834" t="s">
        <v>3327</v>
      </c>
      <c r="I5626" s="835">
        <v>1</v>
      </c>
      <c r="J5626" s="834" t="s">
        <v>5984</v>
      </c>
      <c r="K5626" s="835">
        <v>5</v>
      </c>
      <c r="L5626" s="835">
        <v>51</v>
      </c>
      <c r="M5626" s="835"/>
      <c r="N5626" s="818" t="s">
        <v>9001</v>
      </c>
      <c r="O5626" s="44">
        <f t="shared" si="696"/>
        <v>4</v>
      </c>
      <c r="P5626" s="44">
        <f>+VLOOKUP(D5626,Databaza!E$1:G$35,2,0)+O5626</f>
        <v>4</v>
      </c>
      <c r="Q5626" s="44">
        <f t="shared" si="697"/>
        <v>9</v>
      </c>
      <c r="R5626" s="44">
        <f t="shared" si="698"/>
        <v>9</v>
      </c>
      <c r="S5626" s="44">
        <f t="shared" si="699"/>
        <v>19</v>
      </c>
      <c r="T5626" s="156">
        <f t="shared" si="700"/>
        <v>19</v>
      </c>
      <c r="U5626" s="156">
        <f>+VLOOKUP(A5626,Adr!N:O,2,0)</f>
        <v>139</v>
      </c>
      <c r="V5626" s="157">
        <f t="shared" si="701"/>
        <v>128</v>
      </c>
      <c r="W5626" s="158">
        <f>+COUNTIFS(J$44:J5626,J5626,Y$44:Y5626,Y5626)</f>
        <v>2</v>
      </c>
      <c r="X5626" s="159">
        <f t="shared" si="702"/>
        <v>19</v>
      </c>
      <c r="Y5626" s="264" t="str">
        <f t="shared" si="703"/>
        <v>silový trojboj1R-3</v>
      </c>
      <c r="Z5626" s="264" t="str">
        <f>+VLOOKUP(B5626,Odvetvia!B:Q,16,0)</f>
        <v>silový trojboj1</v>
      </c>
    </row>
    <row r="5627" spans="1:26" ht="12.75" x14ac:dyDescent="0.2">
      <c r="A5627" s="834" t="s">
        <v>6934</v>
      </c>
      <c r="B5627" s="834" t="s">
        <v>6934</v>
      </c>
      <c r="C5627" s="834" t="s">
        <v>403</v>
      </c>
      <c r="D5627" s="834" t="s">
        <v>825</v>
      </c>
      <c r="E5627" s="835">
        <v>4</v>
      </c>
      <c r="F5627" s="835"/>
      <c r="G5627" s="834" t="s">
        <v>550</v>
      </c>
      <c r="H5627" s="834" t="s">
        <v>3327</v>
      </c>
      <c r="I5627" s="835">
        <v>1</v>
      </c>
      <c r="J5627" s="834" t="s">
        <v>6668</v>
      </c>
      <c r="K5627" s="835">
        <v>6</v>
      </c>
      <c r="L5627" s="835">
        <v>51</v>
      </c>
      <c r="M5627" s="835"/>
      <c r="N5627" s="818" t="s">
        <v>9001</v>
      </c>
      <c r="O5627" s="44">
        <f t="shared" si="696"/>
        <v>4</v>
      </c>
      <c r="P5627" s="44">
        <f>+VLOOKUP(D5627,Databaza!E$1:G$35,2,0)+O5627</f>
        <v>4</v>
      </c>
      <c r="Q5627" s="44">
        <f t="shared" si="697"/>
        <v>9</v>
      </c>
      <c r="R5627" s="44">
        <f t="shared" si="698"/>
        <v>9</v>
      </c>
      <c r="S5627" s="44">
        <f t="shared" si="699"/>
        <v>19</v>
      </c>
      <c r="T5627" s="156">
        <f t="shared" si="700"/>
        <v>19</v>
      </c>
      <c r="U5627" s="156">
        <f>+VLOOKUP(A5627,Adr!N:O,2,0)</f>
        <v>139</v>
      </c>
      <c r="V5627" s="157">
        <f t="shared" si="701"/>
        <v>128</v>
      </c>
      <c r="W5627" s="158">
        <f>+COUNTIFS(J$44:J5627,J5627,Y$44:Y5627,Y5627)</f>
        <v>3</v>
      </c>
      <c r="X5627" s="159">
        <f t="shared" si="702"/>
        <v>19</v>
      </c>
      <c r="Y5627" s="264" t="str">
        <f t="shared" si="703"/>
        <v>silový trojboj1R-3</v>
      </c>
      <c r="Z5627" s="264" t="str">
        <f>+VLOOKUP(B5627,Odvetvia!B:Q,16,0)</f>
        <v>silový trojboj1</v>
      </c>
    </row>
    <row r="5628" spans="1:26" ht="12.75" x14ac:dyDescent="0.2">
      <c r="A5628" s="834" t="s">
        <v>6934</v>
      </c>
      <c r="B5628" s="834" t="s">
        <v>6934</v>
      </c>
      <c r="C5628" s="834" t="s">
        <v>403</v>
      </c>
      <c r="D5628" s="834" t="s">
        <v>825</v>
      </c>
      <c r="E5628" s="835">
        <v>4</v>
      </c>
      <c r="F5628" s="835"/>
      <c r="G5628" s="834" t="s">
        <v>552</v>
      </c>
      <c r="H5628" s="834" t="s">
        <v>3327</v>
      </c>
      <c r="I5628" s="835">
        <v>1</v>
      </c>
      <c r="J5628" s="834" t="s">
        <v>5981</v>
      </c>
      <c r="K5628" s="835">
        <v>7</v>
      </c>
      <c r="L5628" s="835">
        <v>51</v>
      </c>
      <c r="M5628" s="835"/>
      <c r="N5628" s="818" t="s">
        <v>7103</v>
      </c>
      <c r="O5628" s="44">
        <f t="shared" si="696"/>
        <v>4</v>
      </c>
      <c r="P5628" s="44">
        <f>+VLOOKUP(D5628,Databaza!E$1:G$35,2,0)+O5628</f>
        <v>4</v>
      </c>
      <c r="Q5628" s="44">
        <f t="shared" si="697"/>
        <v>9</v>
      </c>
      <c r="R5628" s="44">
        <f t="shared" si="698"/>
        <v>9</v>
      </c>
      <c r="S5628" s="44">
        <f t="shared" si="699"/>
        <v>19</v>
      </c>
      <c r="T5628" s="156">
        <f t="shared" si="700"/>
        <v>19</v>
      </c>
      <c r="U5628" s="156">
        <f>+VLOOKUP(A5628,Adr!N:O,2,0)</f>
        <v>139</v>
      </c>
      <c r="V5628" s="157">
        <f t="shared" si="701"/>
        <v>128</v>
      </c>
      <c r="W5628" s="158">
        <f>+COUNTIFS(J$44:J5628,J5628,Y$44:Y5628,Y5628)</f>
        <v>3</v>
      </c>
      <c r="X5628" s="159">
        <f t="shared" si="702"/>
        <v>19</v>
      </c>
      <c r="Y5628" s="264" t="str">
        <f t="shared" si="703"/>
        <v>silový trojboj1R-3</v>
      </c>
      <c r="Z5628" s="264" t="str">
        <f>+VLOOKUP(B5628,Odvetvia!B:Q,16,0)</f>
        <v>silový trojboj1</v>
      </c>
    </row>
    <row r="5629" spans="1:26" ht="12.75" x14ac:dyDescent="0.2">
      <c r="A5629" s="834" t="s">
        <v>6934</v>
      </c>
      <c r="B5629" s="834" t="s">
        <v>6934</v>
      </c>
      <c r="C5629" s="834" t="s">
        <v>403</v>
      </c>
      <c r="D5629" s="834" t="s">
        <v>825</v>
      </c>
      <c r="E5629" s="835">
        <v>4</v>
      </c>
      <c r="F5629" s="835"/>
      <c r="G5629" s="834" t="s">
        <v>550</v>
      </c>
      <c r="H5629" s="834" t="s">
        <v>3327</v>
      </c>
      <c r="I5629" s="835">
        <v>1</v>
      </c>
      <c r="J5629" s="834" t="s">
        <v>5984</v>
      </c>
      <c r="K5629" s="835">
        <v>5</v>
      </c>
      <c r="L5629" s="835">
        <v>51</v>
      </c>
      <c r="M5629" s="835"/>
      <c r="N5629" s="818" t="s">
        <v>9001</v>
      </c>
      <c r="O5629" s="44">
        <f t="shared" si="696"/>
        <v>4</v>
      </c>
      <c r="P5629" s="44">
        <f>+VLOOKUP(D5629,Databaza!E$1:G$35,2,0)+O5629</f>
        <v>4</v>
      </c>
      <c r="Q5629" s="44">
        <f t="shared" si="697"/>
        <v>9</v>
      </c>
      <c r="R5629" s="44">
        <f t="shared" si="698"/>
        <v>9</v>
      </c>
      <c r="S5629" s="44">
        <f t="shared" si="699"/>
        <v>19</v>
      </c>
      <c r="T5629" s="156">
        <f t="shared" si="700"/>
        <v>19</v>
      </c>
      <c r="U5629" s="156">
        <f>+VLOOKUP(A5629,Adr!N:O,2,0)</f>
        <v>139</v>
      </c>
      <c r="V5629" s="157">
        <f t="shared" si="701"/>
        <v>128</v>
      </c>
      <c r="W5629" s="158">
        <f>+COUNTIFS(J$44:J5629,J5629,Y$44:Y5629,Y5629)</f>
        <v>3</v>
      </c>
      <c r="X5629" s="159">
        <f t="shared" si="702"/>
        <v>19</v>
      </c>
      <c r="Y5629" s="264" t="str">
        <f t="shared" si="703"/>
        <v>silový trojboj1R-3</v>
      </c>
      <c r="Z5629" s="264" t="str">
        <f>+VLOOKUP(B5629,Odvetvia!B:Q,16,0)</f>
        <v>silový trojboj1</v>
      </c>
    </row>
    <row r="5630" spans="1:26" ht="12.75" x14ac:dyDescent="0.2">
      <c r="A5630" s="834" t="s">
        <v>6934</v>
      </c>
      <c r="B5630" s="834" t="s">
        <v>6934</v>
      </c>
      <c r="C5630" s="834" t="s">
        <v>403</v>
      </c>
      <c r="D5630" s="834" t="s">
        <v>826</v>
      </c>
      <c r="E5630" s="835">
        <v>6</v>
      </c>
      <c r="F5630" s="835"/>
      <c r="G5630" s="834" t="s">
        <v>553</v>
      </c>
      <c r="H5630" s="834" t="s">
        <v>3327</v>
      </c>
      <c r="I5630" s="835">
        <v>1</v>
      </c>
      <c r="J5630" s="834" t="s">
        <v>4833</v>
      </c>
      <c r="K5630" s="835">
        <v>12</v>
      </c>
      <c r="L5630" s="835">
        <v>18</v>
      </c>
      <c r="M5630" s="835"/>
      <c r="N5630" s="818" t="s">
        <v>7101</v>
      </c>
      <c r="O5630" s="44">
        <f t="shared" si="696"/>
        <v>6</v>
      </c>
      <c r="P5630" s="44">
        <f>+VLOOKUP(D5630,Databaza!E$1:G$35,2,0)+O5630</f>
        <v>16</v>
      </c>
      <c r="Q5630" s="44">
        <f t="shared" si="697"/>
        <v>21</v>
      </c>
      <c r="R5630" s="44">
        <f t="shared" si="698"/>
        <v>21</v>
      </c>
      <c r="S5630" s="44">
        <f t="shared" si="699"/>
        <v>21</v>
      </c>
      <c r="T5630" s="156">
        <f t="shared" si="700"/>
        <v>21</v>
      </c>
      <c r="U5630" s="156">
        <f>+VLOOKUP(A5630,Adr!N:O,2,0)</f>
        <v>139</v>
      </c>
      <c r="V5630" s="157">
        <f t="shared" si="701"/>
        <v>128</v>
      </c>
      <c r="W5630" s="158">
        <f>+COUNTIFS(J$44:J5630,J5630,Y$44:Y5630,Y5630)</f>
        <v>1</v>
      </c>
      <c r="X5630" s="159">
        <f t="shared" si="702"/>
        <v>21</v>
      </c>
      <c r="Y5630" s="264" t="str">
        <f t="shared" si="703"/>
        <v>silový trojboj1R-3</v>
      </c>
      <c r="Z5630" s="264" t="str">
        <f>+VLOOKUP(B5630,Odvetvia!B:Q,16,0)</f>
        <v>silový trojboj1</v>
      </c>
    </row>
    <row r="5631" spans="1:26" ht="12.75" x14ac:dyDescent="0.2">
      <c r="A5631" s="834" t="s">
        <v>6934</v>
      </c>
      <c r="B5631" s="834" t="s">
        <v>6934</v>
      </c>
      <c r="C5631" s="834" t="s">
        <v>403</v>
      </c>
      <c r="D5631" s="834" t="s">
        <v>826</v>
      </c>
      <c r="E5631" s="835">
        <v>6</v>
      </c>
      <c r="F5631" s="835"/>
      <c r="G5631" s="834" t="s">
        <v>550</v>
      </c>
      <c r="H5631" s="834" t="s">
        <v>3327</v>
      </c>
      <c r="I5631" s="835">
        <v>1</v>
      </c>
      <c r="J5631" s="834" t="s">
        <v>4833</v>
      </c>
      <c r="K5631" s="835">
        <v>12</v>
      </c>
      <c r="L5631" s="835">
        <v>18</v>
      </c>
      <c r="M5631" s="835"/>
      <c r="N5631" s="818" t="s">
        <v>7101</v>
      </c>
      <c r="O5631" s="44">
        <f t="shared" si="696"/>
        <v>6</v>
      </c>
      <c r="P5631" s="44">
        <f>+VLOOKUP(D5631,Databaza!E$1:G$35,2,0)+O5631</f>
        <v>16</v>
      </c>
      <c r="Q5631" s="44">
        <f t="shared" si="697"/>
        <v>21</v>
      </c>
      <c r="R5631" s="44">
        <f t="shared" si="698"/>
        <v>21</v>
      </c>
      <c r="S5631" s="44">
        <f t="shared" si="699"/>
        <v>21</v>
      </c>
      <c r="T5631" s="156">
        <f t="shared" si="700"/>
        <v>21</v>
      </c>
      <c r="U5631" s="156">
        <f>+VLOOKUP(A5631,Adr!N:O,2,0)</f>
        <v>139</v>
      </c>
      <c r="V5631" s="157">
        <f t="shared" si="701"/>
        <v>128</v>
      </c>
      <c r="W5631" s="158">
        <f>+COUNTIFS(J$44:J5631,J5631,Y$44:Y5631,Y5631)</f>
        <v>2</v>
      </c>
      <c r="X5631" s="159">
        <f t="shared" si="702"/>
        <v>21</v>
      </c>
      <c r="Y5631" s="264" t="str">
        <f t="shared" si="703"/>
        <v>silový trojboj1R-3</v>
      </c>
      <c r="Z5631" s="264" t="str">
        <f>+VLOOKUP(B5631,Odvetvia!B:Q,16,0)</f>
        <v>silový trojboj1</v>
      </c>
    </row>
    <row r="5632" spans="1:26" ht="12.75" x14ac:dyDescent="0.2">
      <c r="A5632" s="834" t="s">
        <v>6934</v>
      </c>
      <c r="B5632" s="834" t="s">
        <v>6934</v>
      </c>
      <c r="C5632" s="834" t="s">
        <v>403</v>
      </c>
      <c r="D5632" s="834" t="s">
        <v>826</v>
      </c>
      <c r="E5632" s="835">
        <v>7</v>
      </c>
      <c r="F5632" s="835"/>
      <c r="G5632" s="834" t="s">
        <v>552</v>
      </c>
      <c r="H5632" s="834" t="s">
        <v>3327</v>
      </c>
      <c r="I5632" s="835">
        <v>1</v>
      </c>
      <c r="J5632" s="834" t="s">
        <v>4833</v>
      </c>
      <c r="K5632" s="835">
        <v>12</v>
      </c>
      <c r="L5632" s="835">
        <v>18</v>
      </c>
      <c r="M5632" s="835"/>
      <c r="N5632" s="818" t="s">
        <v>7101</v>
      </c>
      <c r="O5632" s="44">
        <f t="shared" si="696"/>
        <v>7</v>
      </c>
      <c r="P5632" s="44">
        <f>+VLOOKUP(D5632,Databaza!E$1:G$35,2,0)+O5632</f>
        <v>17</v>
      </c>
      <c r="Q5632" s="44">
        <f t="shared" si="697"/>
        <v>22</v>
      </c>
      <c r="R5632" s="44">
        <f t="shared" si="698"/>
        <v>22</v>
      </c>
      <c r="S5632" s="44">
        <f t="shared" si="699"/>
        <v>22</v>
      </c>
      <c r="T5632" s="156">
        <f t="shared" si="700"/>
        <v>22</v>
      </c>
      <c r="U5632" s="156">
        <f>+VLOOKUP(A5632,Adr!N:O,2,0)</f>
        <v>139</v>
      </c>
      <c r="V5632" s="157">
        <f t="shared" si="701"/>
        <v>128</v>
      </c>
      <c r="W5632" s="158">
        <f>+COUNTIFS(J$44:J5632,J5632,Y$44:Y5632,Y5632)</f>
        <v>3</v>
      </c>
      <c r="X5632" s="159">
        <f t="shared" si="702"/>
        <v>22</v>
      </c>
      <c r="Y5632" s="264" t="str">
        <f t="shared" si="703"/>
        <v>silový trojboj1R-3</v>
      </c>
      <c r="Z5632" s="264" t="str">
        <f>+VLOOKUP(B5632,Odvetvia!B:Q,16,0)</f>
        <v>silový trojboj1</v>
      </c>
    </row>
    <row r="5633" spans="1:26" ht="12.75" x14ac:dyDescent="0.2">
      <c r="A5633" s="834" t="s">
        <v>6934</v>
      </c>
      <c r="B5633" s="834" t="s">
        <v>6934</v>
      </c>
      <c r="C5633" s="834" t="s">
        <v>403</v>
      </c>
      <c r="D5633" s="834" t="s">
        <v>826</v>
      </c>
      <c r="E5633" s="835">
        <v>2</v>
      </c>
      <c r="F5633" s="835"/>
      <c r="G5633" s="834" t="s">
        <v>552</v>
      </c>
      <c r="H5633" s="834" t="s">
        <v>3327</v>
      </c>
      <c r="I5633" s="835">
        <v>1</v>
      </c>
      <c r="J5633" s="834" t="s">
        <v>5977</v>
      </c>
      <c r="K5633" s="835">
        <v>7</v>
      </c>
      <c r="L5633" s="835">
        <v>18</v>
      </c>
      <c r="M5633" s="835"/>
      <c r="N5633" s="818" t="s">
        <v>7101</v>
      </c>
      <c r="O5633" s="44">
        <f t="shared" si="696"/>
        <v>2</v>
      </c>
      <c r="P5633" s="44">
        <f>+VLOOKUP(D5633,Databaza!E$1:G$35,2,0)+O5633</f>
        <v>12</v>
      </c>
      <c r="Q5633" s="44">
        <f t="shared" si="697"/>
        <v>17</v>
      </c>
      <c r="R5633" s="44">
        <f t="shared" si="698"/>
        <v>17</v>
      </c>
      <c r="S5633" s="44">
        <f t="shared" si="699"/>
        <v>27</v>
      </c>
      <c r="T5633" s="156">
        <f t="shared" si="700"/>
        <v>27</v>
      </c>
      <c r="U5633" s="156">
        <f>+VLOOKUP(A5633,Adr!N:O,2,0)</f>
        <v>139</v>
      </c>
      <c r="V5633" s="157">
        <f t="shared" si="701"/>
        <v>128</v>
      </c>
      <c r="W5633" s="158">
        <f>+COUNTIFS(J$44:J5633,J5633,Y$44:Y5633,Y5633)</f>
        <v>1</v>
      </c>
      <c r="X5633" s="159">
        <f t="shared" si="702"/>
        <v>27</v>
      </c>
      <c r="Y5633" s="264" t="str">
        <f t="shared" si="703"/>
        <v>silový trojboj1R-3</v>
      </c>
      <c r="Z5633" s="264" t="str">
        <f>+VLOOKUP(B5633,Odvetvia!B:Q,16,0)</f>
        <v>silový trojboj1</v>
      </c>
    </row>
    <row r="5634" spans="1:26" ht="12.75" x14ac:dyDescent="0.2">
      <c r="A5634" s="834" t="s">
        <v>6934</v>
      </c>
      <c r="B5634" s="834" t="s">
        <v>6934</v>
      </c>
      <c r="C5634" s="834" t="s">
        <v>403</v>
      </c>
      <c r="D5634" s="834" t="s">
        <v>826</v>
      </c>
      <c r="E5634" s="835">
        <v>3</v>
      </c>
      <c r="F5634" s="835"/>
      <c r="G5634" s="834" t="s">
        <v>8986</v>
      </c>
      <c r="H5634" s="834" t="s">
        <v>3327</v>
      </c>
      <c r="I5634" s="835">
        <v>1</v>
      </c>
      <c r="J5634" s="834" t="s">
        <v>5977</v>
      </c>
      <c r="K5634" s="835">
        <v>7</v>
      </c>
      <c r="L5634" s="835">
        <v>18</v>
      </c>
      <c r="M5634" s="835"/>
      <c r="N5634" s="818" t="s">
        <v>7101</v>
      </c>
      <c r="O5634" s="44">
        <f t="shared" ref="O5634:O5697" si="704">+IF(AND(E5634&lt;&gt;0,F5634&lt;&gt;0),(E5634+F5634)/2,MAX(E5634:F5634))</f>
        <v>3</v>
      </c>
      <c r="P5634" s="44">
        <f>+VLOOKUP(D5634,Databaza!E$1:G$35,2,0)+O5634</f>
        <v>13</v>
      </c>
      <c r="Q5634" s="44">
        <f t="shared" ref="Q5634:Q5697" si="705">+IF(H5634="olympijská",P5634,P5634+5)</f>
        <v>18</v>
      </c>
      <c r="R5634" s="44">
        <f t="shared" ref="R5634:R5697" si="706">+IF(M5634&gt;0,Q5634+10,Q5634)</f>
        <v>18</v>
      </c>
      <c r="S5634" s="44">
        <f t="shared" ref="S5634:S5697" si="707">+IF(AND(D5634="SME",K5634&lt;8),V5634,IF(AND(K5634&lt;8,D5634&lt;&gt;"OH",D5634&lt;&gt;"ZOH",D5634&lt;&gt;"OH/ZOH",D5634&lt;&gt;"SHNŠ"),R5634+10,R5634))</f>
        <v>28</v>
      </c>
      <c r="T5634" s="156">
        <f t="shared" ref="T5634:T5697" si="708">+MIN(S5634,V5634)</f>
        <v>28</v>
      </c>
      <c r="U5634" s="156">
        <f>+VLOOKUP(A5634,Adr!N:O,2,0)</f>
        <v>139</v>
      </c>
      <c r="V5634" s="157">
        <f t="shared" ref="V5634:V5697" si="709">+MIN(INT(MIN(U5634,100)+4.5*SQRT(MAX(U5634-100,0))),U5634)</f>
        <v>128</v>
      </c>
      <c r="W5634" s="158">
        <f>+COUNTIFS(J$44:J5634,J5634,Y$44:Y5634,Y5634)</f>
        <v>2</v>
      </c>
      <c r="X5634" s="159">
        <f t="shared" ref="X5634:X5697" si="710">+IF(W5634&lt;4,T5634,V5634)</f>
        <v>28</v>
      </c>
      <c r="Y5634" s="264" t="str">
        <f t="shared" ref="Y5634:Y5697" si="711">+Z5634&amp;C5634</f>
        <v>silový trojboj1R-3</v>
      </c>
      <c r="Z5634" s="264" t="str">
        <f>+VLOOKUP(B5634,Odvetvia!B:Q,16,0)</f>
        <v>silový trojboj1</v>
      </c>
    </row>
    <row r="5635" spans="1:26" ht="12.75" x14ac:dyDescent="0.2">
      <c r="A5635" s="834" t="s">
        <v>6934</v>
      </c>
      <c r="B5635" s="834" t="s">
        <v>6934</v>
      </c>
      <c r="C5635" s="834" t="s">
        <v>403</v>
      </c>
      <c r="D5635" s="834" t="s">
        <v>826</v>
      </c>
      <c r="E5635" s="835">
        <v>4</v>
      </c>
      <c r="F5635" s="835"/>
      <c r="G5635" s="834" t="s">
        <v>8986</v>
      </c>
      <c r="H5635" s="834" t="s">
        <v>3327</v>
      </c>
      <c r="I5635" s="835">
        <v>1</v>
      </c>
      <c r="J5635" s="834" t="s">
        <v>5983</v>
      </c>
      <c r="K5635" s="835">
        <v>5</v>
      </c>
      <c r="L5635" s="835">
        <v>18</v>
      </c>
      <c r="M5635" s="835"/>
      <c r="N5635" s="818" t="s">
        <v>7102</v>
      </c>
      <c r="O5635" s="44">
        <f t="shared" si="704"/>
        <v>4</v>
      </c>
      <c r="P5635" s="44">
        <f>+VLOOKUP(D5635,Databaza!E$1:G$35,2,0)+O5635</f>
        <v>14</v>
      </c>
      <c r="Q5635" s="44">
        <f t="shared" si="705"/>
        <v>19</v>
      </c>
      <c r="R5635" s="44">
        <f t="shared" si="706"/>
        <v>19</v>
      </c>
      <c r="S5635" s="44">
        <f t="shared" si="707"/>
        <v>29</v>
      </c>
      <c r="T5635" s="156">
        <f t="shared" si="708"/>
        <v>29</v>
      </c>
      <c r="U5635" s="156">
        <f>+VLOOKUP(A5635,Adr!N:O,2,0)</f>
        <v>139</v>
      </c>
      <c r="V5635" s="157">
        <f t="shared" si="709"/>
        <v>128</v>
      </c>
      <c r="W5635" s="158">
        <f>+COUNTIFS(J$44:J5635,J5635,Y$44:Y5635,Y5635)</f>
        <v>1</v>
      </c>
      <c r="X5635" s="159">
        <f t="shared" si="710"/>
        <v>29</v>
      </c>
      <c r="Y5635" s="264" t="str">
        <f t="shared" si="711"/>
        <v>silový trojboj1R-3</v>
      </c>
      <c r="Z5635" s="264" t="str">
        <f>+VLOOKUP(B5635,Odvetvia!B:Q,16,0)</f>
        <v>silový trojboj1</v>
      </c>
    </row>
    <row r="5636" spans="1:26" ht="12.75" x14ac:dyDescent="0.2">
      <c r="A5636" s="834" t="s">
        <v>6934</v>
      </c>
      <c r="B5636" s="834" t="s">
        <v>6934</v>
      </c>
      <c r="C5636" s="834" t="s">
        <v>403</v>
      </c>
      <c r="D5636" s="834" t="s">
        <v>826</v>
      </c>
      <c r="E5636" s="835">
        <v>5</v>
      </c>
      <c r="F5636" s="835"/>
      <c r="G5636" s="834" t="s">
        <v>553</v>
      </c>
      <c r="H5636" s="834" t="s">
        <v>3327</v>
      </c>
      <c r="I5636" s="835">
        <v>1</v>
      </c>
      <c r="J5636" s="834" t="s">
        <v>5983</v>
      </c>
      <c r="K5636" s="835">
        <v>5</v>
      </c>
      <c r="L5636" s="835">
        <v>18</v>
      </c>
      <c r="M5636" s="835"/>
      <c r="N5636" s="818" t="s">
        <v>7102</v>
      </c>
      <c r="O5636" s="44">
        <f t="shared" si="704"/>
        <v>5</v>
      </c>
      <c r="P5636" s="44">
        <f>+VLOOKUP(D5636,Databaza!E$1:G$35,2,0)+O5636</f>
        <v>15</v>
      </c>
      <c r="Q5636" s="44">
        <f t="shared" si="705"/>
        <v>20</v>
      </c>
      <c r="R5636" s="44">
        <f t="shared" si="706"/>
        <v>20</v>
      </c>
      <c r="S5636" s="44">
        <f t="shared" si="707"/>
        <v>30</v>
      </c>
      <c r="T5636" s="156">
        <f t="shared" si="708"/>
        <v>30</v>
      </c>
      <c r="U5636" s="156">
        <f>+VLOOKUP(A5636,Adr!N:O,2,0)</f>
        <v>139</v>
      </c>
      <c r="V5636" s="157">
        <f t="shared" si="709"/>
        <v>128</v>
      </c>
      <c r="W5636" s="158">
        <f>+COUNTIFS(J$44:J5636,J5636,Y$44:Y5636,Y5636)</f>
        <v>2</v>
      </c>
      <c r="X5636" s="159">
        <f t="shared" si="710"/>
        <v>30</v>
      </c>
      <c r="Y5636" s="264" t="str">
        <f t="shared" si="711"/>
        <v>silový trojboj1R-3</v>
      </c>
      <c r="Z5636" s="264" t="str">
        <f>+VLOOKUP(B5636,Odvetvia!B:Q,16,0)</f>
        <v>silový trojboj1</v>
      </c>
    </row>
    <row r="5637" spans="1:26" ht="12.75" x14ac:dyDescent="0.2">
      <c r="A5637" s="834" t="s">
        <v>6934</v>
      </c>
      <c r="B5637" s="834" t="s">
        <v>6934</v>
      </c>
      <c r="C5637" s="834" t="s">
        <v>403</v>
      </c>
      <c r="D5637" s="834" t="s">
        <v>826</v>
      </c>
      <c r="E5637" s="835">
        <v>5</v>
      </c>
      <c r="F5637" s="835"/>
      <c r="G5637" s="834" t="s">
        <v>552</v>
      </c>
      <c r="H5637" s="834" t="s">
        <v>3327</v>
      </c>
      <c r="I5637" s="835">
        <v>1</v>
      </c>
      <c r="J5637" s="834" t="s">
        <v>5983</v>
      </c>
      <c r="K5637" s="835">
        <v>5</v>
      </c>
      <c r="L5637" s="835">
        <v>18</v>
      </c>
      <c r="M5637" s="835"/>
      <c r="N5637" s="818" t="s">
        <v>7102</v>
      </c>
      <c r="O5637" s="44">
        <f t="shared" si="704"/>
        <v>5</v>
      </c>
      <c r="P5637" s="44">
        <f>+VLOOKUP(D5637,Databaza!E$1:G$35,2,0)+O5637</f>
        <v>15</v>
      </c>
      <c r="Q5637" s="44">
        <f t="shared" si="705"/>
        <v>20</v>
      </c>
      <c r="R5637" s="44">
        <f t="shared" si="706"/>
        <v>20</v>
      </c>
      <c r="S5637" s="44">
        <f t="shared" si="707"/>
        <v>30</v>
      </c>
      <c r="T5637" s="156">
        <f t="shared" si="708"/>
        <v>30</v>
      </c>
      <c r="U5637" s="156">
        <f>+VLOOKUP(A5637,Adr!N:O,2,0)</f>
        <v>139</v>
      </c>
      <c r="V5637" s="157">
        <f t="shared" si="709"/>
        <v>128</v>
      </c>
      <c r="W5637" s="158">
        <f>+COUNTIFS(J$44:J5637,J5637,Y$44:Y5637,Y5637)</f>
        <v>3</v>
      </c>
      <c r="X5637" s="159">
        <f t="shared" si="710"/>
        <v>30</v>
      </c>
      <c r="Y5637" s="264" t="str">
        <f t="shared" si="711"/>
        <v>silový trojboj1R-3</v>
      </c>
      <c r="Z5637" s="264" t="str">
        <f>+VLOOKUP(B5637,Odvetvia!B:Q,16,0)</f>
        <v>silový trojboj1</v>
      </c>
    </row>
    <row r="5638" spans="1:26" ht="12.75" x14ac:dyDescent="0.2">
      <c r="A5638" s="834" t="s">
        <v>6934</v>
      </c>
      <c r="B5638" s="834" t="s">
        <v>6934</v>
      </c>
      <c r="C5638" s="834" t="s">
        <v>403</v>
      </c>
      <c r="D5638" s="834" t="s">
        <v>825</v>
      </c>
      <c r="E5638" s="835">
        <v>6</v>
      </c>
      <c r="F5638" s="835"/>
      <c r="G5638" s="834" t="s">
        <v>8986</v>
      </c>
      <c r="H5638" s="834" t="s">
        <v>3327</v>
      </c>
      <c r="I5638" s="835">
        <v>1</v>
      </c>
      <c r="J5638" s="834" t="s">
        <v>9000</v>
      </c>
      <c r="K5638" s="835">
        <v>10</v>
      </c>
      <c r="L5638" s="835">
        <v>51</v>
      </c>
      <c r="M5638" s="835"/>
      <c r="N5638" s="818" t="s">
        <v>7103</v>
      </c>
      <c r="O5638" s="44">
        <f t="shared" si="704"/>
        <v>6</v>
      </c>
      <c r="P5638" s="44">
        <f>+VLOOKUP(D5638,Databaza!E$1:G$35,2,0)+O5638</f>
        <v>6</v>
      </c>
      <c r="Q5638" s="44">
        <f t="shared" si="705"/>
        <v>11</v>
      </c>
      <c r="R5638" s="44">
        <f t="shared" si="706"/>
        <v>11</v>
      </c>
      <c r="S5638" s="44">
        <f t="shared" si="707"/>
        <v>11</v>
      </c>
      <c r="T5638" s="156">
        <f t="shared" si="708"/>
        <v>11</v>
      </c>
      <c r="U5638" s="156">
        <f>+VLOOKUP(A5638,Adr!N:O,2,0)</f>
        <v>139</v>
      </c>
      <c r="V5638" s="157">
        <f t="shared" si="709"/>
        <v>128</v>
      </c>
      <c r="W5638" s="158">
        <f>+COUNTIFS(J$44:J5638,J5638,Y$44:Y5638,Y5638)</f>
        <v>4</v>
      </c>
      <c r="X5638" s="159">
        <f t="shared" si="710"/>
        <v>128</v>
      </c>
      <c r="Y5638" s="264" t="str">
        <f t="shared" si="711"/>
        <v>silový trojboj1R-3</v>
      </c>
      <c r="Z5638" s="264" t="str">
        <f>+VLOOKUP(B5638,Odvetvia!B:Q,16,0)</f>
        <v>silový trojboj1</v>
      </c>
    </row>
    <row r="5639" spans="1:26" ht="12.75" x14ac:dyDescent="0.2">
      <c r="A5639" s="834" t="s">
        <v>6934</v>
      </c>
      <c r="B5639" s="834" t="s">
        <v>6934</v>
      </c>
      <c r="C5639" s="834" t="s">
        <v>403</v>
      </c>
      <c r="D5639" s="834" t="s">
        <v>825</v>
      </c>
      <c r="E5639" s="835">
        <v>6</v>
      </c>
      <c r="F5639" s="835"/>
      <c r="G5639" s="834" t="s">
        <v>8986</v>
      </c>
      <c r="H5639" s="834" t="s">
        <v>3327</v>
      </c>
      <c r="I5639" s="835">
        <v>1</v>
      </c>
      <c r="J5639" s="834" t="s">
        <v>5980</v>
      </c>
      <c r="K5639" s="835">
        <v>10</v>
      </c>
      <c r="L5639" s="835">
        <v>51</v>
      </c>
      <c r="M5639" s="835"/>
      <c r="N5639" s="818" t="s">
        <v>7103</v>
      </c>
      <c r="O5639" s="44">
        <f t="shared" si="704"/>
        <v>6</v>
      </c>
      <c r="P5639" s="44">
        <f>+VLOOKUP(D5639,Databaza!E$1:G$35,2,0)+O5639</f>
        <v>6</v>
      </c>
      <c r="Q5639" s="44">
        <f t="shared" si="705"/>
        <v>11</v>
      </c>
      <c r="R5639" s="44">
        <f t="shared" si="706"/>
        <v>11</v>
      </c>
      <c r="S5639" s="44">
        <f t="shared" si="707"/>
        <v>11</v>
      </c>
      <c r="T5639" s="156">
        <f t="shared" si="708"/>
        <v>11</v>
      </c>
      <c r="U5639" s="156">
        <f>+VLOOKUP(A5639,Adr!N:O,2,0)</f>
        <v>139</v>
      </c>
      <c r="V5639" s="157">
        <f t="shared" si="709"/>
        <v>128</v>
      </c>
      <c r="W5639" s="158">
        <f>+COUNTIFS(J$44:J5639,J5639,Y$44:Y5639,Y5639)</f>
        <v>4</v>
      </c>
      <c r="X5639" s="159">
        <f t="shared" si="710"/>
        <v>128</v>
      </c>
      <c r="Y5639" s="264" t="str">
        <f t="shared" si="711"/>
        <v>silový trojboj1R-3</v>
      </c>
      <c r="Z5639" s="264" t="str">
        <f>+VLOOKUP(B5639,Odvetvia!B:Q,16,0)</f>
        <v>silový trojboj1</v>
      </c>
    </row>
    <row r="5640" spans="1:26" ht="12.75" x14ac:dyDescent="0.2">
      <c r="A5640" s="834" t="s">
        <v>6934</v>
      </c>
      <c r="B5640" s="834" t="s">
        <v>6934</v>
      </c>
      <c r="C5640" s="834" t="s">
        <v>403</v>
      </c>
      <c r="D5640" s="834" t="s">
        <v>825</v>
      </c>
      <c r="E5640" s="835">
        <v>7</v>
      </c>
      <c r="F5640" s="835"/>
      <c r="G5640" s="834" t="s">
        <v>8986</v>
      </c>
      <c r="H5640" s="834" t="s">
        <v>3327</v>
      </c>
      <c r="I5640" s="835">
        <v>1</v>
      </c>
      <c r="J5640" s="834" t="s">
        <v>6659</v>
      </c>
      <c r="K5640" s="835">
        <v>10</v>
      </c>
      <c r="L5640" s="835">
        <v>51</v>
      </c>
      <c r="M5640" s="835"/>
      <c r="N5640" s="818" t="s">
        <v>7103</v>
      </c>
      <c r="O5640" s="44">
        <f t="shared" si="704"/>
        <v>7</v>
      </c>
      <c r="P5640" s="44">
        <f>+VLOOKUP(D5640,Databaza!E$1:G$35,2,0)+O5640</f>
        <v>7</v>
      </c>
      <c r="Q5640" s="44">
        <f t="shared" si="705"/>
        <v>12</v>
      </c>
      <c r="R5640" s="44">
        <f t="shared" si="706"/>
        <v>12</v>
      </c>
      <c r="S5640" s="44">
        <f t="shared" si="707"/>
        <v>12</v>
      </c>
      <c r="T5640" s="156">
        <f t="shared" si="708"/>
        <v>12</v>
      </c>
      <c r="U5640" s="156">
        <f>+VLOOKUP(A5640,Adr!N:O,2,0)</f>
        <v>139</v>
      </c>
      <c r="V5640" s="157">
        <f t="shared" si="709"/>
        <v>128</v>
      </c>
      <c r="W5640" s="158">
        <f>+COUNTIFS(J$44:J5640,J5640,Y$44:Y5640,Y5640)</f>
        <v>4</v>
      </c>
      <c r="X5640" s="159">
        <f t="shared" si="710"/>
        <v>128</v>
      </c>
      <c r="Y5640" s="264" t="str">
        <f t="shared" si="711"/>
        <v>silový trojboj1R-3</v>
      </c>
      <c r="Z5640" s="264" t="str">
        <f>+VLOOKUP(B5640,Odvetvia!B:Q,16,0)</f>
        <v>silový trojboj1</v>
      </c>
    </row>
    <row r="5641" spans="1:26" ht="12.75" x14ac:dyDescent="0.2">
      <c r="A5641" s="834" t="s">
        <v>6934</v>
      </c>
      <c r="B5641" s="834" t="s">
        <v>6934</v>
      </c>
      <c r="C5641" s="834" t="s">
        <v>403</v>
      </c>
      <c r="D5641" s="834" t="s">
        <v>826</v>
      </c>
      <c r="E5641" s="835">
        <v>3</v>
      </c>
      <c r="F5641" s="835"/>
      <c r="G5641" s="834" t="s">
        <v>8986</v>
      </c>
      <c r="H5641" s="834" t="s">
        <v>3327</v>
      </c>
      <c r="I5641" s="835">
        <v>1</v>
      </c>
      <c r="J5641" s="834" t="s">
        <v>9002</v>
      </c>
      <c r="K5641" s="835">
        <v>9</v>
      </c>
      <c r="L5641" s="835">
        <v>18</v>
      </c>
      <c r="M5641" s="835"/>
      <c r="N5641" s="818" t="s">
        <v>7101</v>
      </c>
      <c r="O5641" s="44">
        <f t="shared" si="704"/>
        <v>3</v>
      </c>
      <c r="P5641" s="44">
        <f>+VLOOKUP(D5641,Databaza!E$1:G$35,2,0)+O5641</f>
        <v>13</v>
      </c>
      <c r="Q5641" s="44">
        <f t="shared" si="705"/>
        <v>18</v>
      </c>
      <c r="R5641" s="44">
        <f t="shared" si="706"/>
        <v>18</v>
      </c>
      <c r="S5641" s="44">
        <f t="shared" si="707"/>
        <v>18</v>
      </c>
      <c r="T5641" s="156">
        <f t="shared" si="708"/>
        <v>18</v>
      </c>
      <c r="U5641" s="156">
        <f>+VLOOKUP(A5641,Adr!N:O,2,0)</f>
        <v>139</v>
      </c>
      <c r="V5641" s="157">
        <f t="shared" si="709"/>
        <v>128</v>
      </c>
      <c r="W5641" s="158">
        <f>+COUNTIFS(J$44:J5641,J5641,Y$44:Y5641,Y5641)</f>
        <v>4</v>
      </c>
      <c r="X5641" s="159">
        <f t="shared" si="710"/>
        <v>128</v>
      </c>
      <c r="Y5641" s="264" t="str">
        <f t="shared" si="711"/>
        <v>silový trojboj1R-3</v>
      </c>
      <c r="Z5641" s="264" t="str">
        <f>+VLOOKUP(B5641,Odvetvia!B:Q,16,0)</f>
        <v>silový trojboj1</v>
      </c>
    </row>
    <row r="5642" spans="1:26" ht="12.75" x14ac:dyDescent="0.2">
      <c r="A5642" s="834" t="s">
        <v>6934</v>
      </c>
      <c r="B5642" s="834" t="s">
        <v>6934</v>
      </c>
      <c r="C5642" s="834" t="s">
        <v>403</v>
      </c>
      <c r="D5642" s="834" t="s">
        <v>825</v>
      </c>
      <c r="E5642" s="835">
        <v>13</v>
      </c>
      <c r="F5642" s="835"/>
      <c r="G5642" s="834" t="s">
        <v>553</v>
      </c>
      <c r="H5642" s="834" t="s">
        <v>3327</v>
      </c>
      <c r="I5642" s="835">
        <v>1</v>
      </c>
      <c r="J5642" s="834" t="s">
        <v>9002</v>
      </c>
      <c r="K5642" s="835">
        <v>17</v>
      </c>
      <c r="L5642" s="835">
        <v>29</v>
      </c>
      <c r="M5642" s="835"/>
      <c r="N5642" s="818" t="s">
        <v>9003</v>
      </c>
      <c r="O5642" s="44">
        <f t="shared" si="704"/>
        <v>13</v>
      </c>
      <c r="P5642" s="44">
        <f>+VLOOKUP(D5642,Databaza!E$1:G$35,2,0)+O5642</f>
        <v>13</v>
      </c>
      <c r="Q5642" s="44">
        <f t="shared" si="705"/>
        <v>18</v>
      </c>
      <c r="R5642" s="44">
        <f t="shared" si="706"/>
        <v>18</v>
      </c>
      <c r="S5642" s="44">
        <f t="shared" si="707"/>
        <v>18</v>
      </c>
      <c r="T5642" s="156">
        <f t="shared" si="708"/>
        <v>18</v>
      </c>
      <c r="U5642" s="156">
        <f>+VLOOKUP(A5642,Adr!N:O,2,0)</f>
        <v>139</v>
      </c>
      <c r="V5642" s="157">
        <f t="shared" si="709"/>
        <v>128</v>
      </c>
      <c r="W5642" s="158">
        <f>+COUNTIFS(J$44:J5642,J5642,Y$44:Y5642,Y5642)</f>
        <v>5</v>
      </c>
      <c r="X5642" s="159">
        <f t="shared" si="710"/>
        <v>128</v>
      </c>
      <c r="Y5642" s="264" t="str">
        <f t="shared" si="711"/>
        <v>silový trojboj1R-3</v>
      </c>
      <c r="Z5642" s="264" t="str">
        <f>+VLOOKUP(B5642,Odvetvia!B:Q,16,0)</f>
        <v>silový trojboj1</v>
      </c>
    </row>
    <row r="5643" spans="1:26" ht="12.75" x14ac:dyDescent="0.2">
      <c r="A5643" s="834" t="s">
        <v>6934</v>
      </c>
      <c r="B5643" s="834" t="s">
        <v>6934</v>
      </c>
      <c r="C5643" s="834" t="s">
        <v>403</v>
      </c>
      <c r="D5643" s="834" t="s">
        <v>825</v>
      </c>
      <c r="E5643" s="835">
        <v>5</v>
      </c>
      <c r="F5643" s="835"/>
      <c r="G5643" s="834" t="s">
        <v>553</v>
      </c>
      <c r="H5643" s="834" t="s">
        <v>3327</v>
      </c>
      <c r="I5643" s="835">
        <v>1</v>
      </c>
      <c r="J5643" s="834" t="s">
        <v>6668</v>
      </c>
      <c r="K5643" s="835">
        <v>6</v>
      </c>
      <c r="L5643" s="835">
        <v>51</v>
      </c>
      <c r="M5643" s="835"/>
      <c r="N5643" s="818" t="s">
        <v>9001</v>
      </c>
      <c r="O5643" s="44">
        <f t="shared" si="704"/>
        <v>5</v>
      </c>
      <c r="P5643" s="44">
        <f>+VLOOKUP(D5643,Databaza!E$1:G$35,2,0)+O5643</f>
        <v>5</v>
      </c>
      <c r="Q5643" s="44">
        <f t="shared" si="705"/>
        <v>10</v>
      </c>
      <c r="R5643" s="44">
        <f t="shared" si="706"/>
        <v>10</v>
      </c>
      <c r="S5643" s="44">
        <f t="shared" si="707"/>
        <v>20</v>
      </c>
      <c r="T5643" s="156">
        <f t="shared" si="708"/>
        <v>20</v>
      </c>
      <c r="U5643" s="156">
        <f>+VLOOKUP(A5643,Adr!N:O,2,0)</f>
        <v>139</v>
      </c>
      <c r="V5643" s="157">
        <f t="shared" si="709"/>
        <v>128</v>
      </c>
      <c r="W5643" s="158">
        <f>+COUNTIFS(J$44:J5643,J5643,Y$44:Y5643,Y5643)</f>
        <v>4</v>
      </c>
      <c r="X5643" s="159">
        <f t="shared" si="710"/>
        <v>128</v>
      </c>
      <c r="Y5643" s="264" t="str">
        <f t="shared" si="711"/>
        <v>silový trojboj1R-3</v>
      </c>
      <c r="Z5643" s="264" t="str">
        <f>+VLOOKUP(B5643,Odvetvia!B:Q,16,0)</f>
        <v>silový trojboj1</v>
      </c>
    </row>
    <row r="5644" spans="1:26" ht="12.75" x14ac:dyDescent="0.2">
      <c r="A5644" s="834" t="s">
        <v>6934</v>
      </c>
      <c r="B5644" s="834" t="s">
        <v>6934</v>
      </c>
      <c r="C5644" s="834" t="s">
        <v>403</v>
      </c>
      <c r="D5644" s="834" t="s">
        <v>825</v>
      </c>
      <c r="E5644" s="835">
        <v>5</v>
      </c>
      <c r="F5644" s="835"/>
      <c r="G5644" s="834" t="s">
        <v>553</v>
      </c>
      <c r="H5644" s="834" t="s">
        <v>3327</v>
      </c>
      <c r="I5644" s="835">
        <v>1</v>
      </c>
      <c r="J5644" s="834" t="s">
        <v>5981</v>
      </c>
      <c r="K5644" s="835">
        <v>7</v>
      </c>
      <c r="L5644" s="835">
        <v>51</v>
      </c>
      <c r="M5644" s="835"/>
      <c r="N5644" s="818" t="s">
        <v>7103</v>
      </c>
      <c r="O5644" s="44">
        <f t="shared" si="704"/>
        <v>5</v>
      </c>
      <c r="P5644" s="44">
        <f>+VLOOKUP(D5644,Databaza!E$1:G$35,2,0)+O5644</f>
        <v>5</v>
      </c>
      <c r="Q5644" s="44">
        <f t="shared" si="705"/>
        <v>10</v>
      </c>
      <c r="R5644" s="44">
        <f t="shared" si="706"/>
        <v>10</v>
      </c>
      <c r="S5644" s="44">
        <f t="shared" si="707"/>
        <v>20</v>
      </c>
      <c r="T5644" s="156">
        <f t="shared" si="708"/>
        <v>20</v>
      </c>
      <c r="U5644" s="156">
        <f>+VLOOKUP(A5644,Adr!N:O,2,0)</f>
        <v>139</v>
      </c>
      <c r="V5644" s="157">
        <f t="shared" si="709"/>
        <v>128</v>
      </c>
      <c r="W5644" s="158">
        <f>+COUNTIFS(J$44:J5644,J5644,Y$44:Y5644,Y5644)</f>
        <v>4</v>
      </c>
      <c r="X5644" s="159">
        <f t="shared" si="710"/>
        <v>128</v>
      </c>
      <c r="Y5644" s="264" t="str">
        <f t="shared" si="711"/>
        <v>silový trojboj1R-3</v>
      </c>
      <c r="Z5644" s="264" t="str">
        <f>+VLOOKUP(B5644,Odvetvia!B:Q,16,0)</f>
        <v>silový trojboj1</v>
      </c>
    </row>
    <row r="5645" spans="1:26" ht="12.75" x14ac:dyDescent="0.2">
      <c r="A5645" s="834" t="s">
        <v>6934</v>
      </c>
      <c r="B5645" s="834" t="s">
        <v>6934</v>
      </c>
      <c r="C5645" s="834" t="s">
        <v>403</v>
      </c>
      <c r="D5645" s="834" t="s">
        <v>825</v>
      </c>
      <c r="E5645" s="835">
        <v>5</v>
      </c>
      <c r="F5645" s="835"/>
      <c r="G5645" s="834" t="s">
        <v>552</v>
      </c>
      <c r="H5645" s="834" t="s">
        <v>3327</v>
      </c>
      <c r="I5645" s="835">
        <v>1</v>
      </c>
      <c r="J5645" s="834" t="s">
        <v>5984</v>
      </c>
      <c r="K5645" s="835">
        <v>5</v>
      </c>
      <c r="L5645" s="835">
        <v>51</v>
      </c>
      <c r="M5645" s="835"/>
      <c r="N5645" s="818" t="s">
        <v>9001</v>
      </c>
      <c r="O5645" s="44">
        <f t="shared" si="704"/>
        <v>5</v>
      </c>
      <c r="P5645" s="44">
        <f>+VLOOKUP(D5645,Databaza!E$1:G$35,2,0)+O5645</f>
        <v>5</v>
      </c>
      <c r="Q5645" s="44">
        <f t="shared" si="705"/>
        <v>10</v>
      </c>
      <c r="R5645" s="44">
        <f t="shared" si="706"/>
        <v>10</v>
      </c>
      <c r="S5645" s="44">
        <f t="shared" si="707"/>
        <v>20</v>
      </c>
      <c r="T5645" s="156">
        <f t="shared" si="708"/>
        <v>20</v>
      </c>
      <c r="U5645" s="156">
        <f>+VLOOKUP(A5645,Adr!N:O,2,0)</f>
        <v>139</v>
      </c>
      <c r="V5645" s="157">
        <f t="shared" si="709"/>
        <v>128</v>
      </c>
      <c r="W5645" s="158">
        <f>+COUNTIFS(J$44:J5645,J5645,Y$44:Y5645,Y5645)</f>
        <v>4</v>
      </c>
      <c r="X5645" s="159">
        <f t="shared" si="710"/>
        <v>128</v>
      </c>
      <c r="Y5645" s="264" t="str">
        <f t="shared" si="711"/>
        <v>silový trojboj1R-3</v>
      </c>
      <c r="Z5645" s="264" t="str">
        <f>+VLOOKUP(B5645,Odvetvia!B:Q,16,0)</f>
        <v>silový trojboj1</v>
      </c>
    </row>
    <row r="5646" spans="1:26" ht="12.75" x14ac:dyDescent="0.2">
      <c r="A5646" s="834" t="s">
        <v>6934</v>
      </c>
      <c r="B5646" s="834" t="s">
        <v>6934</v>
      </c>
      <c r="C5646" s="834" t="s">
        <v>403</v>
      </c>
      <c r="D5646" s="834" t="s">
        <v>826</v>
      </c>
      <c r="E5646" s="835">
        <v>6</v>
      </c>
      <c r="F5646" s="835"/>
      <c r="G5646" s="834" t="s">
        <v>550</v>
      </c>
      <c r="H5646" s="834" t="s">
        <v>3327</v>
      </c>
      <c r="I5646" s="835">
        <v>1</v>
      </c>
      <c r="J5646" s="834" t="s">
        <v>9002</v>
      </c>
      <c r="K5646" s="835">
        <v>9</v>
      </c>
      <c r="L5646" s="835">
        <v>18</v>
      </c>
      <c r="M5646" s="835"/>
      <c r="N5646" s="818" t="s">
        <v>7101</v>
      </c>
      <c r="O5646" s="44">
        <f t="shared" si="704"/>
        <v>6</v>
      </c>
      <c r="P5646" s="44">
        <f>+VLOOKUP(D5646,Databaza!E$1:G$35,2,0)+O5646</f>
        <v>16</v>
      </c>
      <c r="Q5646" s="44">
        <f t="shared" si="705"/>
        <v>21</v>
      </c>
      <c r="R5646" s="44">
        <f t="shared" si="706"/>
        <v>21</v>
      </c>
      <c r="S5646" s="44">
        <f t="shared" si="707"/>
        <v>21</v>
      </c>
      <c r="T5646" s="156">
        <f t="shared" si="708"/>
        <v>21</v>
      </c>
      <c r="U5646" s="156">
        <f>+VLOOKUP(A5646,Adr!N:O,2,0)</f>
        <v>139</v>
      </c>
      <c r="V5646" s="157">
        <f t="shared" si="709"/>
        <v>128</v>
      </c>
      <c r="W5646" s="158">
        <f>+COUNTIFS(J$44:J5646,J5646,Y$44:Y5646,Y5646)</f>
        <v>6</v>
      </c>
      <c r="X5646" s="159">
        <f t="shared" si="710"/>
        <v>128</v>
      </c>
      <c r="Y5646" s="264" t="str">
        <f t="shared" si="711"/>
        <v>silový trojboj1R-3</v>
      </c>
      <c r="Z5646" s="264" t="str">
        <f>+VLOOKUP(B5646,Odvetvia!B:Q,16,0)</f>
        <v>silový trojboj1</v>
      </c>
    </row>
    <row r="5647" spans="1:26" ht="12.75" x14ac:dyDescent="0.2">
      <c r="A5647" s="834" t="s">
        <v>6934</v>
      </c>
      <c r="B5647" s="834" t="s">
        <v>6934</v>
      </c>
      <c r="C5647" s="834" t="s">
        <v>403</v>
      </c>
      <c r="D5647" s="834" t="s">
        <v>826</v>
      </c>
      <c r="E5647" s="835">
        <v>7</v>
      </c>
      <c r="F5647" s="835"/>
      <c r="G5647" s="834" t="s">
        <v>553</v>
      </c>
      <c r="H5647" s="834" t="s">
        <v>3327</v>
      </c>
      <c r="I5647" s="835">
        <v>1</v>
      </c>
      <c r="J5647" s="834" t="s">
        <v>9002</v>
      </c>
      <c r="K5647" s="835">
        <v>9</v>
      </c>
      <c r="L5647" s="835">
        <v>18</v>
      </c>
      <c r="M5647" s="835"/>
      <c r="N5647" s="818" t="s">
        <v>7101</v>
      </c>
      <c r="O5647" s="44">
        <f t="shared" si="704"/>
        <v>7</v>
      </c>
      <c r="P5647" s="44">
        <f>+VLOOKUP(D5647,Databaza!E$1:G$35,2,0)+O5647</f>
        <v>17</v>
      </c>
      <c r="Q5647" s="44">
        <f t="shared" si="705"/>
        <v>22</v>
      </c>
      <c r="R5647" s="44">
        <f t="shared" si="706"/>
        <v>22</v>
      </c>
      <c r="S5647" s="44">
        <f t="shared" si="707"/>
        <v>22</v>
      </c>
      <c r="T5647" s="156">
        <f t="shared" si="708"/>
        <v>22</v>
      </c>
      <c r="U5647" s="156">
        <f>+VLOOKUP(A5647,Adr!N:O,2,0)</f>
        <v>139</v>
      </c>
      <c r="V5647" s="157">
        <f t="shared" si="709"/>
        <v>128</v>
      </c>
      <c r="W5647" s="158">
        <f>+COUNTIFS(J$44:J5647,J5647,Y$44:Y5647,Y5647)</f>
        <v>7</v>
      </c>
      <c r="X5647" s="159">
        <f t="shared" si="710"/>
        <v>128</v>
      </c>
      <c r="Y5647" s="264" t="str">
        <f t="shared" si="711"/>
        <v>silový trojboj1R-3</v>
      </c>
      <c r="Z5647" s="264" t="str">
        <f>+VLOOKUP(B5647,Odvetvia!B:Q,16,0)</f>
        <v>silový trojboj1</v>
      </c>
    </row>
    <row r="5648" spans="1:26" ht="12.75" x14ac:dyDescent="0.2">
      <c r="A5648" s="834" t="s">
        <v>6934</v>
      </c>
      <c r="B5648" s="834" t="s">
        <v>6934</v>
      </c>
      <c r="C5648" s="834" t="s">
        <v>403</v>
      </c>
      <c r="D5648" s="834" t="s">
        <v>826</v>
      </c>
      <c r="E5648" s="835">
        <v>8</v>
      </c>
      <c r="F5648" s="835"/>
      <c r="G5648" s="834" t="s">
        <v>552</v>
      </c>
      <c r="H5648" s="834" t="s">
        <v>3327</v>
      </c>
      <c r="I5648" s="835">
        <v>1</v>
      </c>
      <c r="J5648" s="834" t="s">
        <v>9002</v>
      </c>
      <c r="K5648" s="835">
        <v>9</v>
      </c>
      <c r="L5648" s="835">
        <v>18</v>
      </c>
      <c r="M5648" s="835"/>
      <c r="N5648" s="818" t="s">
        <v>7101</v>
      </c>
      <c r="O5648" s="44">
        <f t="shared" si="704"/>
        <v>8</v>
      </c>
      <c r="P5648" s="44">
        <f>+VLOOKUP(D5648,Databaza!E$1:G$35,2,0)+O5648</f>
        <v>18</v>
      </c>
      <c r="Q5648" s="44">
        <f t="shared" si="705"/>
        <v>23</v>
      </c>
      <c r="R5648" s="44">
        <f t="shared" si="706"/>
        <v>23</v>
      </c>
      <c r="S5648" s="44">
        <f t="shared" si="707"/>
        <v>23</v>
      </c>
      <c r="T5648" s="156">
        <f t="shared" si="708"/>
        <v>23</v>
      </c>
      <c r="U5648" s="156">
        <f>+VLOOKUP(A5648,Adr!N:O,2,0)</f>
        <v>139</v>
      </c>
      <c r="V5648" s="157">
        <f t="shared" si="709"/>
        <v>128</v>
      </c>
      <c r="W5648" s="158">
        <f>+COUNTIFS(J$44:J5648,J5648,Y$44:Y5648,Y5648)</f>
        <v>8</v>
      </c>
      <c r="X5648" s="159">
        <f t="shared" si="710"/>
        <v>128</v>
      </c>
      <c r="Y5648" s="264" t="str">
        <f t="shared" si="711"/>
        <v>silový trojboj1R-3</v>
      </c>
      <c r="Z5648" s="264" t="str">
        <f>+VLOOKUP(B5648,Odvetvia!B:Q,16,0)</f>
        <v>silový trojboj1</v>
      </c>
    </row>
    <row r="5649" spans="1:26" ht="12.75" x14ac:dyDescent="0.2">
      <c r="A5649" s="834" t="s">
        <v>6934</v>
      </c>
      <c r="B5649" s="834" t="s">
        <v>6934</v>
      </c>
      <c r="C5649" s="834" t="s">
        <v>403</v>
      </c>
      <c r="D5649" s="834" t="s">
        <v>826</v>
      </c>
      <c r="E5649" s="835">
        <v>9</v>
      </c>
      <c r="F5649" s="835"/>
      <c r="G5649" s="834" t="s">
        <v>8986</v>
      </c>
      <c r="H5649" s="834" t="s">
        <v>3327</v>
      </c>
      <c r="I5649" s="835">
        <v>1</v>
      </c>
      <c r="J5649" s="834" t="s">
        <v>4833</v>
      </c>
      <c r="K5649" s="835">
        <v>12</v>
      </c>
      <c r="L5649" s="835">
        <v>18</v>
      </c>
      <c r="M5649" s="835"/>
      <c r="N5649" s="818" t="s">
        <v>7101</v>
      </c>
      <c r="O5649" s="44">
        <f t="shared" si="704"/>
        <v>9</v>
      </c>
      <c r="P5649" s="44">
        <f>+VLOOKUP(D5649,Databaza!E$1:G$35,2,0)+O5649</f>
        <v>19</v>
      </c>
      <c r="Q5649" s="44">
        <f t="shared" si="705"/>
        <v>24</v>
      </c>
      <c r="R5649" s="44">
        <f t="shared" si="706"/>
        <v>24</v>
      </c>
      <c r="S5649" s="44">
        <f t="shared" si="707"/>
        <v>24</v>
      </c>
      <c r="T5649" s="156">
        <f t="shared" si="708"/>
        <v>24</v>
      </c>
      <c r="U5649" s="156">
        <f>+VLOOKUP(A5649,Adr!N:O,2,0)</f>
        <v>139</v>
      </c>
      <c r="V5649" s="157">
        <f t="shared" si="709"/>
        <v>128</v>
      </c>
      <c r="W5649" s="158">
        <f>+COUNTIFS(J$44:J5649,J5649,Y$44:Y5649,Y5649)</f>
        <v>4</v>
      </c>
      <c r="X5649" s="159">
        <f t="shared" si="710"/>
        <v>128</v>
      </c>
      <c r="Y5649" s="264" t="str">
        <f t="shared" si="711"/>
        <v>silový trojboj1R-3</v>
      </c>
      <c r="Z5649" s="264" t="str">
        <f>+VLOOKUP(B5649,Odvetvia!B:Q,16,0)</f>
        <v>silový trojboj1</v>
      </c>
    </row>
    <row r="5650" spans="1:26" ht="12.75" x14ac:dyDescent="0.2">
      <c r="A5650" s="834" t="s">
        <v>6934</v>
      </c>
      <c r="B5650" s="834" t="s">
        <v>6934</v>
      </c>
      <c r="C5650" s="834" t="s">
        <v>403</v>
      </c>
      <c r="D5650" s="834" t="s">
        <v>826</v>
      </c>
      <c r="E5650" s="835">
        <v>1</v>
      </c>
      <c r="F5650" s="835"/>
      <c r="G5650" s="834" t="s">
        <v>550</v>
      </c>
      <c r="H5650" s="834" t="s">
        <v>3327</v>
      </c>
      <c r="I5650" s="835">
        <v>1</v>
      </c>
      <c r="J5650" s="834" t="s">
        <v>9000</v>
      </c>
      <c r="K5650" s="835">
        <v>4</v>
      </c>
      <c r="L5650" s="835">
        <v>18</v>
      </c>
      <c r="M5650" s="835"/>
      <c r="N5650" s="818" t="s">
        <v>7101</v>
      </c>
      <c r="O5650" s="44">
        <f t="shared" si="704"/>
        <v>1</v>
      </c>
      <c r="P5650" s="44">
        <f>+VLOOKUP(D5650,Databaza!E$1:G$35,2,0)+O5650</f>
        <v>11</v>
      </c>
      <c r="Q5650" s="44">
        <f t="shared" si="705"/>
        <v>16</v>
      </c>
      <c r="R5650" s="44">
        <f t="shared" si="706"/>
        <v>16</v>
      </c>
      <c r="S5650" s="44">
        <f t="shared" si="707"/>
        <v>26</v>
      </c>
      <c r="T5650" s="156">
        <f t="shared" si="708"/>
        <v>26</v>
      </c>
      <c r="U5650" s="156">
        <f>+VLOOKUP(A5650,Adr!N:O,2,0)</f>
        <v>139</v>
      </c>
      <c r="V5650" s="157">
        <f t="shared" si="709"/>
        <v>128</v>
      </c>
      <c r="W5650" s="158">
        <f>+COUNTIFS(J$44:J5650,J5650,Y$44:Y5650,Y5650)</f>
        <v>5</v>
      </c>
      <c r="X5650" s="159">
        <f t="shared" si="710"/>
        <v>128</v>
      </c>
      <c r="Y5650" s="264" t="str">
        <f t="shared" si="711"/>
        <v>silový trojboj1R-3</v>
      </c>
      <c r="Z5650" s="264" t="str">
        <f>+VLOOKUP(B5650,Odvetvia!B:Q,16,0)</f>
        <v>silový trojboj1</v>
      </c>
    </row>
    <row r="5651" spans="1:26" ht="12.75" x14ac:dyDescent="0.2">
      <c r="A5651" s="834" t="s">
        <v>6934</v>
      </c>
      <c r="B5651" s="834" t="s">
        <v>6934</v>
      </c>
      <c r="C5651" s="834" t="s">
        <v>403</v>
      </c>
      <c r="D5651" s="834" t="s">
        <v>826</v>
      </c>
      <c r="E5651" s="835">
        <v>1</v>
      </c>
      <c r="F5651" s="835"/>
      <c r="G5651" s="834" t="s">
        <v>552</v>
      </c>
      <c r="H5651" s="834" t="s">
        <v>3327</v>
      </c>
      <c r="I5651" s="835">
        <v>1</v>
      </c>
      <c r="J5651" s="834" t="s">
        <v>5980</v>
      </c>
      <c r="K5651" s="835">
        <v>4</v>
      </c>
      <c r="L5651" s="835">
        <v>18</v>
      </c>
      <c r="M5651" s="835"/>
      <c r="N5651" s="818" t="s">
        <v>7101</v>
      </c>
      <c r="O5651" s="44">
        <f t="shared" si="704"/>
        <v>1</v>
      </c>
      <c r="P5651" s="44">
        <f>+VLOOKUP(D5651,Databaza!E$1:G$35,2,0)+O5651</f>
        <v>11</v>
      </c>
      <c r="Q5651" s="44">
        <f t="shared" si="705"/>
        <v>16</v>
      </c>
      <c r="R5651" s="44">
        <f t="shared" si="706"/>
        <v>16</v>
      </c>
      <c r="S5651" s="44">
        <f t="shared" si="707"/>
        <v>26</v>
      </c>
      <c r="T5651" s="156">
        <f t="shared" si="708"/>
        <v>26</v>
      </c>
      <c r="U5651" s="156">
        <f>+VLOOKUP(A5651,Adr!N:O,2,0)</f>
        <v>139</v>
      </c>
      <c r="V5651" s="157">
        <f t="shared" si="709"/>
        <v>128</v>
      </c>
      <c r="W5651" s="158">
        <f>+COUNTIFS(J$44:J5651,J5651,Y$44:Y5651,Y5651)</f>
        <v>5</v>
      </c>
      <c r="X5651" s="159">
        <f t="shared" si="710"/>
        <v>128</v>
      </c>
      <c r="Y5651" s="264" t="str">
        <f t="shared" si="711"/>
        <v>silový trojboj1R-3</v>
      </c>
      <c r="Z5651" s="264" t="str">
        <f>+VLOOKUP(B5651,Odvetvia!B:Q,16,0)</f>
        <v>silový trojboj1</v>
      </c>
    </row>
    <row r="5652" spans="1:26" ht="12.75" x14ac:dyDescent="0.2">
      <c r="A5652" s="834" t="s">
        <v>6934</v>
      </c>
      <c r="B5652" s="834" t="s">
        <v>6934</v>
      </c>
      <c r="C5652" s="834" t="s">
        <v>403</v>
      </c>
      <c r="D5652" s="834" t="s">
        <v>826</v>
      </c>
      <c r="E5652" s="835">
        <v>1</v>
      </c>
      <c r="F5652" s="835"/>
      <c r="G5652" s="834" t="s">
        <v>552</v>
      </c>
      <c r="H5652" s="834" t="s">
        <v>3327</v>
      </c>
      <c r="I5652" s="835">
        <v>1</v>
      </c>
      <c r="J5652" s="834" t="s">
        <v>6668</v>
      </c>
      <c r="K5652" s="835">
        <v>4</v>
      </c>
      <c r="L5652" s="835">
        <v>18</v>
      </c>
      <c r="M5652" s="835"/>
      <c r="N5652" s="818" t="s">
        <v>7102</v>
      </c>
      <c r="O5652" s="44">
        <f t="shared" si="704"/>
        <v>1</v>
      </c>
      <c r="P5652" s="44">
        <f>+VLOOKUP(D5652,Databaza!E$1:G$35,2,0)+O5652</f>
        <v>11</v>
      </c>
      <c r="Q5652" s="44">
        <f t="shared" si="705"/>
        <v>16</v>
      </c>
      <c r="R5652" s="44">
        <f t="shared" si="706"/>
        <v>16</v>
      </c>
      <c r="S5652" s="44">
        <f t="shared" si="707"/>
        <v>26</v>
      </c>
      <c r="T5652" s="156">
        <f t="shared" si="708"/>
        <v>26</v>
      </c>
      <c r="U5652" s="156">
        <f>+VLOOKUP(A5652,Adr!N:O,2,0)</f>
        <v>139</v>
      </c>
      <c r="V5652" s="157">
        <f t="shared" si="709"/>
        <v>128</v>
      </c>
      <c r="W5652" s="158">
        <f>+COUNTIFS(J$44:J5652,J5652,Y$44:Y5652,Y5652)</f>
        <v>5</v>
      </c>
      <c r="X5652" s="159">
        <f t="shared" si="710"/>
        <v>128</v>
      </c>
      <c r="Y5652" s="264" t="str">
        <f t="shared" si="711"/>
        <v>silový trojboj1R-3</v>
      </c>
      <c r="Z5652" s="264" t="str">
        <f>+VLOOKUP(B5652,Odvetvia!B:Q,16,0)</f>
        <v>silový trojboj1</v>
      </c>
    </row>
    <row r="5653" spans="1:26" ht="12.75" x14ac:dyDescent="0.2">
      <c r="A5653" s="834" t="s">
        <v>6934</v>
      </c>
      <c r="B5653" s="834" t="s">
        <v>6934</v>
      </c>
      <c r="C5653" s="834" t="s">
        <v>403</v>
      </c>
      <c r="D5653" s="834" t="s">
        <v>826</v>
      </c>
      <c r="E5653" s="835">
        <v>1</v>
      </c>
      <c r="F5653" s="835"/>
      <c r="G5653" s="834" t="s">
        <v>8986</v>
      </c>
      <c r="H5653" s="834" t="s">
        <v>3327</v>
      </c>
      <c r="I5653" s="835">
        <v>1</v>
      </c>
      <c r="J5653" s="834" t="s">
        <v>5984</v>
      </c>
      <c r="K5653" s="835">
        <v>2</v>
      </c>
      <c r="L5653" s="835">
        <v>18</v>
      </c>
      <c r="M5653" s="835"/>
      <c r="N5653" s="818" t="s">
        <v>7102</v>
      </c>
      <c r="O5653" s="44">
        <f t="shared" si="704"/>
        <v>1</v>
      </c>
      <c r="P5653" s="44">
        <f>+VLOOKUP(D5653,Databaza!E$1:G$35,2,0)+O5653</f>
        <v>11</v>
      </c>
      <c r="Q5653" s="44">
        <f t="shared" si="705"/>
        <v>16</v>
      </c>
      <c r="R5653" s="44">
        <f t="shared" si="706"/>
        <v>16</v>
      </c>
      <c r="S5653" s="44">
        <f t="shared" si="707"/>
        <v>26</v>
      </c>
      <c r="T5653" s="156">
        <f t="shared" si="708"/>
        <v>26</v>
      </c>
      <c r="U5653" s="156">
        <f>+VLOOKUP(A5653,Adr!N:O,2,0)</f>
        <v>139</v>
      </c>
      <c r="V5653" s="157">
        <f t="shared" si="709"/>
        <v>128</v>
      </c>
      <c r="W5653" s="158">
        <f>+COUNTIFS(J$44:J5653,J5653,Y$44:Y5653,Y5653)</f>
        <v>5</v>
      </c>
      <c r="X5653" s="159">
        <f t="shared" si="710"/>
        <v>128</v>
      </c>
      <c r="Y5653" s="264" t="str">
        <f t="shared" si="711"/>
        <v>silový trojboj1R-3</v>
      </c>
      <c r="Z5653" s="264" t="str">
        <f>+VLOOKUP(B5653,Odvetvia!B:Q,16,0)</f>
        <v>silový trojboj1</v>
      </c>
    </row>
    <row r="5654" spans="1:26" ht="12.75" x14ac:dyDescent="0.2">
      <c r="A5654" s="834" t="s">
        <v>6934</v>
      </c>
      <c r="B5654" s="834" t="s">
        <v>6934</v>
      </c>
      <c r="C5654" s="834" t="s">
        <v>403</v>
      </c>
      <c r="D5654" s="834" t="s">
        <v>826</v>
      </c>
      <c r="E5654" s="835">
        <v>2</v>
      </c>
      <c r="F5654" s="835"/>
      <c r="G5654" s="834" t="s">
        <v>553</v>
      </c>
      <c r="H5654" s="834" t="s">
        <v>3327</v>
      </c>
      <c r="I5654" s="835">
        <v>1</v>
      </c>
      <c r="J5654" s="834" t="s">
        <v>9000</v>
      </c>
      <c r="K5654" s="835">
        <v>4</v>
      </c>
      <c r="L5654" s="835">
        <v>18</v>
      </c>
      <c r="M5654" s="835"/>
      <c r="N5654" s="818" t="s">
        <v>7101</v>
      </c>
      <c r="O5654" s="44">
        <f t="shared" si="704"/>
        <v>2</v>
      </c>
      <c r="P5654" s="44">
        <f>+VLOOKUP(D5654,Databaza!E$1:G$35,2,0)+O5654</f>
        <v>12</v>
      </c>
      <c r="Q5654" s="44">
        <f t="shared" si="705"/>
        <v>17</v>
      </c>
      <c r="R5654" s="44">
        <f t="shared" si="706"/>
        <v>17</v>
      </c>
      <c r="S5654" s="44">
        <f t="shared" si="707"/>
        <v>27</v>
      </c>
      <c r="T5654" s="156">
        <f t="shared" si="708"/>
        <v>27</v>
      </c>
      <c r="U5654" s="156">
        <f>+VLOOKUP(A5654,Adr!N:O,2,0)</f>
        <v>139</v>
      </c>
      <c r="V5654" s="157">
        <f t="shared" si="709"/>
        <v>128</v>
      </c>
      <c r="W5654" s="158">
        <f>+COUNTIFS(J$44:J5654,J5654,Y$44:Y5654,Y5654)</f>
        <v>6</v>
      </c>
      <c r="X5654" s="159">
        <f t="shared" si="710"/>
        <v>128</v>
      </c>
      <c r="Y5654" s="264" t="str">
        <f t="shared" si="711"/>
        <v>silový trojboj1R-3</v>
      </c>
      <c r="Z5654" s="264" t="str">
        <f>+VLOOKUP(B5654,Odvetvia!B:Q,16,0)</f>
        <v>silový trojboj1</v>
      </c>
    </row>
    <row r="5655" spans="1:26" ht="12.75" x14ac:dyDescent="0.2">
      <c r="A5655" s="834" t="s">
        <v>6934</v>
      </c>
      <c r="B5655" s="834" t="s">
        <v>6934</v>
      </c>
      <c r="C5655" s="834" t="s">
        <v>403</v>
      </c>
      <c r="D5655" s="834" t="s">
        <v>826</v>
      </c>
      <c r="E5655" s="835">
        <v>2</v>
      </c>
      <c r="F5655" s="835"/>
      <c r="G5655" s="834" t="s">
        <v>8986</v>
      </c>
      <c r="H5655" s="834" t="s">
        <v>3327</v>
      </c>
      <c r="I5655" s="835">
        <v>1</v>
      </c>
      <c r="J5655" s="834" t="s">
        <v>9000</v>
      </c>
      <c r="K5655" s="835">
        <v>4</v>
      </c>
      <c r="L5655" s="835">
        <v>18</v>
      </c>
      <c r="M5655" s="835"/>
      <c r="N5655" s="818" t="s">
        <v>7101</v>
      </c>
      <c r="O5655" s="44">
        <f t="shared" si="704"/>
        <v>2</v>
      </c>
      <c r="P5655" s="44">
        <f>+VLOOKUP(D5655,Databaza!E$1:G$35,2,0)+O5655</f>
        <v>12</v>
      </c>
      <c r="Q5655" s="44">
        <f t="shared" si="705"/>
        <v>17</v>
      </c>
      <c r="R5655" s="44">
        <f t="shared" si="706"/>
        <v>17</v>
      </c>
      <c r="S5655" s="44">
        <f t="shared" si="707"/>
        <v>27</v>
      </c>
      <c r="T5655" s="156">
        <f t="shared" si="708"/>
        <v>27</v>
      </c>
      <c r="U5655" s="156">
        <f>+VLOOKUP(A5655,Adr!N:O,2,0)</f>
        <v>139</v>
      </c>
      <c r="V5655" s="157">
        <f t="shared" si="709"/>
        <v>128</v>
      </c>
      <c r="W5655" s="158">
        <f>+COUNTIFS(J$44:J5655,J5655,Y$44:Y5655,Y5655)</f>
        <v>7</v>
      </c>
      <c r="X5655" s="159">
        <f t="shared" si="710"/>
        <v>128</v>
      </c>
      <c r="Y5655" s="264" t="str">
        <f t="shared" si="711"/>
        <v>silový trojboj1R-3</v>
      </c>
      <c r="Z5655" s="264" t="str">
        <f>+VLOOKUP(B5655,Odvetvia!B:Q,16,0)</f>
        <v>silový trojboj1</v>
      </c>
    </row>
    <row r="5656" spans="1:26" ht="12.75" x14ac:dyDescent="0.2">
      <c r="A5656" s="834" t="s">
        <v>6934</v>
      </c>
      <c r="B5656" s="834" t="s">
        <v>6934</v>
      </c>
      <c r="C5656" s="834" t="s">
        <v>403</v>
      </c>
      <c r="D5656" s="834" t="s">
        <v>826</v>
      </c>
      <c r="E5656" s="835">
        <v>2</v>
      </c>
      <c r="F5656" s="835"/>
      <c r="G5656" s="834" t="s">
        <v>552</v>
      </c>
      <c r="H5656" s="834" t="s">
        <v>3327</v>
      </c>
      <c r="I5656" s="835">
        <v>1</v>
      </c>
      <c r="J5656" s="834" t="s">
        <v>9000</v>
      </c>
      <c r="K5656" s="835">
        <v>4</v>
      </c>
      <c r="L5656" s="835">
        <v>18</v>
      </c>
      <c r="M5656" s="835"/>
      <c r="N5656" s="818" t="s">
        <v>7101</v>
      </c>
      <c r="O5656" s="44">
        <f t="shared" si="704"/>
        <v>2</v>
      </c>
      <c r="P5656" s="44">
        <f>+VLOOKUP(D5656,Databaza!E$1:G$35,2,0)+O5656</f>
        <v>12</v>
      </c>
      <c r="Q5656" s="44">
        <f t="shared" si="705"/>
        <v>17</v>
      </c>
      <c r="R5656" s="44">
        <f t="shared" si="706"/>
        <v>17</v>
      </c>
      <c r="S5656" s="44">
        <f t="shared" si="707"/>
        <v>27</v>
      </c>
      <c r="T5656" s="156">
        <f t="shared" si="708"/>
        <v>27</v>
      </c>
      <c r="U5656" s="156">
        <f>+VLOOKUP(A5656,Adr!N:O,2,0)</f>
        <v>139</v>
      </c>
      <c r="V5656" s="157">
        <f t="shared" si="709"/>
        <v>128</v>
      </c>
      <c r="W5656" s="158">
        <f>+COUNTIFS(J$44:J5656,J5656,Y$44:Y5656,Y5656)</f>
        <v>8</v>
      </c>
      <c r="X5656" s="159">
        <f t="shared" si="710"/>
        <v>128</v>
      </c>
      <c r="Y5656" s="264" t="str">
        <f t="shared" si="711"/>
        <v>silový trojboj1R-3</v>
      </c>
      <c r="Z5656" s="264" t="str">
        <f>+VLOOKUP(B5656,Odvetvia!B:Q,16,0)</f>
        <v>silový trojboj1</v>
      </c>
    </row>
    <row r="5657" spans="1:26" ht="12.75" x14ac:dyDescent="0.2">
      <c r="A5657" s="834" t="s">
        <v>6934</v>
      </c>
      <c r="B5657" s="834" t="s">
        <v>6934</v>
      </c>
      <c r="C5657" s="834" t="s">
        <v>403</v>
      </c>
      <c r="D5657" s="834" t="s">
        <v>826</v>
      </c>
      <c r="E5657" s="835">
        <v>2</v>
      </c>
      <c r="F5657" s="835"/>
      <c r="G5657" s="834" t="s">
        <v>550</v>
      </c>
      <c r="H5657" s="834" t="s">
        <v>3327</v>
      </c>
      <c r="I5657" s="835">
        <v>1</v>
      </c>
      <c r="J5657" s="834" t="s">
        <v>6668</v>
      </c>
      <c r="K5657" s="835">
        <v>4</v>
      </c>
      <c r="L5657" s="835">
        <v>18</v>
      </c>
      <c r="M5657" s="835"/>
      <c r="N5657" s="818" t="s">
        <v>7102</v>
      </c>
      <c r="O5657" s="44">
        <f t="shared" si="704"/>
        <v>2</v>
      </c>
      <c r="P5657" s="44">
        <f>+VLOOKUP(D5657,Databaza!E$1:G$35,2,0)+O5657</f>
        <v>12</v>
      </c>
      <c r="Q5657" s="44">
        <f t="shared" si="705"/>
        <v>17</v>
      </c>
      <c r="R5657" s="44">
        <f t="shared" si="706"/>
        <v>17</v>
      </c>
      <c r="S5657" s="44">
        <f t="shared" si="707"/>
        <v>27</v>
      </c>
      <c r="T5657" s="156">
        <f t="shared" si="708"/>
        <v>27</v>
      </c>
      <c r="U5657" s="156">
        <f>+VLOOKUP(A5657,Adr!N:O,2,0)</f>
        <v>139</v>
      </c>
      <c r="V5657" s="157">
        <f t="shared" si="709"/>
        <v>128</v>
      </c>
      <c r="W5657" s="158">
        <f>+COUNTIFS(J$44:J5657,J5657,Y$44:Y5657,Y5657)</f>
        <v>6</v>
      </c>
      <c r="X5657" s="159">
        <f t="shared" si="710"/>
        <v>128</v>
      </c>
      <c r="Y5657" s="264" t="str">
        <f t="shared" si="711"/>
        <v>silový trojboj1R-3</v>
      </c>
      <c r="Z5657" s="264" t="str">
        <f>+VLOOKUP(B5657,Odvetvia!B:Q,16,0)</f>
        <v>silový trojboj1</v>
      </c>
    </row>
    <row r="5658" spans="1:26" ht="12.75" x14ac:dyDescent="0.2">
      <c r="A5658" s="834" t="s">
        <v>6934</v>
      </c>
      <c r="B5658" s="834" t="s">
        <v>6934</v>
      </c>
      <c r="C5658" s="834" t="s">
        <v>403</v>
      </c>
      <c r="D5658" s="834" t="s">
        <v>826</v>
      </c>
      <c r="E5658" s="835">
        <v>2</v>
      </c>
      <c r="F5658" s="835"/>
      <c r="G5658" s="834" t="s">
        <v>552</v>
      </c>
      <c r="H5658" s="834" t="s">
        <v>3327</v>
      </c>
      <c r="I5658" s="835">
        <v>1</v>
      </c>
      <c r="J5658" s="834" t="s">
        <v>5981</v>
      </c>
      <c r="K5658" s="835">
        <v>4</v>
      </c>
      <c r="L5658" s="835">
        <v>18</v>
      </c>
      <c r="M5658" s="835"/>
      <c r="N5658" s="818" t="s">
        <v>7101</v>
      </c>
      <c r="O5658" s="44">
        <f t="shared" si="704"/>
        <v>2</v>
      </c>
      <c r="P5658" s="44">
        <f>+VLOOKUP(D5658,Databaza!E$1:G$35,2,0)+O5658</f>
        <v>12</v>
      </c>
      <c r="Q5658" s="44">
        <f t="shared" si="705"/>
        <v>17</v>
      </c>
      <c r="R5658" s="44">
        <f t="shared" si="706"/>
        <v>17</v>
      </c>
      <c r="S5658" s="44">
        <f t="shared" si="707"/>
        <v>27</v>
      </c>
      <c r="T5658" s="156">
        <f t="shared" si="708"/>
        <v>27</v>
      </c>
      <c r="U5658" s="156">
        <f>+VLOOKUP(A5658,Adr!N:O,2,0)</f>
        <v>139</v>
      </c>
      <c r="V5658" s="157">
        <f t="shared" si="709"/>
        <v>128</v>
      </c>
      <c r="W5658" s="158">
        <f>+COUNTIFS(J$44:J5658,J5658,Y$44:Y5658,Y5658)</f>
        <v>5</v>
      </c>
      <c r="X5658" s="159">
        <f t="shared" si="710"/>
        <v>128</v>
      </c>
      <c r="Y5658" s="264" t="str">
        <f t="shared" si="711"/>
        <v>silový trojboj1R-3</v>
      </c>
      <c r="Z5658" s="264" t="str">
        <f>+VLOOKUP(B5658,Odvetvia!B:Q,16,0)</f>
        <v>silový trojboj1</v>
      </c>
    </row>
    <row r="5659" spans="1:26" ht="12.75" x14ac:dyDescent="0.2">
      <c r="A5659" s="834" t="s">
        <v>6934</v>
      </c>
      <c r="B5659" s="834" t="s">
        <v>6934</v>
      </c>
      <c r="C5659" s="834" t="s">
        <v>403</v>
      </c>
      <c r="D5659" s="834" t="s">
        <v>826</v>
      </c>
      <c r="E5659" s="835">
        <v>2</v>
      </c>
      <c r="F5659" s="835"/>
      <c r="G5659" s="834" t="s">
        <v>553</v>
      </c>
      <c r="H5659" s="834" t="s">
        <v>3327</v>
      </c>
      <c r="I5659" s="835">
        <v>1</v>
      </c>
      <c r="J5659" s="834" t="s">
        <v>5984</v>
      </c>
      <c r="K5659" s="835">
        <v>2</v>
      </c>
      <c r="L5659" s="835">
        <v>18</v>
      </c>
      <c r="M5659" s="835"/>
      <c r="N5659" s="818" t="s">
        <v>7102</v>
      </c>
      <c r="O5659" s="44">
        <f t="shared" si="704"/>
        <v>2</v>
      </c>
      <c r="P5659" s="44">
        <f>+VLOOKUP(D5659,Databaza!E$1:G$35,2,0)+O5659</f>
        <v>12</v>
      </c>
      <c r="Q5659" s="44">
        <f t="shared" si="705"/>
        <v>17</v>
      </c>
      <c r="R5659" s="44">
        <f t="shared" si="706"/>
        <v>17</v>
      </c>
      <c r="S5659" s="44">
        <f t="shared" si="707"/>
        <v>27</v>
      </c>
      <c r="T5659" s="156">
        <f t="shared" si="708"/>
        <v>27</v>
      </c>
      <c r="U5659" s="156">
        <f>+VLOOKUP(A5659,Adr!N:O,2,0)</f>
        <v>139</v>
      </c>
      <c r="V5659" s="157">
        <f t="shared" si="709"/>
        <v>128</v>
      </c>
      <c r="W5659" s="158">
        <f>+COUNTIFS(J$44:J5659,J5659,Y$44:Y5659,Y5659)</f>
        <v>6</v>
      </c>
      <c r="X5659" s="159">
        <f t="shared" si="710"/>
        <v>128</v>
      </c>
      <c r="Y5659" s="264" t="str">
        <f t="shared" si="711"/>
        <v>silový trojboj1R-3</v>
      </c>
      <c r="Z5659" s="264" t="str">
        <f>+VLOOKUP(B5659,Odvetvia!B:Q,16,0)</f>
        <v>silový trojboj1</v>
      </c>
    </row>
    <row r="5660" spans="1:26" ht="12.75" x14ac:dyDescent="0.2">
      <c r="A5660" s="834" t="s">
        <v>6934</v>
      </c>
      <c r="B5660" s="834" t="s">
        <v>6934</v>
      </c>
      <c r="C5660" s="834" t="s">
        <v>403</v>
      </c>
      <c r="D5660" s="834" t="s">
        <v>826</v>
      </c>
      <c r="E5660" s="835">
        <v>2</v>
      </c>
      <c r="F5660" s="835"/>
      <c r="G5660" s="834" t="s">
        <v>552</v>
      </c>
      <c r="H5660" s="834" t="s">
        <v>3327</v>
      </c>
      <c r="I5660" s="835">
        <v>1</v>
      </c>
      <c r="J5660" s="834" t="s">
        <v>5984</v>
      </c>
      <c r="K5660" s="835">
        <v>2</v>
      </c>
      <c r="L5660" s="835">
        <v>18</v>
      </c>
      <c r="M5660" s="835"/>
      <c r="N5660" s="818" t="s">
        <v>7102</v>
      </c>
      <c r="O5660" s="44">
        <f t="shared" si="704"/>
        <v>2</v>
      </c>
      <c r="P5660" s="44">
        <f>+VLOOKUP(D5660,Databaza!E$1:G$35,2,0)+O5660</f>
        <v>12</v>
      </c>
      <c r="Q5660" s="44">
        <f t="shared" si="705"/>
        <v>17</v>
      </c>
      <c r="R5660" s="44">
        <f t="shared" si="706"/>
        <v>17</v>
      </c>
      <c r="S5660" s="44">
        <f t="shared" si="707"/>
        <v>27</v>
      </c>
      <c r="T5660" s="156">
        <f t="shared" si="708"/>
        <v>27</v>
      </c>
      <c r="U5660" s="156">
        <f>+VLOOKUP(A5660,Adr!N:O,2,0)</f>
        <v>139</v>
      </c>
      <c r="V5660" s="157">
        <f t="shared" si="709"/>
        <v>128</v>
      </c>
      <c r="W5660" s="158">
        <f>+COUNTIFS(J$44:J5660,J5660,Y$44:Y5660,Y5660)</f>
        <v>7</v>
      </c>
      <c r="X5660" s="159">
        <f t="shared" si="710"/>
        <v>128</v>
      </c>
      <c r="Y5660" s="264" t="str">
        <f t="shared" si="711"/>
        <v>silový trojboj1R-3</v>
      </c>
      <c r="Z5660" s="264" t="str">
        <f>+VLOOKUP(B5660,Odvetvia!B:Q,16,0)</f>
        <v>silový trojboj1</v>
      </c>
    </row>
    <row r="5661" spans="1:26" ht="12.75" x14ac:dyDescent="0.2">
      <c r="A5661" s="834" t="s">
        <v>6934</v>
      </c>
      <c r="B5661" s="834" t="s">
        <v>6934</v>
      </c>
      <c r="C5661" s="834" t="s">
        <v>403</v>
      </c>
      <c r="D5661" s="834" t="s">
        <v>826</v>
      </c>
      <c r="E5661" s="835">
        <v>2</v>
      </c>
      <c r="F5661" s="835"/>
      <c r="G5661" s="834" t="s">
        <v>550</v>
      </c>
      <c r="H5661" s="834" t="s">
        <v>3327</v>
      </c>
      <c r="I5661" s="835">
        <v>1</v>
      </c>
      <c r="J5661" s="834" t="s">
        <v>5984</v>
      </c>
      <c r="K5661" s="835">
        <v>2</v>
      </c>
      <c r="L5661" s="835">
        <v>18</v>
      </c>
      <c r="M5661" s="835"/>
      <c r="N5661" s="818" t="s">
        <v>7102</v>
      </c>
      <c r="O5661" s="44">
        <f t="shared" si="704"/>
        <v>2</v>
      </c>
      <c r="P5661" s="44">
        <f>+VLOOKUP(D5661,Databaza!E$1:G$35,2,0)+O5661</f>
        <v>12</v>
      </c>
      <c r="Q5661" s="44">
        <f t="shared" si="705"/>
        <v>17</v>
      </c>
      <c r="R5661" s="44">
        <f t="shared" si="706"/>
        <v>17</v>
      </c>
      <c r="S5661" s="44">
        <f t="shared" si="707"/>
        <v>27</v>
      </c>
      <c r="T5661" s="156">
        <f t="shared" si="708"/>
        <v>27</v>
      </c>
      <c r="U5661" s="156">
        <f>+VLOOKUP(A5661,Adr!N:O,2,0)</f>
        <v>139</v>
      </c>
      <c r="V5661" s="157">
        <f t="shared" si="709"/>
        <v>128</v>
      </c>
      <c r="W5661" s="158">
        <f>+COUNTIFS(J$44:J5661,J5661,Y$44:Y5661,Y5661)</f>
        <v>8</v>
      </c>
      <c r="X5661" s="159">
        <f t="shared" si="710"/>
        <v>128</v>
      </c>
      <c r="Y5661" s="264" t="str">
        <f t="shared" si="711"/>
        <v>silový trojboj1R-3</v>
      </c>
      <c r="Z5661" s="264" t="str">
        <f>+VLOOKUP(B5661,Odvetvia!B:Q,16,0)</f>
        <v>silový trojboj1</v>
      </c>
    </row>
    <row r="5662" spans="1:26" ht="12.75" x14ac:dyDescent="0.2">
      <c r="A5662" s="834" t="s">
        <v>6934</v>
      </c>
      <c r="B5662" s="834" t="s">
        <v>6934</v>
      </c>
      <c r="C5662" s="834" t="s">
        <v>403</v>
      </c>
      <c r="D5662" s="834" t="s">
        <v>826</v>
      </c>
      <c r="E5662" s="835">
        <v>3</v>
      </c>
      <c r="F5662" s="835"/>
      <c r="G5662" s="834" t="s">
        <v>552</v>
      </c>
      <c r="H5662" s="834" t="s">
        <v>3327</v>
      </c>
      <c r="I5662" s="835">
        <v>1</v>
      </c>
      <c r="J5662" s="834" t="s">
        <v>6659</v>
      </c>
      <c r="K5662" s="835">
        <v>7</v>
      </c>
      <c r="L5662" s="835">
        <v>18</v>
      </c>
      <c r="M5662" s="835"/>
      <c r="N5662" s="818" t="s">
        <v>7101</v>
      </c>
      <c r="O5662" s="44">
        <f t="shared" si="704"/>
        <v>3</v>
      </c>
      <c r="P5662" s="44">
        <f>+VLOOKUP(D5662,Databaza!E$1:G$35,2,0)+O5662</f>
        <v>13</v>
      </c>
      <c r="Q5662" s="44">
        <f t="shared" si="705"/>
        <v>18</v>
      </c>
      <c r="R5662" s="44">
        <f t="shared" si="706"/>
        <v>18</v>
      </c>
      <c r="S5662" s="44">
        <f t="shared" si="707"/>
        <v>28</v>
      </c>
      <c r="T5662" s="156">
        <f t="shared" si="708"/>
        <v>28</v>
      </c>
      <c r="U5662" s="156">
        <f>+VLOOKUP(A5662,Adr!N:O,2,0)</f>
        <v>139</v>
      </c>
      <c r="V5662" s="157">
        <f t="shared" si="709"/>
        <v>128</v>
      </c>
      <c r="W5662" s="158">
        <f>+COUNTIFS(J$44:J5662,J5662,Y$44:Y5662,Y5662)</f>
        <v>5</v>
      </c>
      <c r="X5662" s="159">
        <f t="shared" si="710"/>
        <v>128</v>
      </c>
      <c r="Y5662" s="264" t="str">
        <f t="shared" si="711"/>
        <v>silový trojboj1R-3</v>
      </c>
      <c r="Z5662" s="264" t="str">
        <f>+VLOOKUP(B5662,Odvetvia!B:Q,16,0)</f>
        <v>silový trojboj1</v>
      </c>
    </row>
    <row r="5663" spans="1:26" ht="12.75" x14ac:dyDescent="0.2">
      <c r="A5663" s="834" t="s">
        <v>6934</v>
      </c>
      <c r="B5663" s="834" t="s">
        <v>6934</v>
      </c>
      <c r="C5663" s="834" t="s">
        <v>403</v>
      </c>
      <c r="D5663" s="834" t="s">
        <v>826</v>
      </c>
      <c r="E5663" s="835">
        <v>3</v>
      </c>
      <c r="F5663" s="835"/>
      <c r="G5663" s="834" t="s">
        <v>553</v>
      </c>
      <c r="H5663" s="834" t="s">
        <v>3327</v>
      </c>
      <c r="I5663" s="835">
        <v>1</v>
      </c>
      <c r="J5663" s="834" t="s">
        <v>6668</v>
      </c>
      <c r="K5663" s="835">
        <v>4</v>
      </c>
      <c r="L5663" s="835">
        <v>18</v>
      </c>
      <c r="M5663" s="835"/>
      <c r="N5663" s="818" t="s">
        <v>7102</v>
      </c>
      <c r="O5663" s="44">
        <f t="shared" si="704"/>
        <v>3</v>
      </c>
      <c r="P5663" s="44">
        <f>+VLOOKUP(D5663,Databaza!E$1:G$35,2,0)+O5663</f>
        <v>13</v>
      </c>
      <c r="Q5663" s="44">
        <f t="shared" si="705"/>
        <v>18</v>
      </c>
      <c r="R5663" s="44">
        <f t="shared" si="706"/>
        <v>18</v>
      </c>
      <c r="S5663" s="44">
        <f t="shared" si="707"/>
        <v>28</v>
      </c>
      <c r="T5663" s="156">
        <f t="shared" si="708"/>
        <v>28</v>
      </c>
      <c r="U5663" s="156">
        <f>+VLOOKUP(A5663,Adr!N:O,2,0)</f>
        <v>139</v>
      </c>
      <c r="V5663" s="157">
        <f t="shared" si="709"/>
        <v>128</v>
      </c>
      <c r="W5663" s="158">
        <f>+COUNTIFS(J$44:J5663,J5663,Y$44:Y5663,Y5663)</f>
        <v>7</v>
      </c>
      <c r="X5663" s="159">
        <f t="shared" si="710"/>
        <v>128</v>
      </c>
      <c r="Y5663" s="264" t="str">
        <f t="shared" si="711"/>
        <v>silový trojboj1R-3</v>
      </c>
      <c r="Z5663" s="264" t="str">
        <f>+VLOOKUP(B5663,Odvetvia!B:Q,16,0)</f>
        <v>silový trojboj1</v>
      </c>
    </row>
    <row r="5664" spans="1:26" ht="12.75" x14ac:dyDescent="0.2">
      <c r="A5664" s="834" t="s">
        <v>6934</v>
      </c>
      <c r="B5664" s="834" t="s">
        <v>6934</v>
      </c>
      <c r="C5664" s="834" t="s">
        <v>403</v>
      </c>
      <c r="D5664" s="834" t="s">
        <v>826</v>
      </c>
      <c r="E5664" s="835">
        <v>4</v>
      </c>
      <c r="F5664" s="835"/>
      <c r="G5664" s="834" t="s">
        <v>8986</v>
      </c>
      <c r="H5664" s="834" t="s">
        <v>3327</v>
      </c>
      <c r="I5664" s="835">
        <v>1</v>
      </c>
      <c r="J5664" s="834" t="s">
        <v>5980</v>
      </c>
      <c r="K5664" s="835">
        <v>4</v>
      </c>
      <c r="L5664" s="835">
        <v>18</v>
      </c>
      <c r="M5664" s="835"/>
      <c r="N5664" s="818" t="s">
        <v>7101</v>
      </c>
      <c r="O5664" s="44">
        <f t="shared" si="704"/>
        <v>4</v>
      </c>
      <c r="P5664" s="44">
        <f>+VLOOKUP(D5664,Databaza!E$1:G$35,2,0)+O5664</f>
        <v>14</v>
      </c>
      <c r="Q5664" s="44">
        <f t="shared" si="705"/>
        <v>19</v>
      </c>
      <c r="R5664" s="44">
        <f t="shared" si="706"/>
        <v>19</v>
      </c>
      <c r="S5664" s="44">
        <f t="shared" si="707"/>
        <v>29</v>
      </c>
      <c r="T5664" s="156">
        <f t="shared" si="708"/>
        <v>29</v>
      </c>
      <c r="U5664" s="156">
        <f>+VLOOKUP(A5664,Adr!N:O,2,0)</f>
        <v>139</v>
      </c>
      <c r="V5664" s="157">
        <f t="shared" si="709"/>
        <v>128</v>
      </c>
      <c r="W5664" s="158">
        <f>+COUNTIFS(J$44:J5664,J5664,Y$44:Y5664,Y5664)</f>
        <v>6</v>
      </c>
      <c r="X5664" s="159">
        <f t="shared" si="710"/>
        <v>128</v>
      </c>
      <c r="Y5664" s="264" t="str">
        <f t="shared" si="711"/>
        <v>silový trojboj1R-3</v>
      </c>
      <c r="Z5664" s="264" t="str">
        <f>+VLOOKUP(B5664,Odvetvia!B:Q,16,0)</f>
        <v>silový trojboj1</v>
      </c>
    </row>
    <row r="5665" spans="1:26" ht="12.75" x14ac:dyDescent="0.2">
      <c r="A5665" s="834" t="s">
        <v>6934</v>
      </c>
      <c r="B5665" s="834" t="s">
        <v>6934</v>
      </c>
      <c r="C5665" s="834" t="s">
        <v>403</v>
      </c>
      <c r="D5665" s="834" t="s">
        <v>826</v>
      </c>
      <c r="E5665" s="835">
        <v>4</v>
      </c>
      <c r="F5665" s="835"/>
      <c r="G5665" s="834" t="s">
        <v>8986</v>
      </c>
      <c r="H5665" s="834" t="s">
        <v>3327</v>
      </c>
      <c r="I5665" s="835">
        <v>1</v>
      </c>
      <c r="J5665" s="834" t="s">
        <v>6668</v>
      </c>
      <c r="K5665" s="835">
        <v>4</v>
      </c>
      <c r="L5665" s="835">
        <v>18</v>
      </c>
      <c r="M5665" s="835"/>
      <c r="N5665" s="818" t="s">
        <v>7102</v>
      </c>
      <c r="O5665" s="44">
        <f t="shared" si="704"/>
        <v>4</v>
      </c>
      <c r="P5665" s="44">
        <f>+VLOOKUP(D5665,Databaza!E$1:G$35,2,0)+O5665</f>
        <v>14</v>
      </c>
      <c r="Q5665" s="44">
        <f t="shared" si="705"/>
        <v>19</v>
      </c>
      <c r="R5665" s="44">
        <f t="shared" si="706"/>
        <v>19</v>
      </c>
      <c r="S5665" s="44">
        <f t="shared" si="707"/>
        <v>29</v>
      </c>
      <c r="T5665" s="156">
        <f t="shared" si="708"/>
        <v>29</v>
      </c>
      <c r="U5665" s="156">
        <f>+VLOOKUP(A5665,Adr!N:O,2,0)</f>
        <v>139</v>
      </c>
      <c r="V5665" s="157">
        <f t="shared" si="709"/>
        <v>128</v>
      </c>
      <c r="W5665" s="158">
        <f>+COUNTIFS(J$44:J5665,J5665,Y$44:Y5665,Y5665)</f>
        <v>8</v>
      </c>
      <c r="X5665" s="159">
        <f t="shared" si="710"/>
        <v>128</v>
      </c>
      <c r="Y5665" s="264" t="str">
        <f t="shared" si="711"/>
        <v>silový trojboj1R-3</v>
      </c>
      <c r="Z5665" s="264" t="str">
        <f>+VLOOKUP(B5665,Odvetvia!B:Q,16,0)</f>
        <v>silový trojboj1</v>
      </c>
    </row>
    <row r="5666" spans="1:26" ht="12.75" x14ac:dyDescent="0.2">
      <c r="A5666" s="834" t="s">
        <v>6934</v>
      </c>
      <c r="B5666" s="834" t="s">
        <v>6934</v>
      </c>
      <c r="C5666" s="834" t="s">
        <v>403</v>
      </c>
      <c r="D5666" s="834" t="s">
        <v>826</v>
      </c>
      <c r="E5666" s="835">
        <v>4</v>
      </c>
      <c r="F5666" s="835"/>
      <c r="G5666" s="834" t="s">
        <v>553</v>
      </c>
      <c r="H5666" s="834" t="s">
        <v>3327</v>
      </c>
      <c r="I5666" s="835">
        <v>1</v>
      </c>
      <c r="J5666" s="834" t="s">
        <v>5981</v>
      </c>
      <c r="K5666" s="835">
        <v>4</v>
      </c>
      <c r="L5666" s="835">
        <v>18</v>
      </c>
      <c r="M5666" s="835"/>
      <c r="N5666" s="818" t="s">
        <v>7101</v>
      </c>
      <c r="O5666" s="44">
        <f t="shared" si="704"/>
        <v>4</v>
      </c>
      <c r="P5666" s="44">
        <f>+VLOOKUP(D5666,Databaza!E$1:G$35,2,0)+O5666</f>
        <v>14</v>
      </c>
      <c r="Q5666" s="44">
        <f t="shared" si="705"/>
        <v>19</v>
      </c>
      <c r="R5666" s="44">
        <f t="shared" si="706"/>
        <v>19</v>
      </c>
      <c r="S5666" s="44">
        <f t="shared" si="707"/>
        <v>29</v>
      </c>
      <c r="T5666" s="156">
        <f t="shared" si="708"/>
        <v>29</v>
      </c>
      <c r="U5666" s="156">
        <f>+VLOOKUP(A5666,Adr!N:O,2,0)</f>
        <v>139</v>
      </c>
      <c r="V5666" s="157">
        <f t="shared" si="709"/>
        <v>128</v>
      </c>
      <c r="W5666" s="158">
        <f>+COUNTIFS(J$44:J5666,J5666,Y$44:Y5666,Y5666)</f>
        <v>6</v>
      </c>
      <c r="X5666" s="159">
        <f t="shared" si="710"/>
        <v>128</v>
      </c>
      <c r="Y5666" s="264" t="str">
        <f t="shared" si="711"/>
        <v>silový trojboj1R-3</v>
      </c>
      <c r="Z5666" s="264" t="str">
        <f>+VLOOKUP(B5666,Odvetvia!B:Q,16,0)</f>
        <v>silový trojboj1</v>
      </c>
    </row>
    <row r="5667" spans="1:26" ht="12.75" x14ac:dyDescent="0.2">
      <c r="A5667" s="834" t="s">
        <v>6934</v>
      </c>
      <c r="B5667" s="834" t="s">
        <v>6934</v>
      </c>
      <c r="C5667" s="834" t="s">
        <v>403</v>
      </c>
      <c r="D5667" s="834" t="s">
        <v>826</v>
      </c>
      <c r="E5667" s="835">
        <v>4</v>
      </c>
      <c r="F5667" s="835"/>
      <c r="G5667" s="834" t="s">
        <v>8986</v>
      </c>
      <c r="H5667" s="834" t="s">
        <v>3327</v>
      </c>
      <c r="I5667" s="835">
        <v>1</v>
      </c>
      <c r="J5667" s="834" t="s">
        <v>5981</v>
      </c>
      <c r="K5667" s="835">
        <v>4</v>
      </c>
      <c r="L5667" s="835">
        <v>18</v>
      </c>
      <c r="M5667" s="835"/>
      <c r="N5667" s="818" t="s">
        <v>7101</v>
      </c>
      <c r="O5667" s="44">
        <f t="shared" si="704"/>
        <v>4</v>
      </c>
      <c r="P5667" s="44">
        <f>+VLOOKUP(D5667,Databaza!E$1:G$35,2,0)+O5667</f>
        <v>14</v>
      </c>
      <c r="Q5667" s="44">
        <f t="shared" si="705"/>
        <v>19</v>
      </c>
      <c r="R5667" s="44">
        <f t="shared" si="706"/>
        <v>19</v>
      </c>
      <c r="S5667" s="44">
        <f t="shared" si="707"/>
        <v>29</v>
      </c>
      <c r="T5667" s="156">
        <f t="shared" si="708"/>
        <v>29</v>
      </c>
      <c r="U5667" s="156">
        <f>+VLOOKUP(A5667,Adr!N:O,2,0)</f>
        <v>139</v>
      </c>
      <c r="V5667" s="157">
        <f t="shared" si="709"/>
        <v>128</v>
      </c>
      <c r="W5667" s="158">
        <f>+COUNTIFS(J$44:J5667,J5667,Y$44:Y5667,Y5667)</f>
        <v>7</v>
      </c>
      <c r="X5667" s="159">
        <f t="shared" si="710"/>
        <v>128</v>
      </c>
      <c r="Y5667" s="264" t="str">
        <f t="shared" si="711"/>
        <v>silový trojboj1R-3</v>
      </c>
      <c r="Z5667" s="264" t="str">
        <f>+VLOOKUP(B5667,Odvetvia!B:Q,16,0)</f>
        <v>silový trojboj1</v>
      </c>
    </row>
    <row r="5668" spans="1:26" ht="12.75" x14ac:dyDescent="0.2">
      <c r="A5668" s="834" t="s">
        <v>6934</v>
      </c>
      <c r="B5668" s="834" t="s">
        <v>6934</v>
      </c>
      <c r="C5668" s="834" t="s">
        <v>403</v>
      </c>
      <c r="D5668" s="834" t="s">
        <v>826</v>
      </c>
      <c r="E5668" s="835">
        <v>4</v>
      </c>
      <c r="F5668" s="835"/>
      <c r="G5668" s="834" t="s">
        <v>550</v>
      </c>
      <c r="H5668" s="834" t="s">
        <v>3327</v>
      </c>
      <c r="I5668" s="835">
        <v>1</v>
      </c>
      <c r="J5668" s="834" t="s">
        <v>5981</v>
      </c>
      <c r="K5668" s="835">
        <v>4</v>
      </c>
      <c r="L5668" s="835">
        <v>18</v>
      </c>
      <c r="M5668" s="835"/>
      <c r="N5668" s="818" t="s">
        <v>7101</v>
      </c>
      <c r="O5668" s="44">
        <f t="shared" si="704"/>
        <v>4</v>
      </c>
      <c r="P5668" s="44">
        <f>+VLOOKUP(D5668,Databaza!E$1:G$35,2,0)+O5668</f>
        <v>14</v>
      </c>
      <c r="Q5668" s="44">
        <f t="shared" si="705"/>
        <v>19</v>
      </c>
      <c r="R5668" s="44">
        <f t="shared" si="706"/>
        <v>19</v>
      </c>
      <c r="S5668" s="44">
        <f t="shared" si="707"/>
        <v>29</v>
      </c>
      <c r="T5668" s="156">
        <f t="shared" si="708"/>
        <v>29</v>
      </c>
      <c r="U5668" s="156">
        <f>+VLOOKUP(A5668,Adr!N:O,2,0)</f>
        <v>139</v>
      </c>
      <c r="V5668" s="157">
        <f t="shared" si="709"/>
        <v>128</v>
      </c>
      <c r="W5668" s="158">
        <f>+COUNTIFS(J$44:J5668,J5668,Y$44:Y5668,Y5668)</f>
        <v>8</v>
      </c>
      <c r="X5668" s="159">
        <f t="shared" si="710"/>
        <v>128</v>
      </c>
      <c r="Y5668" s="264" t="str">
        <f t="shared" si="711"/>
        <v>silový trojboj1R-3</v>
      </c>
      <c r="Z5668" s="264" t="str">
        <f>+VLOOKUP(B5668,Odvetvia!B:Q,16,0)</f>
        <v>silový trojboj1</v>
      </c>
    </row>
    <row r="5669" spans="1:26" ht="12.75" x14ac:dyDescent="0.2">
      <c r="A5669" s="834" t="s">
        <v>6934</v>
      </c>
      <c r="B5669" s="834" t="s">
        <v>6934</v>
      </c>
      <c r="C5669" s="834" t="s">
        <v>403</v>
      </c>
      <c r="D5669" s="834" t="s">
        <v>826</v>
      </c>
      <c r="E5669" s="835">
        <v>5</v>
      </c>
      <c r="F5669" s="835"/>
      <c r="G5669" s="834" t="s">
        <v>553</v>
      </c>
      <c r="H5669" s="834" t="s">
        <v>3327</v>
      </c>
      <c r="I5669" s="835">
        <v>1</v>
      </c>
      <c r="J5669" s="834" t="s">
        <v>6659</v>
      </c>
      <c r="K5669" s="835">
        <v>7</v>
      </c>
      <c r="L5669" s="835">
        <v>18</v>
      </c>
      <c r="M5669" s="835"/>
      <c r="N5669" s="818" t="s">
        <v>7101</v>
      </c>
      <c r="O5669" s="44">
        <f t="shared" si="704"/>
        <v>5</v>
      </c>
      <c r="P5669" s="44">
        <f>+VLOOKUP(D5669,Databaza!E$1:G$35,2,0)+O5669</f>
        <v>15</v>
      </c>
      <c r="Q5669" s="44">
        <f t="shared" si="705"/>
        <v>20</v>
      </c>
      <c r="R5669" s="44">
        <f t="shared" si="706"/>
        <v>20</v>
      </c>
      <c r="S5669" s="44">
        <f t="shared" si="707"/>
        <v>30</v>
      </c>
      <c r="T5669" s="156">
        <f t="shared" si="708"/>
        <v>30</v>
      </c>
      <c r="U5669" s="156">
        <f>+VLOOKUP(A5669,Adr!N:O,2,0)</f>
        <v>139</v>
      </c>
      <c r="V5669" s="157">
        <f t="shared" si="709"/>
        <v>128</v>
      </c>
      <c r="W5669" s="158">
        <f>+COUNTIFS(J$44:J5669,J5669,Y$44:Y5669,Y5669)</f>
        <v>6</v>
      </c>
      <c r="X5669" s="159">
        <f t="shared" si="710"/>
        <v>128</v>
      </c>
      <c r="Y5669" s="264" t="str">
        <f t="shared" si="711"/>
        <v>silový trojboj1R-3</v>
      </c>
      <c r="Z5669" s="264" t="str">
        <f>+VLOOKUP(B5669,Odvetvia!B:Q,16,0)</f>
        <v>silový trojboj1</v>
      </c>
    </row>
    <row r="5670" spans="1:26" ht="12.75" x14ac:dyDescent="0.2">
      <c r="A5670" s="834" t="s">
        <v>6934</v>
      </c>
      <c r="B5670" s="834" t="s">
        <v>6934</v>
      </c>
      <c r="C5670" s="834" t="s">
        <v>403</v>
      </c>
      <c r="D5670" s="834" t="s">
        <v>826</v>
      </c>
      <c r="E5670" s="835">
        <v>5</v>
      </c>
      <c r="F5670" s="835"/>
      <c r="G5670" s="834" t="s">
        <v>550</v>
      </c>
      <c r="H5670" s="834" t="s">
        <v>3327</v>
      </c>
      <c r="I5670" s="835">
        <v>1</v>
      </c>
      <c r="J5670" s="834" t="s">
        <v>5983</v>
      </c>
      <c r="K5670" s="835">
        <v>5</v>
      </c>
      <c r="L5670" s="835">
        <v>18</v>
      </c>
      <c r="M5670" s="835"/>
      <c r="N5670" s="818" t="s">
        <v>7102</v>
      </c>
      <c r="O5670" s="44">
        <f t="shared" si="704"/>
        <v>5</v>
      </c>
      <c r="P5670" s="44">
        <f>+VLOOKUP(D5670,Databaza!E$1:G$35,2,0)+O5670</f>
        <v>15</v>
      </c>
      <c r="Q5670" s="44">
        <f t="shared" si="705"/>
        <v>20</v>
      </c>
      <c r="R5670" s="44">
        <f t="shared" si="706"/>
        <v>20</v>
      </c>
      <c r="S5670" s="44">
        <f t="shared" si="707"/>
        <v>30</v>
      </c>
      <c r="T5670" s="156">
        <f t="shared" si="708"/>
        <v>30</v>
      </c>
      <c r="U5670" s="156">
        <f>+VLOOKUP(A5670,Adr!N:O,2,0)</f>
        <v>139</v>
      </c>
      <c r="V5670" s="157">
        <f t="shared" si="709"/>
        <v>128</v>
      </c>
      <c r="W5670" s="158">
        <f>+COUNTIFS(J$44:J5670,J5670,Y$44:Y5670,Y5670)</f>
        <v>4</v>
      </c>
      <c r="X5670" s="159">
        <f t="shared" si="710"/>
        <v>128</v>
      </c>
      <c r="Y5670" s="264" t="str">
        <f t="shared" si="711"/>
        <v>silový trojboj1R-3</v>
      </c>
      <c r="Z5670" s="264" t="str">
        <f>+VLOOKUP(B5670,Odvetvia!B:Q,16,0)</f>
        <v>silový trojboj1</v>
      </c>
    </row>
    <row r="5671" spans="1:26" ht="12.75" x14ac:dyDescent="0.2">
      <c r="A5671" s="834" t="s">
        <v>6934</v>
      </c>
      <c r="B5671" s="834" t="s">
        <v>6934</v>
      </c>
      <c r="C5671" s="834" t="s">
        <v>403</v>
      </c>
      <c r="D5671" s="834" t="s">
        <v>826</v>
      </c>
      <c r="E5671" s="835">
        <v>6</v>
      </c>
      <c r="F5671" s="835"/>
      <c r="G5671" s="834" t="s">
        <v>550</v>
      </c>
      <c r="H5671" s="834" t="s">
        <v>3327</v>
      </c>
      <c r="I5671" s="835">
        <v>1</v>
      </c>
      <c r="J5671" s="834" t="s">
        <v>6659</v>
      </c>
      <c r="K5671" s="835">
        <v>7</v>
      </c>
      <c r="L5671" s="835">
        <v>18</v>
      </c>
      <c r="M5671" s="835"/>
      <c r="N5671" s="818" t="s">
        <v>7101</v>
      </c>
      <c r="O5671" s="44">
        <f t="shared" si="704"/>
        <v>6</v>
      </c>
      <c r="P5671" s="44">
        <f>+VLOOKUP(D5671,Databaza!E$1:G$35,2,0)+O5671</f>
        <v>16</v>
      </c>
      <c r="Q5671" s="44">
        <f t="shared" si="705"/>
        <v>21</v>
      </c>
      <c r="R5671" s="44">
        <f t="shared" si="706"/>
        <v>21</v>
      </c>
      <c r="S5671" s="44">
        <f t="shared" si="707"/>
        <v>31</v>
      </c>
      <c r="T5671" s="156">
        <f t="shared" si="708"/>
        <v>31</v>
      </c>
      <c r="U5671" s="156">
        <f>+VLOOKUP(A5671,Adr!N:O,2,0)</f>
        <v>139</v>
      </c>
      <c r="V5671" s="157">
        <f t="shared" si="709"/>
        <v>128</v>
      </c>
      <c r="W5671" s="158">
        <f>+COUNTIFS(J$44:J5671,J5671,Y$44:Y5671,Y5671)</f>
        <v>7</v>
      </c>
      <c r="X5671" s="159">
        <f t="shared" si="710"/>
        <v>128</v>
      </c>
      <c r="Y5671" s="264" t="str">
        <f t="shared" si="711"/>
        <v>silový trojboj1R-3</v>
      </c>
      <c r="Z5671" s="264" t="str">
        <f>+VLOOKUP(B5671,Odvetvia!B:Q,16,0)</f>
        <v>silový trojboj1</v>
      </c>
    </row>
    <row r="5672" spans="1:26" ht="12.75" x14ac:dyDescent="0.2">
      <c r="A5672" s="834" t="s">
        <v>6934</v>
      </c>
      <c r="B5672" s="834" t="s">
        <v>6934</v>
      </c>
      <c r="C5672" s="834" t="s">
        <v>403</v>
      </c>
      <c r="D5672" s="834" t="s">
        <v>826</v>
      </c>
      <c r="E5672" s="835">
        <v>7</v>
      </c>
      <c r="F5672" s="835"/>
      <c r="G5672" s="834" t="s">
        <v>8986</v>
      </c>
      <c r="H5672" s="834" t="s">
        <v>3327</v>
      </c>
      <c r="I5672" s="835">
        <v>1</v>
      </c>
      <c r="J5672" s="834" t="s">
        <v>6659</v>
      </c>
      <c r="K5672" s="835">
        <v>7</v>
      </c>
      <c r="L5672" s="835">
        <v>18</v>
      </c>
      <c r="M5672" s="835"/>
      <c r="N5672" s="818" t="s">
        <v>7101</v>
      </c>
      <c r="O5672" s="44">
        <f t="shared" si="704"/>
        <v>7</v>
      </c>
      <c r="P5672" s="44">
        <f>+VLOOKUP(D5672,Databaza!E$1:G$35,2,0)+O5672</f>
        <v>17</v>
      </c>
      <c r="Q5672" s="44">
        <f t="shared" si="705"/>
        <v>22</v>
      </c>
      <c r="R5672" s="44">
        <f t="shared" si="706"/>
        <v>22</v>
      </c>
      <c r="S5672" s="44">
        <f t="shared" si="707"/>
        <v>32</v>
      </c>
      <c r="T5672" s="156">
        <f t="shared" si="708"/>
        <v>32</v>
      </c>
      <c r="U5672" s="156">
        <f>+VLOOKUP(A5672,Adr!N:O,2,0)</f>
        <v>139</v>
      </c>
      <c r="V5672" s="157">
        <f t="shared" si="709"/>
        <v>128</v>
      </c>
      <c r="W5672" s="158">
        <f>+COUNTIFS(J$44:J5672,J5672,Y$44:Y5672,Y5672)</f>
        <v>8</v>
      </c>
      <c r="X5672" s="159">
        <f t="shared" si="710"/>
        <v>128</v>
      </c>
      <c r="Y5672" s="264" t="str">
        <f t="shared" si="711"/>
        <v>silový trojboj1R-3</v>
      </c>
      <c r="Z5672" s="264" t="str">
        <f>+VLOOKUP(B5672,Odvetvia!B:Q,16,0)</f>
        <v>silový trojboj1</v>
      </c>
    </row>
    <row r="5673" spans="1:26" ht="12.75" x14ac:dyDescent="0.2">
      <c r="A5673" s="849" t="s">
        <v>6934</v>
      </c>
      <c r="B5673" s="849" t="s">
        <v>6934</v>
      </c>
      <c r="C5673" s="834" t="s">
        <v>401</v>
      </c>
      <c r="D5673" s="834" t="s">
        <v>825</v>
      </c>
      <c r="E5673" s="836"/>
      <c r="F5673" s="835">
        <v>2</v>
      </c>
      <c r="G5673" s="818" t="s">
        <v>552</v>
      </c>
      <c r="H5673" s="818" t="s">
        <v>3327</v>
      </c>
      <c r="I5673" s="835">
        <v>1</v>
      </c>
      <c r="J5673" s="818" t="s">
        <v>761</v>
      </c>
      <c r="K5673" s="835">
        <v>13</v>
      </c>
      <c r="L5673" s="835">
        <v>43</v>
      </c>
      <c r="M5673" s="835"/>
      <c r="N5673" s="818" t="s">
        <v>2437</v>
      </c>
      <c r="O5673" s="44">
        <f t="shared" si="704"/>
        <v>2</v>
      </c>
      <c r="P5673" s="44">
        <f>+VLOOKUP(D5673,Databaza!E$1:G$35,2,0)+O5673</f>
        <v>2</v>
      </c>
      <c r="Q5673" s="44">
        <f t="shared" si="705"/>
        <v>7</v>
      </c>
      <c r="R5673" s="44">
        <f t="shared" si="706"/>
        <v>7</v>
      </c>
      <c r="S5673" s="44">
        <f t="shared" si="707"/>
        <v>7</v>
      </c>
      <c r="T5673" s="156">
        <f t="shared" si="708"/>
        <v>7</v>
      </c>
      <c r="U5673" s="156">
        <f>+VLOOKUP(A5673,Adr!N:O,2,0)</f>
        <v>139</v>
      </c>
      <c r="V5673" s="157">
        <f t="shared" si="709"/>
        <v>128</v>
      </c>
      <c r="W5673" s="158">
        <f>+COUNTIFS(J$44:J5673,J5673,Y$44:Y5673,Y5673)</f>
        <v>1</v>
      </c>
      <c r="X5673" s="159">
        <f t="shared" si="710"/>
        <v>7</v>
      </c>
      <c r="Y5673" s="264" t="str">
        <f t="shared" si="711"/>
        <v>silový trojboj1R-4</v>
      </c>
      <c r="Z5673" s="264" t="str">
        <f>+VLOOKUP(B5673,Odvetvia!B:Q,16,0)</f>
        <v>silový trojboj1</v>
      </c>
    </row>
    <row r="5674" spans="1:26" ht="12.75" x14ac:dyDescent="0.2">
      <c r="A5674" s="849" t="s">
        <v>6934</v>
      </c>
      <c r="B5674" s="849" t="s">
        <v>6934</v>
      </c>
      <c r="C5674" s="834" t="s">
        <v>401</v>
      </c>
      <c r="D5674" s="834" t="s">
        <v>825</v>
      </c>
      <c r="E5674" s="836"/>
      <c r="F5674" s="835">
        <v>2</v>
      </c>
      <c r="G5674" s="818" t="s">
        <v>552</v>
      </c>
      <c r="H5674" s="818" t="s">
        <v>3327</v>
      </c>
      <c r="I5674" s="835">
        <v>1</v>
      </c>
      <c r="J5674" s="818" t="s">
        <v>761</v>
      </c>
      <c r="K5674" s="835">
        <v>20</v>
      </c>
      <c r="L5674" s="835">
        <v>36</v>
      </c>
      <c r="M5674" s="835"/>
      <c r="N5674" s="818" t="s">
        <v>2439</v>
      </c>
      <c r="O5674" s="44">
        <f t="shared" si="704"/>
        <v>2</v>
      </c>
      <c r="P5674" s="44">
        <f>+VLOOKUP(D5674,Databaza!E$1:G$35,2,0)+O5674</f>
        <v>2</v>
      </c>
      <c r="Q5674" s="44">
        <f t="shared" si="705"/>
        <v>7</v>
      </c>
      <c r="R5674" s="44">
        <f t="shared" si="706"/>
        <v>7</v>
      </c>
      <c r="S5674" s="44">
        <f t="shared" si="707"/>
        <v>7</v>
      </c>
      <c r="T5674" s="156">
        <f t="shared" si="708"/>
        <v>7</v>
      </c>
      <c r="U5674" s="156">
        <f>+VLOOKUP(A5674,Adr!N:O,2,0)</f>
        <v>139</v>
      </c>
      <c r="V5674" s="157">
        <f t="shared" si="709"/>
        <v>128</v>
      </c>
      <c r="W5674" s="158">
        <f>+COUNTIFS(J$44:J5674,J5674,Y$44:Y5674,Y5674)</f>
        <v>2</v>
      </c>
      <c r="X5674" s="159">
        <f t="shared" si="710"/>
        <v>7</v>
      </c>
      <c r="Y5674" s="264" t="str">
        <f t="shared" si="711"/>
        <v>silový trojboj1R-4</v>
      </c>
      <c r="Z5674" s="264" t="str">
        <f>+VLOOKUP(B5674,Odvetvia!B:Q,16,0)</f>
        <v>silový trojboj1</v>
      </c>
    </row>
    <row r="5675" spans="1:26" ht="12.75" x14ac:dyDescent="0.2">
      <c r="A5675" s="849" t="s">
        <v>6934</v>
      </c>
      <c r="B5675" s="849" t="s">
        <v>6934</v>
      </c>
      <c r="C5675" s="834" t="s">
        <v>401</v>
      </c>
      <c r="D5675" s="834" t="s">
        <v>825</v>
      </c>
      <c r="E5675" s="836"/>
      <c r="F5675" s="835">
        <v>2</v>
      </c>
      <c r="G5675" s="818" t="s">
        <v>552</v>
      </c>
      <c r="H5675" s="818" t="s">
        <v>3327</v>
      </c>
      <c r="I5675" s="835">
        <v>1</v>
      </c>
      <c r="J5675" s="818" t="s">
        <v>761</v>
      </c>
      <c r="K5675" s="835">
        <v>14</v>
      </c>
      <c r="L5675" s="835">
        <v>30</v>
      </c>
      <c r="M5675" s="835"/>
      <c r="N5675" s="818" t="s">
        <v>2445</v>
      </c>
      <c r="O5675" s="44">
        <f t="shared" si="704"/>
        <v>2</v>
      </c>
      <c r="P5675" s="44">
        <f>+VLOOKUP(D5675,Databaza!E$1:G$35,2,0)+O5675</f>
        <v>2</v>
      </c>
      <c r="Q5675" s="44">
        <f t="shared" si="705"/>
        <v>7</v>
      </c>
      <c r="R5675" s="44">
        <f t="shared" si="706"/>
        <v>7</v>
      </c>
      <c r="S5675" s="44">
        <f t="shared" si="707"/>
        <v>7</v>
      </c>
      <c r="T5675" s="156">
        <f t="shared" si="708"/>
        <v>7</v>
      </c>
      <c r="U5675" s="156">
        <f>+VLOOKUP(A5675,Adr!N:O,2,0)</f>
        <v>139</v>
      </c>
      <c r="V5675" s="157">
        <f t="shared" si="709"/>
        <v>128</v>
      </c>
      <c r="W5675" s="158">
        <f>+COUNTIFS(J$44:J5675,J5675,Y$44:Y5675,Y5675)</f>
        <v>3</v>
      </c>
      <c r="X5675" s="159">
        <f t="shared" si="710"/>
        <v>7</v>
      </c>
      <c r="Y5675" s="264" t="str">
        <f t="shared" si="711"/>
        <v>silový trojboj1R-4</v>
      </c>
      <c r="Z5675" s="264" t="str">
        <f>+VLOOKUP(B5675,Odvetvia!B:Q,16,0)</f>
        <v>silový trojboj1</v>
      </c>
    </row>
    <row r="5676" spans="1:26" ht="12.75" x14ac:dyDescent="0.2">
      <c r="A5676" s="849" t="s">
        <v>6934</v>
      </c>
      <c r="B5676" s="849" t="s">
        <v>6934</v>
      </c>
      <c r="C5676" s="834" t="s">
        <v>401</v>
      </c>
      <c r="D5676" s="834" t="s">
        <v>825</v>
      </c>
      <c r="E5676" s="836"/>
      <c r="F5676" s="835">
        <v>5</v>
      </c>
      <c r="G5676" s="818" t="s">
        <v>552</v>
      </c>
      <c r="H5676" s="818" t="s">
        <v>3327</v>
      </c>
      <c r="I5676" s="835">
        <v>1</v>
      </c>
      <c r="J5676" s="818" t="s">
        <v>1391</v>
      </c>
      <c r="K5676" s="835">
        <v>16</v>
      </c>
      <c r="L5676" s="835">
        <v>43</v>
      </c>
      <c r="M5676" s="835"/>
      <c r="N5676" s="818" t="s">
        <v>2437</v>
      </c>
      <c r="O5676" s="44">
        <f t="shared" si="704"/>
        <v>5</v>
      </c>
      <c r="P5676" s="44">
        <f>+VLOOKUP(D5676,Databaza!E$1:G$35,2,0)+O5676</f>
        <v>5</v>
      </c>
      <c r="Q5676" s="44">
        <f t="shared" si="705"/>
        <v>10</v>
      </c>
      <c r="R5676" s="44">
        <f t="shared" si="706"/>
        <v>10</v>
      </c>
      <c r="S5676" s="44">
        <f t="shared" si="707"/>
        <v>10</v>
      </c>
      <c r="T5676" s="156">
        <f t="shared" si="708"/>
        <v>10</v>
      </c>
      <c r="U5676" s="156">
        <f>+VLOOKUP(A5676,Adr!N:O,2,0)</f>
        <v>139</v>
      </c>
      <c r="V5676" s="157">
        <f t="shared" si="709"/>
        <v>128</v>
      </c>
      <c r="W5676" s="158">
        <f>+COUNTIFS(J$44:J5676,J5676,Y$44:Y5676,Y5676)</f>
        <v>1</v>
      </c>
      <c r="X5676" s="159">
        <f t="shared" si="710"/>
        <v>10</v>
      </c>
      <c r="Y5676" s="264" t="str">
        <f t="shared" si="711"/>
        <v>silový trojboj1R-4</v>
      </c>
      <c r="Z5676" s="264" t="str">
        <f>+VLOOKUP(B5676,Odvetvia!B:Q,16,0)</f>
        <v>silový trojboj1</v>
      </c>
    </row>
    <row r="5677" spans="1:26" ht="12.75" x14ac:dyDescent="0.2">
      <c r="A5677" s="849" t="s">
        <v>6934</v>
      </c>
      <c r="B5677" s="849" t="s">
        <v>6934</v>
      </c>
      <c r="C5677" s="834" t="s">
        <v>401</v>
      </c>
      <c r="D5677" s="834" t="s">
        <v>825</v>
      </c>
      <c r="E5677" s="836"/>
      <c r="F5677" s="835">
        <v>6</v>
      </c>
      <c r="G5677" s="818" t="s">
        <v>553</v>
      </c>
      <c r="H5677" s="818" t="s">
        <v>3327</v>
      </c>
      <c r="I5677" s="835">
        <v>1</v>
      </c>
      <c r="J5677" s="818" t="s">
        <v>1391</v>
      </c>
      <c r="K5677" s="835">
        <v>16</v>
      </c>
      <c r="L5677" s="835">
        <v>43</v>
      </c>
      <c r="M5677" s="835"/>
      <c r="N5677" s="818" t="s">
        <v>2437</v>
      </c>
      <c r="O5677" s="44">
        <f t="shared" si="704"/>
        <v>6</v>
      </c>
      <c r="P5677" s="44">
        <f>+VLOOKUP(D5677,Databaza!E$1:G$35,2,0)+O5677</f>
        <v>6</v>
      </c>
      <c r="Q5677" s="44">
        <f t="shared" si="705"/>
        <v>11</v>
      </c>
      <c r="R5677" s="44">
        <f t="shared" si="706"/>
        <v>11</v>
      </c>
      <c r="S5677" s="44">
        <f t="shared" si="707"/>
        <v>11</v>
      </c>
      <c r="T5677" s="156">
        <f t="shared" si="708"/>
        <v>11</v>
      </c>
      <c r="U5677" s="156">
        <f>+VLOOKUP(A5677,Adr!N:O,2,0)</f>
        <v>139</v>
      </c>
      <c r="V5677" s="157">
        <f t="shared" si="709"/>
        <v>128</v>
      </c>
      <c r="W5677" s="158">
        <f>+COUNTIFS(J$44:J5677,J5677,Y$44:Y5677,Y5677)</f>
        <v>2</v>
      </c>
      <c r="X5677" s="159">
        <f t="shared" si="710"/>
        <v>11</v>
      </c>
      <c r="Y5677" s="264" t="str">
        <f t="shared" si="711"/>
        <v>silový trojboj1R-4</v>
      </c>
      <c r="Z5677" s="264" t="str">
        <f>+VLOOKUP(B5677,Odvetvia!B:Q,16,0)</f>
        <v>silový trojboj1</v>
      </c>
    </row>
    <row r="5678" spans="1:26" ht="12.75" x14ac:dyDescent="0.2">
      <c r="A5678" s="849" t="s">
        <v>6934</v>
      </c>
      <c r="B5678" s="849" t="s">
        <v>6934</v>
      </c>
      <c r="C5678" s="834" t="s">
        <v>401</v>
      </c>
      <c r="D5678" s="834" t="s">
        <v>825</v>
      </c>
      <c r="E5678" s="836"/>
      <c r="F5678" s="835">
        <v>6</v>
      </c>
      <c r="G5678" s="818" t="s">
        <v>550</v>
      </c>
      <c r="H5678" s="818" t="s">
        <v>3327</v>
      </c>
      <c r="I5678" s="835">
        <v>1</v>
      </c>
      <c r="J5678" s="818" t="s">
        <v>1391</v>
      </c>
      <c r="K5678" s="835">
        <v>16</v>
      </c>
      <c r="L5678" s="835">
        <v>43</v>
      </c>
      <c r="M5678" s="835"/>
      <c r="N5678" s="818" t="s">
        <v>2437</v>
      </c>
      <c r="O5678" s="44">
        <f t="shared" si="704"/>
        <v>6</v>
      </c>
      <c r="P5678" s="44">
        <f>+VLOOKUP(D5678,Databaza!E$1:G$35,2,0)+O5678</f>
        <v>6</v>
      </c>
      <c r="Q5678" s="44">
        <f t="shared" si="705"/>
        <v>11</v>
      </c>
      <c r="R5678" s="44">
        <f t="shared" si="706"/>
        <v>11</v>
      </c>
      <c r="S5678" s="44">
        <f t="shared" si="707"/>
        <v>11</v>
      </c>
      <c r="T5678" s="156">
        <f t="shared" si="708"/>
        <v>11</v>
      </c>
      <c r="U5678" s="156">
        <f>+VLOOKUP(A5678,Adr!N:O,2,0)</f>
        <v>139</v>
      </c>
      <c r="V5678" s="157">
        <f t="shared" si="709"/>
        <v>128</v>
      </c>
      <c r="W5678" s="158">
        <f>+COUNTIFS(J$44:J5678,J5678,Y$44:Y5678,Y5678)</f>
        <v>3</v>
      </c>
      <c r="X5678" s="159">
        <f t="shared" si="710"/>
        <v>11</v>
      </c>
      <c r="Y5678" s="264" t="str">
        <f t="shared" si="711"/>
        <v>silový trojboj1R-4</v>
      </c>
      <c r="Z5678" s="264" t="str">
        <f>+VLOOKUP(B5678,Odvetvia!B:Q,16,0)</f>
        <v>silový trojboj1</v>
      </c>
    </row>
    <row r="5679" spans="1:26" ht="12.75" x14ac:dyDescent="0.2">
      <c r="A5679" s="849" t="s">
        <v>6934</v>
      </c>
      <c r="B5679" s="849" t="s">
        <v>6934</v>
      </c>
      <c r="C5679" s="834" t="s">
        <v>401</v>
      </c>
      <c r="D5679" s="834" t="s">
        <v>826</v>
      </c>
      <c r="E5679" s="836"/>
      <c r="F5679" s="835">
        <v>7</v>
      </c>
      <c r="G5679" s="818" t="s">
        <v>550</v>
      </c>
      <c r="H5679" s="818" t="s">
        <v>3327</v>
      </c>
      <c r="I5679" s="835">
        <v>1</v>
      </c>
      <c r="J5679" s="818" t="s">
        <v>4833</v>
      </c>
      <c r="K5679" s="835">
        <v>13</v>
      </c>
      <c r="L5679" s="835">
        <v>21</v>
      </c>
      <c r="M5679" s="835"/>
      <c r="N5679" s="818" t="s">
        <v>2446</v>
      </c>
      <c r="O5679" s="44">
        <f t="shared" si="704"/>
        <v>7</v>
      </c>
      <c r="P5679" s="44">
        <f>+VLOOKUP(D5679,Databaza!E$1:G$35,2,0)+O5679</f>
        <v>17</v>
      </c>
      <c r="Q5679" s="44">
        <f t="shared" si="705"/>
        <v>22</v>
      </c>
      <c r="R5679" s="44">
        <f t="shared" si="706"/>
        <v>22</v>
      </c>
      <c r="S5679" s="44">
        <f t="shared" si="707"/>
        <v>22</v>
      </c>
      <c r="T5679" s="156">
        <f t="shared" si="708"/>
        <v>22</v>
      </c>
      <c r="U5679" s="156">
        <f>+VLOOKUP(A5679,Adr!N:O,2,0)</f>
        <v>139</v>
      </c>
      <c r="V5679" s="157">
        <f t="shared" si="709"/>
        <v>128</v>
      </c>
      <c r="W5679" s="158">
        <f>+COUNTIFS(J$44:J5679,J5679,Y$44:Y5679,Y5679)</f>
        <v>1</v>
      </c>
      <c r="X5679" s="159">
        <f t="shared" si="710"/>
        <v>22</v>
      </c>
      <c r="Y5679" s="264" t="str">
        <f t="shared" si="711"/>
        <v>silový trojboj1R-4</v>
      </c>
      <c r="Z5679" s="264" t="str">
        <f>+VLOOKUP(B5679,Odvetvia!B:Q,16,0)</f>
        <v>silový trojboj1</v>
      </c>
    </row>
    <row r="5680" spans="1:26" ht="12.75" x14ac:dyDescent="0.2">
      <c r="A5680" s="849" t="s">
        <v>6934</v>
      </c>
      <c r="B5680" s="849" t="s">
        <v>6934</v>
      </c>
      <c r="C5680" s="834" t="s">
        <v>401</v>
      </c>
      <c r="D5680" s="834" t="s">
        <v>826</v>
      </c>
      <c r="E5680" s="836"/>
      <c r="F5680" s="835">
        <v>8</v>
      </c>
      <c r="G5680" s="818" t="s">
        <v>553</v>
      </c>
      <c r="H5680" s="818" t="s">
        <v>3327</v>
      </c>
      <c r="I5680" s="835">
        <v>1</v>
      </c>
      <c r="J5680" s="818" t="s">
        <v>4833</v>
      </c>
      <c r="K5680" s="835">
        <v>13</v>
      </c>
      <c r="L5680" s="835">
        <v>21</v>
      </c>
      <c r="M5680" s="835"/>
      <c r="N5680" s="818" t="s">
        <v>2446</v>
      </c>
      <c r="O5680" s="44">
        <f t="shared" si="704"/>
        <v>8</v>
      </c>
      <c r="P5680" s="44">
        <f>+VLOOKUP(D5680,Databaza!E$1:G$35,2,0)+O5680</f>
        <v>18</v>
      </c>
      <c r="Q5680" s="44">
        <f t="shared" si="705"/>
        <v>23</v>
      </c>
      <c r="R5680" s="44">
        <f t="shared" si="706"/>
        <v>23</v>
      </c>
      <c r="S5680" s="44">
        <f t="shared" si="707"/>
        <v>23</v>
      </c>
      <c r="T5680" s="156">
        <f t="shared" si="708"/>
        <v>23</v>
      </c>
      <c r="U5680" s="156">
        <f>+VLOOKUP(A5680,Adr!N:O,2,0)</f>
        <v>139</v>
      </c>
      <c r="V5680" s="157">
        <f t="shared" si="709"/>
        <v>128</v>
      </c>
      <c r="W5680" s="158">
        <f>+COUNTIFS(J$44:J5680,J5680,Y$44:Y5680,Y5680)</f>
        <v>2</v>
      </c>
      <c r="X5680" s="159">
        <f t="shared" si="710"/>
        <v>23</v>
      </c>
      <c r="Y5680" s="264" t="str">
        <f t="shared" si="711"/>
        <v>silový trojboj1R-4</v>
      </c>
      <c r="Z5680" s="264" t="str">
        <f>+VLOOKUP(B5680,Odvetvia!B:Q,16,0)</f>
        <v>silový trojboj1</v>
      </c>
    </row>
    <row r="5681" spans="1:26" ht="12.75" x14ac:dyDescent="0.2">
      <c r="A5681" s="849" t="s">
        <v>6934</v>
      </c>
      <c r="B5681" s="849" t="s">
        <v>6934</v>
      </c>
      <c r="C5681" s="834" t="s">
        <v>401</v>
      </c>
      <c r="D5681" s="834" t="s">
        <v>826</v>
      </c>
      <c r="E5681" s="836"/>
      <c r="F5681" s="835">
        <v>8</v>
      </c>
      <c r="G5681" s="818" t="s">
        <v>552</v>
      </c>
      <c r="H5681" s="818" t="s">
        <v>3327</v>
      </c>
      <c r="I5681" s="835">
        <v>1</v>
      </c>
      <c r="J5681" s="818" t="s">
        <v>4833</v>
      </c>
      <c r="K5681" s="835">
        <v>13</v>
      </c>
      <c r="L5681" s="835">
        <v>21</v>
      </c>
      <c r="M5681" s="835"/>
      <c r="N5681" s="818" t="s">
        <v>2446</v>
      </c>
      <c r="O5681" s="44">
        <f t="shared" si="704"/>
        <v>8</v>
      </c>
      <c r="P5681" s="44">
        <f>+VLOOKUP(D5681,Databaza!E$1:G$35,2,0)+O5681</f>
        <v>18</v>
      </c>
      <c r="Q5681" s="44">
        <f t="shared" si="705"/>
        <v>23</v>
      </c>
      <c r="R5681" s="44">
        <f t="shared" si="706"/>
        <v>23</v>
      </c>
      <c r="S5681" s="44">
        <f t="shared" si="707"/>
        <v>23</v>
      </c>
      <c r="T5681" s="156">
        <f t="shared" si="708"/>
        <v>23</v>
      </c>
      <c r="U5681" s="156">
        <f>+VLOOKUP(A5681,Adr!N:O,2,0)</f>
        <v>139</v>
      </c>
      <c r="V5681" s="157">
        <f t="shared" si="709"/>
        <v>128</v>
      </c>
      <c r="W5681" s="158">
        <f>+COUNTIFS(J$44:J5681,J5681,Y$44:Y5681,Y5681)</f>
        <v>3</v>
      </c>
      <c r="X5681" s="159">
        <f t="shared" si="710"/>
        <v>23</v>
      </c>
      <c r="Y5681" s="264" t="str">
        <f t="shared" si="711"/>
        <v>silový trojboj1R-4</v>
      </c>
      <c r="Z5681" s="264" t="str">
        <f>+VLOOKUP(B5681,Odvetvia!B:Q,16,0)</f>
        <v>silový trojboj1</v>
      </c>
    </row>
    <row r="5682" spans="1:26" ht="12.75" x14ac:dyDescent="0.2">
      <c r="A5682" s="849" t="s">
        <v>6934</v>
      </c>
      <c r="B5682" s="849" t="s">
        <v>6934</v>
      </c>
      <c r="C5682" s="834" t="s">
        <v>401</v>
      </c>
      <c r="D5682" s="834" t="s">
        <v>826</v>
      </c>
      <c r="E5682" s="836"/>
      <c r="F5682" s="835">
        <v>6</v>
      </c>
      <c r="G5682" s="818" t="s">
        <v>553</v>
      </c>
      <c r="H5682" s="818" t="s">
        <v>3327</v>
      </c>
      <c r="I5682" s="835">
        <v>1</v>
      </c>
      <c r="J5682" s="818" t="s">
        <v>4832</v>
      </c>
      <c r="K5682" s="835">
        <v>6</v>
      </c>
      <c r="L5682" s="835">
        <v>21</v>
      </c>
      <c r="M5682" s="835"/>
      <c r="N5682" s="818" t="s">
        <v>2446</v>
      </c>
      <c r="O5682" s="44">
        <f t="shared" si="704"/>
        <v>6</v>
      </c>
      <c r="P5682" s="44">
        <f>+VLOOKUP(D5682,Databaza!E$1:G$35,2,0)+O5682</f>
        <v>16</v>
      </c>
      <c r="Q5682" s="44">
        <f t="shared" si="705"/>
        <v>21</v>
      </c>
      <c r="R5682" s="44">
        <f t="shared" si="706"/>
        <v>21</v>
      </c>
      <c r="S5682" s="44">
        <f t="shared" si="707"/>
        <v>31</v>
      </c>
      <c r="T5682" s="156">
        <f t="shared" si="708"/>
        <v>31</v>
      </c>
      <c r="U5682" s="156">
        <f>+VLOOKUP(A5682,Adr!N:O,2,0)</f>
        <v>139</v>
      </c>
      <c r="V5682" s="157">
        <f t="shared" si="709"/>
        <v>128</v>
      </c>
      <c r="W5682" s="158">
        <f>+COUNTIFS(J$44:J5682,J5682,Y$44:Y5682,Y5682)</f>
        <v>1</v>
      </c>
      <c r="X5682" s="159">
        <f t="shared" si="710"/>
        <v>31</v>
      </c>
      <c r="Y5682" s="264" t="str">
        <f t="shared" si="711"/>
        <v>silový trojboj1R-4</v>
      </c>
      <c r="Z5682" s="264" t="str">
        <f>+VLOOKUP(B5682,Odvetvia!B:Q,16,0)</f>
        <v>silový trojboj1</v>
      </c>
    </row>
    <row r="5683" spans="1:26" ht="12.75" x14ac:dyDescent="0.2">
      <c r="A5683" s="849" t="s">
        <v>6934</v>
      </c>
      <c r="B5683" s="849" t="s">
        <v>6934</v>
      </c>
      <c r="C5683" s="834" t="s">
        <v>401</v>
      </c>
      <c r="D5683" s="834" t="s">
        <v>826</v>
      </c>
      <c r="E5683" s="836"/>
      <c r="F5683" s="835">
        <v>6</v>
      </c>
      <c r="G5683" s="818" t="s">
        <v>552</v>
      </c>
      <c r="H5683" s="818" t="s">
        <v>3327</v>
      </c>
      <c r="I5683" s="835">
        <v>1</v>
      </c>
      <c r="J5683" s="818" t="s">
        <v>4832</v>
      </c>
      <c r="K5683" s="835">
        <v>6</v>
      </c>
      <c r="L5683" s="835">
        <v>21</v>
      </c>
      <c r="M5683" s="835"/>
      <c r="N5683" s="818" t="s">
        <v>2446</v>
      </c>
      <c r="O5683" s="44">
        <f t="shared" si="704"/>
        <v>6</v>
      </c>
      <c r="P5683" s="44">
        <f>+VLOOKUP(D5683,Databaza!E$1:G$35,2,0)+O5683</f>
        <v>16</v>
      </c>
      <c r="Q5683" s="44">
        <f t="shared" si="705"/>
        <v>21</v>
      </c>
      <c r="R5683" s="44">
        <f t="shared" si="706"/>
        <v>21</v>
      </c>
      <c r="S5683" s="44">
        <f t="shared" si="707"/>
        <v>31</v>
      </c>
      <c r="T5683" s="156">
        <f t="shared" si="708"/>
        <v>31</v>
      </c>
      <c r="U5683" s="156">
        <f>+VLOOKUP(A5683,Adr!N:O,2,0)</f>
        <v>139</v>
      </c>
      <c r="V5683" s="157">
        <f t="shared" si="709"/>
        <v>128</v>
      </c>
      <c r="W5683" s="158">
        <f>+COUNTIFS(J$44:J5683,J5683,Y$44:Y5683,Y5683)</f>
        <v>2</v>
      </c>
      <c r="X5683" s="159">
        <f t="shared" si="710"/>
        <v>31</v>
      </c>
      <c r="Y5683" s="264" t="str">
        <f t="shared" si="711"/>
        <v>silový trojboj1R-4</v>
      </c>
      <c r="Z5683" s="264" t="str">
        <f>+VLOOKUP(B5683,Odvetvia!B:Q,16,0)</f>
        <v>silový trojboj1</v>
      </c>
    </row>
    <row r="5684" spans="1:26" ht="12.75" x14ac:dyDescent="0.2">
      <c r="A5684" s="849" t="s">
        <v>6934</v>
      </c>
      <c r="B5684" s="849" t="s">
        <v>6934</v>
      </c>
      <c r="C5684" s="834" t="s">
        <v>401</v>
      </c>
      <c r="D5684" s="834" t="s">
        <v>826</v>
      </c>
      <c r="E5684" s="836"/>
      <c r="F5684" s="835">
        <v>6</v>
      </c>
      <c r="G5684" s="818" t="s">
        <v>550</v>
      </c>
      <c r="H5684" s="818" t="s">
        <v>3327</v>
      </c>
      <c r="I5684" s="835">
        <v>1</v>
      </c>
      <c r="J5684" s="818" t="s">
        <v>4832</v>
      </c>
      <c r="K5684" s="835">
        <v>6</v>
      </c>
      <c r="L5684" s="835">
        <v>21</v>
      </c>
      <c r="M5684" s="835"/>
      <c r="N5684" s="818" t="s">
        <v>2446</v>
      </c>
      <c r="O5684" s="44">
        <f t="shared" si="704"/>
        <v>6</v>
      </c>
      <c r="P5684" s="44">
        <f>+VLOOKUP(D5684,Databaza!E$1:G$35,2,0)+O5684</f>
        <v>16</v>
      </c>
      <c r="Q5684" s="44">
        <f t="shared" si="705"/>
        <v>21</v>
      </c>
      <c r="R5684" s="44">
        <f t="shared" si="706"/>
        <v>21</v>
      </c>
      <c r="S5684" s="44">
        <f t="shared" si="707"/>
        <v>31</v>
      </c>
      <c r="T5684" s="156">
        <f t="shared" si="708"/>
        <v>31</v>
      </c>
      <c r="U5684" s="156">
        <f>+VLOOKUP(A5684,Adr!N:O,2,0)</f>
        <v>139</v>
      </c>
      <c r="V5684" s="157">
        <f t="shared" si="709"/>
        <v>128</v>
      </c>
      <c r="W5684" s="158">
        <f>+COUNTIFS(J$44:J5684,J5684,Y$44:Y5684,Y5684)</f>
        <v>3</v>
      </c>
      <c r="X5684" s="159">
        <f t="shared" si="710"/>
        <v>31</v>
      </c>
      <c r="Y5684" s="264" t="str">
        <f t="shared" si="711"/>
        <v>silový trojboj1R-4</v>
      </c>
      <c r="Z5684" s="264" t="str">
        <f>+VLOOKUP(B5684,Odvetvia!B:Q,16,0)</f>
        <v>silový trojboj1</v>
      </c>
    </row>
    <row r="5685" spans="1:26" ht="12.75" x14ac:dyDescent="0.2">
      <c r="A5685" s="849" t="s">
        <v>6934</v>
      </c>
      <c r="B5685" s="849" t="s">
        <v>6934</v>
      </c>
      <c r="C5685" s="834" t="s">
        <v>401</v>
      </c>
      <c r="D5685" s="834" t="s">
        <v>825</v>
      </c>
      <c r="E5685" s="836"/>
      <c r="F5685" s="835">
        <v>3</v>
      </c>
      <c r="G5685" s="818" t="s">
        <v>553</v>
      </c>
      <c r="H5685" s="818" t="s">
        <v>3327</v>
      </c>
      <c r="I5685" s="835">
        <v>1</v>
      </c>
      <c r="J5685" s="818" t="s">
        <v>761</v>
      </c>
      <c r="K5685" s="835">
        <v>20</v>
      </c>
      <c r="L5685" s="835">
        <v>36</v>
      </c>
      <c r="M5685" s="835"/>
      <c r="N5685" s="818" t="s">
        <v>2439</v>
      </c>
      <c r="O5685" s="44">
        <f t="shared" si="704"/>
        <v>3</v>
      </c>
      <c r="P5685" s="44">
        <f>+VLOOKUP(D5685,Databaza!E$1:G$35,2,0)+O5685</f>
        <v>3</v>
      </c>
      <c r="Q5685" s="44">
        <f t="shared" si="705"/>
        <v>8</v>
      </c>
      <c r="R5685" s="44">
        <f t="shared" si="706"/>
        <v>8</v>
      </c>
      <c r="S5685" s="44">
        <f t="shared" si="707"/>
        <v>8</v>
      </c>
      <c r="T5685" s="156">
        <f t="shared" si="708"/>
        <v>8</v>
      </c>
      <c r="U5685" s="156">
        <f>+VLOOKUP(A5685,Adr!N:O,2,0)</f>
        <v>139</v>
      </c>
      <c r="V5685" s="157">
        <f t="shared" si="709"/>
        <v>128</v>
      </c>
      <c r="W5685" s="158">
        <f>+COUNTIFS(J$44:J5685,J5685,Y$44:Y5685,Y5685)</f>
        <v>4</v>
      </c>
      <c r="X5685" s="159">
        <f t="shared" si="710"/>
        <v>128</v>
      </c>
      <c r="Y5685" s="264" t="str">
        <f t="shared" si="711"/>
        <v>silový trojboj1R-4</v>
      </c>
      <c r="Z5685" s="264" t="str">
        <f>+VLOOKUP(B5685,Odvetvia!B:Q,16,0)</f>
        <v>silový trojboj1</v>
      </c>
    </row>
    <row r="5686" spans="1:26" ht="12.75" x14ac:dyDescent="0.2">
      <c r="A5686" s="849" t="s">
        <v>6934</v>
      </c>
      <c r="B5686" s="849" t="s">
        <v>6934</v>
      </c>
      <c r="C5686" s="834" t="s">
        <v>401</v>
      </c>
      <c r="D5686" s="834" t="s">
        <v>825</v>
      </c>
      <c r="E5686" s="836"/>
      <c r="F5686" s="835">
        <v>3</v>
      </c>
      <c r="G5686" s="818" t="s">
        <v>550</v>
      </c>
      <c r="H5686" s="818" t="s">
        <v>3327</v>
      </c>
      <c r="I5686" s="835">
        <v>1</v>
      </c>
      <c r="J5686" s="818" t="s">
        <v>761</v>
      </c>
      <c r="K5686" s="835">
        <v>13</v>
      </c>
      <c r="L5686" s="835">
        <v>43</v>
      </c>
      <c r="M5686" s="835"/>
      <c r="N5686" s="818" t="s">
        <v>2437</v>
      </c>
      <c r="O5686" s="44">
        <f t="shared" si="704"/>
        <v>3</v>
      </c>
      <c r="P5686" s="44">
        <f>+VLOOKUP(D5686,Databaza!E$1:G$35,2,0)+O5686</f>
        <v>3</v>
      </c>
      <c r="Q5686" s="44">
        <f t="shared" si="705"/>
        <v>8</v>
      </c>
      <c r="R5686" s="44">
        <f t="shared" si="706"/>
        <v>8</v>
      </c>
      <c r="S5686" s="44">
        <f t="shared" si="707"/>
        <v>8</v>
      </c>
      <c r="T5686" s="156">
        <f t="shared" si="708"/>
        <v>8</v>
      </c>
      <c r="U5686" s="156">
        <f>+VLOOKUP(A5686,Adr!N:O,2,0)</f>
        <v>139</v>
      </c>
      <c r="V5686" s="157">
        <f t="shared" si="709"/>
        <v>128</v>
      </c>
      <c r="W5686" s="158">
        <f>+COUNTIFS(J$44:J5686,J5686,Y$44:Y5686,Y5686)</f>
        <v>5</v>
      </c>
      <c r="X5686" s="159">
        <f t="shared" si="710"/>
        <v>128</v>
      </c>
      <c r="Y5686" s="264" t="str">
        <f t="shared" si="711"/>
        <v>silový trojboj1R-4</v>
      </c>
      <c r="Z5686" s="264" t="str">
        <f>+VLOOKUP(B5686,Odvetvia!B:Q,16,0)</f>
        <v>silový trojboj1</v>
      </c>
    </row>
    <row r="5687" spans="1:26" ht="12.75" x14ac:dyDescent="0.2">
      <c r="A5687" s="849" t="s">
        <v>6934</v>
      </c>
      <c r="B5687" s="849" t="s">
        <v>6934</v>
      </c>
      <c r="C5687" s="834" t="s">
        <v>401</v>
      </c>
      <c r="D5687" s="834" t="s">
        <v>825</v>
      </c>
      <c r="E5687" s="836"/>
      <c r="F5687" s="835">
        <v>3</v>
      </c>
      <c r="G5687" s="818" t="s">
        <v>550</v>
      </c>
      <c r="H5687" s="818" t="s">
        <v>3327</v>
      </c>
      <c r="I5687" s="835">
        <v>1</v>
      </c>
      <c r="J5687" s="818" t="s">
        <v>761</v>
      </c>
      <c r="K5687" s="835">
        <v>20</v>
      </c>
      <c r="L5687" s="835">
        <v>36</v>
      </c>
      <c r="M5687" s="835"/>
      <c r="N5687" s="818" t="s">
        <v>2439</v>
      </c>
      <c r="O5687" s="44">
        <f t="shared" si="704"/>
        <v>3</v>
      </c>
      <c r="P5687" s="44">
        <f>+VLOOKUP(D5687,Databaza!E$1:G$35,2,0)+O5687</f>
        <v>3</v>
      </c>
      <c r="Q5687" s="44">
        <f t="shared" si="705"/>
        <v>8</v>
      </c>
      <c r="R5687" s="44">
        <f t="shared" si="706"/>
        <v>8</v>
      </c>
      <c r="S5687" s="44">
        <f t="shared" si="707"/>
        <v>8</v>
      </c>
      <c r="T5687" s="156">
        <f t="shared" si="708"/>
        <v>8</v>
      </c>
      <c r="U5687" s="156">
        <f>+VLOOKUP(A5687,Adr!N:O,2,0)</f>
        <v>139</v>
      </c>
      <c r="V5687" s="157">
        <f t="shared" si="709"/>
        <v>128</v>
      </c>
      <c r="W5687" s="158">
        <f>+COUNTIFS(J$44:J5687,J5687,Y$44:Y5687,Y5687)</f>
        <v>6</v>
      </c>
      <c r="X5687" s="159">
        <f t="shared" si="710"/>
        <v>128</v>
      </c>
      <c r="Y5687" s="264" t="str">
        <f t="shared" si="711"/>
        <v>silový trojboj1R-4</v>
      </c>
      <c r="Z5687" s="264" t="str">
        <f>+VLOOKUP(B5687,Odvetvia!B:Q,16,0)</f>
        <v>silový trojboj1</v>
      </c>
    </row>
    <row r="5688" spans="1:26" ht="12.75" x14ac:dyDescent="0.2">
      <c r="A5688" s="849" t="s">
        <v>6934</v>
      </c>
      <c r="B5688" s="849" t="s">
        <v>6934</v>
      </c>
      <c r="C5688" s="834" t="s">
        <v>401</v>
      </c>
      <c r="D5688" s="834" t="s">
        <v>825</v>
      </c>
      <c r="E5688" s="836"/>
      <c r="F5688" s="835">
        <v>4</v>
      </c>
      <c r="G5688" s="818" t="s">
        <v>553</v>
      </c>
      <c r="H5688" s="818" t="s">
        <v>3327</v>
      </c>
      <c r="I5688" s="835">
        <v>1</v>
      </c>
      <c r="J5688" s="818" t="s">
        <v>761</v>
      </c>
      <c r="K5688" s="835">
        <v>13</v>
      </c>
      <c r="L5688" s="835">
        <v>43</v>
      </c>
      <c r="M5688" s="835"/>
      <c r="N5688" s="818" t="s">
        <v>2437</v>
      </c>
      <c r="O5688" s="44">
        <f t="shared" si="704"/>
        <v>4</v>
      </c>
      <c r="P5688" s="44">
        <f>+VLOOKUP(D5688,Databaza!E$1:G$35,2,0)+O5688</f>
        <v>4</v>
      </c>
      <c r="Q5688" s="44">
        <f t="shared" si="705"/>
        <v>9</v>
      </c>
      <c r="R5688" s="44">
        <f t="shared" si="706"/>
        <v>9</v>
      </c>
      <c r="S5688" s="44">
        <f t="shared" si="707"/>
        <v>9</v>
      </c>
      <c r="T5688" s="156">
        <f t="shared" si="708"/>
        <v>9</v>
      </c>
      <c r="U5688" s="156">
        <f>+VLOOKUP(A5688,Adr!N:O,2,0)</f>
        <v>139</v>
      </c>
      <c r="V5688" s="157">
        <f t="shared" si="709"/>
        <v>128</v>
      </c>
      <c r="W5688" s="158">
        <f>+COUNTIFS(J$44:J5688,J5688,Y$44:Y5688,Y5688)</f>
        <v>7</v>
      </c>
      <c r="X5688" s="159">
        <f t="shared" si="710"/>
        <v>128</v>
      </c>
      <c r="Y5688" s="264" t="str">
        <f t="shared" si="711"/>
        <v>silový trojboj1R-4</v>
      </c>
      <c r="Z5688" s="264" t="str">
        <f>+VLOOKUP(B5688,Odvetvia!B:Q,16,0)</f>
        <v>silový trojboj1</v>
      </c>
    </row>
    <row r="5689" spans="1:26" ht="12.75" x14ac:dyDescent="0.2">
      <c r="A5689" s="849" t="s">
        <v>6934</v>
      </c>
      <c r="B5689" s="849" t="s">
        <v>6934</v>
      </c>
      <c r="C5689" s="834" t="s">
        <v>401</v>
      </c>
      <c r="D5689" s="834" t="s">
        <v>475</v>
      </c>
      <c r="E5689" s="836"/>
      <c r="F5689" s="835">
        <v>5</v>
      </c>
      <c r="G5689" s="818" t="s">
        <v>552</v>
      </c>
      <c r="H5689" s="818" t="s">
        <v>3327</v>
      </c>
      <c r="I5689" s="835">
        <v>1</v>
      </c>
      <c r="J5689" s="818" t="s">
        <v>761</v>
      </c>
      <c r="K5689" s="835">
        <v>12</v>
      </c>
      <c r="L5689" s="835">
        <v>22</v>
      </c>
      <c r="M5689" s="835"/>
      <c r="N5689" s="818" t="s">
        <v>2447</v>
      </c>
      <c r="O5689" s="44">
        <f t="shared" si="704"/>
        <v>5</v>
      </c>
      <c r="P5689" s="44">
        <f>+VLOOKUP(D5689,Databaza!E$1:G$35,2,0)+O5689</f>
        <v>5</v>
      </c>
      <c r="Q5689" s="44">
        <f t="shared" si="705"/>
        <v>10</v>
      </c>
      <c r="R5689" s="44">
        <f t="shared" si="706"/>
        <v>10</v>
      </c>
      <c r="S5689" s="44">
        <f t="shared" si="707"/>
        <v>10</v>
      </c>
      <c r="T5689" s="156">
        <f t="shared" si="708"/>
        <v>10</v>
      </c>
      <c r="U5689" s="156">
        <f>+VLOOKUP(A5689,Adr!N:O,2,0)</f>
        <v>139</v>
      </c>
      <c r="V5689" s="157">
        <f t="shared" si="709"/>
        <v>128</v>
      </c>
      <c r="W5689" s="158">
        <f>+COUNTIFS(J$44:J5689,J5689,Y$44:Y5689,Y5689)</f>
        <v>8</v>
      </c>
      <c r="X5689" s="159">
        <f t="shared" si="710"/>
        <v>128</v>
      </c>
      <c r="Y5689" s="264" t="str">
        <f t="shared" si="711"/>
        <v>silový trojboj1R-4</v>
      </c>
      <c r="Z5689" s="264" t="str">
        <f>+VLOOKUP(B5689,Odvetvia!B:Q,16,0)</f>
        <v>silový trojboj1</v>
      </c>
    </row>
    <row r="5690" spans="1:26" ht="12.75" x14ac:dyDescent="0.2">
      <c r="A5690" s="849" t="s">
        <v>6934</v>
      </c>
      <c r="B5690" s="849" t="s">
        <v>6934</v>
      </c>
      <c r="C5690" s="834" t="s">
        <v>401</v>
      </c>
      <c r="D5690" s="834" t="s">
        <v>475</v>
      </c>
      <c r="E5690" s="836"/>
      <c r="F5690" s="835">
        <v>7</v>
      </c>
      <c r="G5690" s="818" t="s">
        <v>550</v>
      </c>
      <c r="H5690" s="818" t="s">
        <v>3327</v>
      </c>
      <c r="I5690" s="835">
        <v>1</v>
      </c>
      <c r="J5690" s="818" t="s">
        <v>761</v>
      </c>
      <c r="K5690" s="835">
        <v>12</v>
      </c>
      <c r="L5690" s="835">
        <v>22</v>
      </c>
      <c r="M5690" s="835"/>
      <c r="N5690" s="818" t="s">
        <v>2447</v>
      </c>
      <c r="O5690" s="44">
        <f t="shared" si="704"/>
        <v>7</v>
      </c>
      <c r="P5690" s="44">
        <f>+VLOOKUP(D5690,Databaza!E$1:G$35,2,0)+O5690</f>
        <v>7</v>
      </c>
      <c r="Q5690" s="44">
        <f t="shared" si="705"/>
        <v>12</v>
      </c>
      <c r="R5690" s="44">
        <f t="shared" si="706"/>
        <v>12</v>
      </c>
      <c r="S5690" s="44">
        <f t="shared" si="707"/>
        <v>12</v>
      </c>
      <c r="T5690" s="156">
        <f t="shared" si="708"/>
        <v>12</v>
      </c>
      <c r="U5690" s="156">
        <f>+VLOOKUP(A5690,Adr!N:O,2,0)</f>
        <v>139</v>
      </c>
      <c r="V5690" s="157">
        <f t="shared" si="709"/>
        <v>128</v>
      </c>
      <c r="W5690" s="158">
        <f>+COUNTIFS(J$44:J5690,J5690,Y$44:Y5690,Y5690)</f>
        <v>9</v>
      </c>
      <c r="X5690" s="159">
        <f t="shared" si="710"/>
        <v>128</v>
      </c>
      <c r="Y5690" s="264" t="str">
        <f t="shared" si="711"/>
        <v>silový trojboj1R-4</v>
      </c>
      <c r="Z5690" s="264" t="str">
        <f>+VLOOKUP(B5690,Odvetvia!B:Q,16,0)</f>
        <v>silový trojboj1</v>
      </c>
    </row>
    <row r="5691" spans="1:26" ht="12.75" x14ac:dyDescent="0.2">
      <c r="A5691" s="849" t="s">
        <v>6934</v>
      </c>
      <c r="B5691" s="849" t="s">
        <v>6934</v>
      </c>
      <c r="C5691" s="834" t="s">
        <v>401</v>
      </c>
      <c r="D5691" s="834" t="s">
        <v>825</v>
      </c>
      <c r="E5691" s="836"/>
      <c r="F5691" s="835">
        <v>8</v>
      </c>
      <c r="G5691" s="818" t="s">
        <v>550</v>
      </c>
      <c r="H5691" s="818" t="s">
        <v>3327</v>
      </c>
      <c r="I5691" s="835">
        <v>1</v>
      </c>
      <c r="J5691" s="818" t="s">
        <v>761</v>
      </c>
      <c r="K5691" s="835">
        <v>14</v>
      </c>
      <c r="L5691" s="835">
        <v>30</v>
      </c>
      <c r="M5691" s="835"/>
      <c r="N5691" s="818" t="s">
        <v>2445</v>
      </c>
      <c r="O5691" s="44">
        <f t="shared" si="704"/>
        <v>8</v>
      </c>
      <c r="P5691" s="44">
        <f>+VLOOKUP(D5691,Databaza!E$1:G$35,2,0)+O5691</f>
        <v>8</v>
      </c>
      <c r="Q5691" s="44">
        <f t="shared" si="705"/>
        <v>13</v>
      </c>
      <c r="R5691" s="44">
        <f t="shared" si="706"/>
        <v>13</v>
      </c>
      <c r="S5691" s="44">
        <f t="shared" si="707"/>
        <v>13</v>
      </c>
      <c r="T5691" s="156">
        <f t="shared" si="708"/>
        <v>13</v>
      </c>
      <c r="U5691" s="156">
        <f>+VLOOKUP(A5691,Adr!N:O,2,0)</f>
        <v>139</v>
      </c>
      <c r="V5691" s="157">
        <f t="shared" si="709"/>
        <v>128</v>
      </c>
      <c r="W5691" s="158">
        <f>+COUNTIFS(J$44:J5691,J5691,Y$44:Y5691,Y5691)</f>
        <v>10</v>
      </c>
      <c r="X5691" s="159">
        <f t="shared" si="710"/>
        <v>128</v>
      </c>
      <c r="Y5691" s="264" t="str">
        <f t="shared" si="711"/>
        <v>silový trojboj1R-4</v>
      </c>
      <c r="Z5691" s="264" t="str">
        <f>+VLOOKUP(B5691,Odvetvia!B:Q,16,0)</f>
        <v>silový trojboj1</v>
      </c>
    </row>
    <row r="5692" spans="1:26" ht="12.75" x14ac:dyDescent="0.2">
      <c r="A5692" s="849" t="s">
        <v>6934</v>
      </c>
      <c r="B5692" s="849" t="s">
        <v>6934</v>
      </c>
      <c r="C5692" s="834" t="s">
        <v>401</v>
      </c>
      <c r="D5692" s="834" t="s">
        <v>825</v>
      </c>
      <c r="E5692" s="836"/>
      <c r="F5692" s="835">
        <v>9</v>
      </c>
      <c r="G5692" s="818" t="s">
        <v>553</v>
      </c>
      <c r="H5692" s="818" t="s">
        <v>3327</v>
      </c>
      <c r="I5692" s="835">
        <v>1</v>
      </c>
      <c r="J5692" s="818" t="s">
        <v>761</v>
      </c>
      <c r="K5692" s="835">
        <v>14</v>
      </c>
      <c r="L5692" s="835">
        <v>30</v>
      </c>
      <c r="M5692" s="835"/>
      <c r="N5692" s="818" t="s">
        <v>2445</v>
      </c>
      <c r="O5692" s="44">
        <f t="shared" si="704"/>
        <v>9</v>
      </c>
      <c r="P5692" s="44">
        <f>+VLOOKUP(D5692,Databaza!E$1:G$35,2,0)+O5692</f>
        <v>9</v>
      </c>
      <c r="Q5692" s="44">
        <f t="shared" si="705"/>
        <v>14</v>
      </c>
      <c r="R5692" s="44">
        <f t="shared" si="706"/>
        <v>14</v>
      </c>
      <c r="S5692" s="44">
        <f t="shared" si="707"/>
        <v>14</v>
      </c>
      <c r="T5692" s="156">
        <f t="shared" si="708"/>
        <v>14</v>
      </c>
      <c r="U5692" s="156">
        <f>+VLOOKUP(A5692,Adr!N:O,2,0)</f>
        <v>139</v>
      </c>
      <c r="V5692" s="157">
        <f t="shared" si="709"/>
        <v>128</v>
      </c>
      <c r="W5692" s="158">
        <f>+COUNTIFS(J$44:J5692,J5692,Y$44:Y5692,Y5692)</f>
        <v>11</v>
      </c>
      <c r="X5692" s="159">
        <f t="shared" si="710"/>
        <v>128</v>
      </c>
      <c r="Y5692" s="264" t="str">
        <f t="shared" si="711"/>
        <v>silový trojboj1R-4</v>
      </c>
      <c r="Z5692" s="264" t="str">
        <f>+VLOOKUP(B5692,Odvetvia!B:Q,16,0)</f>
        <v>silový trojboj1</v>
      </c>
    </row>
    <row r="5693" spans="1:26" ht="12.75" x14ac:dyDescent="0.2">
      <c r="A5693" s="849" t="s">
        <v>6934</v>
      </c>
      <c r="B5693" s="849" t="s">
        <v>6934</v>
      </c>
      <c r="C5693" s="834" t="s">
        <v>401</v>
      </c>
      <c r="D5693" s="834" t="s">
        <v>826</v>
      </c>
      <c r="E5693" s="836"/>
      <c r="F5693" s="835">
        <v>2</v>
      </c>
      <c r="G5693" s="818" t="s">
        <v>552</v>
      </c>
      <c r="H5693" s="818" t="s">
        <v>3327</v>
      </c>
      <c r="I5693" s="835">
        <v>1</v>
      </c>
      <c r="J5693" s="818" t="s">
        <v>761</v>
      </c>
      <c r="K5693" s="835">
        <v>8</v>
      </c>
      <c r="L5693" s="835">
        <v>29</v>
      </c>
      <c r="M5693" s="835"/>
      <c r="N5693" s="818" t="s">
        <v>2435</v>
      </c>
      <c r="O5693" s="44">
        <f t="shared" si="704"/>
        <v>2</v>
      </c>
      <c r="P5693" s="44">
        <f>+VLOOKUP(D5693,Databaza!E$1:G$35,2,0)+O5693</f>
        <v>12</v>
      </c>
      <c r="Q5693" s="44">
        <f t="shared" si="705"/>
        <v>17</v>
      </c>
      <c r="R5693" s="44">
        <f t="shared" si="706"/>
        <v>17</v>
      </c>
      <c r="S5693" s="44">
        <f t="shared" si="707"/>
        <v>17</v>
      </c>
      <c r="T5693" s="156">
        <f t="shared" si="708"/>
        <v>17</v>
      </c>
      <c r="U5693" s="156">
        <f>+VLOOKUP(A5693,Adr!N:O,2,0)</f>
        <v>139</v>
      </c>
      <c r="V5693" s="157">
        <f t="shared" si="709"/>
        <v>128</v>
      </c>
      <c r="W5693" s="158">
        <f>+COUNTIFS(J$44:J5693,J5693,Y$44:Y5693,Y5693)</f>
        <v>12</v>
      </c>
      <c r="X5693" s="159">
        <f t="shared" si="710"/>
        <v>128</v>
      </c>
      <c r="Y5693" s="264" t="str">
        <f t="shared" si="711"/>
        <v>silový trojboj1R-4</v>
      </c>
      <c r="Z5693" s="264" t="str">
        <f>+VLOOKUP(B5693,Odvetvia!B:Q,16,0)</f>
        <v>silový trojboj1</v>
      </c>
    </row>
    <row r="5694" spans="1:26" ht="12.75" x14ac:dyDescent="0.2">
      <c r="A5694" s="849" t="s">
        <v>6934</v>
      </c>
      <c r="B5694" s="849" t="s">
        <v>6934</v>
      </c>
      <c r="C5694" s="834" t="s">
        <v>401</v>
      </c>
      <c r="D5694" s="834" t="s">
        <v>826</v>
      </c>
      <c r="E5694" s="836"/>
      <c r="F5694" s="835">
        <v>2</v>
      </c>
      <c r="G5694" s="818" t="s">
        <v>550</v>
      </c>
      <c r="H5694" s="818" t="s">
        <v>3327</v>
      </c>
      <c r="I5694" s="835">
        <v>1</v>
      </c>
      <c r="J5694" s="818" t="s">
        <v>761</v>
      </c>
      <c r="K5694" s="835">
        <v>8</v>
      </c>
      <c r="L5694" s="835">
        <v>29</v>
      </c>
      <c r="M5694" s="835"/>
      <c r="N5694" s="818" t="s">
        <v>2435</v>
      </c>
      <c r="O5694" s="44">
        <f t="shared" si="704"/>
        <v>2</v>
      </c>
      <c r="P5694" s="44">
        <f>+VLOOKUP(D5694,Databaza!E$1:G$35,2,0)+O5694</f>
        <v>12</v>
      </c>
      <c r="Q5694" s="44">
        <f t="shared" si="705"/>
        <v>17</v>
      </c>
      <c r="R5694" s="44">
        <f t="shared" si="706"/>
        <v>17</v>
      </c>
      <c r="S5694" s="44">
        <f t="shared" si="707"/>
        <v>17</v>
      </c>
      <c r="T5694" s="156">
        <f t="shared" si="708"/>
        <v>17</v>
      </c>
      <c r="U5694" s="156">
        <f>+VLOOKUP(A5694,Adr!N:O,2,0)</f>
        <v>139</v>
      </c>
      <c r="V5694" s="157">
        <f t="shared" si="709"/>
        <v>128</v>
      </c>
      <c r="W5694" s="158">
        <f>+COUNTIFS(J$44:J5694,J5694,Y$44:Y5694,Y5694)</f>
        <v>13</v>
      </c>
      <c r="X5694" s="159">
        <f t="shared" si="710"/>
        <v>128</v>
      </c>
      <c r="Y5694" s="264" t="str">
        <f t="shared" si="711"/>
        <v>silový trojboj1R-4</v>
      </c>
      <c r="Z5694" s="264" t="str">
        <f>+VLOOKUP(B5694,Odvetvia!B:Q,16,0)</f>
        <v>silový trojboj1</v>
      </c>
    </row>
    <row r="5695" spans="1:26" ht="12.75" x14ac:dyDescent="0.2">
      <c r="A5695" s="849" t="s">
        <v>6934</v>
      </c>
      <c r="B5695" s="849" t="s">
        <v>6934</v>
      </c>
      <c r="C5695" s="834" t="s">
        <v>401</v>
      </c>
      <c r="D5695" s="834" t="s">
        <v>475</v>
      </c>
      <c r="E5695" s="836"/>
      <c r="F5695" s="835">
        <v>12</v>
      </c>
      <c r="G5695" s="818" t="s">
        <v>553</v>
      </c>
      <c r="H5695" s="818" t="s">
        <v>3327</v>
      </c>
      <c r="I5695" s="835">
        <v>1</v>
      </c>
      <c r="J5695" s="818" t="s">
        <v>761</v>
      </c>
      <c r="K5695" s="835">
        <v>12</v>
      </c>
      <c r="L5695" s="835">
        <v>22</v>
      </c>
      <c r="M5695" s="835"/>
      <c r="N5695" s="818" t="s">
        <v>2447</v>
      </c>
      <c r="O5695" s="44">
        <f t="shared" si="704"/>
        <v>12</v>
      </c>
      <c r="P5695" s="44">
        <f>+VLOOKUP(D5695,Databaza!E$1:G$35,2,0)+O5695</f>
        <v>12</v>
      </c>
      <c r="Q5695" s="44">
        <f t="shared" si="705"/>
        <v>17</v>
      </c>
      <c r="R5695" s="44">
        <f t="shared" si="706"/>
        <v>17</v>
      </c>
      <c r="S5695" s="44">
        <f t="shared" si="707"/>
        <v>17</v>
      </c>
      <c r="T5695" s="156">
        <f t="shared" si="708"/>
        <v>17</v>
      </c>
      <c r="U5695" s="156">
        <f>+VLOOKUP(A5695,Adr!N:O,2,0)</f>
        <v>139</v>
      </c>
      <c r="V5695" s="157">
        <f t="shared" si="709"/>
        <v>128</v>
      </c>
      <c r="W5695" s="158">
        <f>+COUNTIFS(J$44:J5695,J5695,Y$44:Y5695,Y5695)</f>
        <v>14</v>
      </c>
      <c r="X5695" s="159">
        <f t="shared" si="710"/>
        <v>128</v>
      </c>
      <c r="Y5695" s="264" t="str">
        <f t="shared" si="711"/>
        <v>silový trojboj1R-4</v>
      </c>
      <c r="Z5695" s="264" t="str">
        <f>+VLOOKUP(B5695,Odvetvia!B:Q,16,0)</f>
        <v>silový trojboj1</v>
      </c>
    </row>
    <row r="5696" spans="1:26" ht="12.75" x14ac:dyDescent="0.2">
      <c r="A5696" s="849" t="s">
        <v>6934</v>
      </c>
      <c r="B5696" s="849" t="s">
        <v>6934</v>
      </c>
      <c r="C5696" s="834" t="s">
        <v>401</v>
      </c>
      <c r="D5696" s="834" t="s">
        <v>826</v>
      </c>
      <c r="E5696" s="836"/>
      <c r="F5696" s="835">
        <v>3</v>
      </c>
      <c r="G5696" s="818" t="s">
        <v>553</v>
      </c>
      <c r="H5696" s="818" t="s">
        <v>3327</v>
      </c>
      <c r="I5696" s="835">
        <v>1</v>
      </c>
      <c r="J5696" s="818" t="s">
        <v>761</v>
      </c>
      <c r="K5696" s="835">
        <v>8</v>
      </c>
      <c r="L5696" s="835">
        <v>29</v>
      </c>
      <c r="M5696" s="835"/>
      <c r="N5696" s="818" t="s">
        <v>2435</v>
      </c>
      <c r="O5696" s="44">
        <f t="shared" si="704"/>
        <v>3</v>
      </c>
      <c r="P5696" s="44">
        <f>+VLOOKUP(D5696,Databaza!E$1:G$35,2,0)+O5696</f>
        <v>13</v>
      </c>
      <c r="Q5696" s="44">
        <f t="shared" si="705"/>
        <v>18</v>
      </c>
      <c r="R5696" s="44">
        <f t="shared" si="706"/>
        <v>18</v>
      </c>
      <c r="S5696" s="44">
        <f t="shared" si="707"/>
        <v>18</v>
      </c>
      <c r="T5696" s="156">
        <f t="shared" si="708"/>
        <v>18</v>
      </c>
      <c r="U5696" s="156">
        <f>+VLOOKUP(A5696,Adr!N:O,2,0)</f>
        <v>139</v>
      </c>
      <c r="V5696" s="157">
        <f t="shared" si="709"/>
        <v>128</v>
      </c>
      <c r="W5696" s="158">
        <f>+COUNTIFS(J$44:J5696,J5696,Y$44:Y5696,Y5696)</f>
        <v>15</v>
      </c>
      <c r="X5696" s="159">
        <f t="shared" si="710"/>
        <v>128</v>
      </c>
      <c r="Y5696" s="264" t="str">
        <f t="shared" si="711"/>
        <v>silový trojboj1R-4</v>
      </c>
      <c r="Z5696" s="264" t="str">
        <f>+VLOOKUP(B5696,Odvetvia!B:Q,16,0)</f>
        <v>silový trojboj1</v>
      </c>
    </row>
    <row r="5697" spans="1:26" ht="12.75" x14ac:dyDescent="0.2">
      <c r="A5697" s="849" t="s">
        <v>6934</v>
      </c>
      <c r="B5697" s="849" t="s">
        <v>6934</v>
      </c>
      <c r="C5697" s="834" t="s">
        <v>14163</v>
      </c>
      <c r="D5697" s="834" t="s">
        <v>826</v>
      </c>
      <c r="E5697" s="836"/>
      <c r="F5697" s="835">
        <v>1</v>
      </c>
      <c r="G5697" s="818" t="s">
        <v>552</v>
      </c>
      <c r="H5697" s="818" t="s">
        <v>3327</v>
      </c>
      <c r="I5697" s="835">
        <v>1</v>
      </c>
      <c r="J5697" s="818" t="s">
        <v>761</v>
      </c>
      <c r="K5697" s="835">
        <v>9</v>
      </c>
      <c r="L5697" s="835">
        <v>14</v>
      </c>
      <c r="M5697" s="835"/>
      <c r="N5697" s="818" t="s">
        <v>2448</v>
      </c>
      <c r="O5697" s="44">
        <f t="shared" si="704"/>
        <v>1</v>
      </c>
      <c r="P5697" s="44">
        <f>+VLOOKUP(D5697,Databaza!E$1:G$35,2,0)+O5697</f>
        <v>11</v>
      </c>
      <c r="Q5697" s="44">
        <f t="shared" si="705"/>
        <v>16</v>
      </c>
      <c r="R5697" s="44">
        <f t="shared" si="706"/>
        <v>16</v>
      </c>
      <c r="S5697" s="44">
        <f t="shared" si="707"/>
        <v>16</v>
      </c>
      <c r="T5697" s="156">
        <f t="shared" si="708"/>
        <v>16</v>
      </c>
      <c r="U5697" s="156">
        <f>+VLOOKUP(A5697,Adr!N:O,2,0)</f>
        <v>139</v>
      </c>
      <c r="V5697" s="157">
        <f t="shared" si="709"/>
        <v>128</v>
      </c>
      <c r="W5697" s="158">
        <f>+COUNTIFS(J$44:J5697,J5697,Y$44:Y5697,Y5697)</f>
        <v>1</v>
      </c>
      <c r="X5697" s="159">
        <f t="shared" si="710"/>
        <v>16</v>
      </c>
      <c r="Y5697" s="264" t="str">
        <f t="shared" si="711"/>
        <v>silový trojboj1R-5</v>
      </c>
      <c r="Z5697" s="264" t="str">
        <f>+VLOOKUP(B5697,Odvetvia!B:Q,16,0)</f>
        <v>silový trojboj1</v>
      </c>
    </row>
    <row r="5698" spans="1:26" ht="12.75" x14ac:dyDescent="0.2">
      <c r="A5698" s="849" t="s">
        <v>6934</v>
      </c>
      <c r="B5698" s="849" t="s">
        <v>6934</v>
      </c>
      <c r="C5698" s="834" t="s">
        <v>14163</v>
      </c>
      <c r="D5698" s="834" t="s">
        <v>826</v>
      </c>
      <c r="E5698" s="836"/>
      <c r="F5698" s="835">
        <v>3</v>
      </c>
      <c r="G5698" s="818" t="s">
        <v>550</v>
      </c>
      <c r="H5698" s="818" t="s">
        <v>3327</v>
      </c>
      <c r="I5698" s="835">
        <v>1</v>
      </c>
      <c r="J5698" s="818" t="s">
        <v>761</v>
      </c>
      <c r="K5698" s="835">
        <v>9</v>
      </c>
      <c r="L5698" s="835">
        <v>14</v>
      </c>
      <c r="M5698" s="835"/>
      <c r="N5698" s="818" t="s">
        <v>2448</v>
      </c>
      <c r="O5698" s="44">
        <f t="shared" ref="O5698:O5761" si="712">+IF(AND(E5698&lt;&gt;0,F5698&lt;&gt;0),(E5698+F5698)/2,MAX(E5698:F5698))</f>
        <v>3</v>
      </c>
      <c r="P5698" s="44">
        <f>+VLOOKUP(D5698,Databaza!E$1:G$35,2,0)+O5698</f>
        <v>13</v>
      </c>
      <c r="Q5698" s="44">
        <f t="shared" ref="Q5698:Q5761" si="713">+IF(H5698="olympijská",P5698,P5698+5)</f>
        <v>18</v>
      </c>
      <c r="R5698" s="44">
        <f t="shared" ref="R5698:R5761" si="714">+IF(M5698&gt;0,Q5698+10,Q5698)</f>
        <v>18</v>
      </c>
      <c r="S5698" s="44">
        <f t="shared" ref="S5698:S5761" si="715">+IF(AND(D5698="SME",K5698&lt;8),V5698,IF(AND(K5698&lt;8,D5698&lt;&gt;"OH",D5698&lt;&gt;"ZOH",D5698&lt;&gt;"OH/ZOH",D5698&lt;&gt;"SHNŠ"),R5698+10,R5698))</f>
        <v>18</v>
      </c>
      <c r="T5698" s="156">
        <f t="shared" ref="T5698:T5761" si="716">+MIN(S5698,V5698)</f>
        <v>18</v>
      </c>
      <c r="U5698" s="156">
        <f>+VLOOKUP(A5698,Adr!N:O,2,0)</f>
        <v>139</v>
      </c>
      <c r="V5698" s="157">
        <f t="shared" ref="V5698:V5761" si="717">+MIN(INT(MIN(U5698,100)+4.5*SQRT(MAX(U5698-100,0))),U5698)</f>
        <v>128</v>
      </c>
      <c r="W5698" s="158">
        <f>+COUNTIFS(J$44:J5698,J5698,Y$44:Y5698,Y5698)</f>
        <v>2</v>
      </c>
      <c r="X5698" s="159">
        <f t="shared" ref="X5698:X5761" si="718">+IF(W5698&lt;4,T5698,V5698)</f>
        <v>18</v>
      </c>
      <c r="Y5698" s="264" t="str">
        <f t="shared" ref="Y5698:Y5761" si="719">+Z5698&amp;C5698</f>
        <v>silový trojboj1R-5</v>
      </c>
      <c r="Z5698" s="264" t="str">
        <f>+VLOOKUP(B5698,Odvetvia!B:Q,16,0)</f>
        <v>silový trojboj1</v>
      </c>
    </row>
    <row r="5699" spans="1:26" ht="12.75" x14ac:dyDescent="0.2">
      <c r="A5699" s="849" t="s">
        <v>6934</v>
      </c>
      <c r="B5699" s="849" t="s">
        <v>6934</v>
      </c>
      <c r="C5699" s="834" t="s">
        <v>14163</v>
      </c>
      <c r="D5699" s="834" t="s">
        <v>826</v>
      </c>
      <c r="E5699" s="836"/>
      <c r="F5699" s="835">
        <v>7</v>
      </c>
      <c r="G5699" s="818" t="s">
        <v>553</v>
      </c>
      <c r="H5699" s="818" t="s">
        <v>3327</v>
      </c>
      <c r="I5699" s="835">
        <v>1</v>
      </c>
      <c r="J5699" s="818" t="s">
        <v>761</v>
      </c>
      <c r="K5699" s="835">
        <v>9</v>
      </c>
      <c r="L5699" s="835">
        <v>14</v>
      </c>
      <c r="M5699" s="835"/>
      <c r="N5699" s="818" t="s">
        <v>2448</v>
      </c>
      <c r="O5699" s="44">
        <f t="shared" si="712"/>
        <v>7</v>
      </c>
      <c r="P5699" s="44">
        <f>+VLOOKUP(D5699,Databaza!E$1:G$35,2,0)+O5699</f>
        <v>17</v>
      </c>
      <c r="Q5699" s="44">
        <f t="shared" si="713"/>
        <v>22</v>
      </c>
      <c r="R5699" s="44">
        <f t="shared" si="714"/>
        <v>22</v>
      </c>
      <c r="S5699" s="44">
        <f t="shared" si="715"/>
        <v>22</v>
      </c>
      <c r="T5699" s="156">
        <f t="shared" si="716"/>
        <v>22</v>
      </c>
      <c r="U5699" s="156">
        <f>+VLOOKUP(A5699,Adr!N:O,2,0)</f>
        <v>139</v>
      </c>
      <c r="V5699" s="157">
        <f t="shared" si="717"/>
        <v>128</v>
      </c>
      <c r="W5699" s="158">
        <f>+COUNTIFS(J$44:J5699,J5699,Y$44:Y5699,Y5699)</f>
        <v>3</v>
      </c>
      <c r="X5699" s="159">
        <f t="shared" si="718"/>
        <v>22</v>
      </c>
      <c r="Y5699" s="264" t="str">
        <f t="shared" si="719"/>
        <v>silový trojboj1R-5</v>
      </c>
      <c r="Z5699" s="264" t="str">
        <f>+VLOOKUP(B5699,Odvetvia!B:Q,16,0)</f>
        <v>silový trojboj1</v>
      </c>
    </row>
    <row r="5700" spans="1:26" ht="12.75" x14ac:dyDescent="0.2">
      <c r="A5700" s="849" t="s">
        <v>6934</v>
      </c>
      <c r="B5700" s="849" t="s">
        <v>6934</v>
      </c>
      <c r="C5700" s="834" t="s">
        <v>14163</v>
      </c>
      <c r="D5700" s="834" t="s">
        <v>826</v>
      </c>
      <c r="E5700" s="836"/>
      <c r="F5700" s="835">
        <v>3</v>
      </c>
      <c r="G5700" s="818" t="s">
        <v>553</v>
      </c>
      <c r="H5700" s="818" t="s">
        <v>3327</v>
      </c>
      <c r="I5700" s="835">
        <v>1</v>
      </c>
      <c r="J5700" s="818" t="s">
        <v>4833</v>
      </c>
      <c r="K5700" s="835">
        <v>5</v>
      </c>
      <c r="L5700" s="835">
        <v>14</v>
      </c>
      <c r="M5700" s="835"/>
      <c r="N5700" s="818" t="s">
        <v>2448</v>
      </c>
      <c r="O5700" s="44">
        <f t="shared" si="712"/>
        <v>3</v>
      </c>
      <c r="P5700" s="44">
        <f>+VLOOKUP(D5700,Databaza!E$1:G$35,2,0)+O5700</f>
        <v>13</v>
      </c>
      <c r="Q5700" s="44">
        <f t="shared" si="713"/>
        <v>18</v>
      </c>
      <c r="R5700" s="44">
        <f t="shared" si="714"/>
        <v>18</v>
      </c>
      <c r="S5700" s="44">
        <f t="shared" si="715"/>
        <v>28</v>
      </c>
      <c r="T5700" s="156">
        <f t="shared" si="716"/>
        <v>28</v>
      </c>
      <c r="U5700" s="156">
        <f>+VLOOKUP(A5700,Adr!N:O,2,0)</f>
        <v>139</v>
      </c>
      <c r="V5700" s="157">
        <f t="shared" si="717"/>
        <v>128</v>
      </c>
      <c r="W5700" s="158">
        <f>+COUNTIFS(J$44:J5700,J5700,Y$44:Y5700,Y5700)</f>
        <v>1</v>
      </c>
      <c r="X5700" s="159">
        <f t="shared" si="718"/>
        <v>28</v>
      </c>
      <c r="Y5700" s="264" t="str">
        <f t="shared" si="719"/>
        <v>silový trojboj1R-5</v>
      </c>
      <c r="Z5700" s="264" t="str">
        <f>+VLOOKUP(B5700,Odvetvia!B:Q,16,0)</f>
        <v>silový trojboj1</v>
      </c>
    </row>
    <row r="5701" spans="1:26" ht="12.75" x14ac:dyDescent="0.2">
      <c r="A5701" s="849" t="s">
        <v>6934</v>
      </c>
      <c r="B5701" s="849" t="s">
        <v>6934</v>
      </c>
      <c r="C5701" s="834" t="s">
        <v>14163</v>
      </c>
      <c r="D5701" s="834" t="s">
        <v>826</v>
      </c>
      <c r="E5701" s="836"/>
      <c r="F5701" s="835">
        <v>3</v>
      </c>
      <c r="G5701" s="818" t="s">
        <v>550</v>
      </c>
      <c r="H5701" s="818" t="s">
        <v>3327</v>
      </c>
      <c r="I5701" s="835">
        <v>1</v>
      </c>
      <c r="J5701" s="818" t="s">
        <v>4833</v>
      </c>
      <c r="K5701" s="835">
        <v>5</v>
      </c>
      <c r="L5701" s="835">
        <v>14</v>
      </c>
      <c r="M5701" s="835"/>
      <c r="N5701" s="818" t="s">
        <v>2448</v>
      </c>
      <c r="O5701" s="44">
        <f t="shared" si="712"/>
        <v>3</v>
      </c>
      <c r="P5701" s="44">
        <f>+VLOOKUP(D5701,Databaza!E$1:G$35,2,0)+O5701</f>
        <v>13</v>
      </c>
      <c r="Q5701" s="44">
        <f t="shared" si="713"/>
        <v>18</v>
      </c>
      <c r="R5701" s="44">
        <f t="shared" si="714"/>
        <v>18</v>
      </c>
      <c r="S5701" s="44">
        <f t="shared" si="715"/>
        <v>28</v>
      </c>
      <c r="T5701" s="156">
        <f t="shared" si="716"/>
        <v>28</v>
      </c>
      <c r="U5701" s="156">
        <f>+VLOOKUP(A5701,Adr!N:O,2,0)</f>
        <v>139</v>
      </c>
      <c r="V5701" s="157">
        <f t="shared" si="717"/>
        <v>128</v>
      </c>
      <c r="W5701" s="158">
        <f>+COUNTIFS(J$44:J5701,J5701,Y$44:Y5701,Y5701)</f>
        <v>2</v>
      </c>
      <c r="X5701" s="159">
        <f t="shared" si="718"/>
        <v>28</v>
      </c>
      <c r="Y5701" s="264" t="str">
        <f t="shared" si="719"/>
        <v>silový trojboj1R-5</v>
      </c>
      <c r="Z5701" s="264" t="str">
        <f>+VLOOKUP(B5701,Odvetvia!B:Q,16,0)</f>
        <v>silový trojboj1</v>
      </c>
    </row>
    <row r="5702" spans="1:26" ht="12.75" x14ac:dyDescent="0.2">
      <c r="A5702" s="849" t="s">
        <v>6934</v>
      </c>
      <c r="B5702" s="849" t="s">
        <v>6934</v>
      </c>
      <c r="C5702" s="834" t="s">
        <v>14163</v>
      </c>
      <c r="D5702" s="834" t="s">
        <v>826</v>
      </c>
      <c r="E5702" s="836"/>
      <c r="F5702" s="835">
        <v>5</v>
      </c>
      <c r="G5702" s="818" t="s">
        <v>552</v>
      </c>
      <c r="H5702" s="818" t="s">
        <v>3327</v>
      </c>
      <c r="I5702" s="835">
        <v>1</v>
      </c>
      <c r="J5702" s="818" t="s">
        <v>4833</v>
      </c>
      <c r="K5702" s="835">
        <v>5</v>
      </c>
      <c r="L5702" s="835">
        <v>14</v>
      </c>
      <c r="M5702" s="835"/>
      <c r="N5702" s="818" t="s">
        <v>2448</v>
      </c>
      <c r="O5702" s="44">
        <f t="shared" si="712"/>
        <v>5</v>
      </c>
      <c r="P5702" s="44">
        <f>+VLOOKUP(D5702,Databaza!E$1:G$35,2,0)+O5702</f>
        <v>15</v>
      </c>
      <c r="Q5702" s="44">
        <f t="shared" si="713"/>
        <v>20</v>
      </c>
      <c r="R5702" s="44">
        <f t="shared" si="714"/>
        <v>20</v>
      </c>
      <c r="S5702" s="44">
        <f t="shared" si="715"/>
        <v>30</v>
      </c>
      <c r="T5702" s="156">
        <f t="shared" si="716"/>
        <v>30</v>
      </c>
      <c r="U5702" s="156">
        <f>+VLOOKUP(A5702,Adr!N:O,2,0)</f>
        <v>139</v>
      </c>
      <c r="V5702" s="157">
        <f t="shared" si="717"/>
        <v>128</v>
      </c>
      <c r="W5702" s="158">
        <f>+COUNTIFS(J$44:J5702,J5702,Y$44:Y5702,Y5702)</f>
        <v>3</v>
      </c>
      <c r="X5702" s="159">
        <f t="shared" si="718"/>
        <v>30</v>
      </c>
      <c r="Y5702" s="264" t="str">
        <f t="shared" si="719"/>
        <v>silový trojboj1R-5</v>
      </c>
      <c r="Z5702" s="264" t="str">
        <f>+VLOOKUP(B5702,Odvetvia!B:Q,16,0)</f>
        <v>silový trojboj1</v>
      </c>
    </row>
    <row r="5703" spans="1:26" ht="12.75" x14ac:dyDescent="0.2">
      <c r="A5703" t="s">
        <v>6934</v>
      </c>
      <c r="B5703" t="s">
        <v>7096</v>
      </c>
      <c r="C5703" t="s">
        <v>406</v>
      </c>
      <c r="D5703" t="s">
        <v>825</v>
      </c>
      <c r="E5703">
        <v>13</v>
      </c>
      <c r="F5703"/>
      <c r="G5703" t="s">
        <v>553</v>
      </c>
      <c r="H5703" t="s">
        <v>3327</v>
      </c>
      <c r="I5703">
        <v>1</v>
      </c>
      <c r="J5703" t="s">
        <v>15415</v>
      </c>
      <c r="K5703">
        <v>18</v>
      </c>
      <c r="L5703">
        <v>55</v>
      </c>
      <c r="M5703">
        <v>17</v>
      </c>
      <c r="N5703" t="s">
        <v>15416</v>
      </c>
      <c r="O5703" s="44">
        <f t="shared" si="712"/>
        <v>13</v>
      </c>
      <c r="P5703" s="44">
        <f>+VLOOKUP(D5703,Databaza!E$1:G$35,2,0)+O5703</f>
        <v>13</v>
      </c>
      <c r="Q5703" s="44">
        <f t="shared" si="713"/>
        <v>18</v>
      </c>
      <c r="R5703" s="44">
        <f t="shared" si="714"/>
        <v>28</v>
      </c>
      <c r="S5703" s="44">
        <f t="shared" si="715"/>
        <v>28</v>
      </c>
      <c r="T5703" s="156">
        <f t="shared" si="716"/>
        <v>28</v>
      </c>
      <c r="U5703" s="156">
        <f>+VLOOKUP(A5703,Adr!N:O,2,0)</f>
        <v>139</v>
      </c>
      <c r="V5703" s="157">
        <f t="shared" si="717"/>
        <v>128</v>
      </c>
      <c r="W5703" s="158">
        <f>+COUNTIFS(J$44:J5703,J5703,Y$44:Y5703,Y5703)</f>
        <v>1</v>
      </c>
      <c r="X5703" s="159">
        <f t="shared" si="718"/>
        <v>28</v>
      </c>
      <c r="Y5703" s="264" t="str">
        <f t="shared" si="719"/>
        <v>silový trojboj2R-1</v>
      </c>
      <c r="Z5703" s="264" t="str">
        <f>+VLOOKUP(B5703,Odvetvia!B:Q,16,0)</f>
        <v>silový trojboj2</v>
      </c>
    </row>
    <row r="5704" spans="1:26" ht="12.75" x14ac:dyDescent="0.2">
      <c r="A5704" t="s">
        <v>6934</v>
      </c>
      <c r="B5704" t="s">
        <v>7096</v>
      </c>
      <c r="C5704" t="s">
        <v>406</v>
      </c>
      <c r="D5704" t="s">
        <v>826</v>
      </c>
      <c r="E5704">
        <v>4</v>
      </c>
      <c r="F5704"/>
      <c r="G5704" t="s">
        <v>552</v>
      </c>
      <c r="H5704" t="s">
        <v>3327</v>
      </c>
      <c r="I5704">
        <v>1</v>
      </c>
      <c r="J5704" t="s">
        <v>761</v>
      </c>
      <c r="K5704">
        <v>22</v>
      </c>
      <c r="L5704">
        <v>27</v>
      </c>
      <c r="M5704">
        <v>21</v>
      </c>
      <c r="N5704" t="s">
        <v>15417</v>
      </c>
      <c r="O5704" s="44">
        <f t="shared" si="712"/>
        <v>4</v>
      </c>
      <c r="P5704" s="44">
        <f>+VLOOKUP(D5704,Databaza!E$1:G$35,2,0)+O5704</f>
        <v>14</v>
      </c>
      <c r="Q5704" s="44">
        <f t="shared" si="713"/>
        <v>19</v>
      </c>
      <c r="R5704" s="44">
        <f t="shared" si="714"/>
        <v>29</v>
      </c>
      <c r="S5704" s="44">
        <f t="shared" si="715"/>
        <v>29</v>
      </c>
      <c r="T5704" s="156">
        <f t="shared" si="716"/>
        <v>29</v>
      </c>
      <c r="U5704" s="156">
        <f>+VLOOKUP(A5704,Adr!N:O,2,0)</f>
        <v>139</v>
      </c>
      <c r="V5704" s="157">
        <f t="shared" si="717"/>
        <v>128</v>
      </c>
      <c r="W5704" s="158">
        <f>+COUNTIFS(J$44:J5704,J5704,Y$44:Y5704,Y5704)</f>
        <v>1</v>
      </c>
      <c r="X5704" s="159">
        <f t="shared" si="718"/>
        <v>29</v>
      </c>
      <c r="Y5704" s="264" t="str">
        <f t="shared" si="719"/>
        <v>silový trojboj2R-1</v>
      </c>
      <c r="Z5704" s="264" t="str">
        <f>+VLOOKUP(B5704,Odvetvia!B:Q,16,0)</f>
        <v>silový trojboj2</v>
      </c>
    </row>
    <row r="5705" spans="1:26" ht="12.75" x14ac:dyDescent="0.2">
      <c r="A5705" t="s">
        <v>6934</v>
      </c>
      <c r="B5705" t="s">
        <v>7096</v>
      </c>
      <c r="C5705" t="s">
        <v>406</v>
      </c>
      <c r="D5705" t="s">
        <v>825</v>
      </c>
      <c r="E5705">
        <v>14</v>
      </c>
      <c r="F5705"/>
      <c r="G5705" t="s">
        <v>552</v>
      </c>
      <c r="H5705" t="s">
        <v>3327</v>
      </c>
      <c r="I5705">
        <v>1</v>
      </c>
      <c r="J5705" t="s">
        <v>15415</v>
      </c>
      <c r="K5705">
        <v>18</v>
      </c>
      <c r="L5705">
        <v>55</v>
      </c>
      <c r="M5705">
        <v>17</v>
      </c>
      <c r="N5705" t="s">
        <v>15416</v>
      </c>
      <c r="O5705" s="44">
        <f t="shared" si="712"/>
        <v>14</v>
      </c>
      <c r="P5705" s="44">
        <f>+VLOOKUP(D5705,Databaza!E$1:G$35,2,0)+O5705</f>
        <v>14</v>
      </c>
      <c r="Q5705" s="44">
        <f t="shared" si="713"/>
        <v>19</v>
      </c>
      <c r="R5705" s="44">
        <f t="shared" si="714"/>
        <v>29</v>
      </c>
      <c r="S5705" s="44">
        <f t="shared" si="715"/>
        <v>29</v>
      </c>
      <c r="T5705" s="156">
        <f t="shared" si="716"/>
        <v>29</v>
      </c>
      <c r="U5705" s="156">
        <f>+VLOOKUP(A5705,Adr!N:O,2,0)</f>
        <v>139</v>
      </c>
      <c r="V5705" s="157">
        <f t="shared" si="717"/>
        <v>128</v>
      </c>
      <c r="W5705" s="158">
        <f>+COUNTIFS(J$44:J5705,J5705,Y$44:Y5705,Y5705)</f>
        <v>2</v>
      </c>
      <c r="X5705" s="159">
        <f t="shared" si="718"/>
        <v>29</v>
      </c>
      <c r="Y5705" s="264" t="str">
        <f t="shared" si="719"/>
        <v>silový trojboj2R-1</v>
      </c>
      <c r="Z5705" s="264" t="str">
        <f>+VLOOKUP(B5705,Odvetvia!B:Q,16,0)</f>
        <v>silový trojboj2</v>
      </c>
    </row>
    <row r="5706" spans="1:26" ht="12.75" x14ac:dyDescent="0.2">
      <c r="A5706" t="s">
        <v>6934</v>
      </c>
      <c r="B5706" t="s">
        <v>7096</v>
      </c>
      <c r="C5706" t="s">
        <v>406</v>
      </c>
      <c r="D5706" t="s">
        <v>826</v>
      </c>
      <c r="E5706">
        <v>8</v>
      </c>
      <c r="F5706"/>
      <c r="G5706" t="s">
        <v>553</v>
      </c>
      <c r="H5706" t="s">
        <v>3327</v>
      </c>
      <c r="I5706">
        <v>1</v>
      </c>
      <c r="J5706" t="s">
        <v>761</v>
      </c>
      <c r="K5706">
        <v>22</v>
      </c>
      <c r="L5706">
        <v>27</v>
      </c>
      <c r="M5706">
        <v>21</v>
      </c>
      <c r="N5706" t="s">
        <v>15417</v>
      </c>
      <c r="O5706" s="44">
        <f t="shared" si="712"/>
        <v>8</v>
      </c>
      <c r="P5706" s="44">
        <f>+VLOOKUP(D5706,Databaza!E$1:G$35,2,0)+O5706</f>
        <v>18</v>
      </c>
      <c r="Q5706" s="44">
        <f t="shared" si="713"/>
        <v>23</v>
      </c>
      <c r="R5706" s="44">
        <f t="shared" si="714"/>
        <v>33</v>
      </c>
      <c r="S5706" s="44">
        <f t="shared" si="715"/>
        <v>33</v>
      </c>
      <c r="T5706" s="156">
        <f t="shared" si="716"/>
        <v>33</v>
      </c>
      <c r="U5706" s="156">
        <f>+VLOOKUP(A5706,Adr!N:O,2,0)</f>
        <v>139</v>
      </c>
      <c r="V5706" s="157">
        <f t="shared" si="717"/>
        <v>128</v>
      </c>
      <c r="W5706" s="158">
        <f>+COUNTIFS(J$44:J5706,J5706,Y$44:Y5706,Y5706)</f>
        <v>2</v>
      </c>
      <c r="X5706" s="159">
        <f t="shared" si="718"/>
        <v>33</v>
      </c>
      <c r="Y5706" s="264" t="str">
        <f t="shared" si="719"/>
        <v>silový trojboj2R-1</v>
      </c>
      <c r="Z5706" s="264" t="str">
        <f>+VLOOKUP(B5706,Odvetvia!B:Q,16,0)</f>
        <v>silový trojboj2</v>
      </c>
    </row>
    <row r="5707" spans="1:26" ht="12.75" x14ac:dyDescent="0.2">
      <c r="A5707" t="s">
        <v>6934</v>
      </c>
      <c r="B5707" t="s">
        <v>7096</v>
      </c>
      <c r="C5707" t="s">
        <v>406</v>
      </c>
      <c r="D5707" t="s">
        <v>825</v>
      </c>
      <c r="E5707">
        <v>18</v>
      </c>
      <c r="F5707"/>
      <c r="G5707" t="s">
        <v>551</v>
      </c>
      <c r="H5707" t="s">
        <v>3327</v>
      </c>
      <c r="I5707">
        <v>1</v>
      </c>
      <c r="J5707" t="s">
        <v>15415</v>
      </c>
      <c r="K5707">
        <v>18</v>
      </c>
      <c r="L5707">
        <v>55</v>
      </c>
      <c r="M5707">
        <v>17</v>
      </c>
      <c r="N5707" t="s">
        <v>15416</v>
      </c>
      <c r="O5707" s="44">
        <f t="shared" si="712"/>
        <v>18</v>
      </c>
      <c r="P5707" s="44">
        <f>+VLOOKUP(D5707,Databaza!E$1:G$35,2,0)+O5707</f>
        <v>18</v>
      </c>
      <c r="Q5707" s="44">
        <f t="shared" si="713"/>
        <v>23</v>
      </c>
      <c r="R5707" s="44">
        <f t="shared" si="714"/>
        <v>33</v>
      </c>
      <c r="S5707" s="44">
        <f t="shared" si="715"/>
        <v>33</v>
      </c>
      <c r="T5707" s="156">
        <f t="shared" si="716"/>
        <v>33</v>
      </c>
      <c r="U5707" s="156">
        <f>+VLOOKUP(A5707,Adr!N:O,2,0)</f>
        <v>139</v>
      </c>
      <c r="V5707" s="157">
        <f t="shared" si="717"/>
        <v>128</v>
      </c>
      <c r="W5707" s="158">
        <f>+COUNTIFS(J$44:J5707,J5707,Y$44:Y5707,Y5707)</f>
        <v>3</v>
      </c>
      <c r="X5707" s="159">
        <f t="shared" si="718"/>
        <v>33</v>
      </c>
      <c r="Y5707" s="264" t="str">
        <f t="shared" si="719"/>
        <v>silový trojboj2R-1</v>
      </c>
      <c r="Z5707" s="264" t="str">
        <f>+VLOOKUP(B5707,Odvetvia!B:Q,16,0)</f>
        <v>silový trojboj2</v>
      </c>
    </row>
    <row r="5708" spans="1:26" ht="12.75" x14ac:dyDescent="0.2">
      <c r="A5708" t="s">
        <v>6934</v>
      </c>
      <c r="B5708" t="s">
        <v>7096</v>
      </c>
      <c r="C5708" t="s">
        <v>406</v>
      </c>
      <c r="D5708" t="s">
        <v>826</v>
      </c>
      <c r="E5708">
        <v>9</v>
      </c>
      <c r="F5708"/>
      <c r="G5708" t="s">
        <v>553</v>
      </c>
      <c r="H5708" t="s">
        <v>3327</v>
      </c>
      <c r="I5708">
        <v>1</v>
      </c>
      <c r="J5708" t="s">
        <v>8987</v>
      </c>
      <c r="K5708">
        <v>26</v>
      </c>
      <c r="L5708">
        <v>31</v>
      </c>
      <c r="M5708">
        <v>25</v>
      </c>
      <c r="N5708" t="s">
        <v>15418</v>
      </c>
      <c r="O5708" s="44">
        <f t="shared" si="712"/>
        <v>9</v>
      </c>
      <c r="P5708" s="44">
        <f>+VLOOKUP(D5708,Databaza!E$1:G$35,2,0)+O5708</f>
        <v>19</v>
      </c>
      <c r="Q5708" s="44">
        <f t="shared" si="713"/>
        <v>24</v>
      </c>
      <c r="R5708" s="44">
        <f t="shared" si="714"/>
        <v>34</v>
      </c>
      <c r="S5708" s="44">
        <f t="shared" si="715"/>
        <v>34</v>
      </c>
      <c r="T5708" s="156">
        <f t="shared" si="716"/>
        <v>34</v>
      </c>
      <c r="U5708" s="156">
        <f>+VLOOKUP(A5708,Adr!N:O,2,0)</f>
        <v>139</v>
      </c>
      <c r="V5708" s="157">
        <f t="shared" si="717"/>
        <v>128</v>
      </c>
      <c r="W5708" s="158">
        <f>+COUNTIFS(J$44:J5708,J5708,Y$44:Y5708,Y5708)</f>
        <v>1</v>
      </c>
      <c r="X5708" s="159">
        <f t="shared" si="718"/>
        <v>34</v>
      </c>
      <c r="Y5708" s="264" t="str">
        <f t="shared" si="719"/>
        <v>silový trojboj2R-1</v>
      </c>
      <c r="Z5708" s="264" t="str">
        <f>+VLOOKUP(B5708,Odvetvia!B:Q,16,0)</f>
        <v>silový trojboj2</v>
      </c>
    </row>
    <row r="5709" spans="1:26" ht="12.75" x14ac:dyDescent="0.2">
      <c r="A5709" t="s">
        <v>6934</v>
      </c>
      <c r="B5709" t="s">
        <v>7096</v>
      </c>
      <c r="C5709" t="s">
        <v>406</v>
      </c>
      <c r="D5709" t="s">
        <v>826</v>
      </c>
      <c r="E5709">
        <v>10</v>
      </c>
      <c r="F5709"/>
      <c r="G5709" t="s">
        <v>551</v>
      </c>
      <c r="H5709" t="s">
        <v>3327</v>
      </c>
      <c r="I5709">
        <v>1</v>
      </c>
      <c r="J5709" t="s">
        <v>761</v>
      </c>
      <c r="K5709">
        <v>22</v>
      </c>
      <c r="L5709">
        <v>27</v>
      </c>
      <c r="M5709">
        <v>21</v>
      </c>
      <c r="N5709" t="s">
        <v>15417</v>
      </c>
      <c r="O5709" s="44">
        <f t="shared" si="712"/>
        <v>10</v>
      </c>
      <c r="P5709" s="44">
        <f>+VLOOKUP(D5709,Databaza!E$1:G$35,2,0)+O5709</f>
        <v>20</v>
      </c>
      <c r="Q5709" s="44">
        <f t="shared" si="713"/>
        <v>25</v>
      </c>
      <c r="R5709" s="44">
        <f t="shared" si="714"/>
        <v>35</v>
      </c>
      <c r="S5709" s="44">
        <f t="shared" si="715"/>
        <v>35</v>
      </c>
      <c r="T5709" s="156">
        <f t="shared" si="716"/>
        <v>35</v>
      </c>
      <c r="U5709" s="156">
        <f>+VLOOKUP(A5709,Adr!N:O,2,0)</f>
        <v>139</v>
      </c>
      <c r="V5709" s="157">
        <f t="shared" si="717"/>
        <v>128</v>
      </c>
      <c r="W5709" s="158">
        <f>+COUNTIFS(J$44:J5709,J5709,Y$44:Y5709,Y5709)</f>
        <v>3</v>
      </c>
      <c r="X5709" s="159">
        <f t="shared" si="718"/>
        <v>35</v>
      </c>
      <c r="Y5709" s="264" t="str">
        <f t="shared" si="719"/>
        <v>silový trojboj2R-1</v>
      </c>
      <c r="Z5709" s="264" t="str">
        <f>+VLOOKUP(B5709,Odvetvia!B:Q,16,0)</f>
        <v>silový trojboj2</v>
      </c>
    </row>
    <row r="5710" spans="1:26" ht="12.75" x14ac:dyDescent="0.2">
      <c r="A5710" t="s">
        <v>6934</v>
      </c>
      <c r="B5710" t="s">
        <v>7096</v>
      </c>
      <c r="C5710" t="s">
        <v>406</v>
      </c>
      <c r="D5710" t="s">
        <v>826</v>
      </c>
      <c r="E5710">
        <v>13</v>
      </c>
      <c r="F5710"/>
      <c r="G5710" t="s">
        <v>552</v>
      </c>
      <c r="H5710" t="s">
        <v>3327</v>
      </c>
      <c r="I5710">
        <v>1</v>
      </c>
      <c r="J5710" t="s">
        <v>8987</v>
      </c>
      <c r="K5710">
        <v>26</v>
      </c>
      <c r="L5710">
        <v>31</v>
      </c>
      <c r="M5710">
        <v>25</v>
      </c>
      <c r="N5710" t="s">
        <v>15418</v>
      </c>
      <c r="O5710" s="44">
        <f t="shared" si="712"/>
        <v>13</v>
      </c>
      <c r="P5710" s="44">
        <f>+VLOOKUP(D5710,Databaza!E$1:G$35,2,0)+O5710</f>
        <v>23</v>
      </c>
      <c r="Q5710" s="44">
        <f t="shared" si="713"/>
        <v>28</v>
      </c>
      <c r="R5710" s="44">
        <f t="shared" si="714"/>
        <v>38</v>
      </c>
      <c r="S5710" s="44">
        <f t="shared" si="715"/>
        <v>38</v>
      </c>
      <c r="T5710" s="156">
        <f t="shared" si="716"/>
        <v>38</v>
      </c>
      <c r="U5710" s="156">
        <f>+VLOOKUP(A5710,Adr!N:O,2,0)</f>
        <v>139</v>
      </c>
      <c r="V5710" s="157">
        <f t="shared" si="717"/>
        <v>128</v>
      </c>
      <c r="W5710" s="158">
        <f>+COUNTIFS(J$44:J5710,J5710,Y$44:Y5710,Y5710)</f>
        <v>2</v>
      </c>
      <c r="X5710" s="159">
        <f t="shared" si="718"/>
        <v>38</v>
      </c>
      <c r="Y5710" s="264" t="str">
        <f t="shared" si="719"/>
        <v>silový trojboj2R-1</v>
      </c>
      <c r="Z5710" s="264" t="str">
        <f>+VLOOKUP(B5710,Odvetvia!B:Q,16,0)</f>
        <v>silový trojboj2</v>
      </c>
    </row>
    <row r="5711" spans="1:26" ht="12.75" x14ac:dyDescent="0.2">
      <c r="A5711" t="s">
        <v>6934</v>
      </c>
      <c r="B5711" t="s">
        <v>7096</v>
      </c>
      <c r="C5711" t="s">
        <v>406</v>
      </c>
      <c r="D5711" t="s">
        <v>826</v>
      </c>
      <c r="E5711">
        <v>17</v>
      </c>
      <c r="F5711"/>
      <c r="G5711" t="s">
        <v>551</v>
      </c>
      <c r="H5711" t="s">
        <v>3327</v>
      </c>
      <c r="I5711">
        <v>1</v>
      </c>
      <c r="J5711" t="s">
        <v>8987</v>
      </c>
      <c r="K5711">
        <v>26</v>
      </c>
      <c r="L5711">
        <v>31</v>
      </c>
      <c r="M5711">
        <v>25</v>
      </c>
      <c r="N5711" t="s">
        <v>15418</v>
      </c>
      <c r="O5711" s="44">
        <f t="shared" si="712"/>
        <v>17</v>
      </c>
      <c r="P5711" s="44">
        <f>+VLOOKUP(D5711,Databaza!E$1:G$35,2,0)+O5711</f>
        <v>27</v>
      </c>
      <c r="Q5711" s="44">
        <f t="shared" si="713"/>
        <v>32</v>
      </c>
      <c r="R5711" s="44">
        <f t="shared" si="714"/>
        <v>42</v>
      </c>
      <c r="S5711" s="44">
        <f t="shared" si="715"/>
        <v>42</v>
      </c>
      <c r="T5711" s="156">
        <f t="shared" si="716"/>
        <v>42</v>
      </c>
      <c r="U5711" s="156">
        <f>+VLOOKUP(A5711,Adr!N:O,2,0)</f>
        <v>139</v>
      </c>
      <c r="V5711" s="157">
        <f t="shared" si="717"/>
        <v>128</v>
      </c>
      <c r="W5711" s="158">
        <f>+COUNTIFS(J$44:J5711,J5711,Y$44:Y5711,Y5711)</f>
        <v>3</v>
      </c>
      <c r="X5711" s="159">
        <f t="shared" si="718"/>
        <v>42</v>
      </c>
      <c r="Y5711" s="264" t="str">
        <f t="shared" si="719"/>
        <v>silový trojboj2R-1</v>
      </c>
      <c r="Z5711" s="264" t="str">
        <f>+VLOOKUP(B5711,Odvetvia!B:Q,16,0)</f>
        <v>silový trojboj2</v>
      </c>
    </row>
    <row r="5712" spans="1:26" ht="12.75" x14ac:dyDescent="0.2">
      <c r="A5712" t="s">
        <v>6934</v>
      </c>
      <c r="B5712" t="s">
        <v>7096</v>
      </c>
      <c r="C5712" t="s">
        <v>406</v>
      </c>
      <c r="D5712" t="s">
        <v>826</v>
      </c>
      <c r="E5712">
        <v>10</v>
      </c>
      <c r="F5712"/>
      <c r="G5712" t="s">
        <v>550</v>
      </c>
      <c r="H5712" t="s">
        <v>3327</v>
      </c>
      <c r="I5712">
        <v>1</v>
      </c>
      <c r="J5712" t="s">
        <v>8987</v>
      </c>
      <c r="K5712">
        <v>26</v>
      </c>
      <c r="L5712">
        <v>31</v>
      </c>
      <c r="M5712">
        <v>25</v>
      </c>
      <c r="N5712" t="s">
        <v>15418</v>
      </c>
      <c r="O5712" s="44">
        <f t="shared" si="712"/>
        <v>10</v>
      </c>
      <c r="P5712" s="44">
        <f>+VLOOKUP(D5712,Databaza!E$1:G$35,2,0)+O5712</f>
        <v>20</v>
      </c>
      <c r="Q5712" s="44">
        <f t="shared" si="713"/>
        <v>25</v>
      </c>
      <c r="R5712" s="44">
        <f t="shared" si="714"/>
        <v>35</v>
      </c>
      <c r="S5712" s="44">
        <f t="shared" si="715"/>
        <v>35</v>
      </c>
      <c r="T5712" s="156">
        <f t="shared" si="716"/>
        <v>35</v>
      </c>
      <c r="U5712" s="156">
        <f>+VLOOKUP(A5712,Adr!N:O,2,0)</f>
        <v>139</v>
      </c>
      <c r="V5712" s="157">
        <f t="shared" si="717"/>
        <v>128</v>
      </c>
      <c r="W5712" s="158">
        <f>+COUNTIFS(J$44:J5712,J5712,Y$44:Y5712,Y5712)</f>
        <v>4</v>
      </c>
      <c r="X5712" s="159">
        <f t="shared" si="718"/>
        <v>128</v>
      </c>
      <c r="Y5712" s="264" t="str">
        <f t="shared" si="719"/>
        <v>silový trojboj2R-1</v>
      </c>
      <c r="Z5712" s="264" t="str">
        <f>+VLOOKUP(B5712,Odvetvia!B:Q,16,0)</f>
        <v>silový trojboj2</v>
      </c>
    </row>
    <row r="5713" spans="1:26" ht="12.75" x14ac:dyDescent="0.2">
      <c r="A5713" t="s">
        <v>6934</v>
      </c>
      <c r="B5713" t="s">
        <v>7096</v>
      </c>
      <c r="C5713" t="s">
        <v>406</v>
      </c>
      <c r="D5713" t="s">
        <v>826</v>
      </c>
      <c r="E5713">
        <v>6</v>
      </c>
      <c r="F5713"/>
      <c r="G5713" t="s">
        <v>550</v>
      </c>
      <c r="H5713" t="s">
        <v>3327</v>
      </c>
      <c r="I5713">
        <v>1</v>
      </c>
      <c r="J5713" t="s">
        <v>761</v>
      </c>
      <c r="K5713">
        <v>22</v>
      </c>
      <c r="L5713">
        <v>27</v>
      </c>
      <c r="M5713">
        <v>21</v>
      </c>
      <c r="N5713" t="s">
        <v>15417</v>
      </c>
      <c r="O5713" s="44">
        <f t="shared" si="712"/>
        <v>6</v>
      </c>
      <c r="P5713" s="44">
        <f>+VLOOKUP(D5713,Databaza!E$1:G$35,2,0)+O5713</f>
        <v>16</v>
      </c>
      <c r="Q5713" s="44">
        <f t="shared" si="713"/>
        <v>21</v>
      </c>
      <c r="R5713" s="44">
        <f t="shared" si="714"/>
        <v>31</v>
      </c>
      <c r="S5713" s="44">
        <f t="shared" si="715"/>
        <v>31</v>
      </c>
      <c r="T5713" s="156">
        <f t="shared" si="716"/>
        <v>31</v>
      </c>
      <c r="U5713" s="156">
        <f>+VLOOKUP(A5713,Adr!N:O,2,0)</f>
        <v>139</v>
      </c>
      <c r="V5713" s="157">
        <f t="shared" si="717"/>
        <v>128</v>
      </c>
      <c r="W5713" s="158">
        <f>+COUNTIFS(J$44:J5713,J5713,Y$44:Y5713,Y5713)</f>
        <v>4</v>
      </c>
      <c r="X5713" s="159">
        <f t="shared" si="718"/>
        <v>128</v>
      </c>
      <c r="Y5713" s="264" t="str">
        <f t="shared" si="719"/>
        <v>silový trojboj2R-1</v>
      </c>
      <c r="Z5713" s="264" t="str">
        <f>+VLOOKUP(B5713,Odvetvia!B:Q,16,0)</f>
        <v>silový trojboj2</v>
      </c>
    </row>
    <row r="5714" spans="1:26" ht="12.75" x14ac:dyDescent="0.2">
      <c r="A5714" t="s">
        <v>6934</v>
      </c>
      <c r="B5714" t="s">
        <v>7096</v>
      </c>
      <c r="C5714" t="s">
        <v>406</v>
      </c>
      <c r="D5714" t="s">
        <v>825</v>
      </c>
      <c r="E5714">
        <v>22</v>
      </c>
      <c r="F5714"/>
      <c r="G5714" t="s">
        <v>553</v>
      </c>
      <c r="H5714" t="s">
        <v>3327</v>
      </c>
      <c r="I5714">
        <v>1</v>
      </c>
      <c r="J5714" t="s">
        <v>8987</v>
      </c>
      <c r="K5714">
        <v>41</v>
      </c>
      <c r="L5714">
        <v>55</v>
      </c>
      <c r="M5714">
        <v>40</v>
      </c>
      <c r="N5714" t="s">
        <v>15416</v>
      </c>
      <c r="O5714" s="44">
        <f t="shared" si="712"/>
        <v>22</v>
      </c>
      <c r="P5714" s="44">
        <f>+VLOOKUP(D5714,Databaza!E$1:G$35,2,0)+O5714</f>
        <v>22</v>
      </c>
      <c r="Q5714" s="44">
        <f t="shared" si="713"/>
        <v>27</v>
      </c>
      <c r="R5714" s="44">
        <f t="shared" si="714"/>
        <v>37</v>
      </c>
      <c r="S5714" s="44">
        <f t="shared" si="715"/>
        <v>37</v>
      </c>
      <c r="T5714" s="156">
        <f t="shared" si="716"/>
        <v>37</v>
      </c>
      <c r="U5714" s="156">
        <f>+VLOOKUP(A5714,Adr!N:O,2,0)</f>
        <v>139</v>
      </c>
      <c r="V5714" s="157">
        <f t="shared" si="717"/>
        <v>128</v>
      </c>
      <c r="W5714" s="158">
        <f>+COUNTIFS(J$44:J5714,J5714,Y$44:Y5714,Y5714)</f>
        <v>5</v>
      </c>
      <c r="X5714" s="159">
        <f t="shared" si="718"/>
        <v>128</v>
      </c>
      <c r="Y5714" s="264" t="str">
        <f t="shared" si="719"/>
        <v>silový trojboj2R-1</v>
      </c>
      <c r="Z5714" s="264" t="str">
        <f>+VLOOKUP(B5714,Odvetvia!B:Q,16,0)</f>
        <v>silový trojboj2</v>
      </c>
    </row>
    <row r="5715" spans="1:26" ht="12.75" x14ac:dyDescent="0.2">
      <c r="A5715" t="s">
        <v>6934</v>
      </c>
      <c r="B5715" t="s">
        <v>7096</v>
      </c>
      <c r="C5715" t="s">
        <v>406</v>
      </c>
      <c r="D5715" t="s">
        <v>825</v>
      </c>
      <c r="E5715">
        <v>24</v>
      </c>
      <c r="F5715"/>
      <c r="G5715" t="s">
        <v>551</v>
      </c>
      <c r="H5715" t="s">
        <v>3327</v>
      </c>
      <c r="I5715">
        <v>1</v>
      </c>
      <c r="J5715" t="s">
        <v>8987</v>
      </c>
      <c r="K5715">
        <v>41</v>
      </c>
      <c r="L5715">
        <v>55</v>
      </c>
      <c r="M5715">
        <v>40</v>
      </c>
      <c r="N5715" t="s">
        <v>15416</v>
      </c>
      <c r="O5715" s="44">
        <f t="shared" si="712"/>
        <v>24</v>
      </c>
      <c r="P5715" s="44">
        <f>+VLOOKUP(D5715,Databaza!E$1:G$35,2,0)+O5715</f>
        <v>24</v>
      </c>
      <c r="Q5715" s="44">
        <f t="shared" si="713"/>
        <v>29</v>
      </c>
      <c r="R5715" s="44">
        <f t="shared" si="714"/>
        <v>39</v>
      </c>
      <c r="S5715" s="44">
        <f t="shared" si="715"/>
        <v>39</v>
      </c>
      <c r="T5715" s="156">
        <f t="shared" si="716"/>
        <v>39</v>
      </c>
      <c r="U5715" s="156">
        <f>+VLOOKUP(A5715,Adr!N:O,2,0)</f>
        <v>139</v>
      </c>
      <c r="V5715" s="157">
        <f t="shared" si="717"/>
        <v>128</v>
      </c>
      <c r="W5715" s="158">
        <f>+COUNTIFS(J$44:J5715,J5715,Y$44:Y5715,Y5715)</f>
        <v>6</v>
      </c>
      <c r="X5715" s="159">
        <f t="shared" si="718"/>
        <v>128</v>
      </c>
      <c r="Y5715" s="264" t="str">
        <f t="shared" si="719"/>
        <v>silový trojboj2R-1</v>
      </c>
      <c r="Z5715" s="264" t="str">
        <f>+VLOOKUP(B5715,Odvetvia!B:Q,16,0)</f>
        <v>silový trojboj2</v>
      </c>
    </row>
    <row r="5716" spans="1:26" ht="12.75" x14ac:dyDescent="0.2">
      <c r="A5716" t="s">
        <v>6934</v>
      </c>
      <c r="B5716" t="s">
        <v>7096</v>
      </c>
      <c r="C5716" t="s">
        <v>406</v>
      </c>
      <c r="D5716" t="s">
        <v>825</v>
      </c>
      <c r="E5716">
        <v>18</v>
      </c>
      <c r="F5716"/>
      <c r="G5716" t="s">
        <v>552</v>
      </c>
      <c r="H5716" t="s">
        <v>3327</v>
      </c>
      <c r="I5716">
        <v>1</v>
      </c>
      <c r="J5716" t="s">
        <v>8987</v>
      </c>
      <c r="K5716">
        <v>41</v>
      </c>
      <c r="L5716">
        <v>55</v>
      </c>
      <c r="M5716">
        <v>40</v>
      </c>
      <c r="N5716" t="s">
        <v>15416</v>
      </c>
      <c r="O5716" s="44">
        <f t="shared" si="712"/>
        <v>18</v>
      </c>
      <c r="P5716" s="44">
        <f>+VLOOKUP(D5716,Databaza!E$1:G$35,2,0)+O5716</f>
        <v>18</v>
      </c>
      <c r="Q5716" s="44">
        <f t="shared" si="713"/>
        <v>23</v>
      </c>
      <c r="R5716" s="44">
        <f t="shared" si="714"/>
        <v>33</v>
      </c>
      <c r="S5716" s="44">
        <f t="shared" si="715"/>
        <v>33</v>
      </c>
      <c r="T5716" s="156">
        <f t="shared" si="716"/>
        <v>33</v>
      </c>
      <c r="U5716" s="156">
        <f>+VLOOKUP(A5716,Adr!N:O,2,0)</f>
        <v>139</v>
      </c>
      <c r="V5716" s="157">
        <f t="shared" si="717"/>
        <v>128</v>
      </c>
      <c r="W5716" s="158">
        <f>+COUNTIFS(J$44:J5716,J5716,Y$44:Y5716,Y5716)</f>
        <v>7</v>
      </c>
      <c r="X5716" s="159">
        <f t="shared" si="718"/>
        <v>128</v>
      </c>
      <c r="Y5716" s="264" t="str">
        <f t="shared" si="719"/>
        <v>silový trojboj2R-1</v>
      </c>
      <c r="Z5716" s="264" t="str">
        <f>+VLOOKUP(B5716,Odvetvia!B:Q,16,0)</f>
        <v>silový trojboj2</v>
      </c>
    </row>
    <row r="5717" spans="1:26" ht="12.75" x14ac:dyDescent="0.2">
      <c r="A5717" t="s">
        <v>6934</v>
      </c>
      <c r="B5717" t="s">
        <v>7096</v>
      </c>
      <c r="C5717" t="s">
        <v>406</v>
      </c>
      <c r="D5717" t="s">
        <v>825</v>
      </c>
      <c r="E5717">
        <v>24</v>
      </c>
      <c r="F5717"/>
      <c r="G5717" t="s">
        <v>550</v>
      </c>
      <c r="H5717" t="s">
        <v>3327</v>
      </c>
      <c r="I5717">
        <v>1</v>
      </c>
      <c r="J5717" t="s">
        <v>8987</v>
      </c>
      <c r="K5717">
        <v>41</v>
      </c>
      <c r="L5717">
        <v>55</v>
      </c>
      <c r="M5717">
        <v>40</v>
      </c>
      <c r="N5717" t="s">
        <v>15416</v>
      </c>
      <c r="O5717" s="44">
        <f t="shared" si="712"/>
        <v>24</v>
      </c>
      <c r="P5717" s="44">
        <f>+VLOOKUP(D5717,Databaza!E$1:G$35,2,0)+O5717</f>
        <v>24</v>
      </c>
      <c r="Q5717" s="44">
        <f t="shared" si="713"/>
        <v>29</v>
      </c>
      <c r="R5717" s="44">
        <f t="shared" si="714"/>
        <v>39</v>
      </c>
      <c r="S5717" s="44">
        <f t="shared" si="715"/>
        <v>39</v>
      </c>
      <c r="T5717" s="156">
        <f t="shared" si="716"/>
        <v>39</v>
      </c>
      <c r="U5717" s="156">
        <f>+VLOOKUP(A5717,Adr!N:O,2,0)</f>
        <v>139</v>
      </c>
      <c r="V5717" s="157">
        <f t="shared" si="717"/>
        <v>128</v>
      </c>
      <c r="W5717" s="158">
        <f>+COUNTIFS(J$44:J5717,J5717,Y$44:Y5717,Y5717)</f>
        <v>8</v>
      </c>
      <c r="X5717" s="159">
        <f t="shared" si="718"/>
        <v>128</v>
      </c>
      <c r="Y5717" s="264" t="str">
        <f t="shared" si="719"/>
        <v>silový trojboj2R-1</v>
      </c>
      <c r="Z5717" s="264" t="str">
        <f>+VLOOKUP(B5717,Odvetvia!B:Q,16,0)</f>
        <v>silový trojboj2</v>
      </c>
    </row>
    <row r="5718" spans="1:26" ht="12.75" x14ac:dyDescent="0.2">
      <c r="A5718" t="s">
        <v>6934</v>
      </c>
      <c r="B5718" t="s">
        <v>7096</v>
      </c>
      <c r="C5718" t="s">
        <v>406</v>
      </c>
      <c r="D5718" t="s">
        <v>825</v>
      </c>
      <c r="E5718">
        <v>18</v>
      </c>
      <c r="F5718"/>
      <c r="G5718" t="s">
        <v>550</v>
      </c>
      <c r="H5718" t="s">
        <v>3327</v>
      </c>
      <c r="I5718">
        <v>1</v>
      </c>
      <c r="J5718" t="s">
        <v>15415</v>
      </c>
      <c r="K5718">
        <v>18</v>
      </c>
      <c r="L5718">
        <v>55</v>
      </c>
      <c r="M5718">
        <v>17</v>
      </c>
      <c r="N5718" t="s">
        <v>15416</v>
      </c>
      <c r="O5718" s="44">
        <f t="shared" si="712"/>
        <v>18</v>
      </c>
      <c r="P5718" s="44">
        <f>+VLOOKUP(D5718,Databaza!E$1:G$35,2,0)+O5718</f>
        <v>18</v>
      </c>
      <c r="Q5718" s="44">
        <f t="shared" si="713"/>
        <v>23</v>
      </c>
      <c r="R5718" s="44">
        <f t="shared" si="714"/>
        <v>33</v>
      </c>
      <c r="S5718" s="44">
        <f t="shared" si="715"/>
        <v>33</v>
      </c>
      <c r="T5718" s="156">
        <f t="shared" si="716"/>
        <v>33</v>
      </c>
      <c r="U5718" s="156">
        <f>+VLOOKUP(A5718,Adr!N:O,2,0)</f>
        <v>139</v>
      </c>
      <c r="V5718" s="157">
        <f t="shared" si="717"/>
        <v>128</v>
      </c>
      <c r="W5718" s="158">
        <f>+COUNTIFS(J$44:J5718,J5718,Y$44:Y5718,Y5718)</f>
        <v>4</v>
      </c>
      <c r="X5718" s="159">
        <f t="shared" si="718"/>
        <v>128</v>
      </c>
      <c r="Y5718" s="264" t="str">
        <f t="shared" si="719"/>
        <v>silový trojboj2R-1</v>
      </c>
      <c r="Z5718" s="264" t="str">
        <f>+VLOOKUP(B5718,Odvetvia!B:Q,16,0)</f>
        <v>silový trojboj2</v>
      </c>
    </row>
    <row r="5719" spans="1:26" ht="12.75" x14ac:dyDescent="0.2">
      <c r="A5719" t="s">
        <v>6934</v>
      </c>
      <c r="B5719" t="s">
        <v>7096</v>
      </c>
      <c r="C5719" t="s">
        <v>406</v>
      </c>
      <c r="D5719" t="s">
        <v>825</v>
      </c>
      <c r="E5719">
        <v>10</v>
      </c>
      <c r="F5719"/>
      <c r="G5719" t="s">
        <v>553</v>
      </c>
      <c r="H5719" t="s">
        <v>3327</v>
      </c>
      <c r="I5719">
        <v>1</v>
      </c>
      <c r="J5719" t="s">
        <v>761</v>
      </c>
      <c r="K5719">
        <v>25</v>
      </c>
      <c r="L5719">
        <v>46</v>
      </c>
      <c r="M5719">
        <v>24</v>
      </c>
      <c r="N5719" t="s">
        <v>15419</v>
      </c>
      <c r="O5719" s="44">
        <f t="shared" si="712"/>
        <v>10</v>
      </c>
      <c r="P5719" s="44">
        <f>+VLOOKUP(D5719,Databaza!E$1:G$35,2,0)+O5719</f>
        <v>10</v>
      </c>
      <c r="Q5719" s="44">
        <f t="shared" si="713"/>
        <v>15</v>
      </c>
      <c r="R5719" s="44">
        <f t="shared" si="714"/>
        <v>25</v>
      </c>
      <c r="S5719" s="44">
        <f t="shared" si="715"/>
        <v>25</v>
      </c>
      <c r="T5719" s="156">
        <f t="shared" si="716"/>
        <v>25</v>
      </c>
      <c r="U5719" s="156">
        <f>+VLOOKUP(A5719,Adr!N:O,2,0)</f>
        <v>139</v>
      </c>
      <c r="V5719" s="157">
        <f t="shared" si="717"/>
        <v>128</v>
      </c>
      <c r="W5719" s="158">
        <f>+COUNTIFS(J$44:J5719,J5719,Y$44:Y5719,Y5719)</f>
        <v>5</v>
      </c>
      <c r="X5719" s="159">
        <f t="shared" si="718"/>
        <v>128</v>
      </c>
      <c r="Y5719" s="264" t="str">
        <f t="shared" si="719"/>
        <v>silový trojboj2R-1</v>
      </c>
      <c r="Z5719" s="264" t="str">
        <f>+VLOOKUP(B5719,Odvetvia!B:Q,16,0)</f>
        <v>silový trojboj2</v>
      </c>
    </row>
    <row r="5720" spans="1:26" ht="12.75" x14ac:dyDescent="0.2">
      <c r="A5720" t="s">
        <v>6934</v>
      </c>
      <c r="B5720" t="s">
        <v>7096</v>
      </c>
      <c r="C5720" t="s">
        <v>406</v>
      </c>
      <c r="D5720" t="s">
        <v>825</v>
      </c>
      <c r="E5720">
        <v>10</v>
      </c>
      <c r="F5720"/>
      <c r="G5720" t="s">
        <v>551</v>
      </c>
      <c r="H5720" t="s">
        <v>3327</v>
      </c>
      <c r="I5720">
        <v>1</v>
      </c>
      <c r="J5720" t="s">
        <v>761</v>
      </c>
      <c r="K5720">
        <v>25</v>
      </c>
      <c r="L5720">
        <v>46</v>
      </c>
      <c r="M5720">
        <v>24</v>
      </c>
      <c r="N5720" t="s">
        <v>15419</v>
      </c>
      <c r="O5720" s="44">
        <f t="shared" si="712"/>
        <v>10</v>
      </c>
      <c r="P5720" s="44">
        <f>+VLOOKUP(D5720,Databaza!E$1:G$35,2,0)+O5720</f>
        <v>10</v>
      </c>
      <c r="Q5720" s="44">
        <f t="shared" si="713"/>
        <v>15</v>
      </c>
      <c r="R5720" s="44">
        <f t="shared" si="714"/>
        <v>25</v>
      </c>
      <c r="S5720" s="44">
        <f t="shared" si="715"/>
        <v>25</v>
      </c>
      <c r="T5720" s="156">
        <f t="shared" si="716"/>
        <v>25</v>
      </c>
      <c r="U5720" s="156">
        <f>+VLOOKUP(A5720,Adr!N:O,2,0)</f>
        <v>139</v>
      </c>
      <c r="V5720" s="157">
        <f t="shared" si="717"/>
        <v>128</v>
      </c>
      <c r="W5720" s="158">
        <f>+COUNTIFS(J$44:J5720,J5720,Y$44:Y5720,Y5720)</f>
        <v>6</v>
      </c>
      <c r="X5720" s="159">
        <f t="shared" si="718"/>
        <v>128</v>
      </c>
      <c r="Y5720" s="264" t="str">
        <f t="shared" si="719"/>
        <v>silový trojboj2R-1</v>
      </c>
      <c r="Z5720" s="264" t="str">
        <f>+VLOOKUP(B5720,Odvetvia!B:Q,16,0)</f>
        <v>silový trojboj2</v>
      </c>
    </row>
    <row r="5721" spans="1:26" ht="12.75" x14ac:dyDescent="0.2">
      <c r="A5721" t="s">
        <v>6934</v>
      </c>
      <c r="B5721" t="s">
        <v>7096</v>
      </c>
      <c r="C5721" t="s">
        <v>406</v>
      </c>
      <c r="D5721" t="s">
        <v>825</v>
      </c>
      <c r="E5721">
        <v>3</v>
      </c>
      <c r="F5721"/>
      <c r="G5721" t="s">
        <v>552</v>
      </c>
      <c r="H5721" t="s">
        <v>3327</v>
      </c>
      <c r="I5721">
        <v>1</v>
      </c>
      <c r="J5721" t="s">
        <v>761</v>
      </c>
      <c r="K5721">
        <v>25</v>
      </c>
      <c r="L5721">
        <v>46</v>
      </c>
      <c r="M5721">
        <v>24</v>
      </c>
      <c r="N5721" t="s">
        <v>15419</v>
      </c>
      <c r="O5721" s="44">
        <f t="shared" si="712"/>
        <v>3</v>
      </c>
      <c r="P5721" s="44">
        <f>+VLOOKUP(D5721,Databaza!E$1:G$35,2,0)+O5721</f>
        <v>3</v>
      </c>
      <c r="Q5721" s="44">
        <f t="shared" si="713"/>
        <v>8</v>
      </c>
      <c r="R5721" s="44">
        <f t="shared" si="714"/>
        <v>18</v>
      </c>
      <c r="S5721" s="44">
        <f t="shared" si="715"/>
        <v>18</v>
      </c>
      <c r="T5721" s="156">
        <f t="shared" si="716"/>
        <v>18</v>
      </c>
      <c r="U5721" s="156">
        <f>+VLOOKUP(A5721,Adr!N:O,2,0)</f>
        <v>139</v>
      </c>
      <c r="V5721" s="157">
        <f t="shared" si="717"/>
        <v>128</v>
      </c>
      <c r="W5721" s="158">
        <f>+COUNTIFS(J$44:J5721,J5721,Y$44:Y5721,Y5721)</f>
        <v>7</v>
      </c>
      <c r="X5721" s="159">
        <f t="shared" si="718"/>
        <v>128</v>
      </c>
      <c r="Y5721" s="264" t="str">
        <f t="shared" si="719"/>
        <v>silový trojboj2R-1</v>
      </c>
      <c r="Z5721" s="264" t="str">
        <f>+VLOOKUP(B5721,Odvetvia!B:Q,16,0)</f>
        <v>silový trojboj2</v>
      </c>
    </row>
    <row r="5722" spans="1:26" ht="12.75" x14ac:dyDescent="0.2">
      <c r="A5722" t="s">
        <v>6934</v>
      </c>
      <c r="B5722" t="s">
        <v>7096</v>
      </c>
      <c r="C5722" t="s">
        <v>406</v>
      </c>
      <c r="D5722" t="s">
        <v>825</v>
      </c>
      <c r="E5722">
        <v>8</v>
      </c>
      <c r="F5722"/>
      <c r="G5722" t="s">
        <v>550</v>
      </c>
      <c r="H5722" t="s">
        <v>3327</v>
      </c>
      <c r="I5722">
        <v>1</v>
      </c>
      <c r="J5722" t="s">
        <v>761</v>
      </c>
      <c r="K5722">
        <v>25</v>
      </c>
      <c r="L5722">
        <v>46</v>
      </c>
      <c r="M5722">
        <v>24</v>
      </c>
      <c r="N5722" t="s">
        <v>15419</v>
      </c>
      <c r="O5722" s="44">
        <f t="shared" si="712"/>
        <v>8</v>
      </c>
      <c r="P5722" s="44">
        <f>+VLOOKUP(D5722,Databaza!E$1:G$35,2,0)+O5722</f>
        <v>8</v>
      </c>
      <c r="Q5722" s="44">
        <f t="shared" si="713"/>
        <v>13</v>
      </c>
      <c r="R5722" s="44">
        <f t="shared" si="714"/>
        <v>23</v>
      </c>
      <c r="S5722" s="44">
        <f t="shared" si="715"/>
        <v>23</v>
      </c>
      <c r="T5722" s="156">
        <f t="shared" si="716"/>
        <v>23</v>
      </c>
      <c r="U5722" s="156">
        <f>+VLOOKUP(A5722,Adr!N:O,2,0)</f>
        <v>139</v>
      </c>
      <c r="V5722" s="157">
        <f t="shared" si="717"/>
        <v>128</v>
      </c>
      <c r="W5722" s="158">
        <f>+COUNTIFS(J$44:J5722,J5722,Y$44:Y5722,Y5722)</f>
        <v>8</v>
      </c>
      <c r="X5722" s="159">
        <f t="shared" si="718"/>
        <v>128</v>
      </c>
      <c r="Y5722" s="264" t="str">
        <f t="shared" si="719"/>
        <v>silový trojboj2R-1</v>
      </c>
      <c r="Z5722" s="264" t="str">
        <f>+VLOOKUP(B5722,Odvetvia!B:Q,16,0)</f>
        <v>silový trojboj2</v>
      </c>
    </row>
    <row r="5723" spans="1:26" ht="12.75" x14ac:dyDescent="0.2">
      <c r="A5723" s="834" t="s">
        <v>6934</v>
      </c>
      <c r="B5723" s="818" t="s">
        <v>7096</v>
      </c>
      <c r="C5723" s="834" t="s">
        <v>405</v>
      </c>
      <c r="D5723" s="834" t="s">
        <v>825</v>
      </c>
      <c r="E5723" s="836">
        <v>1</v>
      </c>
      <c r="F5723" s="835"/>
      <c r="G5723" s="818" t="s">
        <v>552</v>
      </c>
      <c r="H5723" s="818" t="s">
        <v>3327</v>
      </c>
      <c r="I5723" s="835">
        <v>1</v>
      </c>
      <c r="J5723" s="818" t="s">
        <v>761</v>
      </c>
      <c r="K5723" s="835">
        <v>24</v>
      </c>
      <c r="L5723" s="835">
        <v>40</v>
      </c>
      <c r="M5723" s="835"/>
      <c r="N5723" s="818" t="s">
        <v>10843</v>
      </c>
      <c r="O5723" s="44">
        <f t="shared" si="712"/>
        <v>1</v>
      </c>
      <c r="P5723" s="44">
        <f>+VLOOKUP(D5723,Databaza!E$1:G$35,2,0)+O5723</f>
        <v>1</v>
      </c>
      <c r="Q5723" s="44">
        <f t="shared" si="713"/>
        <v>6</v>
      </c>
      <c r="R5723" s="44">
        <f t="shared" si="714"/>
        <v>6</v>
      </c>
      <c r="S5723" s="44">
        <f t="shared" si="715"/>
        <v>6</v>
      </c>
      <c r="T5723" s="156">
        <f t="shared" si="716"/>
        <v>6</v>
      </c>
      <c r="U5723" s="156">
        <f>+VLOOKUP(A5723,Adr!N:O,2,0)</f>
        <v>139</v>
      </c>
      <c r="V5723" s="157">
        <f t="shared" si="717"/>
        <v>128</v>
      </c>
      <c r="W5723" s="158">
        <f>+COUNTIFS(J$44:J5723,J5723,Y$44:Y5723,Y5723)</f>
        <v>1</v>
      </c>
      <c r="X5723" s="159">
        <f t="shared" si="718"/>
        <v>6</v>
      </c>
      <c r="Y5723" s="264" t="str">
        <f t="shared" si="719"/>
        <v>silový trojboj2R-2</v>
      </c>
      <c r="Z5723" s="264" t="str">
        <f>+VLOOKUP(B5723,Odvetvia!B:Q,16,0)</f>
        <v>silový trojboj2</v>
      </c>
    </row>
    <row r="5724" spans="1:26" ht="12.75" x14ac:dyDescent="0.2">
      <c r="A5724" s="834" t="s">
        <v>6934</v>
      </c>
      <c r="B5724" s="818" t="s">
        <v>7096</v>
      </c>
      <c r="C5724" s="834" t="s">
        <v>405</v>
      </c>
      <c r="D5724" s="834" t="s">
        <v>825</v>
      </c>
      <c r="E5724" s="836">
        <v>7</v>
      </c>
      <c r="F5724" s="835"/>
      <c r="G5724" s="818" t="s">
        <v>553</v>
      </c>
      <c r="H5724" s="818" t="s">
        <v>3327</v>
      </c>
      <c r="I5724" s="835">
        <v>1</v>
      </c>
      <c r="J5724" s="818" t="s">
        <v>761</v>
      </c>
      <c r="K5724" s="835">
        <v>24</v>
      </c>
      <c r="L5724" s="835">
        <v>40</v>
      </c>
      <c r="M5724" s="835"/>
      <c r="N5724" s="818" t="s">
        <v>10843</v>
      </c>
      <c r="O5724" s="44">
        <f t="shared" si="712"/>
        <v>7</v>
      </c>
      <c r="P5724" s="44">
        <f>+VLOOKUP(D5724,Databaza!E$1:G$35,2,0)+O5724</f>
        <v>7</v>
      </c>
      <c r="Q5724" s="44">
        <f t="shared" si="713"/>
        <v>12</v>
      </c>
      <c r="R5724" s="44">
        <f t="shared" si="714"/>
        <v>12</v>
      </c>
      <c r="S5724" s="44">
        <f t="shared" si="715"/>
        <v>12</v>
      </c>
      <c r="T5724" s="156">
        <f t="shared" si="716"/>
        <v>12</v>
      </c>
      <c r="U5724" s="156">
        <f>+VLOOKUP(A5724,Adr!N:O,2,0)</f>
        <v>139</v>
      </c>
      <c r="V5724" s="157">
        <f t="shared" si="717"/>
        <v>128</v>
      </c>
      <c r="W5724" s="158">
        <f>+COUNTIFS(J$44:J5724,J5724,Y$44:Y5724,Y5724)</f>
        <v>2</v>
      </c>
      <c r="X5724" s="159">
        <f t="shared" si="718"/>
        <v>12</v>
      </c>
      <c r="Y5724" s="264" t="str">
        <f t="shared" si="719"/>
        <v>silový trojboj2R-2</v>
      </c>
      <c r="Z5724" s="264" t="str">
        <f>+VLOOKUP(B5724,Odvetvia!B:Q,16,0)</f>
        <v>silový trojboj2</v>
      </c>
    </row>
    <row r="5725" spans="1:26" ht="12.75" x14ac:dyDescent="0.2">
      <c r="A5725" s="834" t="s">
        <v>6934</v>
      </c>
      <c r="B5725" s="818" t="s">
        <v>7096</v>
      </c>
      <c r="C5725" s="834" t="s">
        <v>405</v>
      </c>
      <c r="D5725" s="834" t="s">
        <v>825</v>
      </c>
      <c r="E5725" s="836">
        <v>7</v>
      </c>
      <c r="F5725" s="835"/>
      <c r="G5725" s="818" t="s">
        <v>550</v>
      </c>
      <c r="H5725" s="818" t="s">
        <v>3327</v>
      </c>
      <c r="I5725" s="835">
        <v>1</v>
      </c>
      <c r="J5725" s="818" t="s">
        <v>761</v>
      </c>
      <c r="K5725" s="835">
        <v>24</v>
      </c>
      <c r="L5725" s="835">
        <v>40</v>
      </c>
      <c r="M5725" s="835"/>
      <c r="N5725" s="818" t="s">
        <v>10843</v>
      </c>
      <c r="O5725" s="44">
        <f t="shared" si="712"/>
        <v>7</v>
      </c>
      <c r="P5725" s="44">
        <f>+VLOOKUP(D5725,Databaza!E$1:G$35,2,0)+O5725</f>
        <v>7</v>
      </c>
      <c r="Q5725" s="44">
        <f t="shared" si="713"/>
        <v>12</v>
      </c>
      <c r="R5725" s="44">
        <f t="shared" si="714"/>
        <v>12</v>
      </c>
      <c r="S5725" s="44">
        <f t="shared" si="715"/>
        <v>12</v>
      </c>
      <c r="T5725" s="156">
        <f t="shared" si="716"/>
        <v>12</v>
      </c>
      <c r="U5725" s="156">
        <f>+VLOOKUP(A5725,Adr!N:O,2,0)</f>
        <v>139</v>
      </c>
      <c r="V5725" s="157">
        <f t="shared" si="717"/>
        <v>128</v>
      </c>
      <c r="W5725" s="158">
        <f>+COUNTIFS(J$44:J5725,J5725,Y$44:Y5725,Y5725)</f>
        <v>3</v>
      </c>
      <c r="X5725" s="159">
        <f t="shared" si="718"/>
        <v>12</v>
      </c>
      <c r="Y5725" s="264" t="str">
        <f t="shared" si="719"/>
        <v>silový trojboj2R-2</v>
      </c>
      <c r="Z5725" s="264" t="str">
        <f>+VLOOKUP(B5725,Odvetvia!B:Q,16,0)</f>
        <v>silový trojboj2</v>
      </c>
    </row>
    <row r="5726" spans="1:26" ht="12.75" x14ac:dyDescent="0.2">
      <c r="A5726" s="834" t="s">
        <v>6934</v>
      </c>
      <c r="B5726" s="818" t="s">
        <v>7096</v>
      </c>
      <c r="C5726" s="834" t="s">
        <v>405</v>
      </c>
      <c r="D5726" s="834" t="s">
        <v>826</v>
      </c>
      <c r="E5726" s="836">
        <v>11</v>
      </c>
      <c r="F5726" s="835"/>
      <c r="G5726" s="818" t="s">
        <v>552</v>
      </c>
      <c r="H5726" s="818" t="s">
        <v>3327</v>
      </c>
      <c r="I5726" s="835">
        <v>1</v>
      </c>
      <c r="J5726" s="818" t="s">
        <v>11557</v>
      </c>
      <c r="K5726" s="835">
        <v>20</v>
      </c>
      <c r="L5726" s="835">
        <v>26</v>
      </c>
      <c r="M5726" s="835"/>
      <c r="N5726" s="818" t="s">
        <v>11558</v>
      </c>
      <c r="O5726" s="44">
        <f t="shared" si="712"/>
        <v>11</v>
      </c>
      <c r="P5726" s="44">
        <f>+VLOOKUP(D5726,Databaza!E$1:G$35,2,0)+O5726</f>
        <v>21</v>
      </c>
      <c r="Q5726" s="44">
        <f t="shared" si="713"/>
        <v>26</v>
      </c>
      <c r="R5726" s="44">
        <f t="shared" si="714"/>
        <v>26</v>
      </c>
      <c r="S5726" s="44">
        <f t="shared" si="715"/>
        <v>26</v>
      </c>
      <c r="T5726" s="156">
        <f t="shared" si="716"/>
        <v>26</v>
      </c>
      <c r="U5726" s="156">
        <f>+VLOOKUP(A5726,Adr!N:O,2,0)</f>
        <v>139</v>
      </c>
      <c r="V5726" s="157">
        <f t="shared" si="717"/>
        <v>128</v>
      </c>
      <c r="W5726" s="158">
        <f>+COUNTIFS(J$44:J5726,J5726,Y$44:Y5726,Y5726)</f>
        <v>1</v>
      </c>
      <c r="X5726" s="159">
        <f t="shared" si="718"/>
        <v>26</v>
      </c>
      <c r="Y5726" s="264" t="str">
        <f t="shared" si="719"/>
        <v>silový trojboj2R-2</v>
      </c>
      <c r="Z5726" s="264" t="str">
        <f>+VLOOKUP(B5726,Odvetvia!B:Q,16,0)</f>
        <v>silový trojboj2</v>
      </c>
    </row>
    <row r="5727" spans="1:26" ht="12.75" x14ac:dyDescent="0.2">
      <c r="A5727" s="834" t="s">
        <v>6934</v>
      </c>
      <c r="B5727" s="818" t="s">
        <v>7096</v>
      </c>
      <c r="C5727" s="834" t="s">
        <v>405</v>
      </c>
      <c r="D5727" s="834" t="s">
        <v>826</v>
      </c>
      <c r="E5727" s="836">
        <v>15</v>
      </c>
      <c r="F5727" s="835"/>
      <c r="G5727" s="818" t="s">
        <v>550</v>
      </c>
      <c r="H5727" s="818" t="s">
        <v>3327</v>
      </c>
      <c r="I5727" s="835">
        <v>1</v>
      </c>
      <c r="J5727" s="818" t="s">
        <v>11557</v>
      </c>
      <c r="K5727" s="835">
        <v>20</v>
      </c>
      <c r="L5727" s="835">
        <v>26</v>
      </c>
      <c r="M5727" s="835"/>
      <c r="N5727" s="818" t="s">
        <v>11558</v>
      </c>
      <c r="O5727" s="44">
        <f t="shared" si="712"/>
        <v>15</v>
      </c>
      <c r="P5727" s="44">
        <f>+VLOOKUP(D5727,Databaza!E$1:G$35,2,0)+O5727</f>
        <v>25</v>
      </c>
      <c r="Q5727" s="44">
        <f t="shared" si="713"/>
        <v>30</v>
      </c>
      <c r="R5727" s="44">
        <f t="shared" si="714"/>
        <v>30</v>
      </c>
      <c r="S5727" s="44">
        <f t="shared" si="715"/>
        <v>30</v>
      </c>
      <c r="T5727" s="156">
        <f t="shared" si="716"/>
        <v>30</v>
      </c>
      <c r="U5727" s="156">
        <f>+VLOOKUP(A5727,Adr!N:O,2,0)</f>
        <v>139</v>
      </c>
      <c r="V5727" s="157">
        <f t="shared" si="717"/>
        <v>128</v>
      </c>
      <c r="W5727" s="158">
        <f>+COUNTIFS(J$44:J5727,J5727,Y$44:Y5727,Y5727)</f>
        <v>2</v>
      </c>
      <c r="X5727" s="159">
        <f t="shared" si="718"/>
        <v>30</v>
      </c>
      <c r="Y5727" s="264" t="str">
        <f t="shared" si="719"/>
        <v>silový trojboj2R-2</v>
      </c>
      <c r="Z5727" s="264" t="str">
        <f>+VLOOKUP(B5727,Odvetvia!B:Q,16,0)</f>
        <v>silový trojboj2</v>
      </c>
    </row>
    <row r="5728" spans="1:26" ht="12.75" x14ac:dyDescent="0.2">
      <c r="A5728" s="834" t="s">
        <v>6934</v>
      </c>
      <c r="B5728" s="818" t="s">
        <v>7096</v>
      </c>
      <c r="C5728" s="834" t="s">
        <v>405</v>
      </c>
      <c r="D5728" s="834" t="s">
        <v>826</v>
      </c>
      <c r="E5728" s="836">
        <v>6</v>
      </c>
      <c r="F5728" s="835"/>
      <c r="G5728" s="818" t="s">
        <v>553</v>
      </c>
      <c r="H5728" s="818" t="s">
        <v>3327</v>
      </c>
      <c r="I5728" s="835">
        <v>1</v>
      </c>
      <c r="J5728" s="818" t="s">
        <v>11718</v>
      </c>
      <c r="K5728" s="835">
        <v>6</v>
      </c>
      <c r="L5728" s="835">
        <v>26</v>
      </c>
      <c r="M5728" s="835"/>
      <c r="N5728" s="818" t="s">
        <v>11719</v>
      </c>
      <c r="O5728" s="44">
        <f t="shared" si="712"/>
        <v>6</v>
      </c>
      <c r="P5728" s="44">
        <f>+VLOOKUP(D5728,Databaza!E$1:G$35,2,0)+O5728</f>
        <v>16</v>
      </c>
      <c r="Q5728" s="44">
        <f t="shared" si="713"/>
        <v>21</v>
      </c>
      <c r="R5728" s="44">
        <f t="shared" si="714"/>
        <v>21</v>
      </c>
      <c r="S5728" s="44">
        <f t="shared" si="715"/>
        <v>31</v>
      </c>
      <c r="T5728" s="156">
        <f t="shared" si="716"/>
        <v>31</v>
      </c>
      <c r="U5728" s="156">
        <f>+VLOOKUP(A5728,Adr!N:O,2,0)</f>
        <v>139</v>
      </c>
      <c r="V5728" s="157">
        <f t="shared" si="717"/>
        <v>128</v>
      </c>
      <c r="W5728" s="158">
        <f>+COUNTIFS(J$44:J5728,J5728,Y$44:Y5728,Y5728)</f>
        <v>1</v>
      </c>
      <c r="X5728" s="159">
        <f t="shared" si="718"/>
        <v>31</v>
      </c>
      <c r="Y5728" s="264" t="str">
        <f t="shared" si="719"/>
        <v>silový trojboj2R-2</v>
      </c>
      <c r="Z5728" s="264" t="str">
        <f>+VLOOKUP(B5728,Odvetvia!B:Q,16,0)</f>
        <v>silový trojboj2</v>
      </c>
    </row>
    <row r="5729" spans="1:26" ht="12.75" x14ac:dyDescent="0.2">
      <c r="A5729" s="834" t="s">
        <v>6934</v>
      </c>
      <c r="B5729" s="818" t="s">
        <v>7096</v>
      </c>
      <c r="C5729" s="834" t="s">
        <v>405</v>
      </c>
      <c r="D5729" s="834" t="s">
        <v>826</v>
      </c>
      <c r="E5729" s="836">
        <v>6</v>
      </c>
      <c r="F5729" s="835"/>
      <c r="G5729" s="818" t="s">
        <v>552</v>
      </c>
      <c r="H5729" s="818" t="s">
        <v>3327</v>
      </c>
      <c r="I5729" s="835">
        <v>1</v>
      </c>
      <c r="J5729" s="818" t="s">
        <v>11718</v>
      </c>
      <c r="K5729" s="835">
        <v>6</v>
      </c>
      <c r="L5729" s="835">
        <v>26</v>
      </c>
      <c r="M5729" s="835"/>
      <c r="N5729" s="818" t="s">
        <v>11719</v>
      </c>
      <c r="O5729" s="44">
        <f t="shared" si="712"/>
        <v>6</v>
      </c>
      <c r="P5729" s="44">
        <f>+VLOOKUP(D5729,Databaza!E$1:G$35,2,0)+O5729</f>
        <v>16</v>
      </c>
      <c r="Q5729" s="44">
        <f t="shared" si="713"/>
        <v>21</v>
      </c>
      <c r="R5729" s="44">
        <f t="shared" si="714"/>
        <v>21</v>
      </c>
      <c r="S5729" s="44">
        <f t="shared" si="715"/>
        <v>31</v>
      </c>
      <c r="T5729" s="156">
        <f t="shared" si="716"/>
        <v>31</v>
      </c>
      <c r="U5729" s="156">
        <f>+VLOOKUP(A5729,Adr!N:O,2,0)</f>
        <v>139</v>
      </c>
      <c r="V5729" s="157">
        <f t="shared" si="717"/>
        <v>128</v>
      </c>
      <c r="W5729" s="158">
        <f>+COUNTIFS(J$44:J5729,J5729,Y$44:Y5729,Y5729)</f>
        <v>2</v>
      </c>
      <c r="X5729" s="159">
        <f t="shared" si="718"/>
        <v>31</v>
      </c>
      <c r="Y5729" s="264" t="str">
        <f t="shared" si="719"/>
        <v>silový trojboj2R-2</v>
      </c>
      <c r="Z5729" s="264" t="str">
        <f>+VLOOKUP(B5729,Odvetvia!B:Q,16,0)</f>
        <v>silový trojboj2</v>
      </c>
    </row>
    <row r="5730" spans="1:26" ht="12.75" x14ac:dyDescent="0.2">
      <c r="A5730" s="834" t="s">
        <v>6934</v>
      </c>
      <c r="B5730" s="818" t="s">
        <v>7096</v>
      </c>
      <c r="C5730" s="834" t="s">
        <v>405</v>
      </c>
      <c r="D5730" s="834" t="s">
        <v>826</v>
      </c>
      <c r="E5730" s="836">
        <v>18</v>
      </c>
      <c r="F5730" s="835"/>
      <c r="G5730" s="818" t="s">
        <v>553</v>
      </c>
      <c r="H5730" s="818" t="s">
        <v>3327</v>
      </c>
      <c r="I5730" s="835">
        <v>1</v>
      </c>
      <c r="J5730" s="818" t="s">
        <v>11557</v>
      </c>
      <c r="K5730" s="835">
        <v>20</v>
      </c>
      <c r="L5730" s="835">
        <v>26</v>
      </c>
      <c r="M5730" s="835"/>
      <c r="N5730" s="818" t="s">
        <v>11558</v>
      </c>
      <c r="O5730" s="44">
        <f t="shared" si="712"/>
        <v>18</v>
      </c>
      <c r="P5730" s="44">
        <f>+VLOOKUP(D5730,Databaza!E$1:G$35,2,0)+O5730</f>
        <v>28</v>
      </c>
      <c r="Q5730" s="44">
        <f t="shared" si="713"/>
        <v>33</v>
      </c>
      <c r="R5730" s="44">
        <f t="shared" si="714"/>
        <v>33</v>
      </c>
      <c r="S5730" s="44">
        <f t="shared" si="715"/>
        <v>33</v>
      </c>
      <c r="T5730" s="156">
        <f t="shared" si="716"/>
        <v>33</v>
      </c>
      <c r="U5730" s="156">
        <f>+VLOOKUP(A5730,Adr!N:O,2,0)</f>
        <v>139</v>
      </c>
      <c r="V5730" s="157">
        <f t="shared" si="717"/>
        <v>128</v>
      </c>
      <c r="W5730" s="158">
        <f>+COUNTIFS(J$44:J5730,J5730,Y$44:Y5730,Y5730)</f>
        <v>3</v>
      </c>
      <c r="X5730" s="159">
        <f t="shared" si="718"/>
        <v>33</v>
      </c>
      <c r="Y5730" s="264" t="str">
        <f t="shared" si="719"/>
        <v>silový trojboj2R-2</v>
      </c>
      <c r="Z5730" s="264" t="str">
        <f>+VLOOKUP(B5730,Odvetvia!B:Q,16,0)</f>
        <v>silový trojboj2</v>
      </c>
    </row>
    <row r="5731" spans="1:26" ht="12.75" x14ac:dyDescent="0.2">
      <c r="A5731" s="834" t="s">
        <v>6934</v>
      </c>
      <c r="B5731" s="818" t="s">
        <v>7096</v>
      </c>
      <c r="C5731" s="834" t="s">
        <v>405</v>
      </c>
      <c r="D5731" s="834" t="s">
        <v>825</v>
      </c>
      <c r="E5731" s="836">
        <v>11</v>
      </c>
      <c r="F5731" s="835"/>
      <c r="G5731" s="818" t="s">
        <v>8986</v>
      </c>
      <c r="H5731" s="818" t="s">
        <v>3327</v>
      </c>
      <c r="I5731" s="835">
        <v>1</v>
      </c>
      <c r="J5731" s="818" t="s">
        <v>761</v>
      </c>
      <c r="K5731" s="835">
        <v>24</v>
      </c>
      <c r="L5731" s="835">
        <v>40</v>
      </c>
      <c r="M5731" s="835"/>
      <c r="N5731" s="818" t="s">
        <v>10843</v>
      </c>
      <c r="O5731" s="44">
        <f t="shared" si="712"/>
        <v>11</v>
      </c>
      <c r="P5731" s="44">
        <f>+VLOOKUP(D5731,Databaza!E$1:G$35,2,0)+O5731</f>
        <v>11</v>
      </c>
      <c r="Q5731" s="44">
        <f t="shared" si="713"/>
        <v>16</v>
      </c>
      <c r="R5731" s="44">
        <f t="shared" si="714"/>
        <v>16</v>
      </c>
      <c r="S5731" s="44">
        <f t="shared" si="715"/>
        <v>16</v>
      </c>
      <c r="T5731" s="156">
        <f t="shared" si="716"/>
        <v>16</v>
      </c>
      <c r="U5731" s="156">
        <f>+VLOOKUP(A5731,Adr!N:O,2,0)</f>
        <v>139</v>
      </c>
      <c r="V5731" s="157">
        <f t="shared" si="717"/>
        <v>128</v>
      </c>
      <c r="W5731" s="158">
        <f>+COUNTIFS(J$44:J5731,J5731,Y$44:Y5731,Y5731)</f>
        <v>4</v>
      </c>
      <c r="X5731" s="159">
        <f t="shared" si="718"/>
        <v>128</v>
      </c>
      <c r="Y5731" s="264" t="str">
        <f t="shared" si="719"/>
        <v>silový trojboj2R-2</v>
      </c>
      <c r="Z5731" s="264" t="str">
        <f>+VLOOKUP(B5731,Odvetvia!B:Q,16,0)</f>
        <v>silový trojboj2</v>
      </c>
    </row>
    <row r="5732" spans="1:26" ht="12.75" x14ac:dyDescent="0.2">
      <c r="A5732" s="834" t="s">
        <v>6934</v>
      </c>
      <c r="B5732" s="818" t="s">
        <v>7096</v>
      </c>
      <c r="C5732" s="834" t="s">
        <v>405</v>
      </c>
      <c r="D5732" s="834" t="s">
        <v>826</v>
      </c>
      <c r="E5732" s="836">
        <v>2</v>
      </c>
      <c r="F5732" s="835"/>
      <c r="G5732" s="818" t="s">
        <v>552</v>
      </c>
      <c r="H5732" s="818" t="s">
        <v>3327</v>
      </c>
      <c r="I5732" s="835">
        <v>1</v>
      </c>
      <c r="J5732" s="818" t="s">
        <v>761</v>
      </c>
      <c r="K5732" s="835">
        <v>20</v>
      </c>
      <c r="L5732" s="835">
        <v>26</v>
      </c>
      <c r="M5732" s="835"/>
      <c r="N5732" s="818" t="s">
        <v>11558</v>
      </c>
      <c r="O5732" s="44">
        <f t="shared" si="712"/>
        <v>2</v>
      </c>
      <c r="P5732" s="44">
        <f>+VLOOKUP(D5732,Databaza!E$1:G$35,2,0)+O5732</f>
        <v>12</v>
      </c>
      <c r="Q5732" s="44">
        <f t="shared" si="713"/>
        <v>17</v>
      </c>
      <c r="R5732" s="44">
        <f t="shared" si="714"/>
        <v>17</v>
      </c>
      <c r="S5732" s="44">
        <f t="shared" si="715"/>
        <v>17</v>
      </c>
      <c r="T5732" s="156">
        <f t="shared" si="716"/>
        <v>17</v>
      </c>
      <c r="U5732" s="156">
        <f>+VLOOKUP(A5732,Adr!N:O,2,0)</f>
        <v>139</v>
      </c>
      <c r="V5732" s="157">
        <f t="shared" si="717"/>
        <v>128</v>
      </c>
      <c r="W5732" s="158">
        <f>+COUNTIFS(J$44:J5732,J5732,Y$44:Y5732,Y5732)</f>
        <v>5</v>
      </c>
      <c r="X5732" s="159">
        <f t="shared" si="718"/>
        <v>128</v>
      </c>
      <c r="Y5732" s="264" t="str">
        <f t="shared" si="719"/>
        <v>silový trojboj2R-2</v>
      </c>
      <c r="Z5732" s="264" t="str">
        <f>+VLOOKUP(B5732,Odvetvia!B:Q,16,0)</f>
        <v>silový trojboj2</v>
      </c>
    </row>
    <row r="5733" spans="1:26" ht="12.75" x14ac:dyDescent="0.2">
      <c r="A5733" s="834" t="s">
        <v>6934</v>
      </c>
      <c r="B5733" s="818" t="s">
        <v>7096</v>
      </c>
      <c r="C5733" s="834" t="s">
        <v>405</v>
      </c>
      <c r="D5733" s="834" t="s">
        <v>826</v>
      </c>
      <c r="E5733" s="836">
        <v>3</v>
      </c>
      <c r="F5733" s="835"/>
      <c r="G5733" s="818" t="s">
        <v>550</v>
      </c>
      <c r="H5733" s="818" t="s">
        <v>3327</v>
      </c>
      <c r="I5733" s="835">
        <v>1</v>
      </c>
      <c r="J5733" s="818" t="s">
        <v>761</v>
      </c>
      <c r="K5733" s="835">
        <v>20</v>
      </c>
      <c r="L5733" s="835">
        <v>26</v>
      </c>
      <c r="M5733" s="835"/>
      <c r="N5733" s="818" t="s">
        <v>11558</v>
      </c>
      <c r="O5733" s="44">
        <f t="shared" si="712"/>
        <v>3</v>
      </c>
      <c r="P5733" s="44">
        <f>+VLOOKUP(D5733,Databaza!E$1:G$35,2,0)+O5733</f>
        <v>13</v>
      </c>
      <c r="Q5733" s="44">
        <f t="shared" si="713"/>
        <v>18</v>
      </c>
      <c r="R5733" s="44">
        <f t="shared" si="714"/>
        <v>18</v>
      </c>
      <c r="S5733" s="44">
        <f t="shared" si="715"/>
        <v>18</v>
      </c>
      <c r="T5733" s="156">
        <f t="shared" si="716"/>
        <v>18</v>
      </c>
      <c r="U5733" s="156">
        <f>+VLOOKUP(A5733,Adr!N:O,2,0)</f>
        <v>139</v>
      </c>
      <c r="V5733" s="157">
        <f t="shared" si="717"/>
        <v>128</v>
      </c>
      <c r="W5733" s="158">
        <f>+COUNTIFS(J$44:J5733,J5733,Y$44:Y5733,Y5733)</f>
        <v>6</v>
      </c>
      <c r="X5733" s="159">
        <f t="shared" si="718"/>
        <v>128</v>
      </c>
      <c r="Y5733" s="264" t="str">
        <f t="shared" si="719"/>
        <v>silový trojboj2R-2</v>
      </c>
      <c r="Z5733" s="264" t="str">
        <f>+VLOOKUP(B5733,Odvetvia!B:Q,16,0)</f>
        <v>silový trojboj2</v>
      </c>
    </row>
    <row r="5734" spans="1:26" ht="12.75" x14ac:dyDescent="0.2">
      <c r="A5734" s="834" t="s">
        <v>6934</v>
      </c>
      <c r="B5734" s="818" t="s">
        <v>7096</v>
      </c>
      <c r="C5734" s="834" t="s">
        <v>405</v>
      </c>
      <c r="D5734" s="834" t="s">
        <v>826</v>
      </c>
      <c r="E5734" s="836">
        <v>6</v>
      </c>
      <c r="F5734" s="835"/>
      <c r="G5734" s="818" t="s">
        <v>553</v>
      </c>
      <c r="H5734" s="818" t="s">
        <v>3327</v>
      </c>
      <c r="I5734" s="835">
        <v>1</v>
      </c>
      <c r="J5734" s="818" t="s">
        <v>761</v>
      </c>
      <c r="K5734" s="835">
        <v>20</v>
      </c>
      <c r="L5734" s="835">
        <v>26</v>
      </c>
      <c r="M5734" s="835"/>
      <c r="N5734" s="818" t="s">
        <v>11558</v>
      </c>
      <c r="O5734" s="44">
        <f t="shared" si="712"/>
        <v>6</v>
      </c>
      <c r="P5734" s="44">
        <f>+VLOOKUP(D5734,Databaza!E$1:G$35,2,0)+O5734</f>
        <v>16</v>
      </c>
      <c r="Q5734" s="44">
        <f t="shared" si="713"/>
        <v>21</v>
      </c>
      <c r="R5734" s="44">
        <f t="shared" si="714"/>
        <v>21</v>
      </c>
      <c r="S5734" s="44">
        <f t="shared" si="715"/>
        <v>21</v>
      </c>
      <c r="T5734" s="156">
        <f t="shared" si="716"/>
        <v>21</v>
      </c>
      <c r="U5734" s="156">
        <f>+VLOOKUP(A5734,Adr!N:O,2,0)</f>
        <v>139</v>
      </c>
      <c r="V5734" s="157">
        <f t="shared" si="717"/>
        <v>128</v>
      </c>
      <c r="W5734" s="158">
        <f>+COUNTIFS(J$44:J5734,J5734,Y$44:Y5734,Y5734)</f>
        <v>7</v>
      </c>
      <c r="X5734" s="159">
        <f t="shared" si="718"/>
        <v>128</v>
      </c>
      <c r="Y5734" s="264" t="str">
        <f t="shared" si="719"/>
        <v>silový trojboj2R-2</v>
      </c>
      <c r="Z5734" s="264" t="str">
        <f>+VLOOKUP(B5734,Odvetvia!B:Q,16,0)</f>
        <v>silový trojboj2</v>
      </c>
    </row>
    <row r="5735" spans="1:26" ht="12.75" x14ac:dyDescent="0.2">
      <c r="A5735" s="834" t="s">
        <v>6934</v>
      </c>
      <c r="B5735" s="818" t="s">
        <v>7096</v>
      </c>
      <c r="C5735" s="834" t="s">
        <v>405</v>
      </c>
      <c r="D5735" s="834" t="s">
        <v>826</v>
      </c>
      <c r="E5735" s="836">
        <v>11</v>
      </c>
      <c r="F5735" s="835"/>
      <c r="G5735" s="818" t="s">
        <v>8986</v>
      </c>
      <c r="H5735" s="818" t="s">
        <v>3327</v>
      </c>
      <c r="I5735" s="835">
        <v>1</v>
      </c>
      <c r="J5735" s="818" t="s">
        <v>761</v>
      </c>
      <c r="K5735" s="835">
        <v>20</v>
      </c>
      <c r="L5735" s="835">
        <v>26</v>
      </c>
      <c r="M5735" s="835"/>
      <c r="N5735" s="818" t="s">
        <v>11558</v>
      </c>
      <c r="O5735" s="44">
        <f t="shared" si="712"/>
        <v>11</v>
      </c>
      <c r="P5735" s="44">
        <f>+VLOOKUP(D5735,Databaza!E$1:G$35,2,0)+O5735</f>
        <v>21</v>
      </c>
      <c r="Q5735" s="44">
        <f t="shared" si="713"/>
        <v>26</v>
      </c>
      <c r="R5735" s="44">
        <f t="shared" si="714"/>
        <v>26</v>
      </c>
      <c r="S5735" s="44">
        <f t="shared" si="715"/>
        <v>26</v>
      </c>
      <c r="T5735" s="156">
        <f t="shared" si="716"/>
        <v>26</v>
      </c>
      <c r="U5735" s="156">
        <f>+VLOOKUP(A5735,Adr!N:O,2,0)</f>
        <v>139</v>
      </c>
      <c r="V5735" s="157">
        <f t="shared" si="717"/>
        <v>128</v>
      </c>
      <c r="W5735" s="158">
        <f>+COUNTIFS(J$44:J5735,J5735,Y$44:Y5735,Y5735)</f>
        <v>8</v>
      </c>
      <c r="X5735" s="159">
        <f t="shared" si="718"/>
        <v>128</v>
      </c>
      <c r="Y5735" s="264" t="str">
        <f t="shared" si="719"/>
        <v>silový trojboj2R-2</v>
      </c>
      <c r="Z5735" s="264" t="str">
        <f>+VLOOKUP(B5735,Odvetvia!B:Q,16,0)</f>
        <v>silový trojboj2</v>
      </c>
    </row>
    <row r="5736" spans="1:26" ht="12.75" x14ac:dyDescent="0.2">
      <c r="A5736" s="834" t="s">
        <v>6934</v>
      </c>
      <c r="B5736" s="818" t="s">
        <v>7096</v>
      </c>
      <c r="C5736" s="834" t="s">
        <v>405</v>
      </c>
      <c r="D5736" s="834" t="s">
        <v>826</v>
      </c>
      <c r="E5736" s="836">
        <v>18</v>
      </c>
      <c r="F5736" s="835"/>
      <c r="G5736" s="818" t="s">
        <v>8986</v>
      </c>
      <c r="H5736" s="818" t="s">
        <v>3327</v>
      </c>
      <c r="I5736" s="835">
        <v>1</v>
      </c>
      <c r="J5736" s="818" t="s">
        <v>11557</v>
      </c>
      <c r="K5736" s="835">
        <v>20</v>
      </c>
      <c r="L5736" s="835">
        <v>26</v>
      </c>
      <c r="M5736" s="835"/>
      <c r="N5736" s="818" t="s">
        <v>11558</v>
      </c>
      <c r="O5736" s="44">
        <f t="shared" si="712"/>
        <v>18</v>
      </c>
      <c r="P5736" s="44">
        <f>+VLOOKUP(D5736,Databaza!E$1:G$35,2,0)+O5736</f>
        <v>28</v>
      </c>
      <c r="Q5736" s="44">
        <f t="shared" si="713"/>
        <v>33</v>
      </c>
      <c r="R5736" s="44">
        <f t="shared" si="714"/>
        <v>33</v>
      </c>
      <c r="S5736" s="44">
        <f t="shared" si="715"/>
        <v>33</v>
      </c>
      <c r="T5736" s="156">
        <f t="shared" si="716"/>
        <v>33</v>
      </c>
      <c r="U5736" s="156">
        <f>+VLOOKUP(A5736,Adr!N:O,2,0)</f>
        <v>139</v>
      </c>
      <c r="V5736" s="157">
        <f t="shared" si="717"/>
        <v>128</v>
      </c>
      <c r="W5736" s="158">
        <f>+COUNTIFS(J$44:J5736,J5736,Y$44:Y5736,Y5736)</f>
        <v>4</v>
      </c>
      <c r="X5736" s="159">
        <f t="shared" si="718"/>
        <v>128</v>
      </c>
      <c r="Y5736" s="264" t="str">
        <f t="shared" si="719"/>
        <v>silový trojboj2R-2</v>
      </c>
      <c r="Z5736" s="264" t="str">
        <f>+VLOOKUP(B5736,Odvetvia!B:Q,16,0)</f>
        <v>silový trojboj2</v>
      </c>
    </row>
    <row r="5737" spans="1:26" ht="12.75" x14ac:dyDescent="0.2">
      <c r="A5737" s="834" t="s">
        <v>6934</v>
      </c>
      <c r="B5737" s="834" t="s">
        <v>7096</v>
      </c>
      <c r="C5737" s="834" t="s">
        <v>403</v>
      </c>
      <c r="D5737" s="834" t="s">
        <v>825</v>
      </c>
      <c r="E5737" s="835">
        <v>4</v>
      </c>
      <c r="F5737" s="835"/>
      <c r="G5737" s="834" t="s">
        <v>553</v>
      </c>
      <c r="H5737" s="834" t="s">
        <v>3327</v>
      </c>
      <c r="I5737" s="835">
        <v>1</v>
      </c>
      <c r="J5737" s="834" t="s">
        <v>8996</v>
      </c>
      <c r="K5737" s="835">
        <v>13</v>
      </c>
      <c r="L5737" s="835">
        <v>51</v>
      </c>
      <c r="M5737" s="835"/>
      <c r="N5737" s="818" t="s">
        <v>8997</v>
      </c>
      <c r="O5737" s="44">
        <f t="shared" si="712"/>
        <v>4</v>
      </c>
      <c r="P5737" s="44">
        <f>+VLOOKUP(D5737,Databaza!E$1:G$35,2,0)+O5737</f>
        <v>4</v>
      </c>
      <c r="Q5737" s="44">
        <f t="shared" si="713"/>
        <v>9</v>
      </c>
      <c r="R5737" s="44">
        <f t="shared" si="714"/>
        <v>9</v>
      </c>
      <c r="S5737" s="44">
        <f t="shared" si="715"/>
        <v>9</v>
      </c>
      <c r="T5737" s="156">
        <f t="shared" si="716"/>
        <v>9</v>
      </c>
      <c r="U5737" s="156">
        <f>+VLOOKUP(A5737,Adr!N:O,2,0)</f>
        <v>139</v>
      </c>
      <c r="V5737" s="157">
        <f t="shared" si="717"/>
        <v>128</v>
      </c>
      <c r="W5737" s="158">
        <f>+COUNTIFS(J$44:J5737,J5737,Y$44:Y5737,Y5737)</f>
        <v>1</v>
      </c>
      <c r="X5737" s="159">
        <f t="shared" si="718"/>
        <v>9</v>
      </c>
      <c r="Y5737" s="264" t="str">
        <f t="shared" si="719"/>
        <v>silový trojboj2R-3</v>
      </c>
      <c r="Z5737" s="264" t="str">
        <f>+VLOOKUP(B5737,Odvetvia!B:Q,16,0)</f>
        <v>silový trojboj2</v>
      </c>
    </row>
    <row r="5738" spans="1:26" ht="12.75" x14ac:dyDescent="0.2">
      <c r="A5738" s="834" t="s">
        <v>6934</v>
      </c>
      <c r="B5738" s="834" t="s">
        <v>7096</v>
      </c>
      <c r="C5738" s="834" t="s">
        <v>403</v>
      </c>
      <c r="D5738" s="834" t="s">
        <v>825</v>
      </c>
      <c r="E5738" s="835">
        <v>6</v>
      </c>
      <c r="F5738" s="835"/>
      <c r="G5738" s="834" t="s">
        <v>552</v>
      </c>
      <c r="H5738" s="834" t="s">
        <v>3327</v>
      </c>
      <c r="I5738" s="835">
        <v>1</v>
      </c>
      <c r="J5738" s="834" t="s">
        <v>8996</v>
      </c>
      <c r="K5738" s="835">
        <v>13</v>
      </c>
      <c r="L5738" s="835">
        <v>51</v>
      </c>
      <c r="M5738" s="835"/>
      <c r="N5738" s="818" t="s">
        <v>8997</v>
      </c>
      <c r="O5738" s="44">
        <f t="shared" si="712"/>
        <v>6</v>
      </c>
      <c r="P5738" s="44">
        <f>+VLOOKUP(D5738,Databaza!E$1:G$35,2,0)+O5738</f>
        <v>6</v>
      </c>
      <c r="Q5738" s="44">
        <f t="shared" si="713"/>
        <v>11</v>
      </c>
      <c r="R5738" s="44">
        <f t="shared" si="714"/>
        <v>11</v>
      </c>
      <c r="S5738" s="44">
        <f t="shared" si="715"/>
        <v>11</v>
      </c>
      <c r="T5738" s="156">
        <f t="shared" si="716"/>
        <v>11</v>
      </c>
      <c r="U5738" s="156">
        <f>+VLOOKUP(A5738,Adr!N:O,2,0)</f>
        <v>139</v>
      </c>
      <c r="V5738" s="157">
        <f t="shared" si="717"/>
        <v>128</v>
      </c>
      <c r="W5738" s="158">
        <f>+COUNTIFS(J$44:J5738,J5738,Y$44:Y5738,Y5738)</f>
        <v>2</v>
      </c>
      <c r="X5738" s="159">
        <f t="shared" si="718"/>
        <v>11</v>
      </c>
      <c r="Y5738" s="264" t="str">
        <f t="shared" si="719"/>
        <v>silový trojboj2R-3</v>
      </c>
      <c r="Z5738" s="264" t="str">
        <f>+VLOOKUP(B5738,Odvetvia!B:Q,16,0)</f>
        <v>silový trojboj2</v>
      </c>
    </row>
    <row r="5739" spans="1:26" ht="12.75" x14ac:dyDescent="0.2">
      <c r="A5739" s="834" t="s">
        <v>6934</v>
      </c>
      <c r="B5739" s="834" t="s">
        <v>7096</v>
      </c>
      <c r="C5739" s="834" t="s">
        <v>403</v>
      </c>
      <c r="D5739" s="834" t="s">
        <v>825</v>
      </c>
      <c r="E5739" s="835">
        <v>7</v>
      </c>
      <c r="F5739" s="835"/>
      <c r="G5739" s="834" t="s">
        <v>552</v>
      </c>
      <c r="H5739" s="834" t="s">
        <v>3327</v>
      </c>
      <c r="I5739" s="835">
        <v>1</v>
      </c>
      <c r="J5739" s="834" t="s">
        <v>8990</v>
      </c>
      <c r="K5739" s="835">
        <v>21</v>
      </c>
      <c r="L5739" s="835">
        <v>51</v>
      </c>
      <c r="M5739" s="835"/>
      <c r="N5739" s="818" t="s">
        <v>7097</v>
      </c>
      <c r="O5739" s="44">
        <f t="shared" si="712"/>
        <v>7</v>
      </c>
      <c r="P5739" s="44">
        <f>+VLOOKUP(D5739,Databaza!E$1:G$35,2,0)+O5739</f>
        <v>7</v>
      </c>
      <c r="Q5739" s="44">
        <f t="shared" si="713"/>
        <v>12</v>
      </c>
      <c r="R5739" s="44">
        <f t="shared" si="714"/>
        <v>12</v>
      </c>
      <c r="S5739" s="44">
        <f t="shared" si="715"/>
        <v>12</v>
      </c>
      <c r="T5739" s="156">
        <f t="shared" si="716"/>
        <v>12</v>
      </c>
      <c r="U5739" s="156">
        <f>+VLOOKUP(A5739,Adr!N:O,2,0)</f>
        <v>139</v>
      </c>
      <c r="V5739" s="157">
        <f t="shared" si="717"/>
        <v>128</v>
      </c>
      <c r="W5739" s="158">
        <f>+COUNTIFS(J$44:J5739,J5739,Y$44:Y5739,Y5739)</f>
        <v>1</v>
      </c>
      <c r="X5739" s="159">
        <f t="shared" si="718"/>
        <v>12</v>
      </c>
      <c r="Y5739" s="264" t="str">
        <f t="shared" si="719"/>
        <v>silový trojboj2R-3</v>
      </c>
      <c r="Z5739" s="264" t="str">
        <f>+VLOOKUP(B5739,Odvetvia!B:Q,16,0)</f>
        <v>silový trojboj2</v>
      </c>
    </row>
    <row r="5740" spans="1:26" ht="12.75" x14ac:dyDescent="0.2">
      <c r="A5740" s="834" t="s">
        <v>6934</v>
      </c>
      <c r="B5740" s="834" t="s">
        <v>7096</v>
      </c>
      <c r="C5740" s="834" t="s">
        <v>403</v>
      </c>
      <c r="D5740" s="834" t="s">
        <v>825</v>
      </c>
      <c r="E5740" s="835">
        <v>8</v>
      </c>
      <c r="F5740" s="835"/>
      <c r="G5740" s="834" t="s">
        <v>550</v>
      </c>
      <c r="H5740" s="834" t="s">
        <v>3327</v>
      </c>
      <c r="I5740" s="835">
        <v>1</v>
      </c>
      <c r="J5740" s="834" t="s">
        <v>8990</v>
      </c>
      <c r="K5740" s="835">
        <v>21</v>
      </c>
      <c r="L5740" s="835">
        <v>51</v>
      </c>
      <c r="M5740" s="835"/>
      <c r="N5740" s="818" t="s">
        <v>7097</v>
      </c>
      <c r="O5740" s="44">
        <f t="shared" si="712"/>
        <v>8</v>
      </c>
      <c r="P5740" s="44">
        <f>+VLOOKUP(D5740,Databaza!E$1:G$35,2,0)+O5740</f>
        <v>8</v>
      </c>
      <c r="Q5740" s="44">
        <f t="shared" si="713"/>
        <v>13</v>
      </c>
      <c r="R5740" s="44">
        <f t="shared" si="714"/>
        <v>13</v>
      </c>
      <c r="S5740" s="44">
        <f t="shared" si="715"/>
        <v>13</v>
      </c>
      <c r="T5740" s="156">
        <f t="shared" si="716"/>
        <v>13</v>
      </c>
      <c r="U5740" s="156">
        <f>+VLOOKUP(A5740,Adr!N:O,2,0)</f>
        <v>139</v>
      </c>
      <c r="V5740" s="157">
        <f t="shared" si="717"/>
        <v>128</v>
      </c>
      <c r="W5740" s="158">
        <f>+COUNTIFS(J$44:J5740,J5740,Y$44:Y5740,Y5740)</f>
        <v>2</v>
      </c>
      <c r="X5740" s="159">
        <f t="shared" si="718"/>
        <v>13</v>
      </c>
      <c r="Y5740" s="264" t="str">
        <f t="shared" si="719"/>
        <v>silový trojboj2R-3</v>
      </c>
      <c r="Z5740" s="264" t="str">
        <f>+VLOOKUP(B5740,Odvetvia!B:Q,16,0)</f>
        <v>silový trojboj2</v>
      </c>
    </row>
    <row r="5741" spans="1:26" ht="12.75" x14ac:dyDescent="0.2">
      <c r="A5741" s="834" t="s">
        <v>6934</v>
      </c>
      <c r="B5741" s="834" t="s">
        <v>7096</v>
      </c>
      <c r="C5741" s="834" t="s">
        <v>403</v>
      </c>
      <c r="D5741" s="834" t="s">
        <v>825</v>
      </c>
      <c r="E5741" s="835">
        <v>10</v>
      </c>
      <c r="F5741" s="835"/>
      <c r="G5741" s="834" t="s">
        <v>8986</v>
      </c>
      <c r="H5741" s="834" t="s">
        <v>3327</v>
      </c>
      <c r="I5741" s="835">
        <v>1</v>
      </c>
      <c r="J5741" s="834" t="s">
        <v>8990</v>
      </c>
      <c r="K5741" s="835">
        <v>21</v>
      </c>
      <c r="L5741" s="835">
        <v>51</v>
      </c>
      <c r="M5741" s="835"/>
      <c r="N5741" s="818" t="s">
        <v>7097</v>
      </c>
      <c r="O5741" s="44">
        <f t="shared" si="712"/>
        <v>10</v>
      </c>
      <c r="P5741" s="44">
        <f>+VLOOKUP(D5741,Databaza!E$1:G$35,2,0)+O5741</f>
        <v>10</v>
      </c>
      <c r="Q5741" s="44">
        <f t="shared" si="713"/>
        <v>15</v>
      </c>
      <c r="R5741" s="44">
        <f t="shared" si="714"/>
        <v>15</v>
      </c>
      <c r="S5741" s="44">
        <f t="shared" si="715"/>
        <v>15</v>
      </c>
      <c r="T5741" s="156">
        <f t="shared" si="716"/>
        <v>15</v>
      </c>
      <c r="U5741" s="156">
        <f>+VLOOKUP(A5741,Adr!N:O,2,0)</f>
        <v>139</v>
      </c>
      <c r="V5741" s="157">
        <f t="shared" si="717"/>
        <v>128</v>
      </c>
      <c r="W5741" s="158">
        <f>+COUNTIFS(J$44:J5741,J5741,Y$44:Y5741,Y5741)</f>
        <v>3</v>
      </c>
      <c r="X5741" s="159">
        <f t="shared" si="718"/>
        <v>15</v>
      </c>
      <c r="Y5741" s="264" t="str">
        <f t="shared" si="719"/>
        <v>silový trojboj2R-3</v>
      </c>
      <c r="Z5741" s="264" t="str">
        <f>+VLOOKUP(B5741,Odvetvia!B:Q,16,0)</f>
        <v>silový trojboj2</v>
      </c>
    </row>
    <row r="5742" spans="1:26" ht="12.75" x14ac:dyDescent="0.2">
      <c r="A5742" s="834" t="s">
        <v>6934</v>
      </c>
      <c r="B5742" s="834" t="s">
        <v>7096</v>
      </c>
      <c r="C5742" s="834" t="s">
        <v>403</v>
      </c>
      <c r="D5742" s="834" t="s">
        <v>826</v>
      </c>
      <c r="E5742" s="835">
        <v>1</v>
      </c>
      <c r="F5742" s="835"/>
      <c r="G5742" s="834" t="s">
        <v>553</v>
      </c>
      <c r="H5742" s="834" t="s">
        <v>3327</v>
      </c>
      <c r="I5742" s="835">
        <v>1</v>
      </c>
      <c r="J5742" s="834" t="s">
        <v>761</v>
      </c>
      <c r="K5742" s="835">
        <v>20</v>
      </c>
      <c r="L5742" s="835">
        <v>32</v>
      </c>
      <c r="M5742" s="835"/>
      <c r="N5742" s="818" t="s">
        <v>8991</v>
      </c>
      <c r="O5742" s="44">
        <f t="shared" si="712"/>
        <v>1</v>
      </c>
      <c r="P5742" s="44">
        <f>+VLOOKUP(D5742,Databaza!E$1:G$35,2,0)+O5742</f>
        <v>11</v>
      </c>
      <c r="Q5742" s="44">
        <f t="shared" si="713"/>
        <v>16</v>
      </c>
      <c r="R5742" s="44">
        <f t="shared" si="714"/>
        <v>16</v>
      </c>
      <c r="S5742" s="44">
        <f t="shared" si="715"/>
        <v>16</v>
      </c>
      <c r="T5742" s="156">
        <f t="shared" si="716"/>
        <v>16</v>
      </c>
      <c r="U5742" s="156">
        <f>+VLOOKUP(A5742,Adr!N:O,2,0)</f>
        <v>139</v>
      </c>
      <c r="V5742" s="157">
        <f t="shared" si="717"/>
        <v>128</v>
      </c>
      <c r="W5742" s="158">
        <f>+COUNTIFS(J$44:J5742,J5742,Y$44:Y5742,Y5742)</f>
        <v>1</v>
      </c>
      <c r="X5742" s="159">
        <f t="shared" si="718"/>
        <v>16</v>
      </c>
      <c r="Y5742" s="264" t="str">
        <f t="shared" si="719"/>
        <v>silový trojboj2R-3</v>
      </c>
      <c r="Z5742" s="264" t="str">
        <f>+VLOOKUP(B5742,Odvetvia!B:Q,16,0)</f>
        <v>silový trojboj2</v>
      </c>
    </row>
    <row r="5743" spans="1:26" ht="12.75" x14ac:dyDescent="0.2">
      <c r="A5743" s="834" t="s">
        <v>6934</v>
      </c>
      <c r="B5743" s="834" t="s">
        <v>7096</v>
      </c>
      <c r="C5743" s="834" t="s">
        <v>403</v>
      </c>
      <c r="D5743" s="834" t="s">
        <v>826</v>
      </c>
      <c r="E5743" s="835">
        <v>1</v>
      </c>
      <c r="F5743" s="835"/>
      <c r="G5743" s="834" t="s">
        <v>552</v>
      </c>
      <c r="H5743" s="834" t="s">
        <v>3327</v>
      </c>
      <c r="I5743" s="835">
        <v>1</v>
      </c>
      <c r="J5743" s="834" t="s">
        <v>761</v>
      </c>
      <c r="K5743" s="835">
        <v>20</v>
      </c>
      <c r="L5743" s="835">
        <v>32</v>
      </c>
      <c r="M5743" s="835"/>
      <c r="N5743" s="818" t="s">
        <v>8991</v>
      </c>
      <c r="O5743" s="44">
        <f t="shared" si="712"/>
        <v>1</v>
      </c>
      <c r="P5743" s="44">
        <f>+VLOOKUP(D5743,Databaza!E$1:G$35,2,0)+O5743</f>
        <v>11</v>
      </c>
      <c r="Q5743" s="44">
        <f t="shared" si="713"/>
        <v>16</v>
      </c>
      <c r="R5743" s="44">
        <f t="shared" si="714"/>
        <v>16</v>
      </c>
      <c r="S5743" s="44">
        <f t="shared" si="715"/>
        <v>16</v>
      </c>
      <c r="T5743" s="156">
        <f t="shared" si="716"/>
        <v>16</v>
      </c>
      <c r="U5743" s="156">
        <f>+VLOOKUP(A5743,Adr!N:O,2,0)</f>
        <v>139</v>
      </c>
      <c r="V5743" s="157">
        <f t="shared" si="717"/>
        <v>128</v>
      </c>
      <c r="W5743" s="158">
        <f>+COUNTIFS(J$44:J5743,J5743,Y$44:Y5743,Y5743)</f>
        <v>2</v>
      </c>
      <c r="X5743" s="159">
        <f t="shared" si="718"/>
        <v>16</v>
      </c>
      <c r="Y5743" s="264" t="str">
        <f t="shared" si="719"/>
        <v>silový trojboj2R-3</v>
      </c>
      <c r="Z5743" s="264" t="str">
        <f>+VLOOKUP(B5743,Odvetvia!B:Q,16,0)</f>
        <v>silový trojboj2</v>
      </c>
    </row>
    <row r="5744" spans="1:26" ht="12.75" x14ac:dyDescent="0.2">
      <c r="A5744" s="834" t="s">
        <v>6934</v>
      </c>
      <c r="B5744" s="834" t="s">
        <v>7096</v>
      </c>
      <c r="C5744" s="834" t="s">
        <v>403</v>
      </c>
      <c r="D5744" s="834" t="s">
        <v>826</v>
      </c>
      <c r="E5744" s="835">
        <v>1</v>
      </c>
      <c r="F5744" s="835"/>
      <c r="G5744" s="834" t="s">
        <v>550</v>
      </c>
      <c r="H5744" s="834" t="s">
        <v>3327</v>
      </c>
      <c r="I5744" s="835">
        <v>1</v>
      </c>
      <c r="J5744" s="834" t="s">
        <v>761</v>
      </c>
      <c r="K5744" s="835">
        <v>20</v>
      </c>
      <c r="L5744" s="835">
        <v>32</v>
      </c>
      <c r="M5744" s="835"/>
      <c r="N5744" s="818" t="s">
        <v>8991</v>
      </c>
      <c r="O5744" s="44">
        <f t="shared" si="712"/>
        <v>1</v>
      </c>
      <c r="P5744" s="44">
        <f>+VLOOKUP(D5744,Databaza!E$1:G$35,2,0)+O5744</f>
        <v>11</v>
      </c>
      <c r="Q5744" s="44">
        <f t="shared" si="713"/>
        <v>16</v>
      </c>
      <c r="R5744" s="44">
        <f t="shared" si="714"/>
        <v>16</v>
      </c>
      <c r="S5744" s="44">
        <f t="shared" si="715"/>
        <v>16</v>
      </c>
      <c r="T5744" s="156">
        <f t="shared" si="716"/>
        <v>16</v>
      </c>
      <c r="U5744" s="156">
        <f>+VLOOKUP(A5744,Adr!N:O,2,0)</f>
        <v>139</v>
      </c>
      <c r="V5744" s="157">
        <f t="shared" si="717"/>
        <v>128</v>
      </c>
      <c r="W5744" s="158">
        <f>+COUNTIFS(J$44:J5744,J5744,Y$44:Y5744,Y5744)</f>
        <v>3</v>
      </c>
      <c r="X5744" s="159">
        <f t="shared" si="718"/>
        <v>16</v>
      </c>
      <c r="Y5744" s="264" t="str">
        <f t="shared" si="719"/>
        <v>silový trojboj2R-3</v>
      </c>
      <c r="Z5744" s="264" t="str">
        <f>+VLOOKUP(B5744,Odvetvia!B:Q,16,0)</f>
        <v>silový trojboj2</v>
      </c>
    </row>
    <row r="5745" spans="1:26" ht="12.75" x14ac:dyDescent="0.2">
      <c r="A5745" s="834" t="s">
        <v>6934</v>
      </c>
      <c r="B5745" s="834" t="s">
        <v>7096</v>
      </c>
      <c r="C5745" s="834" t="s">
        <v>403</v>
      </c>
      <c r="D5745" s="834" t="s">
        <v>826</v>
      </c>
      <c r="E5745" s="835">
        <v>2</v>
      </c>
      <c r="F5745" s="835"/>
      <c r="G5745" s="834" t="s">
        <v>552</v>
      </c>
      <c r="H5745" s="834" t="s">
        <v>3327</v>
      </c>
      <c r="I5745" s="835">
        <v>1</v>
      </c>
      <c r="J5745" s="834" t="s">
        <v>8987</v>
      </c>
      <c r="K5745" s="835">
        <v>13</v>
      </c>
      <c r="L5745" s="835">
        <v>32</v>
      </c>
      <c r="M5745" s="835"/>
      <c r="N5745" s="818" t="s">
        <v>8988</v>
      </c>
      <c r="O5745" s="44">
        <f t="shared" si="712"/>
        <v>2</v>
      </c>
      <c r="P5745" s="44">
        <f>+VLOOKUP(D5745,Databaza!E$1:G$35,2,0)+O5745</f>
        <v>12</v>
      </c>
      <c r="Q5745" s="44">
        <f t="shared" si="713"/>
        <v>17</v>
      </c>
      <c r="R5745" s="44">
        <f t="shared" si="714"/>
        <v>17</v>
      </c>
      <c r="S5745" s="44">
        <f t="shared" si="715"/>
        <v>17</v>
      </c>
      <c r="T5745" s="156">
        <f t="shared" si="716"/>
        <v>17</v>
      </c>
      <c r="U5745" s="156">
        <f>+VLOOKUP(A5745,Adr!N:O,2,0)</f>
        <v>139</v>
      </c>
      <c r="V5745" s="157">
        <f t="shared" si="717"/>
        <v>128</v>
      </c>
      <c r="W5745" s="158">
        <f>+COUNTIFS(J$44:J5745,J5745,Y$44:Y5745,Y5745)</f>
        <v>1</v>
      </c>
      <c r="X5745" s="159">
        <f t="shared" si="718"/>
        <v>17</v>
      </c>
      <c r="Y5745" s="264" t="str">
        <f t="shared" si="719"/>
        <v>silový trojboj2R-3</v>
      </c>
      <c r="Z5745" s="264" t="str">
        <f>+VLOOKUP(B5745,Odvetvia!B:Q,16,0)</f>
        <v>silový trojboj2</v>
      </c>
    </row>
    <row r="5746" spans="1:26" ht="12.75" x14ac:dyDescent="0.2">
      <c r="A5746" s="834" t="s">
        <v>6934</v>
      </c>
      <c r="B5746" s="834" t="s">
        <v>7096</v>
      </c>
      <c r="C5746" s="834" t="s">
        <v>403</v>
      </c>
      <c r="D5746" s="834" t="s">
        <v>825</v>
      </c>
      <c r="E5746" s="835">
        <v>12</v>
      </c>
      <c r="F5746" s="835"/>
      <c r="G5746" s="834" t="s">
        <v>552</v>
      </c>
      <c r="H5746" s="834" t="s">
        <v>3327</v>
      </c>
      <c r="I5746" s="835">
        <v>1</v>
      </c>
      <c r="J5746" s="834" t="s">
        <v>8993</v>
      </c>
      <c r="K5746" s="835">
        <v>21</v>
      </c>
      <c r="L5746" s="835">
        <v>51</v>
      </c>
      <c r="M5746" s="835"/>
      <c r="N5746" s="818" t="s">
        <v>7097</v>
      </c>
      <c r="O5746" s="44">
        <f t="shared" si="712"/>
        <v>12</v>
      </c>
      <c r="P5746" s="44">
        <f>+VLOOKUP(D5746,Databaza!E$1:G$35,2,0)+O5746</f>
        <v>12</v>
      </c>
      <c r="Q5746" s="44">
        <f t="shared" si="713"/>
        <v>17</v>
      </c>
      <c r="R5746" s="44">
        <f t="shared" si="714"/>
        <v>17</v>
      </c>
      <c r="S5746" s="44">
        <f t="shared" si="715"/>
        <v>17</v>
      </c>
      <c r="T5746" s="156">
        <f t="shared" si="716"/>
        <v>17</v>
      </c>
      <c r="U5746" s="156">
        <f>+VLOOKUP(A5746,Adr!N:O,2,0)</f>
        <v>139</v>
      </c>
      <c r="V5746" s="157">
        <f t="shared" si="717"/>
        <v>128</v>
      </c>
      <c r="W5746" s="158">
        <f>+COUNTIFS(J$44:J5746,J5746,Y$44:Y5746,Y5746)</f>
        <v>1</v>
      </c>
      <c r="X5746" s="159">
        <f t="shared" si="718"/>
        <v>17</v>
      </c>
      <c r="Y5746" s="264" t="str">
        <f t="shared" si="719"/>
        <v>silový trojboj2R-3</v>
      </c>
      <c r="Z5746" s="264" t="str">
        <f>+VLOOKUP(B5746,Odvetvia!B:Q,16,0)</f>
        <v>silový trojboj2</v>
      </c>
    </row>
    <row r="5747" spans="1:26" ht="12.75" x14ac:dyDescent="0.2">
      <c r="A5747" s="834" t="s">
        <v>6934</v>
      </c>
      <c r="B5747" s="834" t="s">
        <v>7096</v>
      </c>
      <c r="C5747" s="834" t="s">
        <v>403</v>
      </c>
      <c r="D5747" s="834" t="s">
        <v>826</v>
      </c>
      <c r="E5747" s="835">
        <v>3</v>
      </c>
      <c r="F5747" s="835"/>
      <c r="G5747" s="834" t="s">
        <v>553</v>
      </c>
      <c r="H5747" s="834" t="s">
        <v>3327</v>
      </c>
      <c r="I5747" s="835">
        <v>1</v>
      </c>
      <c r="J5747" s="834" t="s">
        <v>8994</v>
      </c>
      <c r="K5747" s="835">
        <v>9</v>
      </c>
      <c r="L5747" s="835">
        <v>32</v>
      </c>
      <c r="M5747" s="835"/>
      <c r="N5747" s="818" t="s">
        <v>8988</v>
      </c>
      <c r="O5747" s="44">
        <f t="shared" si="712"/>
        <v>3</v>
      </c>
      <c r="P5747" s="44">
        <f>+VLOOKUP(D5747,Databaza!E$1:G$35,2,0)+O5747</f>
        <v>13</v>
      </c>
      <c r="Q5747" s="44">
        <f t="shared" si="713"/>
        <v>18</v>
      </c>
      <c r="R5747" s="44">
        <f t="shared" si="714"/>
        <v>18</v>
      </c>
      <c r="S5747" s="44">
        <f t="shared" si="715"/>
        <v>18</v>
      </c>
      <c r="T5747" s="156">
        <f t="shared" si="716"/>
        <v>18</v>
      </c>
      <c r="U5747" s="156">
        <f>+VLOOKUP(A5747,Adr!N:O,2,0)</f>
        <v>139</v>
      </c>
      <c r="V5747" s="157">
        <f t="shared" si="717"/>
        <v>128</v>
      </c>
      <c r="W5747" s="158">
        <f>+COUNTIFS(J$44:J5747,J5747,Y$44:Y5747,Y5747)</f>
        <v>1</v>
      </c>
      <c r="X5747" s="159">
        <f t="shared" si="718"/>
        <v>18</v>
      </c>
      <c r="Y5747" s="264" t="str">
        <f t="shared" si="719"/>
        <v>silový trojboj2R-3</v>
      </c>
      <c r="Z5747" s="264" t="str">
        <f>+VLOOKUP(B5747,Odvetvia!B:Q,16,0)</f>
        <v>silový trojboj2</v>
      </c>
    </row>
    <row r="5748" spans="1:26" ht="12.75" x14ac:dyDescent="0.2">
      <c r="A5748" s="834" t="s">
        <v>6934</v>
      </c>
      <c r="B5748" s="834" t="s">
        <v>7096</v>
      </c>
      <c r="C5748" s="834" t="s">
        <v>403</v>
      </c>
      <c r="D5748" s="834" t="s">
        <v>825</v>
      </c>
      <c r="E5748" s="835">
        <v>3</v>
      </c>
      <c r="F5748" s="835"/>
      <c r="G5748" s="834" t="s">
        <v>552</v>
      </c>
      <c r="H5748" s="834" t="s">
        <v>3327</v>
      </c>
      <c r="I5748" s="835">
        <v>1</v>
      </c>
      <c r="J5748" s="834" t="s">
        <v>8995</v>
      </c>
      <c r="K5748" s="835">
        <v>6</v>
      </c>
      <c r="L5748" s="835">
        <v>51</v>
      </c>
      <c r="M5748" s="835"/>
      <c r="N5748" s="818" t="s">
        <v>7097</v>
      </c>
      <c r="O5748" s="44">
        <f t="shared" si="712"/>
        <v>3</v>
      </c>
      <c r="P5748" s="44">
        <f>+VLOOKUP(D5748,Databaza!E$1:G$35,2,0)+O5748</f>
        <v>3</v>
      </c>
      <c r="Q5748" s="44">
        <f t="shared" si="713"/>
        <v>8</v>
      </c>
      <c r="R5748" s="44">
        <f t="shared" si="714"/>
        <v>8</v>
      </c>
      <c r="S5748" s="44">
        <f t="shared" si="715"/>
        <v>18</v>
      </c>
      <c r="T5748" s="156">
        <f t="shared" si="716"/>
        <v>18</v>
      </c>
      <c r="U5748" s="156">
        <f>+VLOOKUP(A5748,Adr!N:O,2,0)</f>
        <v>139</v>
      </c>
      <c r="V5748" s="157">
        <f t="shared" si="717"/>
        <v>128</v>
      </c>
      <c r="W5748" s="158">
        <f>+COUNTIFS(J$44:J5748,J5748,Y$44:Y5748,Y5748)</f>
        <v>1</v>
      </c>
      <c r="X5748" s="159">
        <f t="shared" si="718"/>
        <v>18</v>
      </c>
      <c r="Y5748" s="264" t="str">
        <f t="shared" si="719"/>
        <v>silový trojboj2R-3</v>
      </c>
      <c r="Z5748" s="264" t="str">
        <f>+VLOOKUP(B5748,Odvetvia!B:Q,16,0)</f>
        <v>silový trojboj2</v>
      </c>
    </row>
    <row r="5749" spans="1:26" ht="12.75" x14ac:dyDescent="0.2">
      <c r="A5749" s="834" t="s">
        <v>6934</v>
      </c>
      <c r="B5749" s="834" t="s">
        <v>7096</v>
      </c>
      <c r="C5749" s="834" t="s">
        <v>403</v>
      </c>
      <c r="D5749" s="834" t="s">
        <v>825</v>
      </c>
      <c r="E5749" s="835">
        <v>14</v>
      </c>
      <c r="F5749" s="835"/>
      <c r="G5749" s="834" t="s">
        <v>550</v>
      </c>
      <c r="H5749" s="834" t="s">
        <v>3327</v>
      </c>
      <c r="I5749" s="835">
        <v>1</v>
      </c>
      <c r="J5749" s="834" t="s">
        <v>8993</v>
      </c>
      <c r="K5749" s="835">
        <v>21</v>
      </c>
      <c r="L5749" s="835">
        <v>51</v>
      </c>
      <c r="M5749" s="835"/>
      <c r="N5749" s="818" t="s">
        <v>7097</v>
      </c>
      <c r="O5749" s="44">
        <f t="shared" si="712"/>
        <v>14</v>
      </c>
      <c r="P5749" s="44">
        <f>+VLOOKUP(D5749,Databaza!E$1:G$35,2,0)+O5749</f>
        <v>14</v>
      </c>
      <c r="Q5749" s="44">
        <f t="shared" si="713"/>
        <v>19</v>
      </c>
      <c r="R5749" s="44">
        <f t="shared" si="714"/>
        <v>19</v>
      </c>
      <c r="S5749" s="44">
        <f t="shared" si="715"/>
        <v>19</v>
      </c>
      <c r="T5749" s="156">
        <f t="shared" si="716"/>
        <v>19</v>
      </c>
      <c r="U5749" s="156">
        <f>+VLOOKUP(A5749,Adr!N:O,2,0)</f>
        <v>139</v>
      </c>
      <c r="V5749" s="157">
        <f t="shared" si="717"/>
        <v>128</v>
      </c>
      <c r="W5749" s="158">
        <f>+COUNTIFS(J$44:J5749,J5749,Y$44:Y5749,Y5749)</f>
        <v>2</v>
      </c>
      <c r="X5749" s="159">
        <f t="shared" si="718"/>
        <v>19</v>
      </c>
      <c r="Y5749" s="264" t="str">
        <f t="shared" si="719"/>
        <v>silový trojboj2R-3</v>
      </c>
      <c r="Z5749" s="264" t="str">
        <f>+VLOOKUP(B5749,Odvetvia!B:Q,16,0)</f>
        <v>silový trojboj2</v>
      </c>
    </row>
    <row r="5750" spans="1:26" ht="12.75" x14ac:dyDescent="0.2">
      <c r="A5750" s="834" t="s">
        <v>6934</v>
      </c>
      <c r="B5750" s="834" t="s">
        <v>7096</v>
      </c>
      <c r="C5750" s="834" t="s">
        <v>403</v>
      </c>
      <c r="D5750" s="834" t="s">
        <v>826</v>
      </c>
      <c r="E5750" s="835">
        <v>4</v>
      </c>
      <c r="F5750" s="835"/>
      <c r="G5750" s="834" t="s">
        <v>552</v>
      </c>
      <c r="H5750" s="834" t="s">
        <v>3327</v>
      </c>
      <c r="I5750" s="835">
        <v>1</v>
      </c>
      <c r="J5750" s="834" t="s">
        <v>8994</v>
      </c>
      <c r="K5750" s="835">
        <v>9</v>
      </c>
      <c r="L5750" s="835">
        <v>32</v>
      </c>
      <c r="M5750" s="835"/>
      <c r="N5750" s="818" t="s">
        <v>8988</v>
      </c>
      <c r="O5750" s="44">
        <f t="shared" si="712"/>
        <v>4</v>
      </c>
      <c r="P5750" s="44">
        <f>+VLOOKUP(D5750,Databaza!E$1:G$35,2,0)+O5750</f>
        <v>14</v>
      </c>
      <c r="Q5750" s="44">
        <f t="shared" si="713"/>
        <v>19</v>
      </c>
      <c r="R5750" s="44">
        <f t="shared" si="714"/>
        <v>19</v>
      </c>
      <c r="S5750" s="44">
        <f t="shared" si="715"/>
        <v>19</v>
      </c>
      <c r="T5750" s="156">
        <f t="shared" si="716"/>
        <v>19</v>
      </c>
      <c r="U5750" s="156">
        <f>+VLOOKUP(A5750,Adr!N:O,2,0)</f>
        <v>139</v>
      </c>
      <c r="V5750" s="157">
        <f t="shared" si="717"/>
        <v>128</v>
      </c>
      <c r="W5750" s="158">
        <f>+COUNTIFS(J$44:J5750,J5750,Y$44:Y5750,Y5750)</f>
        <v>2</v>
      </c>
      <c r="X5750" s="159">
        <f t="shared" si="718"/>
        <v>19</v>
      </c>
      <c r="Y5750" s="264" t="str">
        <f t="shared" si="719"/>
        <v>silový trojboj2R-3</v>
      </c>
      <c r="Z5750" s="264" t="str">
        <f>+VLOOKUP(B5750,Odvetvia!B:Q,16,0)</f>
        <v>silový trojboj2</v>
      </c>
    </row>
    <row r="5751" spans="1:26" ht="12.75" x14ac:dyDescent="0.2">
      <c r="A5751" s="834" t="s">
        <v>6934</v>
      </c>
      <c r="B5751" s="834" t="s">
        <v>7096</v>
      </c>
      <c r="C5751" s="834" t="s">
        <v>403</v>
      </c>
      <c r="D5751" s="834" t="s">
        <v>826</v>
      </c>
      <c r="E5751" s="835">
        <v>4</v>
      </c>
      <c r="F5751" s="835"/>
      <c r="G5751" s="834" t="s">
        <v>553</v>
      </c>
      <c r="H5751" s="834" t="s">
        <v>3327</v>
      </c>
      <c r="I5751" s="835">
        <v>1</v>
      </c>
      <c r="J5751" s="834" t="s">
        <v>8995</v>
      </c>
      <c r="K5751" s="835">
        <v>10</v>
      </c>
      <c r="L5751" s="835">
        <v>32</v>
      </c>
      <c r="M5751" s="835"/>
      <c r="N5751" s="818" t="s">
        <v>8988</v>
      </c>
      <c r="O5751" s="44">
        <f t="shared" si="712"/>
        <v>4</v>
      </c>
      <c r="P5751" s="44">
        <f>+VLOOKUP(D5751,Databaza!E$1:G$35,2,0)+O5751</f>
        <v>14</v>
      </c>
      <c r="Q5751" s="44">
        <f t="shared" si="713"/>
        <v>19</v>
      </c>
      <c r="R5751" s="44">
        <f t="shared" si="714"/>
        <v>19</v>
      </c>
      <c r="S5751" s="44">
        <f t="shared" si="715"/>
        <v>19</v>
      </c>
      <c r="T5751" s="156">
        <f t="shared" si="716"/>
        <v>19</v>
      </c>
      <c r="U5751" s="156">
        <f>+VLOOKUP(A5751,Adr!N:O,2,0)</f>
        <v>139</v>
      </c>
      <c r="V5751" s="157">
        <f t="shared" si="717"/>
        <v>128</v>
      </c>
      <c r="W5751" s="158">
        <f>+COUNTIFS(J$44:J5751,J5751,Y$44:Y5751,Y5751)</f>
        <v>2</v>
      </c>
      <c r="X5751" s="159">
        <f t="shared" si="718"/>
        <v>19</v>
      </c>
      <c r="Y5751" s="264" t="str">
        <f t="shared" si="719"/>
        <v>silový trojboj2R-3</v>
      </c>
      <c r="Z5751" s="264" t="str">
        <f>+VLOOKUP(B5751,Odvetvia!B:Q,16,0)</f>
        <v>silový trojboj2</v>
      </c>
    </row>
    <row r="5752" spans="1:26" ht="12.75" x14ac:dyDescent="0.2">
      <c r="A5752" s="834" t="s">
        <v>6934</v>
      </c>
      <c r="B5752" s="834" t="s">
        <v>7096</v>
      </c>
      <c r="C5752" s="834" t="s">
        <v>403</v>
      </c>
      <c r="D5752" s="834" t="s">
        <v>826</v>
      </c>
      <c r="E5752" s="835">
        <v>4</v>
      </c>
      <c r="F5752" s="835"/>
      <c r="G5752" s="834" t="s">
        <v>550</v>
      </c>
      <c r="H5752" s="834" t="s">
        <v>3327</v>
      </c>
      <c r="I5752" s="835">
        <v>1</v>
      </c>
      <c r="J5752" s="834" t="s">
        <v>8994</v>
      </c>
      <c r="K5752" s="835">
        <v>9</v>
      </c>
      <c r="L5752" s="835">
        <v>32</v>
      </c>
      <c r="M5752" s="835"/>
      <c r="N5752" s="818" t="s">
        <v>8988</v>
      </c>
      <c r="O5752" s="44">
        <f t="shared" si="712"/>
        <v>4</v>
      </c>
      <c r="P5752" s="44">
        <f>+VLOOKUP(D5752,Databaza!E$1:G$35,2,0)+O5752</f>
        <v>14</v>
      </c>
      <c r="Q5752" s="44">
        <f t="shared" si="713"/>
        <v>19</v>
      </c>
      <c r="R5752" s="44">
        <f t="shared" si="714"/>
        <v>19</v>
      </c>
      <c r="S5752" s="44">
        <f t="shared" si="715"/>
        <v>19</v>
      </c>
      <c r="T5752" s="156">
        <f t="shared" si="716"/>
        <v>19</v>
      </c>
      <c r="U5752" s="156">
        <f>+VLOOKUP(A5752,Adr!N:O,2,0)</f>
        <v>139</v>
      </c>
      <c r="V5752" s="157">
        <f t="shared" si="717"/>
        <v>128</v>
      </c>
      <c r="W5752" s="158">
        <f>+COUNTIFS(J$44:J5752,J5752,Y$44:Y5752,Y5752)</f>
        <v>3</v>
      </c>
      <c r="X5752" s="159">
        <f t="shared" si="718"/>
        <v>19</v>
      </c>
      <c r="Y5752" s="264" t="str">
        <f t="shared" si="719"/>
        <v>silový trojboj2R-3</v>
      </c>
      <c r="Z5752" s="264" t="str">
        <f>+VLOOKUP(B5752,Odvetvia!B:Q,16,0)</f>
        <v>silový trojboj2</v>
      </c>
    </row>
    <row r="5753" spans="1:26" ht="12.75" x14ac:dyDescent="0.2">
      <c r="A5753" s="834" t="s">
        <v>6934</v>
      </c>
      <c r="B5753" s="834" t="s">
        <v>7096</v>
      </c>
      <c r="C5753" s="834" t="s">
        <v>403</v>
      </c>
      <c r="D5753" s="834" t="s">
        <v>826</v>
      </c>
      <c r="E5753" s="835">
        <v>4</v>
      </c>
      <c r="F5753" s="835"/>
      <c r="G5753" s="834" t="s">
        <v>8986</v>
      </c>
      <c r="H5753" s="834" t="s">
        <v>3327</v>
      </c>
      <c r="I5753" s="835">
        <v>1</v>
      </c>
      <c r="J5753" s="834" t="s">
        <v>8995</v>
      </c>
      <c r="K5753" s="835">
        <v>10</v>
      </c>
      <c r="L5753" s="835">
        <v>32</v>
      </c>
      <c r="M5753" s="835"/>
      <c r="N5753" s="818" t="s">
        <v>8988</v>
      </c>
      <c r="O5753" s="44">
        <f t="shared" si="712"/>
        <v>4</v>
      </c>
      <c r="P5753" s="44">
        <f>+VLOOKUP(D5753,Databaza!E$1:G$35,2,0)+O5753</f>
        <v>14</v>
      </c>
      <c r="Q5753" s="44">
        <f t="shared" si="713"/>
        <v>19</v>
      </c>
      <c r="R5753" s="44">
        <f t="shared" si="714"/>
        <v>19</v>
      </c>
      <c r="S5753" s="44">
        <f t="shared" si="715"/>
        <v>19</v>
      </c>
      <c r="T5753" s="156">
        <f t="shared" si="716"/>
        <v>19</v>
      </c>
      <c r="U5753" s="156">
        <f>+VLOOKUP(A5753,Adr!N:O,2,0)</f>
        <v>139</v>
      </c>
      <c r="V5753" s="157">
        <f t="shared" si="717"/>
        <v>128</v>
      </c>
      <c r="W5753" s="158">
        <f>+COUNTIFS(J$44:J5753,J5753,Y$44:Y5753,Y5753)</f>
        <v>3</v>
      </c>
      <c r="X5753" s="159">
        <f t="shared" si="718"/>
        <v>19</v>
      </c>
      <c r="Y5753" s="264" t="str">
        <f t="shared" si="719"/>
        <v>silový trojboj2R-3</v>
      </c>
      <c r="Z5753" s="264" t="str">
        <f>+VLOOKUP(B5753,Odvetvia!B:Q,16,0)</f>
        <v>silový trojboj2</v>
      </c>
    </row>
    <row r="5754" spans="1:26" ht="12.75" x14ac:dyDescent="0.2">
      <c r="A5754" s="834" t="s">
        <v>6934</v>
      </c>
      <c r="B5754" s="834" t="s">
        <v>7096</v>
      </c>
      <c r="C5754" s="834" t="s">
        <v>403</v>
      </c>
      <c r="D5754" s="834" t="s">
        <v>826</v>
      </c>
      <c r="E5754" s="835">
        <v>5</v>
      </c>
      <c r="F5754" s="835"/>
      <c r="G5754" s="834" t="s">
        <v>552</v>
      </c>
      <c r="H5754" s="834" t="s">
        <v>3327</v>
      </c>
      <c r="I5754" s="835">
        <v>1</v>
      </c>
      <c r="J5754" s="834" t="s">
        <v>5979</v>
      </c>
      <c r="K5754" s="835">
        <v>18</v>
      </c>
      <c r="L5754" s="835">
        <v>32</v>
      </c>
      <c r="M5754" s="835"/>
      <c r="N5754" s="818" t="s">
        <v>8988</v>
      </c>
      <c r="O5754" s="44">
        <f t="shared" si="712"/>
        <v>5</v>
      </c>
      <c r="P5754" s="44">
        <f>+VLOOKUP(D5754,Databaza!E$1:G$35,2,0)+O5754</f>
        <v>15</v>
      </c>
      <c r="Q5754" s="44">
        <f t="shared" si="713"/>
        <v>20</v>
      </c>
      <c r="R5754" s="44">
        <f t="shared" si="714"/>
        <v>20</v>
      </c>
      <c r="S5754" s="44">
        <f t="shared" si="715"/>
        <v>20</v>
      </c>
      <c r="T5754" s="156">
        <f t="shared" si="716"/>
        <v>20</v>
      </c>
      <c r="U5754" s="156">
        <f>+VLOOKUP(A5754,Adr!N:O,2,0)</f>
        <v>139</v>
      </c>
      <c r="V5754" s="157">
        <f t="shared" si="717"/>
        <v>128</v>
      </c>
      <c r="W5754" s="158">
        <f>+COUNTIFS(J$44:J5754,J5754,Y$44:Y5754,Y5754)</f>
        <v>1</v>
      </c>
      <c r="X5754" s="159">
        <f t="shared" si="718"/>
        <v>20</v>
      </c>
      <c r="Y5754" s="264" t="str">
        <f t="shared" si="719"/>
        <v>silový trojboj2R-3</v>
      </c>
      <c r="Z5754" s="264" t="str">
        <f>+VLOOKUP(B5754,Odvetvia!B:Q,16,0)</f>
        <v>silový trojboj2</v>
      </c>
    </row>
    <row r="5755" spans="1:26" ht="12.75" x14ac:dyDescent="0.2">
      <c r="A5755" s="834" t="s">
        <v>6934</v>
      </c>
      <c r="B5755" s="834" t="s">
        <v>7096</v>
      </c>
      <c r="C5755" s="834" t="s">
        <v>403</v>
      </c>
      <c r="D5755" s="834" t="s">
        <v>825</v>
      </c>
      <c r="E5755" s="835">
        <v>16</v>
      </c>
      <c r="F5755" s="835"/>
      <c r="G5755" s="834" t="s">
        <v>553</v>
      </c>
      <c r="H5755" s="834" t="s">
        <v>3327</v>
      </c>
      <c r="I5755" s="835">
        <v>1</v>
      </c>
      <c r="J5755" s="834" t="s">
        <v>8993</v>
      </c>
      <c r="K5755" s="835">
        <v>21</v>
      </c>
      <c r="L5755" s="835">
        <v>51</v>
      </c>
      <c r="M5755" s="835"/>
      <c r="N5755" s="818" t="s">
        <v>7097</v>
      </c>
      <c r="O5755" s="44">
        <f t="shared" si="712"/>
        <v>16</v>
      </c>
      <c r="P5755" s="44">
        <f>+VLOOKUP(D5755,Databaza!E$1:G$35,2,0)+O5755</f>
        <v>16</v>
      </c>
      <c r="Q5755" s="44">
        <f t="shared" si="713"/>
        <v>21</v>
      </c>
      <c r="R5755" s="44">
        <f t="shared" si="714"/>
        <v>21</v>
      </c>
      <c r="S5755" s="44">
        <f t="shared" si="715"/>
        <v>21</v>
      </c>
      <c r="T5755" s="156">
        <f t="shared" si="716"/>
        <v>21</v>
      </c>
      <c r="U5755" s="156">
        <f>+VLOOKUP(A5755,Adr!N:O,2,0)</f>
        <v>139</v>
      </c>
      <c r="V5755" s="157">
        <f t="shared" si="717"/>
        <v>128</v>
      </c>
      <c r="W5755" s="158">
        <f>+COUNTIFS(J$44:J5755,J5755,Y$44:Y5755,Y5755)</f>
        <v>3</v>
      </c>
      <c r="X5755" s="159">
        <f t="shared" si="718"/>
        <v>21</v>
      </c>
      <c r="Y5755" s="264" t="str">
        <f t="shared" si="719"/>
        <v>silový trojboj2R-3</v>
      </c>
      <c r="Z5755" s="264" t="str">
        <f>+VLOOKUP(B5755,Odvetvia!B:Q,16,0)</f>
        <v>silový trojboj2</v>
      </c>
    </row>
    <row r="5756" spans="1:26" ht="12.75" x14ac:dyDescent="0.2">
      <c r="A5756" s="834" t="s">
        <v>6934</v>
      </c>
      <c r="B5756" s="834" t="s">
        <v>7096</v>
      </c>
      <c r="C5756" s="834" t="s">
        <v>403</v>
      </c>
      <c r="D5756" s="834" t="s">
        <v>826</v>
      </c>
      <c r="E5756" s="835">
        <v>7</v>
      </c>
      <c r="F5756" s="835"/>
      <c r="G5756" s="834" t="s">
        <v>8986</v>
      </c>
      <c r="H5756" s="834" t="s">
        <v>3327</v>
      </c>
      <c r="I5756" s="835">
        <v>1</v>
      </c>
      <c r="J5756" s="834" t="s">
        <v>8987</v>
      </c>
      <c r="K5756" s="835">
        <v>13</v>
      </c>
      <c r="L5756" s="835">
        <v>32</v>
      </c>
      <c r="M5756" s="835"/>
      <c r="N5756" s="818" t="s">
        <v>8988</v>
      </c>
      <c r="O5756" s="44">
        <f t="shared" si="712"/>
        <v>7</v>
      </c>
      <c r="P5756" s="44">
        <f>+VLOOKUP(D5756,Databaza!E$1:G$35,2,0)+O5756</f>
        <v>17</v>
      </c>
      <c r="Q5756" s="44">
        <f t="shared" si="713"/>
        <v>22</v>
      </c>
      <c r="R5756" s="44">
        <f t="shared" si="714"/>
        <v>22</v>
      </c>
      <c r="S5756" s="44">
        <f t="shared" si="715"/>
        <v>22</v>
      </c>
      <c r="T5756" s="156">
        <f t="shared" si="716"/>
        <v>22</v>
      </c>
      <c r="U5756" s="156">
        <f>+VLOOKUP(A5756,Adr!N:O,2,0)</f>
        <v>139</v>
      </c>
      <c r="V5756" s="157">
        <f t="shared" si="717"/>
        <v>128</v>
      </c>
      <c r="W5756" s="158">
        <f>+COUNTIFS(J$44:J5756,J5756,Y$44:Y5756,Y5756)</f>
        <v>2</v>
      </c>
      <c r="X5756" s="159">
        <f t="shared" si="718"/>
        <v>22</v>
      </c>
      <c r="Y5756" s="264" t="str">
        <f t="shared" si="719"/>
        <v>silový trojboj2R-3</v>
      </c>
      <c r="Z5756" s="264" t="str">
        <f>+VLOOKUP(B5756,Odvetvia!B:Q,16,0)</f>
        <v>silový trojboj2</v>
      </c>
    </row>
    <row r="5757" spans="1:26" ht="12.75" x14ac:dyDescent="0.2">
      <c r="A5757" s="834" t="s">
        <v>6934</v>
      </c>
      <c r="B5757" s="834" t="s">
        <v>7096</v>
      </c>
      <c r="C5757" s="834" t="s">
        <v>403</v>
      </c>
      <c r="D5757" s="834" t="s">
        <v>826</v>
      </c>
      <c r="E5757" s="835">
        <v>8</v>
      </c>
      <c r="F5757" s="835"/>
      <c r="G5757" s="834" t="s">
        <v>8986</v>
      </c>
      <c r="H5757" s="834" t="s">
        <v>3327</v>
      </c>
      <c r="I5757" s="835">
        <v>1</v>
      </c>
      <c r="J5757" s="834" t="s">
        <v>8989</v>
      </c>
      <c r="K5757" s="835">
        <v>13</v>
      </c>
      <c r="L5757" s="835">
        <v>32</v>
      </c>
      <c r="M5757" s="835"/>
      <c r="N5757" s="818" t="s">
        <v>8988</v>
      </c>
      <c r="O5757" s="44">
        <f t="shared" si="712"/>
        <v>8</v>
      </c>
      <c r="P5757" s="44">
        <f>+VLOOKUP(D5757,Databaza!E$1:G$35,2,0)+O5757</f>
        <v>18</v>
      </c>
      <c r="Q5757" s="44">
        <f t="shared" si="713"/>
        <v>23</v>
      </c>
      <c r="R5757" s="44">
        <f t="shared" si="714"/>
        <v>23</v>
      </c>
      <c r="S5757" s="44">
        <f t="shared" si="715"/>
        <v>23</v>
      </c>
      <c r="T5757" s="156">
        <f t="shared" si="716"/>
        <v>23</v>
      </c>
      <c r="U5757" s="156">
        <f>+VLOOKUP(A5757,Adr!N:O,2,0)</f>
        <v>139</v>
      </c>
      <c r="V5757" s="157">
        <f t="shared" si="717"/>
        <v>128</v>
      </c>
      <c r="W5757" s="158">
        <f>+COUNTIFS(J$44:J5757,J5757,Y$44:Y5757,Y5757)</f>
        <v>1</v>
      </c>
      <c r="X5757" s="159">
        <f t="shared" si="718"/>
        <v>23</v>
      </c>
      <c r="Y5757" s="264" t="str">
        <f t="shared" si="719"/>
        <v>silový trojboj2R-3</v>
      </c>
      <c r="Z5757" s="264" t="str">
        <f>+VLOOKUP(B5757,Odvetvia!B:Q,16,0)</f>
        <v>silový trojboj2</v>
      </c>
    </row>
    <row r="5758" spans="1:26" ht="12.75" x14ac:dyDescent="0.2">
      <c r="A5758" s="834" t="s">
        <v>6934</v>
      </c>
      <c r="B5758" s="834" t="s">
        <v>7096</v>
      </c>
      <c r="C5758" s="834" t="s">
        <v>403</v>
      </c>
      <c r="D5758" s="834" t="s">
        <v>826</v>
      </c>
      <c r="E5758" s="835">
        <v>8</v>
      </c>
      <c r="F5758" s="835"/>
      <c r="G5758" s="834" t="s">
        <v>8986</v>
      </c>
      <c r="H5758" s="834" t="s">
        <v>3327</v>
      </c>
      <c r="I5758" s="835">
        <v>1</v>
      </c>
      <c r="J5758" s="834" t="s">
        <v>5978</v>
      </c>
      <c r="K5758" s="835">
        <v>19</v>
      </c>
      <c r="L5758" s="835">
        <v>32</v>
      </c>
      <c r="M5758" s="835"/>
      <c r="N5758" s="818" t="s">
        <v>8988</v>
      </c>
      <c r="O5758" s="44">
        <f t="shared" si="712"/>
        <v>8</v>
      </c>
      <c r="P5758" s="44">
        <f>+VLOOKUP(D5758,Databaza!E$1:G$35,2,0)+O5758</f>
        <v>18</v>
      </c>
      <c r="Q5758" s="44">
        <f t="shared" si="713"/>
        <v>23</v>
      </c>
      <c r="R5758" s="44">
        <f t="shared" si="714"/>
        <v>23</v>
      </c>
      <c r="S5758" s="44">
        <f t="shared" si="715"/>
        <v>23</v>
      </c>
      <c r="T5758" s="156">
        <f t="shared" si="716"/>
        <v>23</v>
      </c>
      <c r="U5758" s="156">
        <f>+VLOOKUP(A5758,Adr!N:O,2,0)</f>
        <v>139</v>
      </c>
      <c r="V5758" s="157">
        <f t="shared" si="717"/>
        <v>128</v>
      </c>
      <c r="W5758" s="158">
        <f>+COUNTIFS(J$44:J5758,J5758,Y$44:Y5758,Y5758)</f>
        <v>1</v>
      </c>
      <c r="X5758" s="159">
        <f t="shared" si="718"/>
        <v>23</v>
      </c>
      <c r="Y5758" s="264" t="str">
        <f t="shared" si="719"/>
        <v>silový trojboj2R-3</v>
      </c>
      <c r="Z5758" s="264" t="str">
        <f>+VLOOKUP(B5758,Odvetvia!B:Q,16,0)</f>
        <v>silový trojboj2</v>
      </c>
    </row>
    <row r="5759" spans="1:26" ht="12.75" x14ac:dyDescent="0.2">
      <c r="A5759" s="834" t="s">
        <v>6934</v>
      </c>
      <c r="B5759" s="834" t="s">
        <v>7096</v>
      </c>
      <c r="C5759" s="834" t="s">
        <v>403</v>
      </c>
      <c r="D5759" s="834" t="s">
        <v>826</v>
      </c>
      <c r="E5759" s="835">
        <v>9</v>
      </c>
      <c r="F5759" s="835"/>
      <c r="G5759" s="834" t="s">
        <v>553</v>
      </c>
      <c r="H5759" s="834" t="s">
        <v>3327</v>
      </c>
      <c r="I5759" s="835">
        <v>1</v>
      </c>
      <c r="J5759" s="834" t="s">
        <v>8989</v>
      </c>
      <c r="K5759" s="835">
        <v>13</v>
      </c>
      <c r="L5759" s="835">
        <v>32</v>
      </c>
      <c r="M5759" s="835"/>
      <c r="N5759" s="818" t="s">
        <v>8988</v>
      </c>
      <c r="O5759" s="44">
        <f t="shared" si="712"/>
        <v>9</v>
      </c>
      <c r="P5759" s="44">
        <f>+VLOOKUP(D5759,Databaza!E$1:G$35,2,0)+O5759</f>
        <v>19</v>
      </c>
      <c r="Q5759" s="44">
        <f t="shared" si="713"/>
        <v>24</v>
      </c>
      <c r="R5759" s="44">
        <f t="shared" si="714"/>
        <v>24</v>
      </c>
      <c r="S5759" s="44">
        <f t="shared" si="715"/>
        <v>24</v>
      </c>
      <c r="T5759" s="156">
        <f t="shared" si="716"/>
        <v>24</v>
      </c>
      <c r="U5759" s="156">
        <f>+VLOOKUP(A5759,Adr!N:O,2,0)</f>
        <v>139</v>
      </c>
      <c r="V5759" s="157">
        <f t="shared" si="717"/>
        <v>128</v>
      </c>
      <c r="W5759" s="158">
        <f>+COUNTIFS(J$44:J5759,J5759,Y$44:Y5759,Y5759)</f>
        <v>2</v>
      </c>
      <c r="X5759" s="159">
        <f t="shared" si="718"/>
        <v>24</v>
      </c>
      <c r="Y5759" s="264" t="str">
        <f t="shared" si="719"/>
        <v>silový trojboj2R-3</v>
      </c>
      <c r="Z5759" s="264" t="str">
        <f>+VLOOKUP(B5759,Odvetvia!B:Q,16,0)</f>
        <v>silový trojboj2</v>
      </c>
    </row>
    <row r="5760" spans="1:26" ht="12.75" x14ac:dyDescent="0.2">
      <c r="A5760" s="834" t="s">
        <v>6934</v>
      </c>
      <c r="B5760" s="834" t="s">
        <v>7096</v>
      </c>
      <c r="C5760" s="834" t="s">
        <v>403</v>
      </c>
      <c r="D5760" s="834" t="s">
        <v>826</v>
      </c>
      <c r="E5760" s="835">
        <v>9</v>
      </c>
      <c r="F5760" s="835"/>
      <c r="G5760" s="834" t="s">
        <v>553</v>
      </c>
      <c r="H5760" s="834" t="s">
        <v>3327</v>
      </c>
      <c r="I5760" s="835">
        <v>1</v>
      </c>
      <c r="J5760" s="834" t="s">
        <v>5978</v>
      </c>
      <c r="K5760" s="835">
        <v>19</v>
      </c>
      <c r="L5760" s="835">
        <v>32</v>
      </c>
      <c r="M5760" s="835"/>
      <c r="N5760" s="818" t="s">
        <v>8988</v>
      </c>
      <c r="O5760" s="44">
        <f t="shared" si="712"/>
        <v>9</v>
      </c>
      <c r="P5760" s="44">
        <f>+VLOOKUP(D5760,Databaza!E$1:G$35,2,0)+O5760</f>
        <v>19</v>
      </c>
      <c r="Q5760" s="44">
        <f t="shared" si="713"/>
        <v>24</v>
      </c>
      <c r="R5760" s="44">
        <f t="shared" si="714"/>
        <v>24</v>
      </c>
      <c r="S5760" s="44">
        <f t="shared" si="715"/>
        <v>24</v>
      </c>
      <c r="T5760" s="156">
        <f t="shared" si="716"/>
        <v>24</v>
      </c>
      <c r="U5760" s="156">
        <f>+VLOOKUP(A5760,Adr!N:O,2,0)</f>
        <v>139</v>
      </c>
      <c r="V5760" s="157">
        <f t="shared" si="717"/>
        <v>128</v>
      </c>
      <c r="W5760" s="158">
        <f>+COUNTIFS(J$44:J5760,J5760,Y$44:Y5760,Y5760)</f>
        <v>2</v>
      </c>
      <c r="X5760" s="159">
        <f t="shared" si="718"/>
        <v>24</v>
      </c>
      <c r="Y5760" s="264" t="str">
        <f t="shared" si="719"/>
        <v>silový trojboj2R-3</v>
      </c>
      <c r="Z5760" s="264" t="str">
        <f>+VLOOKUP(B5760,Odvetvia!B:Q,16,0)</f>
        <v>silový trojboj2</v>
      </c>
    </row>
    <row r="5761" spans="1:26" ht="12.75" x14ac:dyDescent="0.2">
      <c r="A5761" s="834" t="s">
        <v>6934</v>
      </c>
      <c r="B5761" s="834" t="s">
        <v>7096</v>
      </c>
      <c r="C5761" s="834" t="s">
        <v>403</v>
      </c>
      <c r="D5761" s="834" t="s">
        <v>826</v>
      </c>
      <c r="E5761" s="835">
        <v>10</v>
      </c>
      <c r="F5761" s="835"/>
      <c r="G5761" s="834" t="s">
        <v>8986</v>
      </c>
      <c r="H5761" s="834" t="s">
        <v>3327</v>
      </c>
      <c r="I5761" s="835">
        <v>1</v>
      </c>
      <c r="J5761" s="834" t="s">
        <v>5979</v>
      </c>
      <c r="K5761" s="835">
        <v>18</v>
      </c>
      <c r="L5761" s="835">
        <v>32</v>
      </c>
      <c r="M5761" s="835"/>
      <c r="N5761" s="818" t="s">
        <v>8988</v>
      </c>
      <c r="O5761" s="44">
        <f t="shared" si="712"/>
        <v>10</v>
      </c>
      <c r="P5761" s="44">
        <f>+VLOOKUP(D5761,Databaza!E$1:G$35,2,0)+O5761</f>
        <v>20</v>
      </c>
      <c r="Q5761" s="44">
        <f t="shared" si="713"/>
        <v>25</v>
      </c>
      <c r="R5761" s="44">
        <f t="shared" si="714"/>
        <v>25</v>
      </c>
      <c r="S5761" s="44">
        <f t="shared" si="715"/>
        <v>25</v>
      </c>
      <c r="T5761" s="156">
        <f t="shared" si="716"/>
        <v>25</v>
      </c>
      <c r="U5761" s="156">
        <f>+VLOOKUP(A5761,Adr!N:O,2,0)</f>
        <v>139</v>
      </c>
      <c r="V5761" s="157">
        <f t="shared" si="717"/>
        <v>128</v>
      </c>
      <c r="W5761" s="158">
        <f>+COUNTIFS(J$44:J5761,J5761,Y$44:Y5761,Y5761)</f>
        <v>2</v>
      </c>
      <c r="X5761" s="159">
        <f t="shared" si="718"/>
        <v>25</v>
      </c>
      <c r="Y5761" s="264" t="str">
        <f t="shared" si="719"/>
        <v>silový trojboj2R-3</v>
      </c>
      <c r="Z5761" s="264" t="str">
        <f>+VLOOKUP(B5761,Odvetvia!B:Q,16,0)</f>
        <v>silový trojboj2</v>
      </c>
    </row>
    <row r="5762" spans="1:26" ht="12.75" x14ac:dyDescent="0.2">
      <c r="A5762" s="834" t="s">
        <v>6934</v>
      </c>
      <c r="B5762" s="834" t="s">
        <v>7096</v>
      </c>
      <c r="C5762" s="834" t="s">
        <v>403</v>
      </c>
      <c r="D5762" s="834" t="s">
        <v>826</v>
      </c>
      <c r="E5762" s="835">
        <v>10</v>
      </c>
      <c r="F5762" s="835"/>
      <c r="G5762" s="834" t="s">
        <v>550</v>
      </c>
      <c r="H5762" s="834" t="s">
        <v>3327</v>
      </c>
      <c r="I5762" s="835">
        <v>1</v>
      </c>
      <c r="J5762" s="834" t="s">
        <v>8989</v>
      </c>
      <c r="K5762" s="835">
        <v>13</v>
      </c>
      <c r="L5762" s="835">
        <v>32</v>
      </c>
      <c r="M5762" s="835"/>
      <c r="N5762" s="818" t="s">
        <v>8988</v>
      </c>
      <c r="O5762" s="44">
        <f t="shared" ref="O5762:O5825" si="720">+IF(AND(E5762&lt;&gt;0,F5762&lt;&gt;0),(E5762+F5762)/2,MAX(E5762:F5762))</f>
        <v>10</v>
      </c>
      <c r="P5762" s="44">
        <f>+VLOOKUP(D5762,Databaza!E$1:G$35,2,0)+O5762</f>
        <v>20</v>
      </c>
      <c r="Q5762" s="44">
        <f t="shared" ref="Q5762:Q5825" si="721">+IF(H5762="olympijská",P5762,P5762+5)</f>
        <v>25</v>
      </c>
      <c r="R5762" s="44">
        <f t="shared" ref="R5762:R5825" si="722">+IF(M5762&gt;0,Q5762+10,Q5762)</f>
        <v>25</v>
      </c>
      <c r="S5762" s="44">
        <f t="shared" ref="S5762:S5825" si="723">+IF(AND(D5762="SME",K5762&lt;8),V5762,IF(AND(K5762&lt;8,D5762&lt;&gt;"OH",D5762&lt;&gt;"ZOH",D5762&lt;&gt;"OH/ZOH",D5762&lt;&gt;"SHNŠ"),R5762+10,R5762))</f>
        <v>25</v>
      </c>
      <c r="T5762" s="156">
        <f t="shared" ref="T5762:T5825" si="724">+MIN(S5762,V5762)</f>
        <v>25</v>
      </c>
      <c r="U5762" s="156">
        <f>+VLOOKUP(A5762,Adr!N:O,2,0)</f>
        <v>139</v>
      </c>
      <c r="V5762" s="157">
        <f t="shared" ref="V5762:V5825" si="725">+MIN(INT(MIN(U5762,100)+4.5*SQRT(MAX(U5762-100,0))),U5762)</f>
        <v>128</v>
      </c>
      <c r="W5762" s="158">
        <f>+COUNTIFS(J$44:J5762,J5762,Y$44:Y5762,Y5762)</f>
        <v>3</v>
      </c>
      <c r="X5762" s="159">
        <f t="shared" ref="X5762:X5825" si="726">+IF(W5762&lt;4,T5762,V5762)</f>
        <v>25</v>
      </c>
      <c r="Y5762" s="264" t="str">
        <f t="shared" ref="Y5762:Y5825" si="727">+Z5762&amp;C5762</f>
        <v>silový trojboj2R-3</v>
      </c>
      <c r="Z5762" s="264" t="str">
        <f>+VLOOKUP(B5762,Odvetvia!B:Q,16,0)</f>
        <v>silový trojboj2</v>
      </c>
    </row>
    <row r="5763" spans="1:26" ht="12.75" x14ac:dyDescent="0.2">
      <c r="A5763" s="834" t="s">
        <v>6934</v>
      </c>
      <c r="B5763" s="834" t="s">
        <v>7096</v>
      </c>
      <c r="C5763" s="834" t="s">
        <v>403</v>
      </c>
      <c r="D5763" s="834" t="s">
        <v>826</v>
      </c>
      <c r="E5763" s="835">
        <v>11</v>
      </c>
      <c r="F5763" s="835"/>
      <c r="G5763" s="834" t="s">
        <v>550</v>
      </c>
      <c r="H5763" s="834" t="s">
        <v>3327</v>
      </c>
      <c r="I5763" s="835">
        <v>1</v>
      </c>
      <c r="J5763" s="834" t="s">
        <v>5978</v>
      </c>
      <c r="K5763" s="835">
        <v>19</v>
      </c>
      <c r="L5763" s="835">
        <v>32</v>
      </c>
      <c r="M5763" s="835"/>
      <c r="N5763" s="818" t="s">
        <v>8988</v>
      </c>
      <c r="O5763" s="44">
        <f t="shared" si="720"/>
        <v>11</v>
      </c>
      <c r="P5763" s="44">
        <f>+VLOOKUP(D5763,Databaza!E$1:G$35,2,0)+O5763</f>
        <v>21</v>
      </c>
      <c r="Q5763" s="44">
        <f t="shared" si="721"/>
        <v>26</v>
      </c>
      <c r="R5763" s="44">
        <f t="shared" si="722"/>
        <v>26</v>
      </c>
      <c r="S5763" s="44">
        <f t="shared" si="723"/>
        <v>26</v>
      </c>
      <c r="T5763" s="156">
        <f t="shared" si="724"/>
        <v>26</v>
      </c>
      <c r="U5763" s="156">
        <f>+VLOOKUP(A5763,Adr!N:O,2,0)</f>
        <v>139</v>
      </c>
      <c r="V5763" s="157">
        <f t="shared" si="725"/>
        <v>128</v>
      </c>
      <c r="W5763" s="158">
        <f>+COUNTIFS(J$44:J5763,J5763,Y$44:Y5763,Y5763)</f>
        <v>3</v>
      </c>
      <c r="X5763" s="159">
        <f t="shared" si="726"/>
        <v>26</v>
      </c>
      <c r="Y5763" s="264" t="str">
        <f t="shared" si="727"/>
        <v>silový trojboj2R-3</v>
      </c>
      <c r="Z5763" s="264" t="str">
        <f>+VLOOKUP(B5763,Odvetvia!B:Q,16,0)</f>
        <v>silový trojboj2</v>
      </c>
    </row>
    <row r="5764" spans="1:26" ht="12.75" x14ac:dyDescent="0.2">
      <c r="A5764" s="834" t="s">
        <v>6934</v>
      </c>
      <c r="B5764" s="834" t="s">
        <v>7096</v>
      </c>
      <c r="C5764" s="834" t="s">
        <v>403</v>
      </c>
      <c r="D5764" s="834" t="s">
        <v>826</v>
      </c>
      <c r="E5764" s="835">
        <v>14</v>
      </c>
      <c r="F5764" s="835"/>
      <c r="G5764" s="834" t="s">
        <v>550</v>
      </c>
      <c r="H5764" s="834" t="s">
        <v>3327</v>
      </c>
      <c r="I5764" s="835">
        <v>1</v>
      </c>
      <c r="J5764" s="834" t="s">
        <v>5979</v>
      </c>
      <c r="K5764" s="835">
        <v>18</v>
      </c>
      <c r="L5764" s="835">
        <v>32</v>
      </c>
      <c r="M5764" s="835"/>
      <c r="N5764" s="818" t="s">
        <v>8988</v>
      </c>
      <c r="O5764" s="44">
        <f t="shared" si="720"/>
        <v>14</v>
      </c>
      <c r="P5764" s="44">
        <f>+VLOOKUP(D5764,Databaza!E$1:G$35,2,0)+O5764</f>
        <v>24</v>
      </c>
      <c r="Q5764" s="44">
        <f t="shared" si="721"/>
        <v>29</v>
      </c>
      <c r="R5764" s="44">
        <f t="shared" si="722"/>
        <v>29</v>
      </c>
      <c r="S5764" s="44">
        <f t="shared" si="723"/>
        <v>29</v>
      </c>
      <c r="T5764" s="156">
        <f t="shared" si="724"/>
        <v>29</v>
      </c>
      <c r="U5764" s="156">
        <f>+VLOOKUP(A5764,Adr!N:O,2,0)</f>
        <v>139</v>
      </c>
      <c r="V5764" s="157">
        <f t="shared" si="725"/>
        <v>128</v>
      </c>
      <c r="W5764" s="158">
        <f>+COUNTIFS(J$44:J5764,J5764,Y$44:Y5764,Y5764)</f>
        <v>3</v>
      </c>
      <c r="X5764" s="159">
        <f t="shared" si="726"/>
        <v>29</v>
      </c>
      <c r="Y5764" s="264" t="str">
        <f t="shared" si="727"/>
        <v>silový trojboj2R-3</v>
      </c>
      <c r="Z5764" s="264" t="str">
        <f>+VLOOKUP(B5764,Odvetvia!B:Q,16,0)</f>
        <v>silový trojboj2</v>
      </c>
    </row>
    <row r="5765" spans="1:26" ht="12.75" x14ac:dyDescent="0.2">
      <c r="A5765" s="834" t="s">
        <v>6934</v>
      </c>
      <c r="B5765" s="834" t="s">
        <v>7096</v>
      </c>
      <c r="C5765" s="834" t="s">
        <v>403</v>
      </c>
      <c r="D5765" s="834" t="s">
        <v>826</v>
      </c>
      <c r="E5765" s="835">
        <v>5</v>
      </c>
      <c r="F5765" s="835"/>
      <c r="G5765" s="834" t="s">
        <v>553</v>
      </c>
      <c r="H5765" s="834" t="s">
        <v>3327</v>
      </c>
      <c r="I5765" s="835">
        <v>1</v>
      </c>
      <c r="J5765" s="834" t="s">
        <v>8992</v>
      </c>
      <c r="K5765" s="835">
        <v>7</v>
      </c>
      <c r="L5765" s="835">
        <v>32</v>
      </c>
      <c r="M5765" s="835"/>
      <c r="N5765" s="818" t="s">
        <v>8988</v>
      </c>
      <c r="O5765" s="44">
        <f t="shared" si="720"/>
        <v>5</v>
      </c>
      <c r="P5765" s="44">
        <f>+VLOOKUP(D5765,Databaza!E$1:G$35,2,0)+O5765</f>
        <v>15</v>
      </c>
      <c r="Q5765" s="44">
        <f t="shared" si="721"/>
        <v>20</v>
      </c>
      <c r="R5765" s="44">
        <f t="shared" si="722"/>
        <v>20</v>
      </c>
      <c r="S5765" s="44">
        <f t="shared" si="723"/>
        <v>30</v>
      </c>
      <c r="T5765" s="156">
        <f t="shared" si="724"/>
        <v>30</v>
      </c>
      <c r="U5765" s="156">
        <f>+VLOOKUP(A5765,Adr!N:O,2,0)</f>
        <v>139</v>
      </c>
      <c r="V5765" s="157">
        <f t="shared" si="725"/>
        <v>128</v>
      </c>
      <c r="W5765" s="158">
        <f>+COUNTIFS(J$44:J5765,J5765,Y$44:Y5765,Y5765)</f>
        <v>1</v>
      </c>
      <c r="X5765" s="159">
        <f t="shared" si="726"/>
        <v>30</v>
      </c>
      <c r="Y5765" s="264" t="str">
        <f t="shared" si="727"/>
        <v>silový trojboj2R-3</v>
      </c>
      <c r="Z5765" s="264" t="str">
        <f>+VLOOKUP(B5765,Odvetvia!B:Q,16,0)</f>
        <v>silový trojboj2</v>
      </c>
    </row>
    <row r="5766" spans="1:26" ht="12.75" x14ac:dyDescent="0.2">
      <c r="A5766" s="834" t="s">
        <v>6934</v>
      </c>
      <c r="B5766" s="834" t="s">
        <v>7096</v>
      </c>
      <c r="C5766" s="834" t="s">
        <v>403</v>
      </c>
      <c r="D5766" s="834" t="s">
        <v>826</v>
      </c>
      <c r="E5766" s="835">
        <v>5</v>
      </c>
      <c r="F5766" s="835"/>
      <c r="G5766" s="834" t="s">
        <v>8986</v>
      </c>
      <c r="H5766" s="834" t="s">
        <v>3327</v>
      </c>
      <c r="I5766" s="835">
        <v>1</v>
      </c>
      <c r="J5766" s="834" t="s">
        <v>8992</v>
      </c>
      <c r="K5766" s="835">
        <v>7</v>
      </c>
      <c r="L5766" s="835">
        <v>32</v>
      </c>
      <c r="M5766" s="835"/>
      <c r="N5766" s="818" t="s">
        <v>8988</v>
      </c>
      <c r="O5766" s="44">
        <f t="shared" si="720"/>
        <v>5</v>
      </c>
      <c r="P5766" s="44">
        <f>+VLOOKUP(D5766,Databaza!E$1:G$35,2,0)+O5766</f>
        <v>15</v>
      </c>
      <c r="Q5766" s="44">
        <f t="shared" si="721"/>
        <v>20</v>
      </c>
      <c r="R5766" s="44">
        <f t="shared" si="722"/>
        <v>20</v>
      </c>
      <c r="S5766" s="44">
        <f t="shared" si="723"/>
        <v>30</v>
      </c>
      <c r="T5766" s="156">
        <f t="shared" si="724"/>
        <v>30</v>
      </c>
      <c r="U5766" s="156">
        <f>+VLOOKUP(A5766,Adr!N:O,2,0)</f>
        <v>139</v>
      </c>
      <c r="V5766" s="157">
        <f t="shared" si="725"/>
        <v>128</v>
      </c>
      <c r="W5766" s="158">
        <f>+COUNTIFS(J$44:J5766,J5766,Y$44:Y5766,Y5766)</f>
        <v>2</v>
      </c>
      <c r="X5766" s="159">
        <f t="shared" si="726"/>
        <v>30</v>
      </c>
      <c r="Y5766" s="264" t="str">
        <f t="shared" si="727"/>
        <v>silový trojboj2R-3</v>
      </c>
      <c r="Z5766" s="264" t="str">
        <f>+VLOOKUP(B5766,Odvetvia!B:Q,16,0)</f>
        <v>silový trojboj2</v>
      </c>
    </row>
    <row r="5767" spans="1:26" ht="12.75" x14ac:dyDescent="0.2">
      <c r="A5767" s="834" t="s">
        <v>6934</v>
      </c>
      <c r="B5767" s="834" t="s">
        <v>7096</v>
      </c>
      <c r="C5767" s="834" t="s">
        <v>403</v>
      </c>
      <c r="D5767" s="834" t="s">
        <v>826</v>
      </c>
      <c r="E5767" s="835">
        <v>5</v>
      </c>
      <c r="F5767" s="835"/>
      <c r="G5767" s="834" t="s">
        <v>552</v>
      </c>
      <c r="H5767" s="834" t="s">
        <v>3327</v>
      </c>
      <c r="I5767" s="835">
        <v>1</v>
      </c>
      <c r="J5767" s="834" t="s">
        <v>8992</v>
      </c>
      <c r="K5767" s="835">
        <v>7</v>
      </c>
      <c r="L5767" s="835">
        <v>32</v>
      </c>
      <c r="M5767" s="835"/>
      <c r="N5767" s="818" t="s">
        <v>8988</v>
      </c>
      <c r="O5767" s="44">
        <f t="shared" si="720"/>
        <v>5</v>
      </c>
      <c r="P5767" s="44">
        <f>+VLOOKUP(D5767,Databaza!E$1:G$35,2,0)+O5767</f>
        <v>15</v>
      </c>
      <c r="Q5767" s="44">
        <f t="shared" si="721"/>
        <v>20</v>
      </c>
      <c r="R5767" s="44">
        <f t="shared" si="722"/>
        <v>20</v>
      </c>
      <c r="S5767" s="44">
        <f t="shared" si="723"/>
        <v>30</v>
      </c>
      <c r="T5767" s="156">
        <f t="shared" si="724"/>
        <v>30</v>
      </c>
      <c r="U5767" s="156">
        <f>+VLOOKUP(A5767,Adr!N:O,2,0)</f>
        <v>139</v>
      </c>
      <c r="V5767" s="157">
        <f t="shared" si="725"/>
        <v>128</v>
      </c>
      <c r="W5767" s="158">
        <f>+COUNTIFS(J$44:J5767,J5767,Y$44:Y5767,Y5767)</f>
        <v>3</v>
      </c>
      <c r="X5767" s="159">
        <f t="shared" si="726"/>
        <v>30</v>
      </c>
      <c r="Y5767" s="264" t="str">
        <f t="shared" si="727"/>
        <v>silový trojboj2R-3</v>
      </c>
      <c r="Z5767" s="264" t="str">
        <f>+VLOOKUP(B5767,Odvetvia!B:Q,16,0)</f>
        <v>silový trojboj2</v>
      </c>
    </row>
    <row r="5768" spans="1:26" ht="12.75" x14ac:dyDescent="0.2">
      <c r="A5768" s="834" t="s">
        <v>6934</v>
      </c>
      <c r="B5768" s="834" t="s">
        <v>7096</v>
      </c>
      <c r="C5768" s="834" t="s">
        <v>403</v>
      </c>
      <c r="D5768" s="834" t="s">
        <v>826</v>
      </c>
      <c r="E5768" s="835">
        <v>2</v>
      </c>
      <c r="F5768" s="835"/>
      <c r="G5768" s="834" t="s">
        <v>553</v>
      </c>
      <c r="H5768" s="834" t="s">
        <v>3327</v>
      </c>
      <c r="I5768" s="835">
        <v>1</v>
      </c>
      <c r="J5768" s="834" t="s">
        <v>8990</v>
      </c>
      <c r="K5768" s="835">
        <v>9</v>
      </c>
      <c r="L5768" s="835">
        <v>32</v>
      </c>
      <c r="M5768" s="835"/>
      <c r="N5768" s="818" t="s">
        <v>8988</v>
      </c>
      <c r="O5768" s="44">
        <f t="shared" si="720"/>
        <v>2</v>
      </c>
      <c r="P5768" s="44">
        <f>+VLOOKUP(D5768,Databaza!E$1:G$35,2,0)+O5768</f>
        <v>12</v>
      </c>
      <c r="Q5768" s="44">
        <f t="shared" si="721"/>
        <v>17</v>
      </c>
      <c r="R5768" s="44">
        <f t="shared" si="722"/>
        <v>17</v>
      </c>
      <c r="S5768" s="44">
        <f t="shared" si="723"/>
        <v>17</v>
      </c>
      <c r="T5768" s="156">
        <f t="shared" si="724"/>
        <v>17</v>
      </c>
      <c r="U5768" s="156">
        <f>+VLOOKUP(A5768,Adr!N:O,2,0)</f>
        <v>139</v>
      </c>
      <c r="V5768" s="157">
        <f t="shared" si="725"/>
        <v>128</v>
      </c>
      <c r="W5768" s="158">
        <f>+COUNTIFS(J$44:J5768,J5768,Y$44:Y5768,Y5768)</f>
        <v>4</v>
      </c>
      <c r="X5768" s="159">
        <f t="shared" si="726"/>
        <v>128</v>
      </c>
      <c r="Y5768" s="264" t="str">
        <f t="shared" si="727"/>
        <v>silový trojboj2R-3</v>
      </c>
      <c r="Z5768" s="264" t="str">
        <f>+VLOOKUP(B5768,Odvetvia!B:Q,16,0)</f>
        <v>silový trojboj2</v>
      </c>
    </row>
    <row r="5769" spans="1:26" ht="12.75" x14ac:dyDescent="0.2">
      <c r="A5769" s="834" t="s">
        <v>6934</v>
      </c>
      <c r="B5769" s="834" t="s">
        <v>7096</v>
      </c>
      <c r="C5769" s="834" t="s">
        <v>403</v>
      </c>
      <c r="D5769" s="834" t="s">
        <v>826</v>
      </c>
      <c r="E5769" s="835">
        <v>2</v>
      </c>
      <c r="F5769" s="835"/>
      <c r="G5769" s="834" t="s">
        <v>8986</v>
      </c>
      <c r="H5769" s="834" t="s">
        <v>3327</v>
      </c>
      <c r="I5769" s="835">
        <v>1</v>
      </c>
      <c r="J5769" s="834" t="s">
        <v>8990</v>
      </c>
      <c r="K5769" s="835">
        <v>9</v>
      </c>
      <c r="L5769" s="835">
        <v>32</v>
      </c>
      <c r="M5769" s="835"/>
      <c r="N5769" s="818" t="s">
        <v>8988</v>
      </c>
      <c r="O5769" s="44">
        <f t="shared" si="720"/>
        <v>2</v>
      </c>
      <c r="P5769" s="44">
        <f>+VLOOKUP(D5769,Databaza!E$1:G$35,2,0)+O5769</f>
        <v>12</v>
      </c>
      <c r="Q5769" s="44">
        <f t="shared" si="721"/>
        <v>17</v>
      </c>
      <c r="R5769" s="44">
        <f t="shared" si="722"/>
        <v>17</v>
      </c>
      <c r="S5769" s="44">
        <f t="shared" si="723"/>
        <v>17</v>
      </c>
      <c r="T5769" s="156">
        <f t="shared" si="724"/>
        <v>17</v>
      </c>
      <c r="U5769" s="156">
        <f>+VLOOKUP(A5769,Adr!N:O,2,0)</f>
        <v>139</v>
      </c>
      <c r="V5769" s="157">
        <f t="shared" si="725"/>
        <v>128</v>
      </c>
      <c r="W5769" s="158">
        <f>+COUNTIFS(J$44:J5769,J5769,Y$44:Y5769,Y5769)</f>
        <v>5</v>
      </c>
      <c r="X5769" s="159">
        <f t="shared" si="726"/>
        <v>128</v>
      </c>
      <c r="Y5769" s="264" t="str">
        <f t="shared" si="727"/>
        <v>silový trojboj2R-3</v>
      </c>
      <c r="Z5769" s="264" t="str">
        <f>+VLOOKUP(B5769,Odvetvia!B:Q,16,0)</f>
        <v>silový trojboj2</v>
      </c>
    </row>
    <row r="5770" spans="1:26" ht="12.75" x14ac:dyDescent="0.2">
      <c r="A5770" s="834" t="s">
        <v>6934</v>
      </c>
      <c r="B5770" s="834" t="s">
        <v>7096</v>
      </c>
      <c r="C5770" s="834" t="s">
        <v>403</v>
      </c>
      <c r="D5770" s="834" t="s">
        <v>825</v>
      </c>
      <c r="E5770" s="835">
        <v>12</v>
      </c>
      <c r="F5770" s="835"/>
      <c r="G5770" s="834" t="s">
        <v>553</v>
      </c>
      <c r="H5770" s="834" t="s">
        <v>3327</v>
      </c>
      <c r="I5770" s="835">
        <v>1</v>
      </c>
      <c r="J5770" s="834" t="s">
        <v>8990</v>
      </c>
      <c r="K5770" s="835">
        <v>21</v>
      </c>
      <c r="L5770" s="835">
        <v>51</v>
      </c>
      <c r="M5770" s="835"/>
      <c r="N5770" s="818" t="s">
        <v>7097</v>
      </c>
      <c r="O5770" s="44">
        <f t="shared" si="720"/>
        <v>12</v>
      </c>
      <c r="P5770" s="44">
        <f>+VLOOKUP(D5770,Databaza!E$1:G$35,2,0)+O5770</f>
        <v>12</v>
      </c>
      <c r="Q5770" s="44">
        <f t="shared" si="721"/>
        <v>17</v>
      </c>
      <c r="R5770" s="44">
        <f t="shared" si="722"/>
        <v>17</v>
      </c>
      <c r="S5770" s="44">
        <f t="shared" si="723"/>
        <v>17</v>
      </c>
      <c r="T5770" s="156">
        <f t="shared" si="724"/>
        <v>17</v>
      </c>
      <c r="U5770" s="156">
        <f>+VLOOKUP(A5770,Adr!N:O,2,0)</f>
        <v>139</v>
      </c>
      <c r="V5770" s="157">
        <f t="shared" si="725"/>
        <v>128</v>
      </c>
      <c r="W5770" s="158">
        <f>+COUNTIFS(J$44:J5770,J5770,Y$44:Y5770,Y5770)</f>
        <v>6</v>
      </c>
      <c r="X5770" s="159">
        <f t="shared" si="726"/>
        <v>128</v>
      </c>
      <c r="Y5770" s="264" t="str">
        <f t="shared" si="727"/>
        <v>silový trojboj2R-3</v>
      </c>
      <c r="Z5770" s="264" t="str">
        <f>+VLOOKUP(B5770,Odvetvia!B:Q,16,0)</f>
        <v>silový trojboj2</v>
      </c>
    </row>
    <row r="5771" spans="1:26" ht="12.75" x14ac:dyDescent="0.2">
      <c r="A5771" s="834" t="s">
        <v>6934</v>
      </c>
      <c r="B5771" s="834" t="s">
        <v>7096</v>
      </c>
      <c r="C5771" s="834" t="s">
        <v>403</v>
      </c>
      <c r="D5771" s="834" t="s">
        <v>826</v>
      </c>
      <c r="E5771" s="835">
        <v>4</v>
      </c>
      <c r="F5771" s="835"/>
      <c r="G5771" s="834" t="s">
        <v>550</v>
      </c>
      <c r="H5771" s="834" t="s">
        <v>3327</v>
      </c>
      <c r="I5771" s="835">
        <v>1</v>
      </c>
      <c r="J5771" s="834" t="s">
        <v>8990</v>
      </c>
      <c r="K5771" s="835">
        <v>9</v>
      </c>
      <c r="L5771" s="835">
        <v>32</v>
      </c>
      <c r="M5771" s="835"/>
      <c r="N5771" s="818" t="s">
        <v>8988</v>
      </c>
      <c r="O5771" s="44">
        <f t="shared" si="720"/>
        <v>4</v>
      </c>
      <c r="P5771" s="44">
        <f>+VLOOKUP(D5771,Databaza!E$1:G$35,2,0)+O5771</f>
        <v>14</v>
      </c>
      <c r="Q5771" s="44">
        <f t="shared" si="721"/>
        <v>19</v>
      </c>
      <c r="R5771" s="44">
        <f t="shared" si="722"/>
        <v>19</v>
      </c>
      <c r="S5771" s="44">
        <f t="shared" si="723"/>
        <v>19</v>
      </c>
      <c r="T5771" s="156">
        <f t="shared" si="724"/>
        <v>19</v>
      </c>
      <c r="U5771" s="156">
        <f>+VLOOKUP(A5771,Adr!N:O,2,0)</f>
        <v>139</v>
      </c>
      <c r="V5771" s="157">
        <f t="shared" si="725"/>
        <v>128</v>
      </c>
      <c r="W5771" s="158">
        <f>+COUNTIFS(J$44:J5771,J5771,Y$44:Y5771,Y5771)</f>
        <v>7</v>
      </c>
      <c r="X5771" s="159">
        <f t="shared" si="726"/>
        <v>128</v>
      </c>
      <c r="Y5771" s="264" t="str">
        <f t="shared" si="727"/>
        <v>silový trojboj2R-3</v>
      </c>
      <c r="Z5771" s="264" t="str">
        <f>+VLOOKUP(B5771,Odvetvia!B:Q,16,0)</f>
        <v>silový trojboj2</v>
      </c>
    </row>
    <row r="5772" spans="1:26" ht="12.75" x14ac:dyDescent="0.2">
      <c r="A5772" s="834" t="s">
        <v>6934</v>
      </c>
      <c r="B5772" s="834" t="s">
        <v>7096</v>
      </c>
      <c r="C5772" s="834" t="s">
        <v>403</v>
      </c>
      <c r="D5772" s="834" t="s">
        <v>826</v>
      </c>
      <c r="E5772" s="835">
        <v>4</v>
      </c>
      <c r="F5772" s="835"/>
      <c r="G5772" s="834" t="s">
        <v>8986</v>
      </c>
      <c r="H5772" s="834" t="s">
        <v>3327</v>
      </c>
      <c r="I5772" s="835">
        <v>1</v>
      </c>
      <c r="J5772" s="834" t="s">
        <v>761</v>
      </c>
      <c r="K5772" s="835">
        <v>20</v>
      </c>
      <c r="L5772" s="835">
        <v>32</v>
      </c>
      <c r="M5772" s="835"/>
      <c r="N5772" s="818" t="s">
        <v>8991</v>
      </c>
      <c r="O5772" s="44">
        <f t="shared" si="720"/>
        <v>4</v>
      </c>
      <c r="P5772" s="44">
        <f>+VLOOKUP(D5772,Databaza!E$1:G$35,2,0)+O5772</f>
        <v>14</v>
      </c>
      <c r="Q5772" s="44">
        <f t="shared" si="721"/>
        <v>19</v>
      </c>
      <c r="R5772" s="44">
        <f t="shared" si="722"/>
        <v>19</v>
      </c>
      <c r="S5772" s="44">
        <f t="shared" si="723"/>
        <v>19</v>
      </c>
      <c r="T5772" s="156">
        <f t="shared" si="724"/>
        <v>19</v>
      </c>
      <c r="U5772" s="156">
        <f>+VLOOKUP(A5772,Adr!N:O,2,0)</f>
        <v>139</v>
      </c>
      <c r="V5772" s="157">
        <f t="shared" si="725"/>
        <v>128</v>
      </c>
      <c r="W5772" s="158">
        <f>+COUNTIFS(J$44:J5772,J5772,Y$44:Y5772,Y5772)</f>
        <v>4</v>
      </c>
      <c r="X5772" s="159">
        <f t="shared" si="726"/>
        <v>128</v>
      </c>
      <c r="Y5772" s="264" t="str">
        <f t="shared" si="727"/>
        <v>silový trojboj2R-3</v>
      </c>
      <c r="Z5772" s="264" t="str">
        <f>+VLOOKUP(B5772,Odvetvia!B:Q,16,0)</f>
        <v>silový trojboj2</v>
      </c>
    </row>
    <row r="5773" spans="1:26" ht="12.75" x14ac:dyDescent="0.2">
      <c r="A5773" s="834" t="s">
        <v>6934</v>
      </c>
      <c r="B5773" s="834" t="s">
        <v>7096</v>
      </c>
      <c r="C5773" s="834" t="s">
        <v>403</v>
      </c>
      <c r="D5773" s="834" t="s">
        <v>825</v>
      </c>
      <c r="E5773" s="835">
        <v>4</v>
      </c>
      <c r="F5773" s="835"/>
      <c r="G5773" s="834" t="s">
        <v>8986</v>
      </c>
      <c r="H5773" s="834" t="s">
        <v>3327</v>
      </c>
      <c r="I5773" s="835">
        <v>1</v>
      </c>
      <c r="J5773" s="834" t="s">
        <v>8995</v>
      </c>
      <c r="K5773" s="835">
        <v>6</v>
      </c>
      <c r="L5773" s="835">
        <v>51</v>
      </c>
      <c r="M5773" s="835"/>
      <c r="N5773" s="818" t="s">
        <v>7097</v>
      </c>
      <c r="O5773" s="44">
        <f t="shared" si="720"/>
        <v>4</v>
      </c>
      <c r="P5773" s="44">
        <f>+VLOOKUP(D5773,Databaza!E$1:G$35,2,0)+O5773</f>
        <v>4</v>
      </c>
      <c r="Q5773" s="44">
        <f t="shared" si="721"/>
        <v>9</v>
      </c>
      <c r="R5773" s="44">
        <f t="shared" si="722"/>
        <v>9</v>
      </c>
      <c r="S5773" s="44">
        <f t="shared" si="723"/>
        <v>19</v>
      </c>
      <c r="T5773" s="156">
        <f t="shared" si="724"/>
        <v>19</v>
      </c>
      <c r="U5773" s="156">
        <f>+VLOOKUP(A5773,Adr!N:O,2,0)</f>
        <v>139</v>
      </c>
      <c r="V5773" s="157">
        <f t="shared" si="725"/>
        <v>128</v>
      </c>
      <c r="W5773" s="158">
        <f>+COUNTIFS(J$44:J5773,J5773,Y$44:Y5773,Y5773)</f>
        <v>4</v>
      </c>
      <c r="X5773" s="159">
        <f t="shared" si="726"/>
        <v>128</v>
      </c>
      <c r="Y5773" s="264" t="str">
        <f t="shared" si="727"/>
        <v>silový trojboj2R-3</v>
      </c>
      <c r="Z5773" s="264" t="str">
        <f>+VLOOKUP(B5773,Odvetvia!B:Q,16,0)</f>
        <v>silový trojboj2</v>
      </c>
    </row>
    <row r="5774" spans="1:26" ht="12.75" x14ac:dyDescent="0.2">
      <c r="A5774" s="834" t="s">
        <v>6934</v>
      </c>
      <c r="B5774" s="834" t="s">
        <v>7096</v>
      </c>
      <c r="C5774" s="834" t="s">
        <v>403</v>
      </c>
      <c r="D5774" s="834" t="s">
        <v>825</v>
      </c>
      <c r="E5774" s="835">
        <v>4</v>
      </c>
      <c r="F5774" s="835"/>
      <c r="G5774" s="834" t="s">
        <v>550</v>
      </c>
      <c r="H5774" s="834" t="s">
        <v>3327</v>
      </c>
      <c r="I5774" s="835">
        <v>1</v>
      </c>
      <c r="J5774" s="834" t="s">
        <v>8995</v>
      </c>
      <c r="K5774" s="835">
        <v>6</v>
      </c>
      <c r="L5774" s="835">
        <v>51</v>
      </c>
      <c r="M5774" s="835"/>
      <c r="N5774" s="818" t="s">
        <v>7097</v>
      </c>
      <c r="O5774" s="44">
        <f t="shared" si="720"/>
        <v>4</v>
      </c>
      <c r="P5774" s="44">
        <f>+VLOOKUP(D5774,Databaza!E$1:G$35,2,0)+O5774</f>
        <v>4</v>
      </c>
      <c r="Q5774" s="44">
        <f t="shared" si="721"/>
        <v>9</v>
      </c>
      <c r="R5774" s="44">
        <f t="shared" si="722"/>
        <v>9</v>
      </c>
      <c r="S5774" s="44">
        <f t="shared" si="723"/>
        <v>19</v>
      </c>
      <c r="T5774" s="156">
        <f t="shared" si="724"/>
        <v>19</v>
      </c>
      <c r="U5774" s="156">
        <f>+VLOOKUP(A5774,Adr!N:O,2,0)</f>
        <v>139</v>
      </c>
      <c r="V5774" s="157">
        <f t="shared" si="725"/>
        <v>128</v>
      </c>
      <c r="W5774" s="158">
        <f>+COUNTIFS(J$44:J5774,J5774,Y$44:Y5774,Y5774)</f>
        <v>5</v>
      </c>
      <c r="X5774" s="159">
        <f t="shared" si="726"/>
        <v>128</v>
      </c>
      <c r="Y5774" s="264" t="str">
        <f t="shared" si="727"/>
        <v>silový trojboj2R-3</v>
      </c>
      <c r="Z5774" s="264" t="str">
        <f>+VLOOKUP(B5774,Odvetvia!B:Q,16,0)</f>
        <v>silový trojboj2</v>
      </c>
    </row>
    <row r="5775" spans="1:26" ht="12.75" x14ac:dyDescent="0.2">
      <c r="A5775" s="834" t="s">
        <v>6934</v>
      </c>
      <c r="B5775" s="834" t="s">
        <v>7096</v>
      </c>
      <c r="C5775" s="834" t="s">
        <v>403</v>
      </c>
      <c r="D5775" s="834" t="s">
        <v>826</v>
      </c>
      <c r="E5775" s="835">
        <v>5</v>
      </c>
      <c r="F5775" s="835"/>
      <c r="G5775" s="834" t="s">
        <v>8986</v>
      </c>
      <c r="H5775" s="834" t="s">
        <v>3327</v>
      </c>
      <c r="I5775" s="835">
        <v>1</v>
      </c>
      <c r="J5775" s="834" t="s">
        <v>8994</v>
      </c>
      <c r="K5775" s="835">
        <v>9</v>
      </c>
      <c r="L5775" s="835">
        <v>32</v>
      </c>
      <c r="M5775" s="835"/>
      <c r="N5775" s="818" t="s">
        <v>8988</v>
      </c>
      <c r="O5775" s="44">
        <f t="shared" si="720"/>
        <v>5</v>
      </c>
      <c r="P5775" s="44">
        <f>+VLOOKUP(D5775,Databaza!E$1:G$35,2,0)+O5775</f>
        <v>15</v>
      </c>
      <c r="Q5775" s="44">
        <f t="shared" si="721"/>
        <v>20</v>
      </c>
      <c r="R5775" s="44">
        <f t="shared" si="722"/>
        <v>20</v>
      </c>
      <c r="S5775" s="44">
        <f t="shared" si="723"/>
        <v>20</v>
      </c>
      <c r="T5775" s="156">
        <f t="shared" si="724"/>
        <v>20</v>
      </c>
      <c r="U5775" s="156">
        <f>+VLOOKUP(A5775,Adr!N:O,2,0)</f>
        <v>139</v>
      </c>
      <c r="V5775" s="157">
        <f t="shared" si="725"/>
        <v>128</v>
      </c>
      <c r="W5775" s="158">
        <f>+COUNTIFS(J$44:J5775,J5775,Y$44:Y5775,Y5775)</f>
        <v>4</v>
      </c>
      <c r="X5775" s="159">
        <f t="shared" si="726"/>
        <v>128</v>
      </c>
      <c r="Y5775" s="264" t="str">
        <f t="shared" si="727"/>
        <v>silový trojboj2R-3</v>
      </c>
      <c r="Z5775" s="264" t="str">
        <f>+VLOOKUP(B5775,Odvetvia!B:Q,16,0)</f>
        <v>silový trojboj2</v>
      </c>
    </row>
    <row r="5776" spans="1:26" ht="12.75" x14ac:dyDescent="0.2">
      <c r="A5776" s="834" t="s">
        <v>6934</v>
      </c>
      <c r="B5776" s="834" t="s">
        <v>7096</v>
      </c>
      <c r="C5776" s="834" t="s">
        <v>403</v>
      </c>
      <c r="D5776" s="834" t="s">
        <v>826</v>
      </c>
      <c r="E5776" s="835">
        <v>5</v>
      </c>
      <c r="F5776" s="835"/>
      <c r="G5776" s="834" t="s">
        <v>550</v>
      </c>
      <c r="H5776" s="834" t="s">
        <v>3327</v>
      </c>
      <c r="I5776" s="835">
        <v>1</v>
      </c>
      <c r="J5776" s="834" t="s">
        <v>8995</v>
      </c>
      <c r="K5776" s="835">
        <v>10</v>
      </c>
      <c r="L5776" s="835">
        <v>32</v>
      </c>
      <c r="M5776" s="835"/>
      <c r="N5776" s="818" t="s">
        <v>8988</v>
      </c>
      <c r="O5776" s="44">
        <f t="shared" si="720"/>
        <v>5</v>
      </c>
      <c r="P5776" s="44">
        <f>+VLOOKUP(D5776,Databaza!E$1:G$35,2,0)+O5776</f>
        <v>15</v>
      </c>
      <c r="Q5776" s="44">
        <f t="shared" si="721"/>
        <v>20</v>
      </c>
      <c r="R5776" s="44">
        <f t="shared" si="722"/>
        <v>20</v>
      </c>
      <c r="S5776" s="44">
        <f t="shared" si="723"/>
        <v>20</v>
      </c>
      <c r="T5776" s="156">
        <f t="shared" si="724"/>
        <v>20</v>
      </c>
      <c r="U5776" s="156">
        <f>+VLOOKUP(A5776,Adr!N:O,2,0)</f>
        <v>139</v>
      </c>
      <c r="V5776" s="157">
        <f t="shared" si="725"/>
        <v>128</v>
      </c>
      <c r="W5776" s="158">
        <f>+COUNTIFS(J$44:J5776,J5776,Y$44:Y5776,Y5776)</f>
        <v>6</v>
      </c>
      <c r="X5776" s="159">
        <f t="shared" si="726"/>
        <v>128</v>
      </c>
      <c r="Y5776" s="264" t="str">
        <f t="shared" si="727"/>
        <v>silový trojboj2R-3</v>
      </c>
      <c r="Z5776" s="264" t="str">
        <f>+VLOOKUP(B5776,Odvetvia!B:Q,16,0)</f>
        <v>silový trojboj2</v>
      </c>
    </row>
    <row r="5777" spans="1:26" ht="12.75" x14ac:dyDescent="0.2">
      <c r="A5777" s="834" t="s">
        <v>6934</v>
      </c>
      <c r="B5777" s="834" t="s">
        <v>7096</v>
      </c>
      <c r="C5777" s="834" t="s">
        <v>403</v>
      </c>
      <c r="D5777" s="834" t="s">
        <v>826</v>
      </c>
      <c r="E5777" s="835">
        <v>6</v>
      </c>
      <c r="F5777" s="835"/>
      <c r="G5777" s="834" t="s">
        <v>552</v>
      </c>
      <c r="H5777" s="834" t="s">
        <v>3327</v>
      </c>
      <c r="I5777" s="835">
        <v>1</v>
      </c>
      <c r="J5777" s="834" t="s">
        <v>8990</v>
      </c>
      <c r="K5777" s="835">
        <v>9</v>
      </c>
      <c r="L5777" s="835">
        <v>32</v>
      </c>
      <c r="M5777" s="835"/>
      <c r="N5777" s="818" t="s">
        <v>8988</v>
      </c>
      <c r="O5777" s="44">
        <f t="shared" si="720"/>
        <v>6</v>
      </c>
      <c r="P5777" s="44">
        <f>+VLOOKUP(D5777,Databaza!E$1:G$35,2,0)+O5777</f>
        <v>16</v>
      </c>
      <c r="Q5777" s="44">
        <f t="shared" si="721"/>
        <v>21</v>
      </c>
      <c r="R5777" s="44">
        <f t="shared" si="722"/>
        <v>21</v>
      </c>
      <c r="S5777" s="44">
        <f t="shared" si="723"/>
        <v>21</v>
      </c>
      <c r="T5777" s="156">
        <f t="shared" si="724"/>
        <v>21</v>
      </c>
      <c r="U5777" s="156">
        <f>+VLOOKUP(A5777,Adr!N:O,2,0)</f>
        <v>139</v>
      </c>
      <c r="V5777" s="157">
        <f t="shared" si="725"/>
        <v>128</v>
      </c>
      <c r="W5777" s="158">
        <f>+COUNTIFS(J$44:J5777,J5777,Y$44:Y5777,Y5777)</f>
        <v>8</v>
      </c>
      <c r="X5777" s="159">
        <f t="shared" si="726"/>
        <v>128</v>
      </c>
      <c r="Y5777" s="264" t="str">
        <f t="shared" si="727"/>
        <v>silový trojboj2R-3</v>
      </c>
      <c r="Z5777" s="264" t="str">
        <f>+VLOOKUP(B5777,Odvetvia!B:Q,16,0)</f>
        <v>silový trojboj2</v>
      </c>
    </row>
    <row r="5778" spans="1:26" ht="12.75" x14ac:dyDescent="0.2">
      <c r="A5778" s="834" t="s">
        <v>6934</v>
      </c>
      <c r="B5778" s="834" t="s">
        <v>7096</v>
      </c>
      <c r="C5778" s="834" t="s">
        <v>403</v>
      </c>
      <c r="D5778" s="834" t="s">
        <v>826</v>
      </c>
      <c r="E5778" s="835">
        <v>6</v>
      </c>
      <c r="F5778" s="835"/>
      <c r="G5778" s="834" t="s">
        <v>552</v>
      </c>
      <c r="H5778" s="834" t="s">
        <v>3327</v>
      </c>
      <c r="I5778" s="835">
        <v>1</v>
      </c>
      <c r="J5778" s="834" t="s">
        <v>8995</v>
      </c>
      <c r="K5778" s="835">
        <v>10</v>
      </c>
      <c r="L5778" s="835">
        <v>32</v>
      </c>
      <c r="M5778" s="835"/>
      <c r="N5778" s="818" t="s">
        <v>8988</v>
      </c>
      <c r="O5778" s="44">
        <f t="shared" si="720"/>
        <v>6</v>
      </c>
      <c r="P5778" s="44">
        <f>+VLOOKUP(D5778,Databaza!E$1:G$35,2,0)+O5778</f>
        <v>16</v>
      </c>
      <c r="Q5778" s="44">
        <f t="shared" si="721"/>
        <v>21</v>
      </c>
      <c r="R5778" s="44">
        <f t="shared" si="722"/>
        <v>21</v>
      </c>
      <c r="S5778" s="44">
        <f t="shared" si="723"/>
        <v>21</v>
      </c>
      <c r="T5778" s="156">
        <f t="shared" si="724"/>
        <v>21</v>
      </c>
      <c r="U5778" s="156">
        <f>+VLOOKUP(A5778,Adr!N:O,2,0)</f>
        <v>139</v>
      </c>
      <c r="V5778" s="157">
        <f t="shared" si="725"/>
        <v>128</v>
      </c>
      <c r="W5778" s="158">
        <f>+COUNTIFS(J$44:J5778,J5778,Y$44:Y5778,Y5778)</f>
        <v>7</v>
      </c>
      <c r="X5778" s="159">
        <f t="shared" si="726"/>
        <v>128</v>
      </c>
      <c r="Y5778" s="264" t="str">
        <f t="shared" si="727"/>
        <v>silový trojboj2R-3</v>
      </c>
      <c r="Z5778" s="264" t="str">
        <f>+VLOOKUP(B5778,Odvetvia!B:Q,16,0)</f>
        <v>silový trojboj2</v>
      </c>
    </row>
    <row r="5779" spans="1:26" ht="12.75" x14ac:dyDescent="0.2">
      <c r="A5779" s="834" t="s">
        <v>6934</v>
      </c>
      <c r="B5779" s="834" t="s">
        <v>7096</v>
      </c>
      <c r="C5779" s="834" t="s">
        <v>403</v>
      </c>
      <c r="D5779" s="834" t="s">
        <v>825</v>
      </c>
      <c r="E5779" s="835">
        <v>6</v>
      </c>
      <c r="F5779" s="835"/>
      <c r="G5779" s="834" t="s">
        <v>553</v>
      </c>
      <c r="H5779" s="834" t="s">
        <v>3327</v>
      </c>
      <c r="I5779" s="835">
        <v>1</v>
      </c>
      <c r="J5779" s="834" t="s">
        <v>8995</v>
      </c>
      <c r="K5779" s="835">
        <v>6</v>
      </c>
      <c r="L5779" s="835">
        <v>51</v>
      </c>
      <c r="M5779" s="835"/>
      <c r="N5779" s="818" t="s">
        <v>7097</v>
      </c>
      <c r="O5779" s="44">
        <f t="shared" si="720"/>
        <v>6</v>
      </c>
      <c r="P5779" s="44">
        <f>+VLOOKUP(D5779,Databaza!E$1:G$35,2,0)+O5779</f>
        <v>6</v>
      </c>
      <c r="Q5779" s="44">
        <f t="shared" si="721"/>
        <v>11</v>
      </c>
      <c r="R5779" s="44">
        <f t="shared" si="722"/>
        <v>11</v>
      </c>
      <c r="S5779" s="44">
        <f t="shared" si="723"/>
        <v>21</v>
      </c>
      <c r="T5779" s="156">
        <f t="shared" si="724"/>
        <v>21</v>
      </c>
      <c r="U5779" s="156">
        <f>+VLOOKUP(A5779,Adr!N:O,2,0)</f>
        <v>139</v>
      </c>
      <c r="V5779" s="157">
        <f t="shared" si="725"/>
        <v>128</v>
      </c>
      <c r="W5779" s="158">
        <f>+COUNTIFS(J$44:J5779,J5779,Y$44:Y5779,Y5779)</f>
        <v>8</v>
      </c>
      <c r="X5779" s="159">
        <f t="shared" si="726"/>
        <v>128</v>
      </c>
      <c r="Y5779" s="264" t="str">
        <f t="shared" si="727"/>
        <v>silový trojboj2R-3</v>
      </c>
      <c r="Z5779" s="264" t="str">
        <f>+VLOOKUP(B5779,Odvetvia!B:Q,16,0)</f>
        <v>silový trojboj2</v>
      </c>
    </row>
    <row r="5780" spans="1:26" ht="12.75" x14ac:dyDescent="0.2">
      <c r="A5780" s="834" t="s">
        <v>6934</v>
      </c>
      <c r="B5780" s="834" t="s">
        <v>7096</v>
      </c>
      <c r="C5780" s="834" t="s">
        <v>403</v>
      </c>
      <c r="D5780" s="834" t="s">
        <v>825</v>
      </c>
      <c r="E5780" s="835">
        <v>17</v>
      </c>
      <c r="F5780" s="835"/>
      <c r="G5780" s="834" t="s">
        <v>8986</v>
      </c>
      <c r="H5780" s="834" t="s">
        <v>3327</v>
      </c>
      <c r="I5780" s="835">
        <v>1</v>
      </c>
      <c r="J5780" s="834" t="s">
        <v>8993</v>
      </c>
      <c r="K5780" s="835">
        <v>21</v>
      </c>
      <c r="L5780" s="835">
        <v>51</v>
      </c>
      <c r="M5780" s="835"/>
      <c r="N5780" s="818" t="s">
        <v>7097</v>
      </c>
      <c r="O5780" s="44">
        <f t="shared" si="720"/>
        <v>17</v>
      </c>
      <c r="P5780" s="44">
        <f>+VLOOKUP(D5780,Databaza!E$1:G$35,2,0)+O5780</f>
        <v>17</v>
      </c>
      <c r="Q5780" s="44">
        <f t="shared" si="721"/>
        <v>22</v>
      </c>
      <c r="R5780" s="44">
        <f t="shared" si="722"/>
        <v>22</v>
      </c>
      <c r="S5780" s="44">
        <f t="shared" si="723"/>
        <v>22</v>
      </c>
      <c r="T5780" s="156">
        <f t="shared" si="724"/>
        <v>22</v>
      </c>
      <c r="U5780" s="156">
        <f>+VLOOKUP(A5780,Adr!N:O,2,0)</f>
        <v>139</v>
      </c>
      <c r="V5780" s="157">
        <f t="shared" si="725"/>
        <v>128</v>
      </c>
      <c r="W5780" s="158">
        <f>+COUNTIFS(J$44:J5780,J5780,Y$44:Y5780,Y5780)</f>
        <v>4</v>
      </c>
      <c r="X5780" s="159">
        <f t="shared" si="726"/>
        <v>128</v>
      </c>
      <c r="Y5780" s="264" t="str">
        <f t="shared" si="727"/>
        <v>silový trojboj2R-3</v>
      </c>
      <c r="Z5780" s="264" t="str">
        <f>+VLOOKUP(B5780,Odvetvia!B:Q,16,0)</f>
        <v>silový trojboj2</v>
      </c>
    </row>
    <row r="5781" spans="1:26" ht="12.75" x14ac:dyDescent="0.2">
      <c r="A5781" s="834" t="s">
        <v>6934</v>
      </c>
      <c r="B5781" s="834" t="s">
        <v>7096</v>
      </c>
      <c r="C5781" s="834" t="s">
        <v>403</v>
      </c>
      <c r="D5781" s="834" t="s">
        <v>826</v>
      </c>
      <c r="E5781" s="835">
        <v>12</v>
      </c>
      <c r="F5781" s="835"/>
      <c r="G5781" s="834" t="s">
        <v>552</v>
      </c>
      <c r="H5781" s="834" t="s">
        <v>3327</v>
      </c>
      <c r="I5781" s="835">
        <v>1</v>
      </c>
      <c r="J5781" s="834" t="s">
        <v>8989</v>
      </c>
      <c r="K5781" s="835">
        <v>13</v>
      </c>
      <c r="L5781" s="835">
        <v>32</v>
      </c>
      <c r="M5781" s="835"/>
      <c r="N5781" s="818" t="s">
        <v>8988</v>
      </c>
      <c r="O5781" s="44">
        <f t="shared" si="720"/>
        <v>12</v>
      </c>
      <c r="P5781" s="44">
        <f>+VLOOKUP(D5781,Databaza!E$1:G$35,2,0)+O5781</f>
        <v>22</v>
      </c>
      <c r="Q5781" s="44">
        <f t="shared" si="721"/>
        <v>27</v>
      </c>
      <c r="R5781" s="44">
        <f t="shared" si="722"/>
        <v>27</v>
      </c>
      <c r="S5781" s="44">
        <f t="shared" si="723"/>
        <v>27</v>
      </c>
      <c r="T5781" s="156">
        <f t="shared" si="724"/>
        <v>27</v>
      </c>
      <c r="U5781" s="156">
        <f>+VLOOKUP(A5781,Adr!N:O,2,0)</f>
        <v>139</v>
      </c>
      <c r="V5781" s="157">
        <f t="shared" si="725"/>
        <v>128</v>
      </c>
      <c r="W5781" s="158">
        <f>+COUNTIFS(J$44:J5781,J5781,Y$44:Y5781,Y5781)</f>
        <v>4</v>
      </c>
      <c r="X5781" s="159">
        <f t="shared" si="726"/>
        <v>128</v>
      </c>
      <c r="Y5781" s="264" t="str">
        <f t="shared" si="727"/>
        <v>silový trojboj2R-3</v>
      </c>
      <c r="Z5781" s="264" t="str">
        <f>+VLOOKUP(B5781,Odvetvia!B:Q,16,0)</f>
        <v>silový trojboj2</v>
      </c>
    </row>
    <row r="5782" spans="1:26" ht="12.75" x14ac:dyDescent="0.2">
      <c r="A5782" s="834" t="s">
        <v>6934</v>
      </c>
      <c r="B5782" s="834" t="s">
        <v>7096</v>
      </c>
      <c r="C5782" s="834" t="s">
        <v>403</v>
      </c>
      <c r="D5782" s="834" t="s">
        <v>826</v>
      </c>
      <c r="E5782" s="835">
        <v>12</v>
      </c>
      <c r="F5782" s="835"/>
      <c r="G5782" s="834" t="s">
        <v>552</v>
      </c>
      <c r="H5782" s="834" t="s">
        <v>3327</v>
      </c>
      <c r="I5782" s="835">
        <v>1</v>
      </c>
      <c r="J5782" s="834" t="s">
        <v>5978</v>
      </c>
      <c r="K5782" s="835">
        <v>19</v>
      </c>
      <c r="L5782" s="835">
        <v>32</v>
      </c>
      <c r="M5782" s="835"/>
      <c r="N5782" s="818" t="s">
        <v>8988</v>
      </c>
      <c r="O5782" s="44">
        <f t="shared" si="720"/>
        <v>12</v>
      </c>
      <c r="P5782" s="44">
        <f>+VLOOKUP(D5782,Databaza!E$1:G$35,2,0)+O5782</f>
        <v>22</v>
      </c>
      <c r="Q5782" s="44">
        <f t="shared" si="721"/>
        <v>27</v>
      </c>
      <c r="R5782" s="44">
        <f t="shared" si="722"/>
        <v>27</v>
      </c>
      <c r="S5782" s="44">
        <f t="shared" si="723"/>
        <v>27</v>
      </c>
      <c r="T5782" s="156">
        <f t="shared" si="724"/>
        <v>27</v>
      </c>
      <c r="U5782" s="156">
        <f>+VLOOKUP(A5782,Adr!N:O,2,0)</f>
        <v>139</v>
      </c>
      <c r="V5782" s="157">
        <f t="shared" si="725"/>
        <v>128</v>
      </c>
      <c r="W5782" s="158">
        <f>+COUNTIFS(J$44:J5782,J5782,Y$44:Y5782,Y5782)</f>
        <v>4</v>
      </c>
      <c r="X5782" s="159">
        <f t="shared" si="726"/>
        <v>128</v>
      </c>
      <c r="Y5782" s="264" t="str">
        <f t="shared" si="727"/>
        <v>silový trojboj2R-3</v>
      </c>
      <c r="Z5782" s="264" t="str">
        <f>+VLOOKUP(B5782,Odvetvia!B:Q,16,0)</f>
        <v>silový trojboj2</v>
      </c>
    </row>
    <row r="5783" spans="1:26" ht="12.75" x14ac:dyDescent="0.2">
      <c r="A5783" s="834" t="s">
        <v>6934</v>
      </c>
      <c r="B5783" s="834" t="s">
        <v>7096</v>
      </c>
      <c r="C5783" s="834" t="s">
        <v>403</v>
      </c>
      <c r="D5783" s="834" t="s">
        <v>826</v>
      </c>
      <c r="E5783" s="835">
        <v>7</v>
      </c>
      <c r="F5783" s="835"/>
      <c r="G5783" s="834" t="s">
        <v>550</v>
      </c>
      <c r="H5783" s="834" t="s">
        <v>3327</v>
      </c>
      <c r="I5783" s="835">
        <v>1</v>
      </c>
      <c r="J5783" s="834" t="s">
        <v>8992</v>
      </c>
      <c r="K5783" s="835">
        <v>7</v>
      </c>
      <c r="L5783" s="835">
        <v>32</v>
      </c>
      <c r="M5783" s="835"/>
      <c r="N5783" s="818" t="s">
        <v>8988</v>
      </c>
      <c r="O5783" s="44">
        <f t="shared" si="720"/>
        <v>7</v>
      </c>
      <c r="P5783" s="44">
        <f>+VLOOKUP(D5783,Databaza!E$1:G$35,2,0)+O5783</f>
        <v>17</v>
      </c>
      <c r="Q5783" s="44">
        <f t="shared" si="721"/>
        <v>22</v>
      </c>
      <c r="R5783" s="44">
        <f t="shared" si="722"/>
        <v>22</v>
      </c>
      <c r="S5783" s="44">
        <f t="shared" si="723"/>
        <v>32</v>
      </c>
      <c r="T5783" s="156">
        <f t="shared" si="724"/>
        <v>32</v>
      </c>
      <c r="U5783" s="156">
        <f>+VLOOKUP(A5783,Adr!N:O,2,0)</f>
        <v>139</v>
      </c>
      <c r="V5783" s="157">
        <f t="shared" si="725"/>
        <v>128</v>
      </c>
      <c r="W5783" s="158">
        <f>+COUNTIFS(J$44:J5783,J5783,Y$44:Y5783,Y5783)</f>
        <v>4</v>
      </c>
      <c r="X5783" s="159">
        <f t="shared" si="726"/>
        <v>128</v>
      </c>
      <c r="Y5783" s="264" t="str">
        <f t="shared" si="727"/>
        <v>silový trojboj2R-3</v>
      </c>
      <c r="Z5783" s="264" t="str">
        <f>+VLOOKUP(B5783,Odvetvia!B:Q,16,0)</f>
        <v>silový trojboj2</v>
      </c>
    </row>
    <row r="5784" spans="1:26" ht="12.75" x14ac:dyDescent="0.2">
      <c r="A5784" s="834" t="s">
        <v>6934</v>
      </c>
      <c r="B5784" s="834" t="s">
        <v>7096</v>
      </c>
      <c r="C5784" s="834" t="s">
        <v>403</v>
      </c>
      <c r="D5784" s="834" t="s">
        <v>826</v>
      </c>
      <c r="E5784" s="835">
        <v>17</v>
      </c>
      <c r="F5784" s="835"/>
      <c r="G5784" s="834" t="s">
        <v>553</v>
      </c>
      <c r="H5784" s="834" t="s">
        <v>3327</v>
      </c>
      <c r="I5784" s="835">
        <v>1</v>
      </c>
      <c r="J5784" s="834" t="s">
        <v>5979</v>
      </c>
      <c r="K5784" s="835">
        <v>18</v>
      </c>
      <c r="L5784" s="835">
        <v>32</v>
      </c>
      <c r="M5784" s="835"/>
      <c r="N5784" s="818" t="s">
        <v>8988</v>
      </c>
      <c r="O5784" s="44">
        <f t="shared" si="720"/>
        <v>17</v>
      </c>
      <c r="P5784" s="44">
        <f>+VLOOKUP(D5784,Databaza!E$1:G$35,2,0)+O5784</f>
        <v>27</v>
      </c>
      <c r="Q5784" s="44">
        <f t="shared" si="721"/>
        <v>32</v>
      </c>
      <c r="R5784" s="44">
        <f t="shared" si="722"/>
        <v>32</v>
      </c>
      <c r="S5784" s="44">
        <f t="shared" si="723"/>
        <v>32</v>
      </c>
      <c r="T5784" s="156">
        <f t="shared" si="724"/>
        <v>32</v>
      </c>
      <c r="U5784" s="156">
        <f>+VLOOKUP(A5784,Adr!N:O,2,0)</f>
        <v>139</v>
      </c>
      <c r="V5784" s="157">
        <f t="shared" si="725"/>
        <v>128</v>
      </c>
      <c r="W5784" s="158">
        <f>+COUNTIFS(J$44:J5784,J5784,Y$44:Y5784,Y5784)</f>
        <v>4</v>
      </c>
      <c r="X5784" s="159">
        <f t="shared" si="726"/>
        <v>128</v>
      </c>
      <c r="Y5784" s="264" t="str">
        <f t="shared" si="727"/>
        <v>silový trojboj2R-3</v>
      </c>
      <c r="Z5784" s="264" t="str">
        <f>+VLOOKUP(B5784,Odvetvia!B:Q,16,0)</f>
        <v>silový trojboj2</v>
      </c>
    </row>
    <row r="5785" spans="1:26" ht="12.75" x14ac:dyDescent="0.2">
      <c r="A5785" t="s">
        <v>6934</v>
      </c>
      <c r="B5785" t="s">
        <v>551</v>
      </c>
      <c r="C5785" t="s">
        <v>406</v>
      </c>
      <c r="D5785" t="s">
        <v>826</v>
      </c>
      <c r="E5785">
        <v>4</v>
      </c>
      <c r="F5785"/>
      <c r="G5785" t="s">
        <v>551</v>
      </c>
      <c r="H5785" t="s">
        <v>3327</v>
      </c>
      <c r="I5785">
        <v>1</v>
      </c>
      <c r="J5785" t="s">
        <v>9002</v>
      </c>
      <c r="K5785">
        <v>12</v>
      </c>
      <c r="L5785">
        <v>15</v>
      </c>
      <c r="M5785">
        <v>11</v>
      </c>
      <c r="N5785" t="s">
        <v>15420</v>
      </c>
      <c r="O5785" s="44">
        <f t="shared" si="720"/>
        <v>4</v>
      </c>
      <c r="P5785" s="44">
        <f>+VLOOKUP(D5785,Databaza!E$1:G$35,2,0)+O5785</f>
        <v>14</v>
      </c>
      <c r="Q5785" s="44">
        <f t="shared" si="721"/>
        <v>19</v>
      </c>
      <c r="R5785" s="44">
        <f t="shared" si="722"/>
        <v>29</v>
      </c>
      <c r="S5785" s="44">
        <f t="shared" si="723"/>
        <v>29</v>
      </c>
      <c r="T5785" s="156">
        <f t="shared" si="724"/>
        <v>29</v>
      </c>
      <c r="U5785" s="156">
        <f>+VLOOKUP(A5785,Adr!N:O,2,0)</f>
        <v>139</v>
      </c>
      <c r="V5785" s="157">
        <f t="shared" si="725"/>
        <v>128</v>
      </c>
      <c r="W5785" s="158">
        <f>+COUNTIFS(J$44:J5785,J5785,Y$44:Y5785,Y5785)</f>
        <v>1</v>
      </c>
      <c r="X5785" s="159">
        <f t="shared" si="726"/>
        <v>29</v>
      </c>
      <c r="Y5785" s="264" t="str">
        <f t="shared" si="727"/>
        <v>silový trojboj3R-1</v>
      </c>
      <c r="Z5785" s="264" t="str">
        <f>+VLOOKUP(B5785,Odvetvia!B:Q,16,0)</f>
        <v>silový trojboj3</v>
      </c>
    </row>
    <row r="5786" spans="1:26" ht="12.75" x14ac:dyDescent="0.2">
      <c r="A5786" t="s">
        <v>6934</v>
      </c>
      <c r="B5786" t="s">
        <v>551</v>
      </c>
      <c r="C5786" t="s">
        <v>406</v>
      </c>
      <c r="D5786" t="s">
        <v>826</v>
      </c>
      <c r="E5786">
        <v>2</v>
      </c>
      <c r="F5786"/>
      <c r="G5786" t="s">
        <v>551</v>
      </c>
      <c r="H5786" t="s">
        <v>3327</v>
      </c>
      <c r="I5786">
        <v>1</v>
      </c>
      <c r="J5786" t="s">
        <v>4832</v>
      </c>
      <c r="K5786">
        <v>5</v>
      </c>
      <c r="L5786">
        <v>15</v>
      </c>
      <c r="M5786">
        <v>4</v>
      </c>
      <c r="N5786" t="s">
        <v>15420</v>
      </c>
      <c r="O5786" s="44">
        <f t="shared" si="720"/>
        <v>2</v>
      </c>
      <c r="P5786" s="44">
        <f>+VLOOKUP(D5786,Databaza!E$1:G$35,2,0)+O5786</f>
        <v>12</v>
      </c>
      <c r="Q5786" s="44">
        <f t="shared" si="721"/>
        <v>17</v>
      </c>
      <c r="R5786" s="44">
        <f t="shared" si="722"/>
        <v>27</v>
      </c>
      <c r="S5786" s="44">
        <f t="shared" si="723"/>
        <v>37</v>
      </c>
      <c r="T5786" s="156">
        <f t="shared" si="724"/>
        <v>37</v>
      </c>
      <c r="U5786" s="156">
        <f>+VLOOKUP(A5786,Adr!N:O,2,0)</f>
        <v>139</v>
      </c>
      <c r="V5786" s="157">
        <f t="shared" si="725"/>
        <v>128</v>
      </c>
      <c r="W5786" s="158">
        <f>+COUNTIFS(J$44:J5786,J5786,Y$44:Y5786,Y5786)</f>
        <v>1</v>
      </c>
      <c r="X5786" s="159">
        <f t="shared" si="726"/>
        <v>37</v>
      </c>
      <c r="Y5786" s="264" t="str">
        <f t="shared" si="727"/>
        <v>silový trojboj3R-1</v>
      </c>
      <c r="Z5786" s="264" t="str">
        <f>+VLOOKUP(B5786,Odvetvia!B:Q,16,0)</f>
        <v>silový trojboj3</v>
      </c>
    </row>
    <row r="5787" spans="1:26" ht="12.75" x14ac:dyDescent="0.2">
      <c r="A5787" s="834" t="s">
        <v>6934</v>
      </c>
      <c r="B5787" s="818" t="s">
        <v>551</v>
      </c>
      <c r="C5787" s="834" t="s">
        <v>405</v>
      </c>
      <c r="D5787" s="834" t="s">
        <v>825</v>
      </c>
      <c r="E5787" s="836">
        <v>8</v>
      </c>
      <c r="F5787" s="835"/>
      <c r="G5787" s="818" t="s">
        <v>8986</v>
      </c>
      <c r="H5787" s="818" t="s">
        <v>3327</v>
      </c>
      <c r="I5787" s="835">
        <v>1</v>
      </c>
      <c r="J5787" s="818" t="s">
        <v>9002</v>
      </c>
      <c r="K5787" s="835">
        <v>14</v>
      </c>
      <c r="L5787" s="835">
        <v>21</v>
      </c>
      <c r="M5787" s="835"/>
      <c r="N5787" s="818" t="s">
        <v>11010</v>
      </c>
      <c r="O5787" s="44">
        <f t="shared" si="720"/>
        <v>8</v>
      </c>
      <c r="P5787" s="44">
        <f>+VLOOKUP(D5787,Databaza!E$1:G$35,2,0)+O5787</f>
        <v>8</v>
      </c>
      <c r="Q5787" s="44">
        <f t="shared" si="721"/>
        <v>13</v>
      </c>
      <c r="R5787" s="44">
        <f t="shared" si="722"/>
        <v>13</v>
      </c>
      <c r="S5787" s="44">
        <f t="shared" si="723"/>
        <v>13</v>
      </c>
      <c r="T5787" s="156">
        <f t="shared" si="724"/>
        <v>13</v>
      </c>
      <c r="U5787" s="156">
        <f>+VLOOKUP(A5787,Adr!N:O,2,0)</f>
        <v>139</v>
      </c>
      <c r="V5787" s="157">
        <f t="shared" si="725"/>
        <v>128</v>
      </c>
      <c r="W5787" s="158">
        <f>+COUNTIFS(J$44:J5787,J5787,Y$44:Y5787,Y5787)</f>
        <v>1</v>
      </c>
      <c r="X5787" s="159">
        <f t="shared" si="726"/>
        <v>13</v>
      </c>
      <c r="Y5787" s="264" t="str">
        <f t="shared" si="727"/>
        <v>silový trojboj3R-2</v>
      </c>
      <c r="Z5787" s="264" t="str">
        <f>+VLOOKUP(B5787,Odvetvia!B:Q,16,0)</f>
        <v>silový trojboj3</v>
      </c>
    </row>
    <row r="5788" spans="1:26" ht="12.75" x14ac:dyDescent="0.2">
      <c r="A5788" s="834" t="s">
        <v>6934</v>
      </c>
      <c r="B5788" s="818" t="s">
        <v>551</v>
      </c>
      <c r="C5788" s="834" t="s">
        <v>405</v>
      </c>
      <c r="D5788" s="834" t="s">
        <v>826</v>
      </c>
      <c r="E5788" s="836">
        <v>4</v>
      </c>
      <c r="F5788" s="835"/>
      <c r="G5788" s="818" t="s">
        <v>8986</v>
      </c>
      <c r="H5788" s="818" t="s">
        <v>3327</v>
      </c>
      <c r="I5788" s="835">
        <v>1</v>
      </c>
      <c r="J5788" s="818" t="s">
        <v>5982</v>
      </c>
      <c r="K5788" s="835">
        <v>8</v>
      </c>
      <c r="L5788" s="835">
        <v>12</v>
      </c>
      <c r="M5788" s="835"/>
      <c r="N5788" s="818" t="s">
        <v>11290</v>
      </c>
      <c r="O5788" s="44">
        <f t="shared" si="720"/>
        <v>4</v>
      </c>
      <c r="P5788" s="44">
        <f>+VLOOKUP(D5788,Databaza!E$1:G$35,2,0)+O5788</f>
        <v>14</v>
      </c>
      <c r="Q5788" s="44">
        <f t="shared" si="721"/>
        <v>19</v>
      </c>
      <c r="R5788" s="44">
        <f t="shared" si="722"/>
        <v>19</v>
      </c>
      <c r="S5788" s="44">
        <f t="shared" si="723"/>
        <v>19</v>
      </c>
      <c r="T5788" s="156">
        <f t="shared" si="724"/>
        <v>19</v>
      </c>
      <c r="U5788" s="156">
        <f>+VLOOKUP(A5788,Adr!N:O,2,0)</f>
        <v>139</v>
      </c>
      <c r="V5788" s="157">
        <f t="shared" si="725"/>
        <v>128</v>
      </c>
      <c r="W5788" s="158">
        <f>+COUNTIFS(J$44:J5788,J5788,Y$44:Y5788,Y5788)</f>
        <v>1</v>
      </c>
      <c r="X5788" s="159">
        <f t="shared" si="726"/>
        <v>19</v>
      </c>
      <c r="Y5788" s="264" t="str">
        <f t="shared" si="727"/>
        <v>silový trojboj3R-2</v>
      </c>
      <c r="Z5788" s="264" t="str">
        <f>+VLOOKUP(B5788,Odvetvia!B:Q,16,0)</f>
        <v>silový trojboj3</v>
      </c>
    </row>
    <row r="5789" spans="1:26" ht="12.75" x14ac:dyDescent="0.2">
      <c r="A5789" s="834" t="s">
        <v>6934</v>
      </c>
      <c r="B5789" s="818" t="s">
        <v>551</v>
      </c>
      <c r="C5789" s="834" t="s">
        <v>405</v>
      </c>
      <c r="D5789" s="834" t="s">
        <v>826</v>
      </c>
      <c r="E5789" s="836">
        <v>5</v>
      </c>
      <c r="F5789" s="835"/>
      <c r="G5789" s="818" t="s">
        <v>8986</v>
      </c>
      <c r="H5789" s="818" t="s">
        <v>3327</v>
      </c>
      <c r="I5789" s="835">
        <v>1</v>
      </c>
      <c r="J5789" s="818" t="s">
        <v>9002</v>
      </c>
      <c r="K5789" s="835">
        <v>8</v>
      </c>
      <c r="L5789" s="835">
        <v>15</v>
      </c>
      <c r="M5789" s="835"/>
      <c r="N5789" s="818" t="s">
        <v>11332</v>
      </c>
      <c r="O5789" s="44">
        <f t="shared" si="720"/>
        <v>5</v>
      </c>
      <c r="P5789" s="44">
        <f>+VLOOKUP(D5789,Databaza!E$1:G$35,2,0)+O5789</f>
        <v>15</v>
      </c>
      <c r="Q5789" s="44">
        <f t="shared" si="721"/>
        <v>20</v>
      </c>
      <c r="R5789" s="44">
        <f t="shared" si="722"/>
        <v>20</v>
      </c>
      <c r="S5789" s="44">
        <f t="shared" si="723"/>
        <v>20</v>
      </c>
      <c r="T5789" s="156">
        <f t="shared" si="724"/>
        <v>20</v>
      </c>
      <c r="U5789" s="156">
        <f>+VLOOKUP(A5789,Adr!N:O,2,0)</f>
        <v>139</v>
      </c>
      <c r="V5789" s="157">
        <f t="shared" si="725"/>
        <v>128</v>
      </c>
      <c r="W5789" s="158">
        <f>+COUNTIFS(J$44:J5789,J5789,Y$44:Y5789,Y5789)</f>
        <v>2</v>
      </c>
      <c r="X5789" s="159">
        <f t="shared" si="726"/>
        <v>20</v>
      </c>
      <c r="Y5789" s="264" t="str">
        <f t="shared" si="727"/>
        <v>silový trojboj3R-2</v>
      </c>
      <c r="Z5789" s="264" t="str">
        <f>+VLOOKUP(B5789,Odvetvia!B:Q,16,0)</f>
        <v>silový trojboj3</v>
      </c>
    </row>
    <row r="5790" spans="1:26" ht="12.75" x14ac:dyDescent="0.2">
      <c r="A5790" s="834" t="s">
        <v>6934</v>
      </c>
      <c r="B5790" s="818" t="s">
        <v>551</v>
      </c>
      <c r="C5790" s="834" t="s">
        <v>405</v>
      </c>
      <c r="D5790" s="834" t="s">
        <v>826</v>
      </c>
      <c r="E5790" s="836">
        <v>5</v>
      </c>
      <c r="F5790" s="835"/>
      <c r="G5790" s="818" t="s">
        <v>8986</v>
      </c>
      <c r="H5790" s="818" t="s">
        <v>3327</v>
      </c>
      <c r="I5790" s="835">
        <v>1</v>
      </c>
      <c r="J5790" s="818" t="s">
        <v>4832</v>
      </c>
      <c r="K5790" s="835">
        <v>8</v>
      </c>
      <c r="L5790" s="835">
        <v>12</v>
      </c>
      <c r="M5790" s="835"/>
      <c r="N5790" s="818" t="s">
        <v>11290</v>
      </c>
      <c r="O5790" s="44">
        <f t="shared" si="720"/>
        <v>5</v>
      </c>
      <c r="P5790" s="44">
        <f>+VLOOKUP(D5790,Databaza!E$1:G$35,2,0)+O5790</f>
        <v>15</v>
      </c>
      <c r="Q5790" s="44">
        <f t="shared" si="721"/>
        <v>20</v>
      </c>
      <c r="R5790" s="44">
        <f t="shared" si="722"/>
        <v>20</v>
      </c>
      <c r="S5790" s="44">
        <f t="shared" si="723"/>
        <v>20</v>
      </c>
      <c r="T5790" s="156">
        <f t="shared" si="724"/>
        <v>20</v>
      </c>
      <c r="U5790" s="156">
        <f>+VLOOKUP(A5790,Adr!N:O,2,0)</f>
        <v>139</v>
      </c>
      <c r="V5790" s="157">
        <f t="shared" si="725"/>
        <v>128</v>
      </c>
      <c r="W5790" s="158">
        <f>+COUNTIFS(J$44:J5790,J5790,Y$44:Y5790,Y5790)</f>
        <v>1</v>
      </c>
      <c r="X5790" s="159">
        <f t="shared" si="726"/>
        <v>20</v>
      </c>
      <c r="Y5790" s="264" t="str">
        <f t="shared" si="727"/>
        <v>silový trojboj3R-2</v>
      </c>
      <c r="Z5790" s="264" t="str">
        <f>+VLOOKUP(B5790,Odvetvia!B:Q,16,0)</f>
        <v>silový trojboj3</v>
      </c>
    </row>
    <row r="5791" spans="1:26" ht="12.75" x14ac:dyDescent="0.2">
      <c r="A5791" s="834" t="s">
        <v>6934</v>
      </c>
      <c r="B5791" s="834" t="s">
        <v>551</v>
      </c>
      <c r="C5791" s="834" t="s">
        <v>403</v>
      </c>
      <c r="D5791" s="834" t="s">
        <v>826</v>
      </c>
      <c r="E5791" s="835">
        <v>1</v>
      </c>
      <c r="F5791" s="835"/>
      <c r="G5791" s="834" t="s">
        <v>8986</v>
      </c>
      <c r="H5791" s="834" t="s">
        <v>3327</v>
      </c>
      <c r="I5791" s="835">
        <v>1</v>
      </c>
      <c r="J5791" s="834" t="s">
        <v>6670</v>
      </c>
      <c r="K5791" s="835">
        <v>3</v>
      </c>
      <c r="L5791" s="835">
        <v>22</v>
      </c>
      <c r="M5791" s="835"/>
      <c r="N5791" s="818" t="s">
        <v>7104</v>
      </c>
      <c r="O5791" s="44">
        <f t="shared" si="720"/>
        <v>1</v>
      </c>
      <c r="P5791" s="44">
        <f>+VLOOKUP(D5791,Databaza!E$1:G$35,2,0)+O5791</f>
        <v>11</v>
      </c>
      <c r="Q5791" s="44">
        <f t="shared" si="721"/>
        <v>16</v>
      </c>
      <c r="R5791" s="44">
        <f t="shared" si="722"/>
        <v>16</v>
      </c>
      <c r="S5791" s="44">
        <f t="shared" si="723"/>
        <v>26</v>
      </c>
      <c r="T5791" s="156">
        <f t="shared" si="724"/>
        <v>26</v>
      </c>
      <c r="U5791" s="156">
        <f>+VLOOKUP(A5791,Adr!N:O,2,0)</f>
        <v>139</v>
      </c>
      <c r="V5791" s="157">
        <f t="shared" si="725"/>
        <v>128</v>
      </c>
      <c r="W5791" s="158">
        <f>+COUNTIFS(J$44:J5791,J5791,Y$44:Y5791,Y5791)</f>
        <v>1</v>
      </c>
      <c r="X5791" s="159">
        <f t="shared" si="726"/>
        <v>26</v>
      </c>
      <c r="Y5791" s="264" t="str">
        <f t="shared" si="727"/>
        <v>silový trojboj3R-3</v>
      </c>
      <c r="Z5791" s="264" t="str">
        <f>+VLOOKUP(B5791,Odvetvia!B:Q,16,0)</f>
        <v>silový trojboj3</v>
      </c>
    </row>
    <row r="5792" spans="1:26" ht="12.75" x14ac:dyDescent="0.2">
      <c r="A5792" s="834" t="s">
        <v>6934</v>
      </c>
      <c r="B5792" s="834" t="s">
        <v>551</v>
      </c>
      <c r="C5792" s="834" t="s">
        <v>403</v>
      </c>
      <c r="D5792" s="834" t="s">
        <v>826</v>
      </c>
      <c r="E5792" s="835">
        <v>1</v>
      </c>
      <c r="F5792" s="835"/>
      <c r="G5792" s="834" t="s">
        <v>8986</v>
      </c>
      <c r="H5792" s="834" t="s">
        <v>3327</v>
      </c>
      <c r="I5792" s="835">
        <v>1</v>
      </c>
      <c r="J5792" s="834" t="s">
        <v>9005</v>
      </c>
      <c r="K5792" s="835">
        <v>1</v>
      </c>
      <c r="L5792" s="835">
        <v>22</v>
      </c>
      <c r="M5792" s="835"/>
      <c r="N5792" s="818" t="s">
        <v>7104</v>
      </c>
      <c r="O5792" s="44">
        <f t="shared" si="720"/>
        <v>1</v>
      </c>
      <c r="P5792" s="44">
        <f>+VLOOKUP(D5792,Databaza!E$1:G$35,2,0)+O5792</f>
        <v>11</v>
      </c>
      <c r="Q5792" s="44">
        <f t="shared" si="721"/>
        <v>16</v>
      </c>
      <c r="R5792" s="44">
        <f t="shared" si="722"/>
        <v>16</v>
      </c>
      <c r="S5792" s="44">
        <f t="shared" si="723"/>
        <v>26</v>
      </c>
      <c r="T5792" s="156">
        <f t="shared" si="724"/>
        <v>26</v>
      </c>
      <c r="U5792" s="156">
        <f>+VLOOKUP(A5792,Adr!N:O,2,0)</f>
        <v>139</v>
      </c>
      <c r="V5792" s="157">
        <f t="shared" si="725"/>
        <v>128</v>
      </c>
      <c r="W5792" s="158">
        <f>+COUNTIFS(J$44:J5792,J5792,Y$44:Y5792,Y5792)</f>
        <v>1</v>
      </c>
      <c r="X5792" s="159">
        <f t="shared" si="726"/>
        <v>26</v>
      </c>
      <c r="Y5792" s="264" t="str">
        <f t="shared" si="727"/>
        <v>silový trojboj3R-3</v>
      </c>
      <c r="Z5792" s="264" t="str">
        <f>+VLOOKUP(B5792,Odvetvia!B:Q,16,0)</f>
        <v>silový trojboj3</v>
      </c>
    </row>
    <row r="5793" spans="1:26" ht="12.75" x14ac:dyDescent="0.2">
      <c r="A5793" s="834" t="s">
        <v>6934</v>
      </c>
      <c r="B5793" s="834" t="s">
        <v>551</v>
      </c>
      <c r="C5793" s="834" t="s">
        <v>403</v>
      </c>
      <c r="D5793" s="834" t="s">
        <v>826</v>
      </c>
      <c r="E5793" s="835">
        <v>1</v>
      </c>
      <c r="F5793" s="835"/>
      <c r="G5793" s="834" t="s">
        <v>8986</v>
      </c>
      <c r="H5793" s="834" t="s">
        <v>3327</v>
      </c>
      <c r="I5793" s="835">
        <v>1</v>
      </c>
      <c r="J5793" s="834" t="s">
        <v>6668</v>
      </c>
      <c r="K5793" s="835">
        <v>1</v>
      </c>
      <c r="L5793" s="835">
        <v>22</v>
      </c>
      <c r="M5793" s="835"/>
      <c r="N5793" s="818" t="s">
        <v>7105</v>
      </c>
      <c r="O5793" s="44">
        <f t="shared" si="720"/>
        <v>1</v>
      </c>
      <c r="P5793" s="44">
        <f>+VLOOKUP(D5793,Databaza!E$1:G$35,2,0)+O5793</f>
        <v>11</v>
      </c>
      <c r="Q5793" s="44">
        <f t="shared" si="721"/>
        <v>16</v>
      </c>
      <c r="R5793" s="44">
        <f t="shared" si="722"/>
        <v>16</v>
      </c>
      <c r="S5793" s="44">
        <f t="shared" si="723"/>
        <v>26</v>
      </c>
      <c r="T5793" s="156">
        <f t="shared" si="724"/>
        <v>26</v>
      </c>
      <c r="U5793" s="156">
        <f>+VLOOKUP(A5793,Adr!N:O,2,0)</f>
        <v>139</v>
      </c>
      <c r="V5793" s="157">
        <f t="shared" si="725"/>
        <v>128</v>
      </c>
      <c r="W5793" s="158">
        <f>+COUNTIFS(J$44:J5793,J5793,Y$44:Y5793,Y5793)</f>
        <v>1</v>
      </c>
      <c r="X5793" s="159">
        <f t="shared" si="726"/>
        <v>26</v>
      </c>
      <c r="Y5793" s="264" t="str">
        <f t="shared" si="727"/>
        <v>silový trojboj3R-3</v>
      </c>
      <c r="Z5793" s="264" t="str">
        <f>+VLOOKUP(B5793,Odvetvia!B:Q,16,0)</f>
        <v>silový trojboj3</v>
      </c>
    </row>
    <row r="5794" spans="1:26" ht="12.75" x14ac:dyDescent="0.2">
      <c r="A5794" s="834" t="s">
        <v>6934</v>
      </c>
      <c r="B5794" s="834" t="s">
        <v>551</v>
      </c>
      <c r="C5794" s="834" t="s">
        <v>403</v>
      </c>
      <c r="D5794" s="834" t="s">
        <v>826</v>
      </c>
      <c r="E5794" s="835">
        <v>2</v>
      </c>
      <c r="F5794" s="835"/>
      <c r="G5794" s="834" t="s">
        <v>8986</v>
      </c>
      <c r="H5794" s="834" t="s">
        <v>3327</v>
      </c>
      <c r="I5794" s="835">
        <v>1</v>
      </c>
      <c r="J5794" s="834" t="s">
        <v>4832</v>
      </c>
      <c r="K5794" s="835">
        <v>3</v>
      </c>
      <c r="L5794" s="835">
        <v>22</v>
      </c>
      <c r="M5794" s="835"/>
      <c r="N5794" s="818" t="s">
        <v>7105</v>
      </c>
      <c r="O5794" s="44">
        <f t="shared" si="720"/>
        <v>2</v>
      </c>
      <c r="P5794" s="44">
        <f>+VLOOKUP(D5794,Databaza!E$1:G$35,2,0)+O5794</f>
        <v>12</v>
      </c>
      <c r="Q5794" s="44">
        <f t="shared" si="721"/>
        <v>17</v>
      </c>
      <c r="R5794" s="44">
        <f t="shared" si="722"/>
        <v>17</v>
      </c>
      <c r="S5794" s="44">
        <f t="shared" si="723"/>
        <v>27</v>
      </c>
      <c r="T5794" s="156">
        <f t="shared" si="724"/>
        <v>27</v>
      </c>
      <c r="U5794" s="156">
        <f>+VLOOKUP(A5794,Adr!N:O,2,0)</f>
        <v>139</v>
      </c>
      <c r="V5794" s="157">
        <f t="shared" si="725"/>
        <v>128</v>
      </c>
      <c r="W5794" s="158">
        <f>+COUNTIFS(J$44:J5794,J5794,Y$44:Y5794,Y5794)</f>
        <v>1</v>
      </c>
      <c r="X5794" s="159">
        <f t="shared" si="726"/>
        <v>27</v>
      </c>
      <c r="Y5794" s="264" t="str">
        <f t="shared" si="727"/>
        <v>silový trojboj3R-3</v>
      </c>
      <c r="Z5794" s="264" t="str">
        <f>+VLOOKUP(B5794,Odvetvia!B:Q,16,0)</f>
        <v>silový trojboj3</v>
      </c>
    </row>
    <row r="5795" spans="1:26" ht="12.75" x14ac:dyDescent="0.2">
      <c r="A5795" s="834" t="s">
        <v>6934</v>
      </c>
      <c r="B5795" s="834" t="s">
        <v>551</v>
      </c>
      <c r="C5795" s="834" t="s">
        <v>403</v>
      </c>
      <c r="D5795" s="834" t="s">
        <v>826</v>
      </c>
      <c r="E5795" s="835">
        <v>3</v>
      </c>
      <c r="F5795" s="835"/>
      <c r="G5795" s="834" t="s">
        <v>8986</v>
      </c>
      <c r="H5795" s="834" t="s">
        <v>3327</v>
      </c>
      <c r="I5795" s="835">
        <v>1</v>
      </c>
      <c r="J5795" s="834" t="s">
        <v>9004</v>
      </c>
      <c r="K5795" s="835">
        <v>3</v>
      </c>
      <c r="L5795" s="835">
        <v>22</v>
      </c>
      <c r="M5795" s="835"/>
      <c r="N5795" s="818" t="s">
        <v>7104</v>
      </c>
      <c r="O5795" s="44">
        <f t="shared" si="720"/>
        <v>3</v>
      </c>
      <c r="P5795" s="44">
        <f>+VLOOKUP(D5795,Databaza!E$1:G$35,2,0)+O5795</f>
        <v>13</v>
      </c>
      <c r="Q5795" s="44">
        <f t="shared" si="721"/>
        <v>18</v>
      </c>
      <c r="R5795" s="44">
        <f t="shared" si="722"/>
        <v>18</v>
      </c>
      <c r="S5795" s="44">
        <f t="shared" si="723"/>
        <v>28</v>
      </c>
      <c r="T5795" s="156">
        <f t="shared" si="724"/>
        <v>28</v>
      </c>
      <c r="U5795" s="156">
        <f>+VLOOKUP(A5795,Adr!N:O,2,0)</f>
        <v>139</v>
      </c>
      <c r="V5795" s="157">
        <f t="shared" si="725"/>
        <v>128</v>
      </c>
      <c r="W5795" s="158">
        <f>+COUNTIFS(J$44:J5795,J5795,Y$44:Y5795,Y5795)</f>
        <v>1</v>
      </c>
      <c r="X5795" s="159">
        <f t="shared" si="726"/>
        <v>28</v>
      </c>
      <c r="Y5795" s="264" t="str">
        <f t="shared" si="727"/>
        <v>silový trojboj3R-3</v>
      </c>
      <c r="Z5795" s="264" t="str">
        <f>+VLOOKUP(B5795,Odvetvia!B:Q,16,0)</f>
        <v>silový trojboj3</v>
      </c>
    </row>
    <row r="5796" spans="1:26" ht="12.75" x14ac:dyDescent="0.2">
      <c r="A5796" s="834" t="s">
        <v>6934</v>
      </c>
      <c r="B5796" s="834" t="s">
        <v>551</v>
      </c>
      <c r="C5796" s="834" t="s">
        <v>403</v>
      </c>
      <c r="D5796" s="834" t="s">
        <v>826</v>
      </c>
      <c r="E5796" s="835">
        <v>3</v>
      </c>
      <c r="F5796" s="835"/>
      <c r="G5796" s="834" t="s">
        <v>8986</v>
      </c>
      <c r="H5796" s="834" t="s">
        <v>3327</v>
      </c>
      <c r="I5796" s="835">
        <v>1</v>
      </c>
      <c r="J5796" s="834" t="s">
        <v>9002</v>
      </c>
      <c r="K5796" s="835">
        <v>7</v>
      </c>
      <c r="L5796" s="835">
        <v>22</v>
      </c>
      <c r="M5796" s="835"/>
      <c r="N5796" s="818" t="s">
        <v>7104</v>
      </c>
      <c r="O5796" s="44">
        <f t="shared" si="720"/>
        <v>3</v>
      </c>
      <c r="P5796" s="44">
        <f>+VLOOKUP(D5796,Databaza!E$1:G$35,2,0)+O5796</f>
        <v>13</v>
      </c>
      <c r="Q5796" s="44">
        <f t="shared" si="721"/>
        <v>18</v>
      </c>
      <c r="R5796" s="44">
        <f t="shared" si="722"/>
        <v>18</v>
      </c>
      <c r="S5796" s="44">
        <f t="shared" si="723"/>
        <v>28</v>
      </c>
      <c r="T5796" s="156">
        <f t="shared" si="724"/>
        <v>28</v>
      </c>
      <c r="U5796" s="156">
        <f>+VLOOKUP(A5796,Adr!N:O,2,0)</f>
        <v>139</v>
      </c>
      <c r="V5796" s="157">
        <f t="shared" si="725"/>
        <v>128</v>
      </c>
      <c r="W5796" s="158">
        <f>+COUNTIFS(J$44:J5796,J5796,Y$44:Y5796,Y5796)</f>
        <v>1</v>
      </c>
      <c r="X5796" s="159">
        <f t="shared" si="726"/>
        <v>28</v>
      </c>
      <c r="Y5796" s="264" t="str">
        <f t="shared" si="727"/>
        <v>silový trojboj3R-3</v>
      </c>
      <c r="Z5796" s="264" t="str">
        <f>+VLOOKUP(B5796,Odvetvia!B:Q,16,0)</f>
        <v>silový trojboj3</v>
      </c>
    </row>
    <row r="5797" spans="1:26" ht="12.75" x14ac:dyDescent="0.2">
      <c r="A5797" s="849" t="s">
        <v>6934</v>
      </c>
      <c r="B5797" s="818" t="s">
        <v>551</v>
      </c>
      <c r="C5797" s="834" t="s">
        <v>401</v>
      </c>
      <c r="D5797" s="834" t="s">
        <v>825</v>
      </c>
      <c r="E5797" s="836"/>
      <c r="F5797" s="835">
        <v>5</v>
      </c>
      <c r="G5797" s="818" t="s">
        <v>551</v>
      </c>
      <c r="H5797" s="818" t="s">
        <v>3327</v>
      </c>
      <c r="I5797" s="835">
        <v>1</v>
      </c>
      <c r="J5797" s="818" t="s">
        <v>761</v>
      </c>
      <c r="K5797" s="835">
        <v>13</v>
      </c>
      <c r="L5797" s="835">
        <v>43</v>
      </c>
      <c r="M5797" s="835"/>
      <c r="N5797" s="818" t="s">
        <v>2437</v>
      </c>
      <c r="O5797" s="44">
        <f t="shared" si="720"/>
        <v>5</v>
      </c>
      <c r="P5797" s="44">
        <f>+VLOOKUP(D5797,Databaza!E$1:G$35,2,0)+O5797</f>
        <v>5</v>
      </c>
      <c r="Q5797" s="44">
        <f t="shared" si="721"/>
        <v>10</v>
      </c>
      <c r="R5797" s="44">
        <f t="shared" si="722"/>
        <v>10</v>
      </c>
      <c r="S5797" s="44">
        <f t="shared" si="723"/>
        <v>10</v>
      </c>
      <c r="T5797" s="156">
        <f t="shared" si="724"/>
        <v>10</v>
      </c>
      <c r="U5797" s="156">
        <f>+VLOOKUP(A5797,Adr!N:O,2,0)</f>
        <v>139</v>
      </c>
      <c r="V5797" s="157">
        <f t="shared" si="725"/>
        <v>128</v>
      </c>
      <c r="W5797" s="158">
        <f>+COUNTIFS(J$44:J5797,J5797,Y$44:Y5797,Y5797)</f>
        <v>1</v>
      </c>
      <c r="X5797" s="159">
        <f t="shared" si="726"/>
        <v>10</v>
      </c>
      <c r="Y5797" s="264" t="str">
        <f t="shared" si="727"/>
        <v>silový trojboj3R-4</v>
      </c>
      <c r="Z5797" s="264" t="str">
        <f>+VLOOKUP(B5797,Odvetvia!B:Q,16,0)</f>
        <v>silový trojboj3</v>
      </c>
    </row>
    <row r="5798" spans="1:26" ht="12.75" x14ac:dyDescent="0.2">
      <c r="A5798" s="849" t="s">
        <v>6934</v>
      </c>
      <c r="B5798" s="818" t="s">
        <v>551</v>
      </c>
      <c r="C5798" s="834" t="s">
        <v>401</v>
      </c>
      <c r="D5798" s="834" t="s">
        <v>825</v>
      </c>
      <c r="E5798" s="836"/>
      <c r="F5798" s="835">
        <v>5</v>
      </c>
      <c r="G5798" s="818" t="s">
        <v>551</v>
      </c>
      <c r="H5798" s="818" t="s">
        <v>3327</v>
      </c>
      <c r="I5798" s="835">
        <v>1</v>
      </c>
      <c r="J5798" s="818" t="s">
        <v>761</v>
      </c>
      <c r="K5798" s="835">
        <v>20</v>
      </c>
      <c r="L5798" s="835">
        <v>36</v>
      </c>
      <c r="M5798" s="835"/>
      <c r="N5798" s="818" t="s">
        <v>2439</v>
      </c>
      <c r="O5798" s="44">
        <f t="shared" si="720"/>
        <v>5</v>
      </c>
      <c r="P5798" s="44">
        <f>+VLOOKUP(D5798,Databaza!E$1:G$35,2,0)+O5798</f>
        <v>5</v>
      </c>
      <c r="Q5798" s="44">
        <f t="shared" si="721"/>
        <v>10</v>
      </c>
      <c r="R5798" s="44">
        <f t="shared" si="722"/>
        <v>10</v>
      </c>
      <c r="S5798" s="44">
        <f t="shared" si="723"/>
        <v>10</v>
      </c>
      <c r="T5798" s="156">
        <f t="shared" si="724"/>
        <v>10</v>
      </c>
      <c r="U5798" s="156">
        <f>+VLOOKUP(A5798,Adr!N:O,2,0)</f>
        <v>139</v>
      </c>
      <c r="V5798" s="157">
        <f t="shared" si="725"/>
        <v>128</v>
      </c>
      <c r="W5798" s="158">
        <f>+COUNTIFS(J$44:J5798,J5798,Y$44:Y5798,Y5798)</f>
        <v>2</v>
      </c>
      <c r="X5798" s="159">
        <f t="shared" si="726"/>
        <v>10</v>
      </c>
      <c r="Y5798" s="264" t="str">
        <f t="shared" si="727"/>
        <v>silový trojboj3R-4</v>
      </c>
      <c r="Z5798" s="264" t="str">
        <f>+VLOOKUP(B5798,Odvetvia!B:Q,16,0)</f>
        <v>silový trojboj3</v>
      </c>
    </row>
    <row r="5799" spans="1:26" ht="12.75" x14ac:dyDescent="0.2">
      <c r="A5799" s="849" t="s">
        <v>6934</v>
      </c>
      <c r="B5799" s="818" t="s">
        <v>551</v>
      </c>
      <c r="C5799" s="834" t="s">
        <v>401</v>
      </c>
      <c r="D5799" s="834" t="s">
        <v>475</v>
      </c>
      <c r="E5799" s="836"/>
      <c r="F5799" s="835">
        <v>6</v>
      </c>
      <c r="G5799" s="818" t="s">
        <v>551</v>
      </c>
      <c r="H5799" s="818" t="s">
        <v>3327</v>
      </c>
      <c r="I5799" s="835">
        <v>1</v>
      </c>
      <c r="J5799" s="818" t="s">
        <v>761</v>
      </c>
      <c r="K5799" s="835">
        <v>12</v>
      </c>
      <c r="L5799" s="835">
        <v>22</v>
      </c>
      <c r="M5799" s="835"/>
      <c r="N5799" s="818" t="s">
        <v>2447</v>
      </c>
      <c r="O5799" s="44">
        <f t="shared" si="720"/>
        <v>6</v>
      </c>
      <c r="P5799" s="44">
        <f>+VLOOKUP(D5799,Databaza!E$1:G$35,2,0)+O5799</f>
        <v>6</v>
      </c>
      <c r="Q5799" s="44">
        <f t="shared" si="721"/>
        <v>11</v>
      </c>
      <c r="R5799" s="44">
        <f t="shared" si="722"/>
        <v>11</v>
      </c>
      <c r="S5799" s="44">
        <f t="shared" si="723"/>
        <v>11</v>
      </c>
      <c r="T5799" s="156">
        <f t="shared" si="724"/>
        <v>11</v>
      </c>
      <c r="U5799" s="156">
        <f>+VLOOKUP(A5799,Adr!N:O,2,0)</f>
        <v>139</v>
      </c>
      <c r="V5799" s="157">
        <f t="shared" si="725"/>
        <v>128</v>
      </c>
      <c r="W5799" s="158">
        <f>+COUNTIFS(J$44:J5799,J5799,Y$44:Y5799,Y5799)</f>
        <v>3</v>
      </c>
      <c r="X5799" s="159">
        <f t="shared" si="726"/>
        <v>11</v>
      </c>
      <c r="Y5799" s="264" t="str">
        <f t="shared" si="727"/>
        <v>silový trojboj3R-4</v>
      </c>
      <c r="Z5799" s="264" t="str">
        <f>+VLOOKUP(B5799,Odvetvia!B:Q,16,0)</f>
        <v>silový trojboj3</v>
      </c>
    </row>
    <row r="5800" spans="1:26" ht="12.75" x14ac:dyDescent="0.2">
      <c r="A5800" s="849" t="s">
        <v>6934</v>
      </c>
      <c r="B5800" s="818" t="s">
        <v>551</v>
      </c>
      <c r="C5800" s="834" t="s">
        <v>401</v>
      </c>
      <c r="D5800" s="834" t="s">
        <v>825</v>
      </c>
      <c r="E5800" s="836"/>
      <c r="F5800" s="835">
        <v>10</v>
      </c>
      <c r="G5800" s="818" t="s">
        <v>551</v>
      </c>
      <c r="H5800" s="818" t="s">
        <v>3327</v>
      </c>
      <c r="I5800" s="835">
        <v>1</v>
      </c>
      <c r="J5800" s="818" t="s">
        <v>1391</v>
      </c>
      <c r="K5800" s="835">
        <v>16</v>
      </c>
      <c r="L5800" s="835">
        <v>43</v>
      </c>
      <c r="M5800" s="835"/>
      <c r="N5800" s="818" t="s">
        <v>2437</v>
      </c>
      <c r="O5800" s="44">
        <f t="shared" si="720"/>
        <v>10</v>
      </c>
      <c r="P5800" s="44">
        <f>+VLOOKUP(D5800,Databaza!E$1:G$35,2,0)+O5800</f>
        <v>10</v>
      </c>
      <c r="Q5800" s="44">
        <f t="shared" si="721"/>
        <v>15</v>
      </c>
      <c r="R5800" s="44">
        <f t="shared" si="722"/>
        <v>15</v>
      </c>
      <c r="S5800" s="44">
        <f t="shared" si="723"/>
        <v>15</v>
      </c>
      <c r="T5800" s="156">
        <f t="shared" si="724"/>
        <v>15</v>
      </c>
      <c r="U5800" s="156">
        <f>+VLOOKUP(A5800,Adr!N:O,2,0)</f>
        <v>139</v>
      </c>
      <c r="V5800" s="157">
        <f t="shared" si="725"/>
        <v>128</v>
      </c>
      <c r="W5800" s="158">
        <f>+COUNTIFS(J$44:J5800,J5800,Y$44:Y5800,Y5800)</f>
        <v>1</v>
      </c>
      <c r="X5800" s="159">
        <f t="shared" si="726"/>
        <v>15</v>
      </c>
      <c r="Y5800" s="264" t="str">
        <f t="shared" si="727"/>
        <v>silový trojboj3R-4</v>
      </c>
      <c r="Z5800" s="264" t="str">
        <f>+VLOOKUP(B5800,Odvetvia!B:Q,16,0)</f>
        <v>silový trojboj3</v>
      </c>
    </row>
    <row r="5801" spans="1:26" ht="12.75" x14ac:dyDescent="0.2">
      <c r="A5801" s="849" t="s">
        <v>6934</v>
      </c>
      <c r="B5801" s="818" t="s">
        <v>551</v>
      </c>
      <c r="C5801" s="834" t="s">
        <v>401</v>
      </c>
      <c r="D5801" s="834" t="s">
        <v>825</v>
      </c>
      <c r="E5801" s="836"/>
      <c r="F5801" s="835">
        <v>3</v>
      </c>
      <c r="G5801" s="818" t="s">
        <v>551</v>
      </c>
      <c r="H5801" s="818" t="s">
        <v>3327</v>
      </c>
      <c r="I5801" s="835">
        <v>1</v>
      </c>
      <c r="J5801" s="818" t="s">
        <v>4832</v>
      </c>
      <c r="K5801" s="835">
        <v>4</v>
      </c>
      <c r="L5801" s="835">
        <v>22</v>
      </c>
      <c r="M5801" s="835"/>
      <c r="N5801" s="818" t="s">
        <v>2449</v>
      </c>
      <c r="O5801" s="44">
        <f t="shared" si="720"/>
        <v>3</v>
      </c>
      <c r="P5801" s="44">
        <f>+VLOOKUP(D5801,Databaza!E$1:G$35,2,0)+O5801</f>
        <v>3</v>
      </c>
      <c r="Q5801" s="44">
        <f t="shared" si="721"/>
        <v>8</v>
      </c>
      <c r="R5801" s="44">
        <f t="shared" si="722"/>
        <v>8</v>
      </c>
      <c r="S5801" s="44">
        <f t="shared" si="723"/>
        <v>18</v>
      </c>
      <c r="T5801" s="156">
        <f t="shared" si="724"/>
        <v>18</v>
      </c>
      <c r="U5801" s="156">
        <f>+VLOOKUP(A5801,Adr!N:O,2,0)</f>
        <v>139</v>
      </c>
      <c r="V5801" s="157">
        <f t="shared" si="725"/>
        <v>128</v>
      </c>
      <c r="W5801" s="158">
        <f>+COUNTIFS(J$44:J5801,J5801,Y$44:Y5801,Y5801)</f>
        <v>1</v>
      </c>
      <c r="X5801" s="159">
        <f t="shared" si="726"/>
        <v>18</v>
      </c>
      <c r="Y5801" s="264" t="str">
        <f t="shared" si="727"/>
        <v>silový trojboj3R-4</v>
      </c>
      <c r="Z5801" s="264" t="str">
        <f>+VLOOKUP(B5801,Odvetvia!B:Q,16,0)</f>
        <v>silový trojboj3</v>
      </c>
    </row>
    <row r="5802" spans="1:26" ht="12.75" x14ac:dyDescent="0.2">
      <c r="A5802" s="849" t="s">
        <v>6934</v>
      </c>
      <c r="B5802" s="818" t="s">
        <v>551</v>
      </c>
      <c r="C5802" s="834" t="s">
        <v>401</v>
      </c>
      <c r="D5802" s="834" t="s">
        <v>825</v>
      </c>
      <c r="E5802" s="836"/>
      <c r="F5802" s="835">
        <v>4</v>
      </c>
      <c r="G5802" s="818" t="s">
        <v>551</v>
      </c>
      <c r="H5802" s="818" t="s">
        <v>3327</v>
      </c>
      <c r="I5802" s="835">
        <v>1</v>
      </c>
      <c r="J5802" s="818" t="s">
        <v>1499</v>
      </c>
      <c r="K5802" s="835">
        <v>5</v>
      </c>
      <c r="L5802" s="835">
        <v>22</v>
      </c>
      <c r="M5802" s="835"/>
      <c r="N5802" s="818" t="s">
        <v>2450</v>
      </c>
      <c r="O5802" s="44">
        <f t="shared" si="720"/>
        <v>4</v>
      </c>
      <c r="P5802" s="44">
        <f>+VLOOKUP(D5802,Databaza!E$1:G$35,2,0)+O5802</f>
        <v>4</v>
      </c>
      <c r="Q5802" s="44">
        <f t="shared" si="721"/>
        <v>9</v>
      </c>
      <c r="R5802" s="44">
        <f t="shared" si="722"/>
        <v>9</v>
      </c>
      <c r="S5802" s="44">
        <f t="shared" si="723"/>
        <v>19</v>
      </c>
      <c r="T5802" s="156">
        <f t="shared" si="724"/>
        <v>19</v>
      </c>
      <c r="U5802" s="156">
        <f>+VLOOKUP(A5802,Adr!N:O,2,0)</f>
        <v>139</v>
      </c>
      <c r="V5802" s="157">
        <f t="shared" si="725"/>
        <v>128</v>
      </c>
      <c r="W5802" s="158">
        <f>+COUNTIFS(J$44:J5802,J5802,Y$44:Y5802,Y5802)</f>
        <v>1</v>
      </c>
      <c r="X5802" s="159">
        <f t="shared" si="726"/>
        <v>19</v>
      </c>
      <c r="Y5802" s="264" t="str">
        <f t="shared" si="727"/>
        <v>silový trojboj3R-4</v>
      </c>
      <c r="Z5802" s="264" t="str">
        <f>+VLOOKUP(B5802,Odvetvia!B:Q,16,0)</f>
        <v>silový trojboj3</v>
      </c>
    </row>
    <row r="5803" spans="1:26" ht="12.75" x14ac:dyDescent="0.2">
      <c r="A5803" s="849" t="s">
        <v>6934</v>
      </c>
      <c r="B5803" s="818" t="s">
        <v>551</v>
      </c>
      <c r="C5803" s="834" t="s">
        <v>401</v>
      </c>
      <c r="D5803" s="834" t="s">
        <v>826</v>
      </c>
      <c r="E5803" s="836"/>
      <c r="F5803" s="835">
        <v>6</v>
      </c>
      <c r="G5803" s="818" t="s">
        <v>551</v>
      </c>
      <c r="H5803" s="818" t="s">
        <v>3327</v>
      </c>
      <c r="I5803" s="835">
        <v>1</v>
      </c>
      <c r="J5803" s="818" t="s">
        <v>4831</v>
      </c>
      <c r="K5803" s="835">
        <v>8</v>
      </c>
      <c r="L5803" s="835">
        <v>25</v>
      </c>
      <c r="M5803" s="835"/>
      <c r="N5803" s="818" t="s">
        <v>2443</v>
      </c>
      <c r="O5803" s="44">
        <f t="shared" si="720"/>
        <v>6</v>
      </c>
      <c r="P5803" s="44">
        <f>+VLOOKUP(D5803,Databaza!E$1:G$35,2,0)+O5803</f>
        <v>16</v>
      </c>
      <c r="Q5803" s="44">
        <f t="shared" si="721"/>
        <v>21</v>
      </c>
      <c r="R5803" s="44">
        <f t="shared" si="722"/>
        <v>21</v>
      </c>
      <c r="S5803" s="44">
        <f t="shared" si="723"/>
        <v>21</v>
      </c>
      <c r="T5803" s="156">
        <f t="shared" si="724"/>
        <v>21</v>
      </c>
      <c r="U5803" s="156">
        <f>+VLOOKUP(A5803,Adr!N:O,2,0)</f>
        <v>139</v>
      </c>
      <c r="V5803" s="157">
        <f t="shared" si="725"/>
        <v>128</v>
      </c>
      <c r="W5803" s="158">
        <f>+COUNTIFS(J$44:J5803,J5803,Y$44:Y5803,Y5803)</f>
        <v>1</v>
      </c>
      <c r="X5803" s="159">
        <f t="shared" si="726"/>
        <v>21</v>
      </c>
      <c r="Y5803" s="264" t="str">
        <f t="shared" si="727"/>
        <v>silový trojboj3R-4</v>
      </c>
      <c r="Z5803" s="264" t="str">
        <f>+VLOOKUP(B5803,Odvetvia!B:Q,16,0)</f>
        <v>silový trojboj3</v>
      </c>
    </row>
    <row r="5804" spans="1:26" ht="12.75" x14ac:dyDescent="0.2">
      <c r="A5804" s="849" t="s">
        <v>6934</v>
      </c>
      <c r="B5804" s="818" t="s">
        <v>551</v>
      </c>
      <c r="C5804" s="834" t="s">
        <v>401</v>
      </c>
      <c r="D5804" s="834" t="s">
        <v>826</v>
      </c>
      <c r="E5804" s="836"/>
      <c r="F5804" s="835">
        <v>6</v>
      </c>
      <c r="G5804" s="818" t="s">
        <v>551</v>
      </c>
      <c r="H5804" s="818" t="s">
        <v>3327</v>
      </c>
      <c r="I5804" s="835">
        <v>1</v>
      </c>
      <c r="J5804" s="818" t="s">
        <v>4830</v>
      </c>
      <c r="K5804" s="835">
        <v>8</v>
      </c>
      <c r="L5804" s="835">
        <v>25</v>
      </c>
      <c r="M5804" s="835"/>
      <c r="N5804" s="818" t="s">
        <v>2443</v>
      </c>
      <c r="O5804" s="44">
        <f t="shared" si="720"/>
        <v>6</v>
      </c>
      <c r="P5804" s="44">
        <f>+VLOOKUP(D5804,Databaza!E$1:G$35,2,0)+O5804</f>
        <v>16</v>
      </c>
      <c r="Q5804" s="44">
        <f t="shared" si="721"/>
        <v>21</v>
      </c>
      <c r="R5804" s="44">
        <f t="shared" si="722"/>
        <v>21</v>
      </c>
      <c r="S5804" s="44">
        <f t="shared" si="723"/>
        <v>21</v>
      </c>
      <c r="T5804" s="156">
        <f t="shared" si="724"/>
        <v>21</v>
      </c>
      <c r="U5804" s="156">
        <f>+VLOOKUP(A5804,Adr!N:O,2,0)</f>
        <v>139</v>
      </c>
      <c r="V5804" s="157">
        <f t="shared" si="725"/>
        <v>128</v>
      </c>
      <c r="W5804" s="158">
        <f>+COUNTIFS(J$44:J5804,J5804,Y$44:Y5804,Y5804)</f>
        <v>1</v>
      </c>
      <c r="X5804" s="159">
        <f t="shared" si="726"/>
        <v>21</v>
      </c>
      <c r="Y5804" s="264" t="str">
        <f t="shared" si="727"/>
        <v>silový trojboj3R-4</v>
      </c>
      <c r="Z5804" s="264" t="str">
        <f>+VLOOKUP(B5804,Odvetvia!B:Q,16,0)</f>
        <v>silový trojboj3</v>
      </c>
    </row>
    <row r="5805" spans="1:26" ht="12.75" x14ac:dyDescent="0.2">
      <c r="A5805" s="849" t="s">
        <v>6934</v>
      </c>
      <c r="B5805" s="818" t="s">
        <v>551</v>
      </c>
      <c r="C5805" s="834" t="s">
        <v>401</v>
      </c>
      <c r="D5805" s="834" t="s">
        <v>826</v>
      </c>
      <c r="E5805" s="836"/>
      <c r="F5805" s="835">
        <v>10</v>
      </c>
      <c r="G5805" s="818" t="s">
        <v>551</v>
      </c>
      <c r="H5805" s="818" t="s">
        <v>3327</v>
      </c>
      <c r="I5805" s="835">
        <v>1</v>
      </c>
      <c r="J5805" s="818" t="s">
        <v>4833</v>
      </c>
      <c r="K5805" s="835">
        <v>13</v>
      </c>
      <c r="L5805" s="835">
        <v>21</v>
      </c>
      <c r="M5805" s="835"/>
      <c r="N5805" s="818" t="s">
        <v>2446</v>
      </c>
      <c r="O5805" s="44">
        <f t="shared" si="720"/>
        <v>10</v>
      </c>
      <c r="P5805" s="44">
        <f>+VLOOKUP(D5805,Databaza!E$1:G$35,2,0)+O5805</f>
        <v>20</v>
      </c>
      <c r="Q5805" s="44">
        <f t="shared" si="721"/>
        <v>25</v>
      </c>
      <c r="R5805" s="44">
        <f t="shared" si="722"/>
        <v>25</v>
      </c>
      <c r="S5805" s="44">
        <f t="shared" si="723"/>
        <v>25</v>
      </c>
      <c r="T5805" s="156">
        <f t="shared" si="724"/>
        <v>25</v>
      </c>
      <c r="U5805" s="156">
        <f>+VLOOKUP(A5805,Adr!N:O,2,0)</f>
        <v>139</v>
      </c>
      <c r="V5805" s="157">
        <f t="shared" si="725"/>
        <v>128</v>
      </c>
      <c r="W5805" s="158">
        <f>+COUNTIFS(J$44:J5805,J5805,Y$44:Y5805,Y5805)</f>
        <v>1</v>
      </c>
      <c r="X5805" s="159">
        <f t="shared" si="726"/>
        <v>25</v>
      </c>
      <c r="Y5805" s="264" t="str">
        <f t="shared" si="727"/>
        <v>silový trojboj3R-4</v>
      </c>
      <c r="Z5805" s="264" t="str">
        <f>+VLOOKUP(B5805,Odvetvia!B:Q,16,0)</f>
        <v>silový trojboj3</v>
      </c>
    </row>
    <row r="5806" spans="1:26" ht="12.75" x14ac:dyDescent="0.2">
      <c r="A5806" s="849" t="s">
        <v>6934</v>
      </c>
      <c r="B5806" s="818" t="s">
        <v>551</v>
      </c>
      <c r="C5806" s="834" t="s">
        <v>401</v>
      </c>
      <c r="D5806" s="834" t="s">
        <v>826</v>
      </c>
      <c r="E5806" s="836"/>
      <c r="F5806" s="835">
        <v>1</v>
      </c>
      <c r="G5806" s="818" t="s">
        <v>551</v>
      </c>
      <c r="H5806" s="818" t="s">
        <v>3327</v>
      </c>
      <c r="I5806" s="835">
        <v>1</v>
      </c>
      <c r="J5806" s="818" t="s">
        <v>4835</v>
      </c>
      <c r="K5806" s="835">
        <v>7</v>
      </c>
      <c r="L5806" s="835">
        <v>16</v>
      </c>
      <c r="M5806" s="835"/>
      <c r="N5806" s="818" t="s">
        <v>2443</v>
      </c>
      <c r="O5806" s="44">
        <f t="shared" si="720"/>
        <v>1</v>
      </c>
      <c r="P5806" s="44">
        <f>+VLOOKUP(D5806,Databaza!E$1:G$35,2,0)+O5806</f>
        <v>11</v>
      </c>
      <c r="Q5806" s="44">
        <f t="shared" si="721"/>
        <v>16</v>
      </c>
      <c r="R5806" s="44">
        <f t="shared" si="722"/>
        <v>16</v>
      </c>
      <c r="S5806" s="44">
        <f t="shared" si="723"/>
        <v>26</v>
      </c>
      <c r="T5806" s="156">
        <f t="shared" si="724"/>
        <v>26</v>
      </c>
      <c r="U5806" s="156">
        <f>+VLOOKUP(A5806,Adr!N:O,2,0)</f>
        <v>139</v>
      </c>
      <c r="V5806" s="157">
        <f t="shared" si="725"/>
        <v>128</v>
      </c>
      <c r="W5806" s="158">
        <f>+COUNTIFS(J$44:J5806,J5806,Y$44:Y5806,Y5806)</f>
        <v>1</v>
      </c>
      <c r="X5806" s="159">
        <f t="shared" si="726"/>
        <v>26</v>
      </c>
      <c r="Y5806" s="264" t="str">
        <f t="shared" si="727"/>
        <v>silový trojboj3R-4</v>
      </c>
      <c r="Z5806" s="264" t="str">
        <f>+VLOOKUP(B5806,Odvetvia!B:Q,16,0)</f>
        <v>silový trojboj3</v>
      </c>
    </row>
    <row r="5807" spans="1:26" ht="12.75" x14ac:dyDescent="0.2">
      <c r="A5807" s="849" t="s">
        <v>6934</v>
      </c>
      <c r="B5807" s="818" t="s">
        <v>551</v>
      </c>
      <c r="C5807" s="834" t="s">
        <v>401</v>
      </c>
      <c r="D5807" s="834" t="s">
        <v>826</v>
      </c>
      <c r="E5807" s="836"/>
      <c r="F5807" s="835">
        <v>1</v>
      </c>
      <c r="G5807" s="818" t="s">
        <v>551</v>
      </c>
      <c r="H5807" s="818" t="s">
        <v>3327</v>
      </c>
      <c r="I5807" s="835">
        <v>1</v>
      </c>
      <c r="J5807" s="818" t="s">
        <v>4832</v>
      </c>
      <c r="K5807" s="835">
        <v>6</v>
      </c>
      <c r="L5807" s="835">
        <v>21</v>
      </c>
      <c r="M5807" s="835"/>
      <c r="N5807" s="818" t="s">
        <v>2446</v>
      </c>
      <c r="O5807" s="44">
        <f t="shared" si="720"/>
        <v>1</v>
      </c>
      <c r="P5807" s="44">
        <f>+VLOOKUP(D5807,Databaza!E$1:G$35,2,0)+O5807</f>
        <v>11</v>
      </c>
      <c r="Q5807" s="44">
        <f t="shared" si="721"/>
        <v>16</v>
      </c>
      <c r="R5807" s="44">
        <f t="shared" si="722"/>
        <v>16</v>
      </c>
      <c r="S5807" s="44">
        <f t="shared" si="723"/>
        <v>26</v>
      </c>
      <c r="T5807" s="156">
        <f t="shared" si="724"/>
        <v>26</v>
      </c>
      <c r="U5807" s="156">
        <f>+VLOOKUP(A5807,Adr!N:O,2,0)</f>
        <v>139</v>
      </c>
      <c r="V5807" s="157">
        <f t="shared" si="725"/>
        <v>128</v>
      </c>
      <c r="W5807" s="158">
        <f>+COUNTIFS(J$44:J5807,J5807,Y$44:Y5807,Y5807)</f>
        <v>2</v>
      </c>
      <c r="X5807" s="159">
        <f t="shared" si="726"/>
        <v>26</v>
      </c>
      <c r="Y5807" s="264" t="str">
        <f t="shared" si="727"/>
        <v>silový trojboj3R-4</v>
      </c>
      <c r="Z5807" s="264" t="str">
        <f>+VLOOKUP(B5807,Odvetvia!B:Q,16,0)</f>
        <v>silový trojboj3</v>
      </c>
    </row>
    <row r="5808" spans="1:26" ht="12.75" x14ac:dyDescent="0.2">
      <c r="A5808" s="849" t="s">
        <v>6934</v>
      </c>
      <c r="B5808" s="818" t="s">
        <v>551</v>
      </c>
      <c r="C5808" s="834" t="s">
        <v>401</v>
      </c>
      <c r="D5808" s="834" t="s">
        <v>826</v>
      </c>
      <c r="E5808" s="836"/>
      <c r="F5808" s="835">
        <v>2</v>
      </c>
      <c r="G5808" s="818" t="s">
        <v>551</v>
      </c>
      <c r="H5808" s="818" t="s">
        <v>3327</v>
      </c>
      <c r="I5808" s="835">
        <v>1</v>
      </c>
      <c r="J5808" s="818" t="s">
        <v>1499</v>
      </c>
      <c r="K5808" s="835">
        <v>2</v>
      </c>
      <c r="L5808" s="835">
        <v>13</v>
      </c>
      <c r="M5808" s="835"/>
      <c r="N5808" s="818" t="s">
        <v>2441</v>
      </c>
      <c r="O5808" s="44">
        <f t="shared" si="720"/>
        <v>2</v>
      </c>
      <c r="P5808" s="44">
        <f>+VLOOKUP(D5808,Databaza!E$1:G$35,2,0)+O5808</f>
        <v>12</v>
      </c>
      <c r="Q5808" s="44">
        <f t="shared" si="721"/>
        <v>17</v>
      </c>
      <c r="R5808" s="44">
        <f t="shared" si="722"/>
        <v>17</v>
      </c>
      <c r="S5808" s="44">
        <f t="shared" si="723"/>
        <v>27</v>
      </c>
      <c r="T5808" s="156">
        <f t="shared" si="724"/>
        <v>27</v>
      </c>
      <c r="U5808" s="156">
        <f>+VLOOKUP(A5808,Adr!N:O,2,0)</f>
        <v>139</v>
      </c>
      <c r="V5808" s="157">
        <f t="shared" si="725"/>
        <v>128</v>
      </c>
      <c r="W5808" s="158">
        <f>+COUNTIFS(J$44:J5808,J5808,Y$44:Y5808,Y5808)</f>
        <v>2</v>
      </c>
      <c r="X5808" s="159">
        <f t="shared" si="726"/>
        <v>27</v>
      </c>
      <c r="Y5808" s="264" t="str">
        <f t="shared" si="727"/>
        <v>silový trojboj3R-4</v>
      </c>
      <c r="Z5808" s="264" t="str">
        <f>+VLOOKUP(B5808,Odvetvia!B:Q,16,0)</f>
        <v>silový trojboj3</v>
      </c>
    </row>
    <row r="5809" spans="1:26" ht="12.75" x14ac:dyDescent="0.2">
      <c r="A5809" s="849" t="s">
        <v>6934</v>
      </c>
      <c r="B5809" s="818" t="s">
        <v>551</v>
      </c>
      <c r="C5809" s="834" t="s">
        <v>401</v>
      </c>
      <c r="D5809" s="834" t="s">
        <v>826</v>
      </c>
      <c r="E5809" s="836"/>
      <c r="F5809" s="835">
        <v>2</v>
      </c>
      <c r="G5809" s="818" t="s">
        <v>551</v>
      </c>
      <c r="H5809" s="818" t="s">
        <v>3327</v>
      </c>
      <c r="I5809" s="835">
        <v>1</v>
      </c>
      <c r="J5809" s="818" t="s">
        <v>4834</v>
      </c>
      <c r="K5809" s="835">
        <v>2</v>
      </c>
      <c r="L5809" s="835">
        <v>13</v>
      </c>
      <c r="M5809" s="835"/>
      <c r="N5809" s="818" t="s">
        <v>2441</v>
      </c>
      <c r="O5809" s="44">
        <f t="shared" si="720"/>
        <v>2</v>
      </c>
      <c r="P5809" s="44">
        <f>+VLOOKUP(D5809,Databaza!E$1:G$35,2,0)+O5809</f>
        <v>12</v>
      </c>
      <c r="Q5809" s="44">
        <f t="shared" si="721"/>
        <v>17</v>
      </c>
      <c r="R5809" s="44">
        <f t="shared" si="722"/>
        <v>17</v>
      </c>
      <c r="S5809" s="44">
        <f t="shared" si="723"/>
        <v>27</v>
      </c>
      <c r="T5809" s="156">
        <f t="shared" si="724"/>
        <v>27</v>
      </c>
      <c r="U5809" s="156">
        <f>+VLOOKUP(A5809,Adr!N:O,2,0)</f>
        <v>139</v>
      </c>
      <c r="V5809" s="157">
        <f t="shared" si="725"/>
        <v>128</v>
      </c>
      <c r="W5809" s="158">
        <f>+COUNTIFS(J$44:J5809,J5809,Y$44:Y5809,Y5809)</f>
        <v>1</v>
      </c>
      <c r="X5809" s="159">
        <f t="shared" si="726"/>
        <v>27</v>
      </c>
      <c r="Y5809" s="264" t="str">
        <f t="shared" si="727"/>
        <v>silový trojboj3R-4</v>
      </c>
      <c r="Z5809" s="264" t="str">
        <f>+VLOOKUP(B5809,Odvetvia!B:Q,16,0)</f>
        <v>silový trojboj3</v>
      </c>
    </row>
    <row r="5810" spans="1:26" ht="12.75" x14ac:dyDescent="0.2">
      <c r="A5810" s="849" t="s">
        <v>6934</v>
      </c>
      <c r="B5810" s="818" t="s">
        <v>551</v>
      </c>
      <c r="C5810" s="834" t="s">
        <v>401</v>
      </c>
      <c r="D5810" s="834" t="s">
        <v>826</v>
      </c>
      <c r="E5810" s="836"/>
      <c r="F5810" s="835">
        <v>2</v>
      </c>
      <c r="G5810" s="818" t="s">
        <v>551</v>
      </c>
      <c r="H5810" s="818" t="s">
        <v>3327</v>
      </c>
      <c r="I5810" s="835">
        <v>1</v>
      </c>
      <c r="J5810" s="818" t="s">
        <v>1499</v>
      </c>
      <c r="K5810" s="835">
        <v>4</v>
      </c>
      <c r="L5810" s="835">
        <v>16</v>
      </c>
      <c r="M5810" s="835"/>
      <c r="N5810" s="818" t="s">
        <v>2443</v>
      </c>
      <c r="O5810" s="44">
        <f t="shared" si="720"/>
        <v>2</v>
      </c>
      <c r="P5810" s="44">
        <f>+VLOOKUP(D5810,Databaza!E$1:G$35,2,0)+O5810</f>
        <v>12</v>
      </c>
      <c r="Q5810" s="44">
        <f t="shared" si="721"/>
        <v>17</v>
      </c>
      <c r="R5810" s="44">
        <f t="shared" si="722"/>
        <v>17</v>
      </c>
      <c r="S5810" s="44">
        <f t="shared" si="723"/>
        <v>27</v>
      </c>
      <c r="T5810" s="156">
        <f t="shared" si="724"/>
        <v>27</v>
      </c>
      <c r="U5810" s="156">
        <f>+VLOOKUP(A5810,Adr!N:O,2,0)</f>
        <v>139</v>
      </c>
      <c r="V5810" s="157">
        <f t="shared" si="725"/>
        <v>128</v>
      </c>
      <c r="W5810" s="158">
        <f>+COUNTIFS(J$44:J5810,J5810,Y$44:Y5810,Y5810)</f>
        <v>3</v>
      </c>
      <c r="X5810" s="159">
        <f t="shared" si="726"/>
        <v>27</v>
      </c>
      <c r="Y5810" s="264" t="str">
        <f t="shared" si="727"/>
        <v>silový trojboj3R-4</v>
      </c>
      <c r="Z5810" s="264" t="str">
        <f>+VLOOKUP(B5810,Odvetvia!B:Q,16,0)</f>
        <v>silový trojboj3</v>
      </c>
    </row>
    <row r="5811" spans="1:26" ht="12.75" x14ac:dyDescent="0.2">
      <c r="A5811" s="849" t="s">
        <v>6934</v>
      </c>
      <c r="B5811" s="818" t="s">
        <v>551</v>
      </c>
      <c r="C5811" s="834" t="s">
        <v>401</v>
      </c>
      <c r="D5811" s="834" t="s">
        <v>826</v>
      </c>
      <c r="E5811" s="836"/>
      <c r="F5811" s="835">
        <v>3</v>
      </c>
      <c r="G5811" s="818" t="s">
        <v>551</v>
      </c>
      <c r="H5811" s="818" t="s">
        <v>3327</v>
      </c>
      <c r="I5811" s="835">
        <v>1</v>
      </c>
      <c r="J5811" s="818" t="s">
        <v>4832</v>
      </c>
      <c r="K5811" s="835">
        <v>5</v>
      </c>
      <c r="L5811" s="835">
        <v>16</v>
      </c>
      <c r="M5811" s="835"/>
      <c r="N5811" s="818" t="s">
        <v>2443</v>
      </c>
      <c r="O5811" s="44">
        <f t="shared" si="720"/>
        <v>3</v>
      </c>
      <c r="P5811" s="44">
        <f>+VLOOKUP(D5811,Databaza!E$1:G$35,2,0)+O5811</f>
        <v>13</v>
      </c>
      <c r="Q5811" s="44">
        <f t="shared" si="721"/>
        <v>18</v>
      </c>
      <c r="R5811" s="44">
        <f t="shared" si="722"/>
        <v>18</v>
      </c>
      <c r="S5811" s="44">
        <f t="shared" si="723"/>
        <v>28</v>
      </c>
      <c r="T5811" s="156">
        <f t="shared" si="724"/>
        <v>28</v>
      </c>
      <c r="U5811" s="156">
        <f>+VLOOKUP(A5811,Adr!N:O,2,0)</f>
        <v>139</v>
      </c>
      <c r="V5811" s="157">
        <f t="shared" si="725"/>
        <v>128</v>
      </c>
      <c r="W5811" s="158">
        <f>+COUNTIFS(J$44:J5811,J5811,Y$44:Y5811,Y5811)</f>
        <v>3</v>
      </c>
      <c r="X5811" s="159">
        <f t="shared" si="726"/>
        <v>28</v>
      </c>
      <c r="Y5811" s="264" t="str">
        <f t="shared" si="727"/>
        <v>silový trojboj3R-4</v>
      </c>
      <c r="Z5811" s="264" t="str">
        <f>+VLOOKUP(B5811,Odvetvia!B:Q,16,0)</f>
        <v>silový trojboj3</v>
      </c>
    </row>
    <row r="5812" spans="1:26" ht="12.75" x14ac:dyDescent="0.2">
      <c r="A5812" s="849" t="s">
        <v>6934</v>
      </c>
      <c r="B5812" s="818" t="s">
        <v>551</v>
      </c>
      <c r="C5812" s="834" t="s">
        <v>401</v>
      </c>
      <c r="D5812" s="834" t="s">
        <v>826</v>
      </c>
      <c r="E5812" s="836"/>
      <c r="F5812" s="835">
        <v>4</v>
      </c>
      <c r="G5812" s="818" t="s">
        <v>551</v>
      </c>
      <c r="H5812" s="818" t="s">
        <v>3327</v>
      </c>
      <c r="I5812" s="835">
        <v>1</v>
      </c>
      <c r="J5812" s="818" t="s">
        <v>1128</v>
      </c>
      <c r="K5812" s="835">
        <v>7</v>
      </c>
      <c r="L5812" s="835">
        <v>16</v>
      </c>
      <c r="M5812" s="835"/>
      <c r="N5812" s="818" t="s">
        <v>2443</v>
      </c>
      <c r="O5812" s="44">
        <f t="shared" si="720"/>
        <v>4</v>
      </c>
      <c r="P5812" s="44">
        <f>+VLOOKUP(D5812,Databaza!E$1:G$35,2,0)+O5812</f>
        <v>14</v>
      </c>
      <c r="Q5812" s="44">
        <f t="shared" si="721"/>
        <v>19</v>
      </c>
      <c r="R5812" s="44">
        <f t="shared" si="722"/>
        <v>19</v>
      </c>
      <c r="S5812" s="44">
        <f t="shared" si="723"/>
        <v>29</v>
      </c>
      <c r="T5812" s="156">
        <f t="shared" si="724"/>
        <v>29</v>
      </c>
      <c r="U5812" s="156">
        <f>+VLOOKUP(A5812,Adr!N:O,2,0)</f>
        <v>139</v>
      </c>
      <c r="V5812" s="157">
        <f t="shared" si="725"/>
        <v>128</v>
      </c>
      <c r="W5812" s="158">
        <f>+COUNTIFS(J$44:J5812,J5812,Y$44:Y5812,Y5812)</f>
        <v>1</v>
      </c>
      <c r="X5812" s="159">
        <f t="shared" si="726"/>
        <v>29</v>
      </c>
      <c r="Y5812" s="264" t="str">
        <f t="shared" si="727"/>
        <v>silový trojboj3R-4</v>
      </c>
      <c r="Z5812" s="264" t="str">
        <f>+VLOOKUP(B5812,Odvetvia!B:Q,16,0)</f>
        <v>silový trojboj3</v>
      </c>
    </row>
    <row r="5813" spans="1:26" ht="12.75" x14ac:dyDescent="0.2">
      <c r="A5813" s="849" t="s">
        <v>6934</v>
      </c>
      <c r="B5813" s="818" t="s">
        <v>551</v>
      </c>
      <c r="C5813" s="834" t="s">
        <v>401</v>
      </c>
      <c r="D5813" s="834" t="s">
        <v>825</v>
      </c>
      <c r="E5813" s="836"/>
      <c r="F5813" s="835">
        <v>8</v>
      </c>
      <c r="G5813" s="818" t="s">
        <v>551</v>
      </c>
      <c r="H5813" s="818" t="s">
        <v>3327</v>
      </c>
      <c r="I5813" s="835">
        <v>1</v>
      </c>
      <c r="J5813" s="818" t="s">
        <v>761</v>
      </c>
      <c r="K5813" s="835">
        <v>14</v>
      </c>
      <c r="L5813" s="835">
        <v>30</v>
      </c>
      <c r="M5813" s="835"/>
      <c r="N5813" s="818" t="s">
        <v>2445</v>
      </c>
      <c r="O5813" s="44">
        <f t="shared" si="720"/>
        <v>8</v>
      </c>
      <c r="P5813" s="44">
        <f>+VLOOKUP(D5813,Databaza!E$1:G$35,2,0)+O5813</f>
        <v>8</v>
      </c>
      <c r="Q5813" s="44">
        <f t="shared" si="721"/>
        <v>13</v>
      </c>
      <c r="R5813" s="44">
        <f t="shared" si="722"/>
        <v>13</v>
      </c>
      <c r="S5813" s="44">
        <f t="shared" si="723"/>
        <v>13</v>
      </c>
      <c r="T5813" s="156">
        <f t="shared" si="724"/>
        <v>13</v>
      </c>
      <c r="U5813" s="156">
        <f>+VLOOKUP(A5813,Adr!N:O,2,0)</f>
        <v>139</v>
      </c>
      <c r="V5813" s="157">
        <f t="shared" si="725"/>
        <v>128</v>
      </c>
      <c r="W5813" s="158">
        <f>+COUNTIFS(J$44:J5813,J5813,Y$44:Y5813,Y5813)</f>
        <v>4</v>
      </c>
      <c r="X5813" s="159">
        <f t="shared" si="726"/>
        <v>128</v>
      </c>
      <c r="Y5813" s="264" t="str">
        <f t="shared" si="727"/>
        <v>silový trojboj3R-4</v>
      </c>
      <c r="Z5813" s="264" t="str">
        <f>+VLOOKUP(B5813,Odvetvia!B:Q,16,0)</f>
        <v>silový trojboj3</v>
      </c>
    </row>
    <row r="5814" spans="1:26" ht="12.75" x14ac:dyDescent="0.2">
      <c r="A5814" s="849" t="s">
        <v>6934</v>
      </c>
      <c r="B5814" s="818" t="s">
        <v>551</v>
      </c>
      <c r="C5814" s="834" t="s">
        <v>401</v>
      </c>
      <c r="D5814" s="834" t="s">
        <v>826</v>
      </c>
      <c r="E5814" s="836"/>
      <c r="F5814" s="835">
        <v>2</v>
      </c>
      <c r="G5814" s="818" t="s">
        <v>551</v>
      </c>
      <c r="H5814" s="818" t="s">
        <v>3327</v>
      </c>
      <c r="I5814" s="835">
        <v>1</v>
      </c>
      <c r="J5814" s="818" t="s">
        <v>761</v>
      </c>
      <c r="K5814" s="835">
        <v>8</v>
      </c>
      <c r="L5814" s="835">
        <v>29</v>
      </c>
      <c r="M5814" s="835"/>
      <c r="N5814" s="818" t="s">
        <v>2435</v>
      </c>
      <c r="O5814" s="44">
        <f t="shared" si="720"/>
        <v>2</v>
      </c>
      <c r="P5814" s="44">
        <f>+VLOOKUP(D5814,Databaza!E$1:G$35,2,0)+O5814</f>
        <v>12</v>
      </c>
      <c r="Q5814" s="44">
        <f t="shared" si="721"/>
        <v>17</v>
      </c>
      <c r="R5814" s="44">
        <f t="shared" si="722"/>
        <v>17</v>
      </c>
      <c r="S5814" s="44">
        <f t="shared" si="723"/>
        <v>17</v>
      </c>
      <c r="T5814" s="156">
        <f t="shared" si="724"/>
        <v>17</v>
      </c>
      <c r="U5814" s="156">
        <f>+VLOOKUP(A5814,Adr!N:O,2,0)</f>
        <v>139</v>
      </c>
      <c r="V5814" s="157">
        <f t="shared" si="725"/>
        <v>128</v>
      </c>
      <c r="W5814" s="158">
        <f>+COUNTIFS(J$44:J5814,J5814,Y$44:Y5814,Y5814)</f>
        <v>5</v>
      </c>
      <c r="X5814" s="159">
        <f t="shared" si="726"/>
        <v>128</v>
      </c>
      <c r="Y5814" s="264" t="str">
        <f t="shared" si="727"/>
        <v>silový trojboj3R-4</v>
      </c>
      <c r="Z5814" s="264" t="str">
        <f>+VLOOKUP(B5814,Odvetvia!B:Q,16,0)</f>
        <v>silový trojboj3</v>
      </c>
    </row>
    <row r="5815" spans="1:26" ht="12.75" x14ac:dyDescent="0.2">
      <c r="A5815" s="849" t="s">
        <v>6934</v>
      </c>
      <c r="B5815" s="818" t="s">
        <v>551</v>
      </c>
      <c r="C5815" s="834" t="s">
        <v>14163</v>
      </c>
      <c r="D5815" s="834" t="s">
        <v>826</v>
      </c>
      <c r="E5815" s="836"/>
      <c r="F5815" s="835">
        <v>6</v>
      </c>
      <c r="G5815" s="818" t="s">
        <v>551</v>
      </c>
      <c r="H5815" s="818" t="s">
        <v>3327</v>
      </c>
      <c r="I5815" s="835">
        <v>1</v>
      </c>
      <c r="J5815" s="818" t="s">
        <v>761</v>
      </c>
      <c r="K5815" s="835">
        <v>9</v>
      </c>
      <c r="L5815" s="835">
        <v>14</v>
      </c>
      <c r="M5815" s="835"/>
      <c r="N5815" s="818" t="s">
        <v>2448</v>
      </c>
      <c r="O5815" s="44">
        <f t="shared" si="720"/>
        <v>6</v>
      </c>
      <c r="P5815" s="44">
        <f>+VLOOKUP(D5815,Databaza!E$1:G$35,2,0)+O5815</f>
        <v>16</v>
      </c>
      <c r="Q5815" s="44">
        <f t="shared" si="721"/>
        <v>21</v>
      </c>
      <c r="R5815" s="44">
        <f t="shared" si="722"/>
        <v>21</v>
      </c>
      <c r="S5815" s="44">
        <f t="shared" si="723"/>
        <v>21</v>
      </c>
      <c r="T5815" s="156">
        <f t="shared" si="724"/>
        <v>21</v>
      </c>
      <c r="U5815" s="156">
        <f>+VLOOKUP(A5815,Adr!N:O,2,0)</f>
        <v>139</v>
      </c>
      <c r="V5815" s="157">
        <f t="shared" si="725"/>
        <v>128</v>
      </c>
      <c r="W5815" s="158">
        <f>+COUNTIFS(J$44:J5815,J5815,Y$44:Y5815,Y5815)</f>
        <v>1</v>
      </c>
      <c r="X5815" s="159">
        <f t="shared" si="726"/>
        <v>21</v>
      </c>
      <c r="Y5815" s="264" t="str">
        <f t="shared" si="727"/>
        <v>silový trojboj3R-5</v>
      </c>
      <c r="Z5815" s="264" t="str">
        <f>+VLOOKUP(B5815,Odvetvia!B:Q,16,0)</f>
        <v>silový trojboj3</v>
      </c>
    </row>
    <row r="5816" spans="1:26" ht="12.75" x14ac:dyDescent="0.2">
      <c r="A5816" s="849" t="s">
        <v>6934</v>
      </c>
      <c r="B5816" s="818" t="s">
        <v>551</v>
      </c>
      <c r="C5816" s="834" t="s">
        <v>14163</v>
      </c>
      <c r="D5816" s="834" t="s">
        <v>826</v>
      </c>
      <c r="E5816" s="836"/>
      <c r="F5816" s="835">
        <v>3</v>
      </c>
      <c r="G5816" s="818" t="s">
        <v>551</v>
      </c>
      <c r="H5816" s="818" t="s">
        <v>3327</v>
      </c>
      <c r="I5816" s="835">
        <v>1</v>
      </c>
      <c r="J5816" s="818" t="s">
        <v>4833</v>
      </c>
      <c r="K5816" s="835">
        <v>5</v>
      </c>
      <c r="L5816" s="835">
        <v>14</v>
      </c>
      <c r="M5816" s="835"/>
      <c r="N5816" s="818" t="s">
        <v>2448</v>
      </c>
      <c r="O5816" s="44">
        <f t="shared" si="720"/>
        <v>3</v>
      </c>
      <c r="P5816" s="44">
        <f>+VLOOKUP(D5816,Databaza!E$1:G$35,2,0)+O5816</f>
        <v>13</v>
      </c>
      <c r="Q5816" s="44">
        <f t="shared" si="721"/>
        <v>18</v>
      </c>
      <c r="R5816" s="44">
        <f t="shared" si="722"/>
        <v>18</v>
      </c>
      <c r="S5816" s="44">
        <f t="shared" si="723"/>
        <v>28</v>
      </c>
      <c r="T5816" s="156">
        <f t="shared" si="724"/>
        <v>28</v>
      </c>
      <c r="U5816" s="156">
        <f>+VLOOKUP(A5816,Adr!N:O,2,0)</f>
        <v>139</v>
      </c>
      <c r="V5816" s="157">
        <f t="shared" si="725"/>
        <v>128</v>
      </c>
      <c r="W5816" s="158">
        <f>+COUNTIFS(J$44:J5816,J5816,Y$44:Y5816,Y5816)</f>
        <v>1</v>
      </c>
      <c r="X5816" s="159">
        <f t="shared" si="726"/>
        <v>28</v>
      </c>
      <c r="Y5816" s="264" t="str">
        <f t="shared" si="727"/>
        <v>silový trojboj3R-5</v>
      </c>
      <c r="Z5816" s="264" t="str">
        <f>+VLOOKUP(B5816,Odvetvia!B:Q,16,0)</f>
        <v>silový trojboj3</v>
      </c>
    </row>
    <row r="5817" spans="1:26" ht="12.75" x14ac:dyDescent="0.2">
      <c r="A5817" t="s">
        <v>6934</v>
      </c>
      <c r="B5817" t="s">
        <v>7098</v>
      </c>
      <c r="C5817" t="s">
        <v>406</v>
      </c>
      <c r="D5817" t="s">
        <v>825</v>
      </c>
      <c r="E5817">
        <v>5</v>
      </c>
      <c r="F5817"/>
      <c r="G5817" t="s">
        <v>551</v>
      </c>
      <c r="H5817" t="s">
        <v>3327</v>
      </c>
      <c r="I5817">
        <v>1</v>
      </c>
      <c r="J5817" t="s">
        <v>4831</v>
      </c>
      <c r="K5817">
        <v>13</v>
      </c>
      <c r="L5817">
        <v>29</v>
      </c>
      <c r="M5817">
        <v>12</v>
      </c>
      <c r="N5817" t="s">
        <v>15421</v>
      </c>
      <c r="O5817" s="44">
        <f t="shared" si="720"/>
        <v>5</v>
      </c>
      <c r="P5817" s="44">
        <f>+VLOOKUP(D5817,Databaza!E$1:G$35,2,0)+O5817</f>
        <v>5</v>
      </c>
      <c r="Q5817" s="44">
        <f t="shared" si="721"/>
        <v>10</v>
      </c>
      <c r="R5817" s="44">
        <f t="shared" si="722"/>
        <v>20</v>
      </c>
      <c r="S5817" s="44">
        <f t="shared" si="723"/>
        <v>20</v>
      </c>
      <c r="T5817" s="156">
        <f t="shared" si="724"/>
        <v>20</v>
      </c>
      <c r="U5817" s="156">
        <f>+VLOOKUP(A5817,Adr!N:O,2,0)</f>
        <v>139</v>
      </c>
      <c r="V5817" s="157">
        <f t="shared" si="725"/>
        <v>128</v>
      </c>
      <c r="W5817" s="158">
        <f>+COUNTIFS(J$44:J5817,J5817,Y$44:Y5817,Y5817)</f>
        <v>1</v>
      </c>
      <c r="X5817" s="159">
        <f t="shared" si="726"/>
        <v>20</v>
      </c>
      <c r="Y5817" s="264" t="str">
        <f t="shared" si="727"/>
        <v>silový trojboj4R-1</v>
      </c>
      <c r="Z5817" s="264" t="str">
        <f>+VLOOKUP(B5817,Odvetvia!B:Q,16,0)</f>
        <v>silový trojboj4</v>
      </c>
    </row>
    <row r="5818" spans="1:26" ht="12.75" x14ac:dyDescent="0.2">
      <c r="A5818" t="s">
        <v>6934</v>
      </c>
      <c r="B5818" t="s">
        <v>7098</v>
      </c>
      <c r="C5818" t="s">
        <v>406</v>
      </c>
      <c r="D5818" t="s">
        <v>826</v>
      </c>
      <c r="E5818">
        <v>4</v>
      </c>
      <c r="F5818"/>
      <c r="G5818" t="s">
        <v>551</v>
      </c>
      <c r="H5818" t="s">
        <v>3327</v>
      </c>
      <c r="I5818">
        <v>1</v>
      </c>
      <c r="J5818" t="s">
        <v>761</v>
      </c>
      <c r="K5818">
        <v>9</v>
      </c>
      <c r="L5818">
        <v>19</v>
      </c>
      <c r="M5818">
        <v>8</v>
      </c>
      <c r="N5818" t="s">
        <v>15420</v>
      </c>
      <c r="O5818" s="44">
        <f t="shared" si="720"/>
        <v>4</v>
      </c>
      <c r="P5818" s="44">
        <f>+VLOOKUP(D5818,Databaza!E$1:G$35,2,0)+O5818</f>
        <v>14</v>
      </c>
      <c r="Q5818" s="44">
        <f t="shared" si="721"/>
        <v>19</v>
      </c>
      <c r="R5818" s="44">
        <f t="shared" si="722"/>
        <v>29</v>
      </c>
      <c r="S5818" s="44">
        <f t="shared" si="723"/>
        <v>29</v>
      </c>
      <c r="T5818" s="156">
        <f t="shared" si="724"/>
        <v>29</v>
      </c>
      <c r="U5818" s="156">
        <f>+VLOOKUP(A5818,Adr!N:O,2,0)</f>
        <v>139</v>
      </c>
      <c r="V5818" s="157">
        <f t="shared" si="725"/>
        <v>128</v>
      </c>
      <c r="W5818" s="158">
        <f>+COUNTIFS(J$44:J5818,J5818,Y$44:Y5818,Y5818)</f>
        <v>1</v>
      </c>
      <c r="X5818" s="159">
        <f t="shared" si="726"/>
        <v>29</v>
      </c>
      <c r="Y5818" s="264" t="str">
        <f t="shared" si="727"/>
        <v>silový trojboj4R-1</v>
      </c>
      <c r="Z5818" s="264" t="str">
        <f>+VLOOKUP(B5818,Odvetvia!B:Q,16,0)</f>
        <v>silový trojboj4</v>
      </c>
    </row>
    <row r="5819" spans="1:26" ht="12.75" x14ac:dyDescent="0.2">
      <c r="A5819" s="834" t="s">
        <v>6934</v>
      </c>
      <c r="B5819" s="818" t="s">
        <v>7098</v>
      </c>
      <c r="C5819" s="834" t="s">
        <v>405</v>
      </c>
      <c r="D5819" s="834" t="s">
        <v>826</v>
      </c>
      <c r="E5819" s="836">
        <v>3</v>
      </c>
      <c r="F5819" s="835"/>
      <c r="G5819" s="818" t="s">
        <v>8986</v>
      </c>
      <c r="H5819" s="818" t="s">
        <v>3327</v>
      </c>
      <c r="I5819" s="835">
        <v>1</v>
      </c>
      <c r="J5819" s="818" t="s">
        <v>4831</v>
      </c>
      <c r="K5819" s="835">
        <v>11</v>
      </c>
      <c r="L5819" s="835">
        <v>25</v>
      </c>
      <c r="M5819" s="835"/>
      <c r="N5819" s="818" t="s">
        <v>11238</v>
      </c>
      <c r="O5819" s="44">
        <f t="shared" si="720"/>
        <v>3</v>
      </c>
      <c r="P5819" s="44">
        <f>+VLOOKUP(D5819,Databaza!E$1:G$35,2,0)+O5819</f>
        <v>13</v>
      </c>
      <c r="Q5819" s="44">
        <f t="shared" si="721"/>
        <v>18</v>
      </c>
      <c r="R5819" s="44">
        <f t="shared" si="722"/>
        <v>18</v>
      </c>
      <c r="S5819" s="44">
        <f t="shared" si="723"/>
        <v>18</v>
      </c>
      <c r="T5819" s="156">
        <f t="shared" si="724"/>
        <v>18</v>
      </c>
      <c r="U5819" s="156">
        <f>+VLOOKUP(A5819,Adr!N:O,2,0)</f>
        <v>139</v>
      </c>
      <c r="V5819" s="157">
        <f t="shared" si="725"/>
        <v>128</v>
      </c>
      <c r="W5819" s="158">
        <f>+COUNTIFS(J$44:J5819,J5819,Y$44:Y5819,Y5819)</f>
        <v>1</v>
      </c>
      <c r="X5819" s="159">
        <f t="shared" si="726"/>
        <v>18</v>
      </c>
      <c r="Y5819" s="264" t="str">
        <f t="shared" si="727"/>
        <v>silový trojboj4R-2</v>
      </c>
      <c r="Z5819" s="264" t="str">
        <f>+VLOOKUP(B5819,Odvetvia!B:Q,16,0)</f>
        <v>silový trojboj4</v>
      </c>
    </row>
    <row r="5820" spans="1:26" ht="12.75" x14ac:dyDescent="0.2">
      <c r="A5820" s="834" t="s">
        <v>6934</v>
      </c>
      <c r="B5820" s="834" t="s">
        <v>7098</v>
      </c>
      <c r="C5820" s="834" t="s">
        <v>403</v>
      </c>
      <c r="D5820" s="834" t="s">
        <v>826</v>
      </c>
      <c r="E5820" s="835">
        <v>2</v>
      </c>
      <c r="F5820" s="835"/>
      <c r="G5820" s="834" t="s">
        <v>8986</v>
      </c>
      <c r="H5820" s="834" t="s">
        <v>3327</v>
      </c>
      <c r="I5820" s="835">
        <v>1</v>
      </c>
      <c r="J5820" s="834" t="s">
        <v>8998</v>
      </c>
      <c r="K5820" s="835">
        <v>4</v>
      </c>
      <c r="L5820" s="835">
        <v>22</v>
      </c>
      <c r="M5820" s="835"/>
      <c r="N5820" s="818" t="s">
        <v>7099</v>
      </c>
      <c r="O5820" s="44">
        <f t="shared" si="720"/>
        <v>2</v>
      </c>
      <c r="P5820" s="44">
        <f>+VLOOKUP(D5820,Databaza!E$1:G$35,2,0)+O5820</f>
        <v>12</v>
      </c>
      <c r="Q5820" s="44">
        <f t="shared" si="721"/>
        <v>17</v>
      </c>
      <c r="R5820" s="44">
        <f t="shared" si="722"/>
        <v>17</v>
      </c>
      <c r="S5820" s="44">
        <f t="shared" si="723"/>
        <v>27</v>
      </c>
      <c r="T5820" s="156">
        <f t="shared" si="724"/>
        <v>27</v>
      </c>
      <c r="U5820" s="156">
        <f>+VLOOKUP(A5820,Adr!N:O,2,0)</f>
        <v>139</v>
      </c>
      <c r="V5820" s="157">
        <f t="shared" si="725"/>
        <v>128</v>
      </c>
      <c r="W5820" s="158">
        <f>+COUNTIFS(J$44:J5820,J5820,Y$44:Y5820,Y5820)</f>
        <v>1</v>
      </c>
      <c r="X5820" s="159">
        <f t="shared" si="726"/>
        <v>27</v>
      </c>
      <c r="Y5820" s="264" t="str">
        <f t="shared" si="727"/>
        <v>silový trojboj4R-3</v>
      </c>
      <c r="Z5820" s="264" t="str">
        <f>+VLOOKUP(B5820,Odvetvia!B:Q,16,0)</f>
        <v>silový trojboj4</v>
      </c>
    </row>
    <row r="5821" spans="1:26" ht="12.75" x14ac:dyDescent="0.2">
      <c r="A5821" s="834" t="s">
        <v>6934</v>
      </c>
      <c r="B5821" s="834" t="s">
        <v>7098</v>
      </c>
      <c r="C5821" s="834" t="s">
        <v>403</v>
      </c>
      <c r="D5821" s="834" t="s">
        <v>826</v>
      </c>
      <c r="E5821" s="835">
        <v>3</v>
      </c>
      <c r="F5821" s="835"/>
      <c r="G5821" s="834" t="s">
        <v>8986</v>
      </c>
      <c r="H5821" s="834" t="s">
        <v>3327</v>
      </c>
      <c r="I5821" s="835">
        <v>1</v>
      </c>
      <c r="J5821" s="834" t="s">
        <v>4831</v>
      </c>
      <c r="K5821" s="835">
        <v>6</v>
      </c>
      <c r="L5821" s="835">
        <v>22</v>
      </c>
      <c r="M5821" s="835"/>
      <c r="N5821" s="818" t="s">
        <v>7100</v>
      </c>
      <c r="O5821" s="44">
        <f t="shared" si="720"/>
        <v>3</v>
      </c>
      <c r="P5821" s="44">
        <f>+VLOOKUP(D5821,Databaza!E$1:G$35,2,0)+O5821</f>
        <v>13</v>
      </c>
      <c r="Q5821" s="44">
        <f t="shared" si="721"/>
        <v>18</v>
      </c>
      <c r="R5821" s="44">
        <f t="shared" si="722"/>
        <v>18</v>
      </c>
      <c r="S5821" s="44">
        <f t="shared" si="723"/>
        <v>28</v>
      </c>
      <c r="T5821" s="156">
        <f t="shared" si="724"/>
        <v>28</v>
      </c>
      <c r="U5821" s="156">
        <f>+VLOOKUP(A5821,Adr!N:O,2,0)</f>
        <v>139</v>
      </c>
      <c r="V5821" s="157">
        <f t="shared" si="725"/>
        <v>128</v>
      </c>
      <c r="W5821" s="158">
        <f>+COUNTIFS(J$44:J5821,J5821,Y$44:Y5821,Y5821)</f>
        <v>1</v>
      </c>
      <c r="X5821" s="159">
        <f t="shared" si="726"/>
        <v>28</v>
      </c>
      <c r="Y5821" s="264" t="str">
        <f t="shared" si="727"/>
        <v>silový trojboj4R-3</v>
      </c>
      <c r="Z5821" s="264" t="str">
        <f>+VLOOKUP(B5821,Odvetvia!B:Q,16,0)</f>
        <v>silový trojboj4</v>
      </c>
    </row>
    <row r="5822" spans="1:26" ht="12.75" x14ac:dyDescent="0.2">
      <c r="A5822" s="834" t="s">
        <v>6934</v>
      </c>
      <c r="B5822" s="834" t="s">
        <v>7098</v>
      </c>
      <c r="C5822" s="834" t="s">
        <v>403</v>
      </c>
      <c r="D5822" s="834" t="s">
        <v>826</v>
      </c>
      <c r="E5822" s="835">
        <v>4</v>
      </c>
      <c r="F5822" s="835"/>
      <c r="G5822" s="834" t="s">
        <v>8986</v>
      </c>
      <c r="H5822" s="834" t="s">
        <v>3327</v>
      </c>
      <c r="I5822" s="835">
        <v>1</v>
      </c>
      <c r="J5822" s="834" t="s">
        <v>8999</v>
      </c>
      <c r="K5822" s="835">
        <v>5</v>
      </c>
      <c r="L5822" s="835">
        <v>22</v>
      </c>
      <c r="M5822" s="835"/>
      <c r="N5822" s="818" t="s">
        <v>7100</v>
      </c>
      <c r="O5822" s="44">
        <f t="shared" si="720"/>
        <v>4</v>
      </c>
      <c r="P5822" s="44">
        <f>+VLOOKUP(D5822,Databaza!E$1:G$35,2,0)+O5822</f>
        <v>14</v>
      </c>
      <c r="Q5822" s="44">
        <f t="shared" si="721"/>
        <v>19</v>
      </c>
      <c r="R5822" s="44">
        <f t="shared" si="722"/>
        <v>19</v>
      </c>
      <c r="S5822" s="44">
        <f t="shared" si="723"/>
        <v>29</v>
      </c>
      <c r="T5822" s="156">
        <f t="shared" si="724"/>
        <v>29</v>
      </c>
      <c r="U5822" s="156">
        <f>+VLOOKUP(A5822,Adr!N:O,2,0)</f>
        <v>139</v>
      </c>
      <c r="V5822" s="157">
        <f t="shared" si="725"/>
        <v>128</v>
      </c>
      <c r="W5822" s="158">
        <f>+COUNTIFS(J$44:J5822,J5822,Y$44:Y5822,Y5822)</f>
        <v>1</v>
      </c>
      <c r="X5822" s="159">
        <f t="shared" si="726"/>
        <v>29</v>
      </c>
      <c r="Y5822" s="264" t="str">
        <f t="shared" si="727"/>
        <v>silový trojboj4R-3</v>
      </c>
      <c r="Z5822" s="264" t="str">
        <f>+VLOOKUP(B5822,Odvetvia!B:Q,16,0)</f>
        <v>silový trojboj4</v>
      </c>
    </row>
    <row r="5823" spans="1:26" ht="12.75" x14ac:dyDescent="0.2">
      <c r="A5823" t="s">
        <v>50</v>
      </c>
      <c r="B5823" t="s">
        <v>50</v>
      </c>
      <c r="C5823" t="s">
        <v>406</v>
      </c>
      <c r="D5823" t="s">
        <v>825</v>
      </c>
      <c r="E5823">
        <v>6</v>
      </c>
      <c r="F5823">
        <v>6</v>
      </c>
      <c r="G5823" t="s">
        <v>514</v>
      </c>
      <c r="H5823" t="s">
        <v>3314</v>
      </c>
      <c r="I5823">
        <v>1</v>
      </c>
      <c r="J5823" t="s">
        <v>1390</v>
      </c>
      <c r="K5823">
        <v>70</v>
      </c>
      <c r="L5823">
        <v>27</v>
      </c>
      <c r="M5823"/>
      <c r="N5823" t="s">
        <v>15422</v>
      </c>
      <c r="O5823" s="44">
        <f t="shared" si="720"/>
        <v>6</v>
      </c>
      <c r="P5823" s="44">
        <f>+VLOOKUP(D5823,Databaza!E$1:G$35,2,0)+O5823</f>
        <v>6</v>
      </c>
      <c r="Q5823" s="44">
        <f t="shared" si="721"/>
        <v>6</v>
      </c>
      <c r="R5823" s="44">
        <f t="shared" si="722"/>
        <v>6</v>
      </c>
      <c r="S5823" s="44">
        <f t="shared" si="723"/>
        <v>6</v>
      </c>
      <c r="T5823" s="156">
        <f t="shared" si="724"/>
        <v>6</v>
      </c>
      <c r="U5823" s="156">
        <f>+VLOOKUP(A5823,Adr!N:O,2,0)</f>
        <v>41</v>
      </c>
      <c r="V5823" s="157">
        <f t="shared" si="725"/>
        <v>41</v>
      </c>
      <c r="W5823" s="158">
        <f>+COUNTIFS(J$44:J5823,J5823,Y$44:Y5823,Y5823)</f>
        <v>1</v>
      </c>
      <c r="X5823" s="159">
        <f t="shared" si="726"/>
        <v>6</v>
      </c>
      <c r="Y5823" s="264" t="str">
        <f t="shared" si="727"/>
        <v>skialpinizmus1R-1</v>
      </c>
      <c r="Z5823" s="264" t="str">
        <f>+VLOOKUP(B5823,Odvetvia!B:Q,16,0)</f>
        <v>skialpinizmus1</v>
      </c>
    </row>
    <row r="5824" spans="1:26" ht="12.75" x14ac:dyDescent="0.2">
      <c r="A5824" t="s">
        <v>50</v>
      </c>
      <c r="B5824" t="s">
        <v>50</v>
      </c>
      <c r="C5824" t="s">
        <v>406</v>
      </c>
      <c r="D5824" t="s">
        <v>825</v>
      </c>
      <c r="E5824">
        <v>8</v>
      </c>
      <c r="F5824">
        <v>8</v>
      </c>
      <c r="G5824" t="s">
        <v>4839</v>
      </c>
      <c r="H5824" t="s">
        <v>3314</v>
      </c>
      <c r="I5824">
        <v>2</v>
      </c>
      <c r="J5824" t="s">
        <v>9016</v>
      </c>
      <c r="K5824">
        <v>46</v>
      </c>
      <c r="L5824">
        <v>25</v>
      </c>
      <c r="M5824"/>
      <c r="N5824" t="s">
        <v>15423</v>
      </c>
      <c r="O5824" s="44">
        <f t="shared" si="720"/>
        <v>8</v>
      </c>
      <c r="P5824" s="44">
        <f>+VLOOKUP(D5824,Databaza!E$1:G$35,2,0)+O5824</f>
        <v>8</v>
      </c>
      <c r="Q5824" s="44">
        <f t="shared" si="721"/>
        <v>8</v>
      </c>
      <c r="R5824" s="44">
        <f t="shared" si="722"/>
        <v>8</v>
      </c>
      <c r="S5824" s="44">
        <f t="shared" si="723"/>
        <v>8</v>
      </c>
      <c r="T5824" s="156">
        <f t="shared" si="724"/>
        <v>8</v>
      </c>
      <c r="U5824" s="156">
        <f>+VLOOKUP(A5824,Adr!N:O,2,0)</f>
        <v>41</v>
      </c>
      <c r="V5824" s="157">
        <f t="shared" si="725"/>
        <v>41</v>
      </c>
      <c r="W5824" s="158">
        <f>+COUNTIFS(J$44:J5824,J5824,Y$44:Y5824,Y5824)</f>
        <v>1</v>
      </c>
      <c r="X5824" s="159">
        <f t="shared" si="726"/>
        <v>8</v>
      </c>
      <c r="Y5824" s="264" t="str">
        <f t="shared" si="727"/>
        <v>skialpinizmus1R-1</v>
      </c>
      <c r="Z5824" s="264" t="str">
        <f>+VLOOKUP(B5824,Odvetvia!B:Q,16,0)</f>
        <v>skialpinizmus1</v>
      </c>
    </row>
    <row r="5825" spans="1:26" ht="12.75" x14ac:dyDescent="0.2">
      <c r="A5825" t="s">
        <v>50</v>
      </c>
      <c r="B5825" t="s">
        <v>50</v>
      </c>
      <c r="C5825" t="s">
        <v>406</v>
      </c>
      <c r="D5825" t="s">
        <v>7120</v>
      </c>
      <c r="E5825">
        <v>10</v>
      </c>
      <c r="F5825">
        <v>10</v>
      </c>
      <c r="G5825" t="s">
        <v>4839</v>
      </c>
      <c r="H5825" t="s">
        <v>3314</v>
      </c>
      <c r="I5825">
        <v>2</v>
      </c>
      <c r="J5825" t="s">
        <v>9016</v>
      </c>
      <c r="K5825">
        <v>25</v>
      </c>
      <c r="L5825">
        <v>25</v>
      </c>
      <c r="M5825"/>
      <c r="N5825" t="s">
        <v>15424</v>
      </c>
      <c r="O5825" s="44">
        <f t="shared" si="720"/>
        <v>10</v>
      </c>
      <c r="P5825" s="44">
        <f>+VLOOKUP(D5825,Databaza!E$1:G$35,2,0)+O5825</f>
        <v>10</v>
      </c>
      <c r="Q5825" s="44">
        <f t="shared" si="721"/>
        <v>10</v>
      </c>
      <c r="R5825" s="44">
        <f t="shared" si="722"/>
        <v>10</v>
      </c>
      <c r="S5825" s="44">
        <f t="shared" si="723"/>
        <v>10</v>
      </c>
      <c r="T5825" s="156">
        <f t="shared" si="724"/>
        <v>10</v>
      </c>
      <c r="U5825" s="156">
        <f>+VLOOKUP(A5825,Adr!N:O,2,0)</f>
        <v>41</v>
      </c>
      <c r="V5825" s="157">
        <f t="shared" si="725"/>
        <v>41</v>
      </c>
      <c r="W5825" s="158">
        <f>+COUNTIFS(J$44:J5825,J5825,Y$44:Y5825,Y5825)</f>
        <v>2</v>
      </c>
      <c r="X5825" s="159">
        <f t="shared" si="726"/>
        <v>10</v>
      </c>
      <c r="Y5825" s="264" t="str">
        <f t="shared" si="727"/>
        <v>skialpinizmus1R-1</v>
      </c>
      <c r="Z5825" s="264" t="str">
        <f>+VLOOKUP(B5825,Odvetvia!B:Q,16,0)</f>
        <v>skialpinizmus1</v>
      </c>
    </row>
    <row r="5826" spans="1:26" ht="12.75" x14ac:dyDescent="0.2">
      <c r="A5826" t="s">
        <v>50</v>
      </c>
      <c r="B5826" t="s">
        <v>50</v>
      </c>
      <c r="C5826" t="s">
        <v>406</v>
      </c>
      <c r="D5826" t="s">
        <v>7120</v>
      </c>
      <c r="E5826">
        <v>14</v>
      </c>
      <c r="F5826">
        <v>14</v>
      </c>
      <c r="G5826" t="s">
        <v>514</v>
      </c>
      <c r="H5826" t="s">
        <v>3314</v>
      </c>
      <c r="I5826">
        <v>1</v>
      </c>
      <c r="J5826" t="s">
        <v>1390</v>
      </c>
      <c r="K5826">
        <v>98</v>
      </c>
      <c r="L5826">
        <v>27</v>
      </c>
      <c r="M5826"/>
      <c r="N5826" t="s">
        <v>15425</v>
      </c>
      <c r="O5826" s="44">
        <f t="shared" ref="O5826:O5889" si="728">+IF(AND(E5826&lt;&gt;0,F5826&lt;&gt;0),(E5826+F5826)/2,MAX(E5826:F5826))</f>
        <v>14</v>
      </c>
      <c r="P5826" s="44">
        <f>+VLOOKUP(D5826,Databaza!E$1:G$35,2,0)+O5826</f>
        <v>14</v>
      </c>
      <c r="Q5826" s="44">
        <f t="shared" ref="Q5826:Q5889" si="729">+IF(H5826="olympijská",P5826,P5826+5)</f>
        <v>14</v>
      </c>
      <c r="R5826" s="44">
        <f t="shared" ref="R5826:R5889" si="730">+IF(M5826&gt;0,Q5826+10,Q5826)</f>
        <v>14</v>
      </c>
      <c r="S5826" s="44">
        <f t="shared" ref="S5826:S5889" si="731">+IF(AND(D5826="SME",K5826&lt;8),V5826,IF(AND(K5826&lt;8,D5826&lt;&gt;"OH",D5826&lt;&gt;"ZOH",D5826&lt;&gt;"OH/ZOH",D5826&lt;&gt;"SHNŠ"),R5826+10,R5826))</f>
        <v>14</v>
      </c>
      <c r="T5826" s="156">
        <f t="shared" ref="T5826:T5889" si="732">+MIN(S5826,V5826)</f>
        <v>14</v>
      </c>
      <c r="U5826" s="156">
        <f>+VLOOKUP(A5826,Adr!N:O,2,0)</f>
        <v>41</v>
      </c>
      <c r="V5826" s="157">
        <f t="shared" ref="V5826:V5889" si="733">+MIN(INT(MIN(U5826,100)+4.5*SQRT(MAX(U5826-100,0))),U5826)</f>
        <v>41</v>
      </c>
      <c r="W5826" s="158">
        <f>+COUNTIFS(J$44:J5826,J5826,Y$44:Y5826,Y5826)</f>
        <v>2</v>
      </c>
      <c r="X5826" s="159">
        <f t="shared" ref="X5826:X5889" si="734">+IF(W5826&lt;4,T5826,V5826)</f>
        <v>14</v>
      </c>
      <c r="Y5826" s="264" t="str">
        <f t="shared" ref="Y5826:Y5889" si="735">+Z5826&amp;C5826</f>
        <v>skialpinizmus1R-1</v>
      </c>
      <c r="Z5826" s="264" t="str">
        <f>+VLOOKUP(B5826,Odvetvia!B:Q,16,0)</f>
        <v>skialpinizmus1</v>
      </c>
    </row>
    <row r="5827" spans="1:26" ht="12.75" x14ac:dyDescent="0.2">
      <c r="A5827" t="s">
        <v>50</v>
      </c>
      <c r="B5827" t="s">
        <v>50</v>
      </c>
      <c r="C5827" t="s">
        <v>406</v>
      </c>
      <c r="D5827" t="s">
        <v>7120</v>
      </c>
      <c r="E5827">
        <v>26</v>
      </c>
      <c r="F5827">
        <v>26</v>
      </c>
      <c r="G5827" t="s">
        <v>514</v>
      </c>
      <c r="H5827" t="s">
        <v>3314</v>
      </c>
      <c r="I5827">
        <v>1</v>
      </c>
      <c r="J5827" t="s">
        <v>15426</v>
      </c>
      <c r="K5827">
        <v>98</v>
      </c>
      <c r="L5827">
        <v>27</v>
      </c>
      <c r="M5827"/>
      <c r="N5827" t="s">
        <v>15425</v>
      </c>
      <c r="O5827" s="44">
        <f t="shared" si="728"/>
        <v>26</v>
      </c>
      <c r="P5827" s="44">
        <f>+VLOOKUP(D5827,Databaza!E$1:G$35,2,0)+O5827</f>
        <v>26</v>
      </c>
      <c r="Q5827" s="44">
        <f t="shared" si="729"/>
        <v>26</v>
      </c>
      <c r="R5827" s="44">
        <f t="shared" si="730"/>
        <v>26</v>
      </c>
      <c r="S5827" s="44">
        <f t="shared" si="731"/>
        <v>26</v>
      </c>
      <c r="T5827" s="156">
        <f t="shared" si="732"/>
        <v>26</v>
      </c>
      <c r="U5827" s="156">
        <f>+VLOOKUP(A5827,Adr!N:O,2,0)</f>
        <v>41</v>
      </c>
      <c r="V5827" s="157">
        <f t="shared" si="733"/>
        <v>41</v>
      </c>
      <c r="W5827" s="158">
        <f>+COUNTIFS(J$44:J5827,J5827,Y$44:Y5827,Y5827)</f>
        <v>1</v>
      </c>
      <c r="X5827" s="159">
        <f t="shared" si="734"/>
        <v>26</v>
      </c>
      <c r="Y5827" s="264" t="str">
        <f t="shared" si="735"/>
        <v>skialpinizmus1R-1</v>
      </c>
      <c r="Z5827" s="264" t="str">
        <f>+VLOOKUP(B5827,Odvetvia!B:Q,16,0)</f>
        <v>skialpinizmus1</v>
      </c>
    </row>
    <row r="5828" spans="1:26" ht="12.75" x14ac:dyDescent="0.2">
      <c r="A5828" t="s">
        <v>50</v>
      </c>
      <c r="B5828" t="s">
        <v>50</v>
      </c>
      <c r="C5828" t="s">
        <v>406</v>
      </c>
      <c r="D5828" t="s">
        <v>7120</v>
      </c>
      <c r="E5828">
        <v>22</v>
      </c>
      <c r="F5828">
        <v>22</v>
      </c>
      <c r="G5828" t="s">
        <v>4818</v>
      </c>
      <c r="H5828"/>
      <c r="I5828">
        <v>1</v>
      </c>
      <c r="J5828" t="s">
        <v>1390</v>
      </c>
      <c r="K5828">
        <v>112</v>
      </c>
      <c r="L5828">
        <v>26</v>
      </c>
      <c r="M5828"/>
      <c r="N5828" t="s">
        <v>15427</v>
      </c>
      <c r="O5828" s="44">
        <f t="shared" si="728"/>
        <v>22</v>
      </c>
      <c r="P5828" s="44">
        <f>+VLOOKUP(D5828,Databaza!E$1:G$35,2,0)+O5828</f>
        <v>22</v>
      </c>
      <c r="Q5828" s="44">
        <f t="shared" si="729"/>
        <v>27</v>
      </c>
      <c r="R5828" s="44">
        <f t="shared" si="730"/>
        <v>27</v>
      </c>
      <c r="S5828" s="44">
        <f t="shared" si="731"/>
        <v>27</v>
      </c>
      <c r="T5828" s="156">
        <f t="shared" si="732"/>
        <v>27</v>
      </c>
      <c r="U5828" s="156">
        <f>+VLOOKUP(A5828,Adr!N:O,2,0)</f>
        <v>41</v>
      </c>
      <c r="V5828" s="157">
        <f t="shared" si="733"/>
        <v>41</v>
      </c>
      <c r="W5828" s="158">
        <f>+COUNTIFS(J$44:J5828,J5828,Y$44:Y5828,Y5828)</f>
        <v>3</v>
      </c>
      <c r="X5828" s="159">
        <f t="shared" si="734"/>
        <v>27</v>
      </c>
      <c r="Y5828" s="264" t="str">
        <f t="shared" si="735"/>
        <v>skialpinizmus1R-1</v>
      </c>
      <c r="Z5828" s="264" t="str">
        <f>+VLOOKUP(B5828,Odvetvia!B:Q,16,0)</f>
        <v>skialpinizmus1</v>
      </c>
    </row>
    <row r="5829" spans="1:26" ht="12.75" x14ac:dyDescent="0.2">
      <c r="A5829" t="s">
        <v>50</v>
      </c>
      <c r="B5829" t="s">
        <v>50</v>
      </c>
      <c r="C5829" t="s">
        <v>406</v>
      </c>
      <c r="D5829" t="s">
        <v>825</v>
      </c>
      <c r="E5829">
        <v>27</v>
      </c>
      <c r="F5829">
        <v>27</v>
      </c>
      <c r="G5829" t="s">
        <v>514</v>
      </c>
      <c r="H5829" t="s">
        <v>3314</v>
      </c>
      <c r="I5829">
        <v>1</v>
      </c>
      <c r="J5829" t="s">
        <v>15426</v>
      </c>
      <c r="K5829">
        <v>70</v>
      </c>
      <c r="L5829">
        <v>27</v>
      </c>
      <c r="M5829"/>
      <c r="N5829" t="s">
        <v>15422</v>
      </c>
      <c r="O5829" s="44">
        <f t="shared" si="728"/>
        <v>27</v>
      </c>
      <c r="P5829" s="44">
        <f>+VLOOKUP(D5829,Databaza!E$1:G$35,2,0)+O5829</f>
        <v>27</v>
      </c>
      <c r="Q5829" s="44">
        <f t="shared" si="729"/>
        <v>27</v>
      </c>
      <c r="R5829" s="44">
        <f t="shared" si="730"/>
        <v>27</v>
      </c>
      <c r="S5829" s="44">
        <f t="shared" si="731"/>
        <v>27</v>
      </c>
      <c r="T5829" s="156">
        <f t="shared" si="732"/>
        <v>27</v>
      </c>
      <c r="U5829" s="156">
        <f>+VLOOKUP(A5829,Adr!N:O,2,0)</f>
        <v>41</v>
      </c>
      <c r="V5829" s="157">
        <f t="shared" si="733"/>
        <v>41</v>
      </c>
      <c r="W5829" s="158">
        <f>+COUNTIFS(J$44:J5829,J5829,Y$44:Y5829,Y5829)</f>
        <v>2</v>
      </c>
      <c r="X5829" s="159">
        <f t="shared" si="734"/>
        <v>27</v>
      </c>
      <c r="Y5829" s="264" t="str">
        <f t="shared" si="735"/>
        <v>skialpinizmus1R-1</v>
      </c>
      <c r="Z5829" s="264" t="str">
        <f>+VLOOKUP(B5829,Odvetvia!B:Q,16,0)</f>
        <v>skialpinizmus1</v>
      </c>
    </row>
    <row r="5830" spans="1:26" ht="12.75" x14ac:dyDescent="0.2">
      <c r="A5830" t="s">
        <v>50</v>
      </c>
      <c r="B5830" t="s">
        <v>50</v>
      </c>
      <c r="C5830" t="s">
        <v>406</v>
      </c>
      <c r="D5830" t="s">
        <v>7120</v>
      </c>
      <c r="E5830">
        <v>25</v>
      </c>
      <c r="F5830">
        <v>25</v>
      </c>
      <c r="G5830" t="s">
        <v>4842</v>
      </c>
      <c r="H5830" t="s">
        <v>3327</v>
      </c>
      <c r="I5830">
        <v>1</v>
      </c>
      <c r="J5830" t="s">
        <v>1130</v>
      </c>
      <c r="K5830">
        <v>129</v>
      </c>
      <c r="L5830">
        <v>30</v>
      </c>
      <c r="M5830"/>
      <c r="N5830" t="s">
        <v>15425</v>
      </c>
      <c r="O5830" s="44">
        <f t="shared" si="728"/>
        <v>25</v>
      </c>
      <c r="P5830" s="44">
        <f>+VLOOKUP(D5830,Databaza!E$1:G$35,2,0)+O5830</f>
        <v>25</v>
      </c>
      <c r="Q5830" s="44">
        <f t="shared" si="729"/>
        <v>30</v>
      </c>
      <c r="R5830" s="44">
        <f t="shared" si="730"/>
        <v>30</v>
      </c>
      <c r="S5830" s="44">
        <f t="shared" si="731"/>
        <v>30</v>
      </c>
      <c r="T5830" s="156">
        <f t="shared" si="732"/>
        <v>30</v>
      </c>
      <c r="U5830" s="156">
        <f>+VLOOKUP(A5830,Adr!N:O,2,0)</f>
        <v>41</v>
      </c>
      <c r="V5830" s="157">
        <f t="shared" si="733"/>
        <v>41</v>
      </c>
      <c r="W5830" s="158">
        <f>+COUNTIFS(J$44:J5830,J5830,Y$44:Y5830,Y5830)</f>
        <v>1</v>
      </c>
      <c r="X5830" s="159">
        <f t="shared" si="734"/>
        <v>30</v>
      </c>
      <c r="Y5830" s="264" t="str">
        <f t="shared" si="735"/>
        <v>skialpinizmus1R-1</v>
      </c>
      <c r="Z5830" s="264" t="str">
        <f>+VLOOKUP(B5830,Odvetvia!B:Q,16,0)</f>
        <v>skialpinizmus1</v>
      </c>
    </row>
    <row r="5831" spans="1:26" ht="12.75" x14ac:dyDescent="0.2">
      <c r="A5831" t="s">
        <v>50</v>
      </c>
      <c r="B5831" t="s">
        <v>50</v>
      </c>
      <c r="C5831" t="s">
        <v>406</v>
      </c>
      <c r="D5831" t="s">
        <v>7120</v>
      </c>
      <c r="E5831">
        <v>32</v>
      </c>
      <c r="F5831">
        <v>32</v>
      </c>
      <c r="G5831" t="s">
        <v>4818</v>
      </c>
      <c r="H5831"/>
      <c r="I5831">
        <v>1</v>
      </c>
      <c r="J5831" t="s">
        <v>15426</v>
      </c>
      <c r="K5831">
        <v>112</v>
      </c>
      <c r="L5831">
        <v>26</v>
      </c>
      <c r="M5831"/>
      <c r="N5831" t="s">
        <v>15427</v>
      </c>
      <c r="O5831" s="44">
        <f t="shared" si="728"/>
        <v>32</v>
      </c>
      <c r="P5831" s="44">
        <f>+VLOOKUP(D5831,Databaza!E$1:G$35,2,0)+O5831</f>
        <v>32</v>
      </c>
      <c r="Q5831" s="44">
        <f t="shared" si="729"/>
        <v>37</v>
      </c>
      <c r="R5831" s="44">
        <f t="shared" si="730"/>
        <v>37</v>
      </c>
      <c r="S5831" s="44">
        <f t="shared" si="731"/>
        <v>37</v>
      </c>
      <c r="T5831" s="156">
        <f t="shared" si="732"/>
        <v>37</v>
      </c>
      <c r="U5831" s="156">
        <f>+VLOOKUP(A5831,Adr!N:O,2,0)</f>
        <v>41</v>
      </c>
      <c r="V5831" s="157">
        <f t="shared" si="733"/>
        <v>41</v>
      </c>
      <c r="W5831" s="158">
        <f>+COUNTIFS(J$44:J5831,J5831,Y$44:Y5831,Y5831)</f>
        <v>3</v>
      </c>
      <c r="X5831" s="159">
        <f t="shared" si="734"/>
        <v>37</v>
      </c>
      <c r="Y5831" s="264" t="str">
        <f t="shared" si="735"/>
        <v>skialpinizmus1R-1</v>
      </c>
      <c r="Z5831" s="264" t="str">
        <f>+VLOOKUP(B5831,Odvetvia!B:Q,16,0)</f>
        <v>skialpinizmus1</v>
      </c>
    </row>
    <row r="5832" spans="1:26" ht="12.75" x14ac:dyDescent="0.2">
      <c r="A5832" t="s">
        <v>50</v>
      </c>
      <c r="B5832" t="s">
        <v>50</v>
      </c>
      <c r="C5832" t="s">
        <v>406</v>
      </c>
      <c r="D5832" t="s">
        <v>7120</v>
      </c>
      <c r="E5832">
        <v>53</v>
      </c>
      <c r="F5832">
        <v>53</v>
      </c>
      <c r="G5832" t="s">
        <v>4818</v>
      </c>
      <c r="H5832"/>
      <c r="I5832">
        <v>1</v>
      </c>
      <c r="J5832" t="s">
        <v>1130</v>
      </c>
      <c r="K5832">
        <v>190</v>
      </c>
      <c r="L5832">
        <v>31</v>
      </c>
      <c r="M5832"/>
      <c r="N5832" t="s">
        <v>15428</v>
      </c>
      <c r="O5832" s="44">
        <f t="shared" si="728"/>
        <v>53</v>
      </c>
      <c r="P5832" s="44">
        <f>+VLOOKUP(D5832,Databaza!E$1:G$35,2,0)+O5832</f>
        <v>53</v>
      </c>
      <c r="Q5832" s="44">
        <f t="shared" si="729"/>
        <v>58</v>
      </c>
      <c r="R5832" s="44">
        <f t="shared" si="730"/>
        <v>58</v>
      </c>
      <c r="S5832" s="44">
        <f t="shared" si="731"/>
        <v>58</v>
      </c>
      <c r="T5832" s="156">
        <f t="shared" si="732"/>
        <v>41</v>
      </c>
      <c r="U5832" s="156">
        <f>+VLOOKUP(A5832,Adr!N:O,2,0)</f>
        <v>41</v>
      </c>
      <c r="V5832" s="157">
        <f t="shared" si="733"/>
        <v>41</v>
      </c>
      <c r="W5832" s="158">
        <f>+COUNTIFS(J$44:J5832,J5832,Y$44:Y5832,Y5832)</f>
        <v>2</v>
      </c>
      <c r="X5832" s="159">
        <f t="shared" si="734"/>
        <v>41</v>
      </c>
      <c r="Y5832" s="264" t="str">
        <f t="shared" si="735"/>
        <v>skialpinizmus1R-1</v>
      </c>
      <c r="Z5832" s="264" t="str">
        <f>+VLOOKUP(B5832,Odvetvia!B:Q,16,0)</f>
        <v>skialpinizmus1</v>
      </c>
    </row>
    <row r="5833" spans="1:26" ht="12.75" x14ac:dyDescent="0.2">
      <c r="A5833" t="s">
        <v>50</v>
      </c>
      <c r="B5833" t="s">
        <v>50</v>
      </c>
      <c r="C5833" t="s">
        <v>406</v>
      </c>
      <c r="D5833" t="s">
        <v>7120</v>
      </c>
      <c r="E5833">
        <v>130</v>
      </c>
      <c r="F5833">
        <v>130</v>
      </c>
      <c r="G5833" t="s">
        <v>4818</v>
      </c>
      <c r="H5833"/>
      <c r="I5833">
        <v>1</v>
      </c>
      <c r="J5833" t="s">
        <v>4850</v>
      </c>
      <c r="K5833">
        <v>190</v>
      </c>
      <c r="L5833">
        <v>31</v>
      </c>
      <c r="M5833"/>
      <c r="N5833" t="s">
        <v>15428</v>
      </c>
      <c r="O5833" s="44">
        <f t="shared" si="728"/>
        <v>130</v>
      </c>
      <c r="P5833" s="44">
        <f>+VLOOKUP(D5833,Databaza!E$1:G$35,2,0)+O5833</f>
        <v>130</v>
      </c>
      <c r="Q5833" s="44">
        <f t="shared" si="729"/>
        <v>135</v>
      </c>
      <c r="R5833" s="44">
        <f t="shared" si="730"/>
        <v>135</v>
      </c>
      <c r="S5833" s="44">
        <f t="shared" si="731"/>
        <v>135</v>
      </c>
      <c r="T5833" s="156">
        <f t="shared" si="732"/>
        <v>41</v>
      </c>
      <c r="U5833" s="156">
        <f>+VLOOKUP(A5833,Adr!N:O,2,0)</f>
        <v>41</v>
      </c>
      <c r="V5833" s="157">
        <f t="shared" si="733"/>
        <v>41</v>
      </c>
      <c r="W5833" s="158">
        <f>+COUNTIFS(J$44:J5833,J5833,Y$44:Y5833,Y5833)</f>
        <v>1</v>
      </c>
      <c r="X5833" s="159">
        <f t="shared" si="734"/>
        <v>41</v>
      </c>
      <c r="Y5833" s="264" t="str">
        <f t="shared" si="735"/>
        <v>skialpinizmus1R-1</v>
      </c>
      <c r="Z5833" s="264" t="str">
        <f>+VLOOKUP(B5833,Odvetvia!B:Q,16,0)</f>
        <v>skialpinizmus1</v>
      </c>
    </row>
    <row r="5834" spans="1:26" ht="12.75" x14ac:dyDescent="0.2">
      <c r="A5834" t="s">
        <v>50</v>
      </c>
      <c r="B5834" t="s">
        <v>50</v>
      </c>
      <c r="C5834" t="s">
        <v>406</v>
      </c>
      <c r="D5834" t="s">
        <v>7120</v>
      </c>
      <c r="E5834">
        <v>156</v>
      </c>
      <c r="F5834">
        <v>156</v>
      </c>
      <c r="G5834" t="s">
        <v>4818</v>
      </c>
      <c r="H5834"/>
      <c r="I5834">
        <v>1</v>
      </c>
      <c r="J5834" t="s">
        <v>11925</v>
      </c>
      <c r="K5834">
        <v>190</v>
      </c>
      <c r="L5834">
        <v>31</v>
      </c>
      <c r="M5834"/>
      <c r="N5834" t="s">
        <v>15428</v>
      </c>
      <c r="O5834" s="44">
        <f t="shared" si="728"/>
        <v>156</v>
      </c>
      <c r="P5834" s="44">
        <f>+VLOOKUP(D5834,Databaza!E$1:G$35,2,0)+O5834</f>
        <v>156</v>
      </c>
      <c r="Q5834" s="44">
        <f t="shared" si="729"/>
        <v>161</v>
      </c>
      <c r="R5834" s="44">
        <f t="shared" si="730"/>
        <v>161</v>
      </c>
      <c r="S5834" s="44">
        <f t="shared" si="731"/>
        <v>161</v>
      </c>
      <c r="T5834" s="156">
        <f t="shared" si="732"/>
        <v>41</v>
      </c>
      <c r="U5834" s="156">
        <f>+VLOOKUP(A5834,Adr!N:O,2,0)</f>
        <v>41</v>
      </c>
      <c r="V5834" s="157">
        <f t="shared" si="733"/>
        <v>41</v>
      </c>
      <c r="W5834" s="158">
        <f>+COUNTIFS(J$44:J5834,J5834,Y$44:Y5834,Y5834)</f>
        <v>1</v>
      </c>
      <c r="X5834" s="159">
        <f t="shared" si="734"/>
        <v>41</v>
      </c>
      <c r="Y5834" s="264" t="str">
        <f t="shared" si="735"/>
        <v>skialpinizmus1R-1</v>
      </c>
      <c r="Z5834" s="264" t="str">
        <f>+VLOOKUP(B5834,Odvetvia!B:Q,16,0)</f>
        <v>skialpinizmus1</v>
      </c>
    </row>
    <row r="5835" spans="1:26" ht="12.75" x14ac:dyDescent="0.2">
      <c r="A5835" t="s">
        <v>50</v>
      </c>
      <c r="B5835" t="s">
        <v>50</v>
      </c>
      <c r="C5835" t="s">
        <v>406</v>
      </c>
      <c r="D5835" t="s">
        <v>7120</v>
      </c>
      <c r="E5835">
        <v>86</v>
      </c>
      <c r="F5835">
        <v>86</v>
      </c>
      <c r="G5835" t="s">
        <v>514</v>
      </c>
      <c r="H5835" t="s">
        <v>3314</v>
      </c>
      <c r="I5835">
        <v>1</v>
      </c>
      <c r="J5835" t="s">
        <v>1130</v>
      </c>
      <c r="K5835">
        <v>153</v>
      </c>
      <c r="L5835">
        <v>32</v>
      </c>
      <c r="M5835"/>
      <c r="N5835" t="s">
        <v>15429</v>
      </c>
      <c r="O5835" s="44">
        <f t="shared" si="728"/>
        <v>86</v>
      </c>
      <c r="P5835" s="44">
        <f>+VLOOKUP(D5835,Databaza!E$1:G$35,2,0)+O5835</f>
        <v>86</v>
      </c>
      <c r="Q5835" s="44">
        <f t="shared" si="729"/>
        <v>86</v>
      </c>
      <c r="R5835" s="44">
        <f t="shared" si="730"/>
        <v>86</v>
      </c>
      <c r="S5835" s="44">
        <f t="shared" si="731"/>
        <v>86</v>
      </c>
      <c r="T5835" s="156">
        <f t="shared" si="732"/>
        <v>41</v>
      </c>
      <c r="U5835" s="156">
        <f>+VLOOKUP(A5835,Adr!N:O,2,0)</f>
        <v>41</v>
      </c>
      <c r="V5835" s="157">
        <f t="shared" si="733"/>
        <v>41</v>
      </c>
      <c r="W5835" s="158">
        <f>+COUNTIFS(J$44:J5835,J5835,Y$44:Y5835,Y5835)</f>
        <v>3</v>
      </c>
      <c r="X5835" s="159">
        <f t="shared" si="734"/>
        <v>41</v>
      </c>
      <c r="Y5835" s="264" t="str">
        <f t="shared" si="735"/>
        <v>skialpinizmus1R-1</v>
      </c>
      <c r="Z5835" s="264" t="str">
        <f>+VLOOKUP(B5835,Odvetvia!B:Q,16,0)</f>
        <v>skialpinizmus1</v>
      </c>
    </row>
    <row r="5836" spans="1:26" ht="12.75" x14ac:dyDescent="0.2">
      <c r="A5836" t="s">
        <v>50</v>
      </c>
      <c r="B5836" t="s">
        <v>50</v>
      </c>
      <c r="C5836" t="s">
        <v>406</v>
      </c>
      <c r="D5836" t="s">
        <v>825</v>
      </c>
      <c r="E5836">
        <v>28</v>
      </c>
      <c r="F5836">
        <v>28</v>
      </c>
      <c r="G5836" t="s">
        <v>4842</v>
      </c>
      <c r="H5836" t="s">
        <v>3327</v>
      </c>
      <c r="I5836">
        <v>1</v>
      </c>
      <c r="J5836" t="s">
        <v>1130</v>
      </c>
      <c r="K5836">
        <v>88</v>
      </c>
      <c r="L5836">
        <v>32</v>
      </c>
      <c r="M5836"/>
      <c r="N5836" t="s">
        <v>15430</v>
      </c>
      <c r="O5836" s="44">
        <f t="shared" si="728"/>
        <v>28</v>
      </c>
      <c r="P5836" s="44">
        <f>+VLOOKUP(D5836,Databaza!E$1:G$35,2,0)+O5836</f>
        <v>28</v>
      </c>
      <c r="Q5836" s="44">
        <f t="shared" si="729"/>
        <v>33</v>
      </c>
      <c r="R5836" s="44">
        <f t="shared" si="730"/>
        <v>33</v>
      </c>
      <c r="S5836" s="44">
        <f t="shared" si="731"/>
        <v>33</v>
      </c>
      <c r="T5836" s="156">
        <f t="shared" si="732"/>
        <v>33</v>
      </c>
      <c r="U5836" s="156">
        <f>+VLOOKUP(A5836,Adr!N:O,2,0)</f>
        <v>41</v>
      </c>
      <c r="V5836" s="157">
        <f t="shared" si="733"/>
        <v>41</v>
      </c>
      <c r="W5836" s="158">
        <f>+COUNTIFS(J$44:J5836,J5836,Y$44:Y5836,Y5836)</f>
        <v>4</v>
      </c>
      <c r="X5836" s="159">
        <f t="shared" si="734"/>
        <v>41</v>
      </c>
      <c r="Y5836" s="264" t="str">
        <f t="shared" si="735"/>
        <v>skialpinizmus1R-1</v>
      </c>
      <c r="Z5836" s="264" t="str">
        <f>+VLOOKUP(B5836,Odvetvia!B:Q,16,0)</f>
        <v>skialpinizmus1</v>
      </c>
    </row>
    <row r="5837" spans="1:26" ht="12.75" x14ac:dyDescent="0.2">
      <c r="A5837" s="834" t="s">
        <v>50</v>
      </c>
      <c r="B5837" s="818" t="s">
        <v>50</v>
      </c>
      <c r="C5837" s="834" t="s">
        <v>405</v>
      </c>
      <c r="D5837" s="834" t="s">
        <v>7120</v>
      </c>
      <c r="E5837" s="836">
        <v>6</v>
      </c>
      <c r="F5837" s="835">
        <v>6</v>
      </c>
      <c r="G5837" s="818" t="s">
        <v>10844</v>
      </c>
      <c r="H5837" s="818" t="s">
        <v>3314</v>
      </c>
      <c r="I5837" s="835">
        <v>1</v>
      </c>
      <c r="J5837" s="818" t="s">
        <v>10845</v>
      </c>
      <c r="K5837" s="835">
        <v>81</v>
      </c>
      <c r="L5837" s="835">
        <v>21</v>
      </c>
      <c r="M5837" s="835"/>
      <c r="N5837" s="818" t="s">
        <v>10846</v>
      </c>
      <c r="O5837" s="44">
        <f t="shared" si="728"/>
        <v>6</v>
      </c>
      <c r="P5837" s="44">
        <f>+VLOOKUP(D5837,Databaza!E$1:G$35,2,0)+O5837</f>
        <v>6</v>
      </c>
      <c r="Q5837" s="44">
        <f t="shared" si="729"/>
        <v>6</v>
      </c>
      <c r="R5837" s="44">
        <f t="shared" si="730"/>
        <v>6</v>
      </c>
      <c r="S5837" s="44">
        <f t="shared" si="731"/>
        <v>6</v>
      </c>
      <c r="T5837" s="156">
        <f t="shared" si="732"/>
        <v>6</v>
      </c>
      <c r="U5837" s="156">
        <f>+VLOOKUP(A5837,Adr!N:O,2,0)</f>
        <v>41</v>
      </c>
      <c r="V5837" s="157">
        <f t="shared" si="733"/>
        <v>41</v>
      </c>
      <c r="W5837" s="158">
        <f>+COUNTIFS(J$44:J5837,J5837,Y$44:Y5837,Y5837)</f>
        <v>1</v>
      </c>
      <c r="X5837" s="159">
        <f t="shared" si="734"/>
        <v>6</v>
      </c>
      <c r="Y5837" s="264" t="str">
        <f t="shared" si="735"/>
        <v>skialpinizmus1R-2</v>
      </c>
      <c r="Z5837" s="264" t="str">
        <f>+VLOOKUP(B5837,Odvetvia!B:Q,16,0)</f>
        <v>skialpinizmus1</v>
      </c>
    </row>
    <row r="5838" spans="1:26" ht="12.75" x14ac:dyDescent="0.2">
      <c r="A5838" s="834" t="s">
        <v>50</v>
      </c>
      <c r="B5838" s="818" t="s">
        <v>50</v>
      </c>
      <c r="C5838" s="834" t="s">
        <v>405</v>
      </c>
      <c r="D5838" s="834" t="s">
        <v>7120</v>
      </c>
      <c r="E5838" s="836">
        <v>7</v>
      </c>
      <c r="F5838" s="835">
        <v>7</v>
      </c>
      <c r="G5838" s="818" t="s">
        <v>10866</v>
      </c>
      <c r="H5838" s="818" t="s">
        <v>3314</v>
      </c>
      <c r="I5838" s="835">
        <v>2</v>
      </c>
      <c r="J5838" s="818" t="s">
        <v>10867</v>
      </c>
      <c r="K5838" s="835">
        <v>22</v>
      </c>
      <c r="L5838" s="835">
        <v>22</v>
      </c>
      <c r="M5838" s="835"/>
      <c r="N5838" s="818" t="s">
        <v>10868</v>
      </c>
      <c r="O5838" s="44">
        <f t="shared" si="728"/>
        <v>7</v>
      </c>
      <c r="P5838" s="44">
        <f>+VLOOKUP(D5838,Databaza!E$1:G$35,2,0)+O5838</f>
        <v>7</v>
      </c>
      <c r="Q5838" s="44">
        <f t="shared" si="729"/>
        <v>7</v>
      </c>
      <c r="R5838" s="44">
        <f t="shared" si="730"/>
        <v>7</v>
      </c>
      <c r="S5838" s="44">
        <f t="shared" si="731"/>
        <v>7</v>
      </c>
      <c r="T5838" s="156">
        <f t="shared" si="732"/>
        <v>7</v>
      </c>
      <c r="U5838" s="156">
        <f>+VLOOKUP(A5838,Adr!N:O,2,0)</f>
        <v>41</v>
      </c>
      <c r="V5838" s="157">
        <f t="shared" si="733"/>
        <v>41</v>
      </c>
      <c r="W5838" s="158">
        <f>+COUNTIFS(J$44:J5838,J5838,Y$44:Y5838,Y5838)</f>
        <v>1</v>
      </c>
      <c r="X5838" s="159">
        <f t="shared" si="734"/>
        <v>7</v>
      </c>
      <c r="Y5838" s="264" t="str">
        <f t="shared" si="735"/>
        <v>skialpinizmus1R-2</v>
      </c>
      <c r="Z5838" s="264" t="str">
        <f>+VLOOKUP(B5838,Odvetvia!B:Q,16,0)</f>
        <v>skialpinizmus1</v>
      </c>
    </row>
    <row r="5839" spans="1:26" ht="12.75" x14ac:dyDescent="0.2">
      <c r="A5839" s="834" t="s">
        <v>50</v>
      </c>
      <c r="B5839" s="818" t="s">
        <v>50</v>
      </c>
      <c r="C5839" s="834" t="s">
        <v>405</v>
      </c>
      <c r="D5839" s="834" t="s">
        <v>826</v>
      </c>
      <c r="E5839" s="836">
        <v>3</v>
      </c>
      <c r="F5839" s="835">
        <v>3</v>
      </c>
      <c r="G5839" s="818" t="s">
        <v>10844</v>
      </c>
      <c r="H5839" s="818" t="s">
        <v>3314</v>
      </c>
      <c r="I5839" s="835">
        <v>1</v>
      </c>
      <c r="J5839" s="818" t="s">
        <v>10845</v>
      </c>
      <c r="K5839" s="835">
        <v>38</v>
      </c>
      <c r="L5839" s="835">
        <v>21</v>
      </c>
      <c r="M5839" s="835"/>
      <c r="N5839" s="818" t="s">
        <v>11011</v>
      </c>
      <c r="O5839" s="44">
        <f t="shared" si="728"/>
        <v>3</v>
      </c>
      <c r="P5839" s="44">
        <f>+VLOOKUP(D5839,Databaza!E$1:G$35,2,0)+O5839</f>
        <v>13</v>
      </c>
      <c r="Q5839" s="44">
        <f t="shared" si="729"/>
        <v>13</v>
      </c>
      <c r="R5839" s="44">
        <f t="shared" si="730"/>
        <v>13</v>
      </c>
      <c r="S5839" s="44">
        <f t="shared" si="731"/>
        <v>13</v>
      </c>
      <c r="T5839" s="156">
        <f t="shared" si="732"/>
        <v>13</v>
      </c>
      <c r="U5839" s="156">
        <f>+VLOOKUP(A5839,Adr!N:O,2,0)</f>
        <v>41</v>
      </c>
      <c r="V5839" s="157">
        <f t="shared" si="733"/>
        <v>41</v>
      </c>
      <c r="W5839" s="158">
        <f>+COUNTIFS(J$44:J5839,J5839,Y$44:Y5839,Y5839)</f>
        <v>2</v>
      </c>
      <c r="X5839" s="159">
        <f t="shared" si="734"/>
        <v>13</v>
      </c>
      <c r="Y5839" s="264" t="str">
        <f t="shared" si="735"/>
        <v>skialpinizmus1R-2</v>
      </c>
      <c r="Z5839" s="264" t="str">
        <f>+VLOOKUP(B5839,Odvetvia!B:Q,16,0)</f>
        <v>skialpinizmus1</v>
      </c>
    </row>
    <row r="5840" spans="1:26" ht="12.75" x14ac:dyDescent="0.2">
      <c r="A5840" s="834" t="s">
        <v>50</v>
      </c>
      <c r="B5840" s="818" t="s">
        <v>50</v>
      </c>
      <c r="C5840" s="834" t="s">
        <v>405</v>
      </c>
      <c r="D5840" s="834" t="s">
        <v>826</v>
      </c>
      <c r="E5840" s="836">
        <v>7</v>
      </c>
      <c r="F5840" s="835">
        <v>7</v>
      </c>
      <c r="G5840" s="818" t="s">
        <v>10866</v>
      </c>
      <c r="H5840" s="818" t="s">
        <v>3314</v>
      </c>
      <c r="I5840" s="835">
        <v>2</v>
      </c>
      <c r="J5840" s="818" t="s">
        <v>10867</v>
      </c>
      <c r="K5840" s="835">
        <v>19</v>
      </c>
      <c r="L5840" s="835">
        <v>13</v>
      </c>
      <c r="M5840" s="835"/>
      <c r="N5840" s="818" t="s">
        <v>11175</v>
      </c>
      <c r="O5840" s="44">
        <f t="shared" si="728"/>
        <v>7</v>
      </c>
      <c r="P5840" s="44">
        <f>+VLOOKUP(D5840,Databaza!E$1:G$35,2,0)+O5840</f>
        <v>17</v>
      </c>
      <c r="Q5840" s="44">
        <f t="shared" si="729"/>
        <v>17</v>
      </c>
      <c r="R5840" s="44">
        <f t="shared" si="730"/>
        <v>17</v>
      </c>
      <c r="S5840" s="44">
        <f t="shared" si="731"/>
        <v>17</v>
      </c>
      <c r="T5840" s="156">
        <f t="shared" si="732"/>
        <v>17</v>
      </c>
      <c r="U5840" s="156">
        <f>+VLOOKUP(A5840,Adr!N:O,2,0)</f>
        <v>41</v>
      </c>
      <c r="V5840" s="157">
        <f t="shared" si="733"/>
        <v>41</v>
      </c>
      <c r="W5840" s="158">
        <f>+COUNTIFS(J$44:J5840,J5840,Y$44:Y5840,Y5840)</f>
        <v>2</v>
      </c>
      <c r="X5840" s="159">
        <f t="shared" si="734"/>
        <v>17</v>
      </c>
      <c r="Y5840" s="264" t="str">
        <f t="shared" si="735"/>
        <v>skialpinizmus1R-2</v>
      </c>
      <c r="Z5840" s="264" t="str">
        <f>+VLOOKUP(B5840,Odvetvia!B:Q,16,0)</f>
        <v>skialpinizmus1</v>
      </c>
    </row>
    <row r="5841" spans="1:26" ht="12.75" x14ac:dyDescent="0.2">
      <c r="A5841" s="834" t="s">
        <v>50</v>
      </c>
      <c r="B5841" s="818" t="s">
        <v>50</v>
      </c>
      <c r="C5841" s="834" t="s">
        <v>405</v>
      </c>
      <c r="D5841" s="834" t="s">
        <v>7120</v>
      </c>
      <c r="E5841" s="836">
        <v>12</v>
      </c>
      <c r="F5841" s="835">
        <v>12</v>
      </c>
      <c r="G5841" s="818" t="s">
        <v>4818</v>
      </c>
      <c r="H5841" s="818"/>
      <c r="I5841" s="835">
        <v>1</v>
      </c>
      <c r="J5841" s="818" t="s">
        <v>10845</v>
      </c>
      <c r="K5841" s="835">
        <v>88</v>
      </c>
      <c r="L5841" s="835">
        <v>21</v>
      </c>
      <c r="M5841" s="835"/>
      <c r="N5841" s="818" t="s">
        <v>11923</v>
      </c>
      <c r="O5841" s="44">
        <f t="shared" si="728"/>
        <v>12</v>
      </c>
      <c r="P5841" s="44">
        <f>+VLOOKUP(D5841,Databaza!E$1:G$35,2,0)+O5841</f>
        <v>12</v>
      </c>
      <c r="Q5841" s="44">
        <f t="shared" si="729"/>
        <v>17</v>
      </c>
      <c r="R5841" s="44">
        <f t="shared" si="730"/>
        <v>17</v>
      </c>
      <c r="S5841" s="44">
        <f t="shared" si="731"/>
        <v>17</v>
      </c>
      <c r="T5841" s="156">
        <f t="shared" si="732"/>
        <v>17</v>
      </c>
      <c r="U5841" s="156">
        <f>+VLOOKUP(A5841,Adr!N:O,2,0)</f>
        <v>41</v>
      </c>
      <c r="V5841" s="157">
        <f t="shared" si="733"/>
        <v>41</v>
      </c>
      <c r="W5841" s="158">
        <f>+COUNTIFS(J$44:J5841,J5841,Y$44:Y5841,Y5841)</f>
        <v>3</v>
      </c>
      <c r="X5841" s="159">
        <f t="shared" si="734"/>
        <v>17</v>
      </c>
      <c r="Y5841" s="264" t="str">
        <f t="shared" si="735"/>
        <v>skialpinizmus1R-2</v>
      </c>
      <c r="Z5841" s="264" t="str">
        <f>+VLOOKUP(B5841,Odvetvia!B:Q,16,0)</f>
        <v>skialpinizmus1</v>
      </c>
    </row>
    <row r="5842" spans="1:26" ht="12.75" x14ac:dyDescent="0.2">
      <c r="A5842" s="834" t="s">
        <v>50</v>
      </c>
      <c r="B5842" s="818" t="s">
        <v>50</v>
      </c>
      <c r="C5842" s="834" t="s">
        <v>405</v>
      </c>
      <c r="D5842" s="834" t="s">
        <v>826</v>
      </c>
      <c r="E5842" s="836">
        <v>19</v>
      </c>
      <c r="F5842" s="835">
        <v>19</v>
      </c>
      <c r="G5842" s="818" t="s">
        <v>513</v>
      </c>
      <c r="H5842" s="818" t="s">
        <v>3327</v>
      </c>
      <c r="I5842" s="835">
        <v>1</v>
      </c>
      <c r="J5842" s="818" t="s">
        <v>9882</v>
      </c>
      <c r="K5842" s="835">
        <v>21</v>
      </c>
      <c r="L5842" s="835">
        <v>21</v>
      </c>
      <c r="M5842" s="835"/>
      <c r="N5842" s="818" t="s">
        <v>11793</v>
      </c>
      <c r="O5842" s="44">
        <f t="shared" si="728"/>
        <v>19</v>
      </c>
      <c r="P5842" s="44">
        <f>+VLOOKUP(D5842,Databaza!E$1:G$35,2,0)+O5842</f>
        <v>29</v>
      </c>
      <c r="Q5842" s="44">
        <f t="shared" si="729"/>
        <v>34</v>
      </c>
      <c r="R5842" s="44">
        <f t="shared" si="730"/>
        <v>34</v>
      </c>
      <c r="S5842" s="44">
        <f t="shared" si="731"/>
        <v>34</v>
      </c>
      <c r="T5842" s="156">
        <f t="shared" si="732"/>
        <v>34</v>
      </c>
      <c r="U5842" s="156">
        <f>+VLOOKUP(A5842,Adr!N:O,2,0)</f>
        <v>41</v>
      </c>
      <c r="V5842" s="157">
        <f t="shared" si="733"/>
        <v>41</v>
      </c>
      <c r="W5842" s="158">
        <f>+COUNTIFS(J$44:J5842,J5842,Y$44:Y5842,Y5842)</f>
        <v>1</v>
      </c>
      <c r="X5842" s="159">
        <f t="shared" si="734"/>
        <v>34</v>
      </c>
      <c r="Y5842" s="264" t="str">
        <f t="shared" si="735"/>
        <v>skialpinizmus1R-2</v>
      </c>
      <c r="Z5842" s="264" t="str">
        <f>+VLOOKUP(B5842,Odvetvia!B:Q,16,0)</f>
        <v>skialpinizmus1</v>
      </c>
    </row>
    <row r="5843" spans="1:26" ht="12.75" x14ac:dyDescent="0.2">
      <c r="A5843" s="834" t="s">
        <v>50</v>
      </c>
      <c r="B5843" s="818" t="s">
        <v>50</v>
      </c>
      <c r="C5843" s="834" t="s">
        <v>405</v>
      </c>
      <c r="D5843" s="834" t="s">
        <v>826</v>
      </c>
      <c r="E5843" s="836">
        <v>28</v>
      </c>
      <c r="F5843" s="835">
        <v>28</v>
      </c>
      <c r="G5843" s="818" t="s">
        <v>10844</v>
      </c>
      <c r="H5843" s="818" t="s">
        <v>3314</v>
      </c>
      <c r="I5843" s="835">
        <v>1</v>
      </c>
      <c r="J5843" s="818" t="s">
        <v>9882</v>
      </c>
      <c r="K5843" s="835">
        <v>38</v>
      </c>
      <c r="L5843" s="835">
        <v>21</v>
      </c>
      <c r="M5843" s="835"/>
      <c r="N5843" s="818" t="s">
        <v>11011</v>
      </c>
      <c r="O5843" s="44">
        <f t="shared" si="728"/>
        <v>28</v>
      </c>
      <c r="P5843" s="44">
        <f>+VLOOKUP(D5843,Databaza!E$1:G$35,2,0)+O5843</f>
        <v>38</v>
      </c>
      <c r="Q5843" s="44">
        <f t="shared" si="729"/>
        <v>38</v>
      </c>
      <c r="R5843" s="44">
        <f t="shared" si="730"/>
        <v>38</v>
      </c>
      <c r="S5843" s="44">
        <f t="shared" si="731"/>
        <v>38</v>
      </c>
      <c r="T5843" s="156">
        <f t="shared" si="732"/>
        <v>38</v>
      </c>
      <c r="U5843" s="156">
        <f>+VLOOKUP(A5843,Adr!N:O,2,0)</f>
        <v>41</v>
      </c>
      <c r="V5843" s="157">
        <f t="shared" si="733"/>
        <v>41</v>
      </c>
      <c r="W5843" s="158">
        <f>+COUNTIFS(J$44:J5843,J5843,Y$44:Y5843,Y5843)</f>
        <v>2</v>
      </c>
      <c r="X5843" s="159">
        <f t="shared" si="734"/>
        <v>38</v>
      </c>
      <c r="Y5843" s="264" t="str">
        <f t="shared" si="735"/>
        <v>skialpinizmus1R-2</v>
      </c>
      <c r="Z5843" s="264" t="str">
        <f>+VLOOKUP(B5843,Odvetvia!B:Q,16,0)</f>
        <v>skialpinizmus1</v>
      </c>
    </row>
    <row r="5844" spans="1:26" ht="12.75" x14ac:dyDescent="0.2">
      <c r="A5844" s="834" t="s">
        <v>50</v>
      </c>
      <c r="B5844" s="818" t="s">
        <v>50</v>
      </c>
      <c r="C5844" s="834" t="s">
        <v>405</v>
      </c>
      <c r="D5844" s="834" t="s">
        <v>7120</v>
      </c>
      <c r="E5844" s="836">
        <v>55</v>
      </c>
      <c r="F5844" s="835">
        <v>55</v>
      </c>
      <c r="G5844" s="818" t="s">
        <v>4818</v>
      </c>
      <c r="H5844" s="818"/>
      <c r="I5844" s="835">
        <v>1</v>
      </c>
      <c r="J5844" s="818" t="s">
        <v>1130</v>
      </c>
      <c r="K5844" s="835">
        <v>157</v>
      </c>
      <c r="L5844" s="835">
        <v>30</v>
      </c>
      <c r="M5844" s="835"/>
      <c r="N5844" s="818" t="s">
        <v>11924</v>
      </c>
      <c r="O5844" s="44">
        <f t="shared" si="728"/>
        <v>55</v>
      </c>
      <c r="P5844" s="44">
        <f>+VLOOKUP(D5844,Databaza!E$1:G$35,2,0)+O5844</f>
        <v>55</v>
      </c>
      <c r="Q5844" s="44">
        <f t="shared" si="729"/>
        <v>60</v>
      </c>
      <c r="R5844" s="44">
        <f t="shared" si="730"/>
        <v>60</v>
      </c>
      <c r="S5844" s="44">
        <f t="shared" si="731"/>
        <v>60</v>
      </c>
      <c r="T5844" s="156">
        <f t="shared" si="732"/>
        <v>41</v>
      </c>
      <c r="U5844" s="156">
        <f>+VLOOKUP(A5844,Adr!N:O,2,0)</f>
        <v>41</v>
      </c>
      <c r="V5844" s="157">
        <f t="shared" si="733"/>
        <v>41</v>
      </c>
      <c r="W5844" s="158">
        <f>+COUNTIFS(J$44:J5844,J5844,Y$44:Y5844,Y5844)</f>
        <v>1</v>
      </c>
      <c r="X5844" s="159">
        <f t="shared" si="734"/>
        <v>41</v>
      </c>
      <c r="Y5844" s="264" t="str">
        <f t="shared" si="735"/>
        <v>skialpinizmus1R-2</v>
      </c>
      <c r="Z5844" s="264" t="str">
        <f>+VLOOKUP(B5844,Odvetvia!B:Q,16,0)</f>
        <v>skialpinizmus1</v>
      </c>
    </row>
    <row r="5845" spans="1:26" ht="12.75" x14ac:dyDescent="0.2">
      <c r="A5845" s="834" t="s">
        <v>50</v>
      </c>
      <c r="B5845" s="818" t="s">
        <v>50</v>
      </c>
      <c r="C5845" s="834" t="s">
        <v>405</v>
      </c>
      <c r="D5845" s="834" t="s">
        <v>7120</v>
      </c>
      <c r="E5845" s="836">
        <v>80</v>
      </c>
      <c r="F5845" s="835">
        <v>80</v>
      </c>
      <c r="G5845" s="818" t="s">
        <v>4818</v>
      </c>
      <c r="H5845" s="818"/>
      <c r="I5845" s="835">
        <v>1</v>
      </c>
      <c r="J5845" s="818" t="s">
        <v>4850</v>
      </c>
      <c r="K5845" s="835">
        <v>157</v>
      </c>
      <c r="L5845" s="835">
        <v>30</v>
      </c>
      <c r="M5845" s="835"/>
      <c r="N5845" s="818" t="s">
        <v>11924</v>
      </c>
      <c r="O5845" s="44">
        <f t="shared" si="728"/>
        <v>80</v>
      </c>
      <c r="P5845" s="44">
        <f>+VLOOKUP(D5845,Databaza!E$1:G$35,2,0)+O5845</f>
        <v>80</v>
      </c>
      <c r="Q5845" s="44">
        <f t="shared" si="729"/>
        <v>85</v>
      </c>
      <c r="R5845" s="44">
        <f t="shared" si="730"/>
        <v>85</v>
      </c>
      <c r="S5845" s="44">
        <f t="shared" si="731"/>
        <v>85</v>
      </c>
      <c r="T5845" s="156">
        <f t="shared" si="732"/>
        <v>41</v>
      </c>
      <c r="U5845" s="156">
        <f>+VLOOKUP(A5845,Adr!N:O,2,0)</f>
        <v>41</v>
      </c>
      <c r="V5845" s="157">
        <f t="shared" si="733"/>
        <v>41</v>
      </c>
      <c r="W5845" s="158">
        <f>+COUNTIFS(J$44:J5845,J5845,Y$44:Y5845,Y5845)</f>
        <v>1</v>
      </c>
      <c r="X5845" s="159">
        <f t="shared" si="734"/>
        <v>41</v>
      </c>
      <c r="Y5845" s="264" t="str">
        <f t="shared" si="735"/>
        <v>skialpinizmus1R-2</v>
      </c>
      <c r="Z5845" s="264" t="str">
        <f>+VLOOKUP(B5845,Odvetvia!B:Q,16,0)</f>
        <v>skialpinizmus1</v>
      </c>
    </row>
    <row r="5846" spans="1:26" ht="12.75" x14ac:dyDescent="0.2">
      <c r="A5846" s="834" t="s">
        <v>50</v>
      </c>
      <c r="B5846" s="818" t="s">
        <v>50</v>
      </c>
      <c r="C5846" s="834" t="s">
        <v>405</v>
      </c>
      <c r="D5846" s="834" t="s">
        <v>7120</v>
      </c>
      <c r="E5846" s="836">
        <v>98</v>
      </c>
      <c r="F5846" s="835">
        <v>98</v>
      </c>
      <c r="G5846" s="818" t="s">
        <v>4818</v>
      </c>
      <c r="H5846" s="818"/>
      <c r="I5846" s="835">
        <v>1</v>
      </c>
      <c r="J5846" s="818" t="s">
        <v>11925</v>
      </c>
      <c r="K5846" s="835">
        <v>157</v>
      </c>
      <c r="L5846" s="835">
        <v>30</v>
      </c>
      <c r="M5846" s="835"/>
      <c r="N5846" s="818" t="s">
        <v>11924</v>
      </c>
      <c r="O5846" s="44">
        <f t="shared" si="728"/>
        <v>98</v>
      </c>
      <c r="P5846" s="44">
        <f>+VLOOKUP(D5846,Databaza!E$1:G$35,2,0)+O5846</f>
        <v>98</v>
      </c>
      <c r="Q5846" s="44">
        <f t="shared" si="729"/>
        <v>103</v>
      </c>
      <c r="R5846" s="44">
        <f t="shared" si="730"/>
        <v>103</v>
      </c>
      <c r="S5846" s="44">
        <f t="shared" si="731"/>
        <v>103</v>
      </c>
      <c r="T5846" s="156">
        <f t="shared" si="732"/>
        <v>41</v>
      </c>
      <c r="U5846" s="156">
        <f>+VLOOKUP(A5846,Adr!N:O,2,0)</f>
        <v>41</v>
      </c>
      <c r="V5846" s="157">
        <f t="shared" si="733"/>
        <v>41</v>
      </c>
      <c r="W5846" s="158">
        <f>+COUNTIFS(J$44:J5846,J5846,Y$44:Y5846,Y5846)</f>
        <v>1</v>
      </c>
      <c r="X5846" s="159">
        <f t="shared" si="734"/>
        <v>41</v>
      </c>
      <c r="Y5846" s="264" t="str">
        <f t="shared" si="735"/>
        <v>skialpinizmus1R-2</v>
      </c>
      <c r="Z5846" s="264" t="str">
        <f>+VLOOKUP(B5846,Odvetvia!B:Q,16,0)</f>
        <v>skialpinizmus1</v>
      </c>
    </row>
    <row r="5847" spans="1:26" ht="12.75" x14ac:dyDescent="0.2">
      <c r="A5847" s="834" t="s">
        <v>50</v>
      </c>
      <c r="B5847" s="818" t="s">
        <v>50</v>
      </c>
      <c r="C5847" s="834" t="s">
        <v>405</v>
      </c>
      <c r="D5847" s="834" t="s">
        <v>7120</v>
      </c>
      <c r="E5847" s="836">
        <v>55</v>
      </c>
      <c r="F5847" s="835">
        <v>55</v>
      </c>
      <c r="G5847" s="818" t="s">
        <v>4818</v>
      </c>
      <c r="H5847" s="818"/>
      <c r="I5847" s="835">
        <v>1</v>
      </c>
      <c r="J5847" s="818" t="s">
        <v>11926</v>
      </c>
      <c r="K5847" s="835">
        <v>88</v>
      </c>
      <c r="L5847" s="835">
        <v>21</v>
      </c>
      <c r="M5847" s="835"/>
      <c r="N5847" s="818" t="s">
        <v>11923</v>
      </c>
      <c r="O5847" s="44">
        <f t="shared" si="728"/>
        <v>55</v>
      </c>
      <c r="P5847" s="44">
        <f>+VLOOKUP(D5847,Databaza!E$1:G$35,2,0)+O5847</f>
        <v>55</v>
      </c>
      <c r="Q5847" s="44">
        <f t="shared" si="729"/>
        <v>60</v>
      </c>
      <c r="R5847" s="44">
        <f t="shared" si="730"/>
        <v>60</v>
      </c>
      <c r="S5847" s="44">
        <f t="shared" si="731"/>
        <v>60</v>
      </c>
      <c r="T5847" s="156">
        <f t="shared" si="732"/>
        <v>41</v>
      </c>
      <c r="U5847" s="156">
        <f>+VLOOKUP(A5847,Adr!N:O,2,0)</f>
        <v>41</v>
      </c>
      <c r="V5847" s="157">
        <f t="shared" si="733"/>
        <v>41</v>
      </c>
      <c r="W5847" s="158">
        <f>+COUNTIFS(J$44:J5847,J5847,Y$44:Y5847,Y5847)</f>
        <v>1</v>
      </c>
      <c r="X5847" s="159">
        <f t="shared" si="734"/>
        <v>41</v>
      </c>
      <c r="Y5847" s="264" t="str">
        <f t="shared" si="735"/>
        <v>skialpinizmus1R-2</v>
      </c>
      <c r="Z5847" s="264" t="str">
        <f>+VLOOKUP(B5847,Odvetvia!B:Q,16,0)</f>
        <v>skialpinizmus1</v>
      </c>
    </row>
    <row r="5848" spans="1:26" ht="12.75" x14ac:dyDescent="0.2">
      <c r="A5848" s="834" t="s">
        <v>50</v>
      </c>
      <c r="B5848" s="818" t="s">
        <v>50</v>
      </c>
      <c r="C5848" s="834" t="s">
        <v>405</v>
      </c>
      <c r="D5848" s="834" t="s">
        <v>7120</v>
      </c>
      <c r="E5848" s="836">
        <v>79</v>
      </c>
      <c r="F5848" s="835">
        <v>79</v>
      </c>
      <c r="G5848" s="818" t="s">
        <v>4818</v>
      </c>
      <c r="H5848" s="818"/>
      <c r="I5848" s="835">
        <v>1</v>
      </c>
      <c r="J5848" s="818" t="s">
        <v>11927</v>
      </c>
      <c r="K5848" s="835">
        <v>88</v>
      </c>
      <c r="L5848" s="835">
        <v>21</v>
      </c>
      <c r="M5848" s="835"/>
      <c r="N5848" s="818" t="s">
        <v>11923</v>
      </c>
      <c r="O5848" s="44">
        <f t="shared" si="728"/>
        <v>79</v>
      </c>
      <c r="P5848" s="44">
        <f>+VLOOKUP(D5848,Databaza!E$1:G$35,2,0)+O5848</f>
        <v>79</v>
      </c>
      <c r="Q5848" s="44">
        <f t="shared" si="729"/>
        <v>84</v>
      </c>
      <c r="R5848" s="44">
        <f t="shared" si="730"/>
        <v>84</v>
      </c>
      <c r="S5848" s="44">
        <f t="shared" si="731"/>
        <v>84</v>
      </c>
      <c r="T5848" s="156">
        <f t="shared" si="732"/>
        <v>41</v>
      </c>
      <c r="U5848" s="156">
        <f>+VLOOKUP(A5848,Adr!N:O,2,0)</f>
        <v>41</v>
      </c>
      <c r="V5848" s="157">
        <f t="shared" si="733"/>
        <v>41</v>
      </c>
      <c r="W5848" s="158">
        <f>+COUNTIFS(J$44:J5848,J5848,Y$44:Y5848,Y5848)</f>
        <v>1</v>
      </c>
      <c r="X5848" s="159">
        <f t="shared" si="734"/>
        <v>41</v>
      </c>
      <c r="Y5848" s="264" t="str">
        <f t="shared" si="735"/>
        <v>skialpinizmus1R-2</v>
      </c>
      <c r="Z5848" s="264" t="str">
        <f>+VLOOKUP(B5848,Odvetvia!B:Q,16,0)</f>
        <v>skialpinizmus1</v>
      </c>
    </row>
    <row r="5849" spans="1:26" ht="12.75" x14ac:dyDescent="0.2">
      <c r="A5849" s="834" t="s">
        <v>50</v>
      </c>
      <c r="B5849" s="818" t="s">
        <v>50</v>
      </c>
      <c r="C5849" s="834" t="s">
        <v>405</v>
      </c>
      <c r="D5849" s="834" t="s">
        <v>7120</v>
      </c>
      <c r="E5849" s="836">
        <v>61</v>
      </c>
      <c r="F5849" s="835">
        <v>61</v>
      </c>
      <c r="G5849" s="818" t="s">
        <v>10844</v>
      </c>
      <c r="H5849" s="818" t="s">
        <v>3314</v>
      </c>
      <c r="I5849" s="835">
        <v>1</v>
      </c>
      <c r="J5849" s="818" t="s">
        <v>1130</v>
      </c>
      <c r="K5849" s="835">
        <v>124</v>
      </c>
      <c r="L5849" s="835">
        <v>30</v>
      </c>
      <c r="M5849" s="835"/>
      <c r="N5849" s="818" t="s">
        <v>11928</v>
      </c>
      <c r="O5849" s="44">
        <f t="shared" si="728"/>
        <v>61</v>
      </c>
      <c r="P5849" s="44">
        <f>+VLOOKUP(D5849,Databaza!E$1:G$35,2,0)+O5849</f>
        <v>61</v>
      </c>
      <c r="Q5849" s="44">
        <f t="shared" si="729"/>
        <v>61</v>
      </c>
      <c r="R5849" s="44">
        <f t="shared" si="730"/>
        <v>61</v>
      </c>
      <c r="S5849" s="44">
        <f t="shared" si="731"/>
        <v>61</v>
      </c>
      <c r="T5849" s="156">
        <f t="shared" si="732"/>
        <v>41</v>
      </c>
      <c r="U5849" s="156">
        <f>+VLOOKUP(A5849,Adr!N:O,2,0)</f>
        <v>41</v>
      </c>
      <c r="V5849" s="157">
        <f t="shared" si="733"/>
        <v>41</v>
      </c>
      <c r="W5849" s="158">
        <f>+COUNTIFS(J$44:J5849,J5849,Y$44:Y5849,Y5849)</f>
        <v>2</v>
      </c>
      <c r="X5849" s="159">
        <f t="shared" si="734"/>
        <v>41</v>
      </c>
      <c r="Y5849" s="264" t="str">
        <f t="shared" si="735"/>
        <v>skialpinizmus1R-2</v>
      </c>
      <c r="Z5849" s="264" t="str">
        <f>+VLOOKUP(B5849,Odvetvia!B:Q,16,0)</f>
        <v>skialpinizmus1</v>
      </c>
    </row>
    <row r="5850" spans="1:26" ht="12.75" x14ac:dyDescent="0.2">
      <c r="A5850" s="834" t="s">
        <v>50</v>
      </c>
      <c r="B5850" s="818" t="s">
        <v>50</v>
      </c>
      <c r="C5850" s="834" t="s">
        <v>405</v>
      </c>
      <c r="D5850" s="834" t="s">
        <v>7120</v>
      </c>
      <c r="E5850" s="836">
        <v>91</v>
      </c>
      <c r="F5850" s="835">
        <v>91</v>
      </c>
      <c r="G5850" s="818" t="s">
        <v>10844</v>
      </c>
      <c r="H5850" s="818" t="s">
        <v>3314</v>
      </c>
      <c r="I5850" s="835">
        <v>1</v>
      </c>
      <c r="J5850" s="818" t="s">
        <v>4850</v>
      </c>
      <c r="K5850" s="835">
        <v>124</v>
      </c>
      <c r="L5850" s="835">
        <v>30</v>
      </c>
      <c r="M5850" s="835"/>
      <c r="N5850" s="818" t="s">
        <v>11928</v>
      </c>
      <c r="O5850" s="44">
        <f t="shared" si="728"/>
        <v>91</v>
      </c>
      <c r="P5850" s="44">
        <f>+VLOOKUP(D5850,Databaza!E$1:G$35,2,0)+O5850</f>
        <v>91</v>
      </c>
      <c r="Q5850" s="44">
        <f t="shared" si="729"/>
        <v>91</v>
      </c>
      <c r="R5850" s="44">
        <f t="shared" si="730"/>
        <v>91</v>
      </c>
      <c r="S5850" s="44">
        <f t="shared" si="731"/>
        <v>91</v>
      </c>
      <c r="T5850" s="156">
        <f t="shared" si="732"/>
        <v>41</v>
      </c>
      <c r="U5850" s="156">
        <f>+VLOOKUP(A5850,Adr!N:O,2,0)</f>
        <v>41</v>
      </c>
      <c r="V5850" s="157">
        <f t="shared" si="733"/>
        <v>41</v>
      </c>
      <c r="W5850" s="158">
        <f>+COUNTIFS(J$44:J5850,J5850,Y$44:Y5850,Y5850)</f>
        <v>2</v>
      </c>
      <c r="X5850" s="159">
        <f t="shared" si="734"/>
        <v>41</v>
      </c>
      <c r="Y5850" s="264" t="str">
        <f t="shared" si="735"/>
        <v>skialpinizmus1R-2</v>
      </c>
      <c r="Z5850" s="264" t="str">
        <f>+VLOOKUP(B5850,Odvetvia!B:Q,16,0)</f>
        <v>skialpinizmus1</v>
      </c>
    </row>
    <row r="5851" spans="1:26" ht="12.75" x14ac:dyDescent="0.2">
      <c r="A5851" s="834" t="s">
        <v>50</v>
      </c>
      <c r="B5851" s="818" t="s">
        <v>50</v>
      </c>
      <c r="C5851" s="834" t="s">
        <v>405</v>
      </c>
      <c r="D5851" s="834" t="s">
        <v>7120</v>
      </c>
      <c r="E5851" s="836">
        <v>116</v>
      </c>
      <c r="F5851" s="835">
        <v>116</v>
      </c>
      <c r="G5851" s="818" t="s">
        <v>10844</v>
      </c>
      <c r="H5851" s="818" t="s">
        <v>3314</v>
      </c>
      <c r="I5851" s="835">
        <v>1</v>
      </c>
      <c r="J5851" s="818" t="s">
        <v>11925</v>
      </c>
      <c r="K5851" s="835">
        <v>124</v>
      </c>
      <c r="L5851" s="835">
        <v>30</v>
      </c>
      <c r="M5851" s="835"/>
      <c r="N5851" s="818" t="s">
        <v>11928</v>
      </c>
      <c r="O5851" s="44">
        <f t="shared" si="728"/>
        <v>116</v>
      </c>
      <c r="P5851" s="44">
        <f>+VLOOKUP(D5851,Databaza!E$1:G$35,2,0)+O5851</f>
        <v>116</v>
      </c>
      <c r="Q5851" s="44">
        <f t="shared" si="729"/>
        <v>116</v>
      </c>
      <c r="R5851" s="44">
        <f t="shared" si="730"/>
        <v>116</v>
      </c>
      <c r="S5851" s="44">
        <f t="shared" si="731"/>
        <v>116</v>
      </c>
      <c r="T5851" s="156">
        <f t="shared" si="732"/>
        <v>41</v>
      </c>
      <c r="U5851" s="156">
        <f>+VLOOKUP(A5851,Adr!N:O,2,0)</f>
        <v>41</v>
      </c>
      <c r="V5851" s="157">
        <f t="shared" si="733"/>
        <v>41</v>
      </c>
      <c r="W5851" s="158">
        <f>+COUNTIFS(J$44:J5851,J5851,Y$44:Y5851,Y5851)</f>
        <v>2</v>
      </c>
      <c r="X5851" s="159">
        <f t="shared" si="734"/>
        <v>41</v>
      </c>
      <c r="Y5851" s="264" t="str">
        <f t="shared" si="735"/>
        <v>skialpinizmus1R-2</v>
      </c>
      <c r="Z5851" s="264" t="str">
        <f>+VLOOKUP(B5851,Odvetvia!B:Q,16,0)</f>
        <v>skialpinizmus1</v>
      </c>
    </row>
    <row r="5852" spans="1:26" ht="12.75" x14ac:dyDescent="0.2">
      <c r="A5852" s="834" t="s">
        <v>50</v>
      </c>
      <c r="B5852" s="818" t="s">
        <v>50</v>
      </c>
      <c r="C5852" s="834" t="s">
        <v>405</v>
      </c>
      <c r="D5852" s="834" t="s">
        <v>7120</v>
      </c>
      <c r="E5852" s="836">
        <v>55</v>
      </c>
      <c r="F5852" s="835">
        <v>55</v>
      </c>
      <c r="G5852" s="818" t="s">
        <v>10844</v>
      </c>
      <c r="H5852" s="818" t="s">
        <v>3314</v>
      </c>
      <c r="I5852" s="835">
        <v>1</v>
      </c>
      <c r="J5852" s="818" t="s">
        <v>11926</v>
      </c>
      <c r="K5852" s="835">
        <v>81</v>
      </c>
      <c r="L5852" s="835">
        <v>21</v>
      </c>
      <c r="M5852" s="835"/>
      <c r="N5852" s="818" t="s">
        <v>10846</v>
      </c>
      <c r="O5852" s="44">
        <f t="shared" si="728"/>
        <v>55</v>
      </c>
      <c r="P5852" s="44">
        <f>+VLOOKUP(D5852,Databaza!E$1:G$35,2,0)+O5852</f>
        <v>55</v>
      </c>
      <c r="Q5852" s="44">
        <f t="shared" si="729"/>
        <v>55</v>
      </c>
      <c r="R5852" s="44">
        <f t="shared" si="730"/>
        <v>55</v>
      </c>
      <c r="S5852" s="44">
        <f t="shared" si="731"/>
        <v>55</v>
      </c>
      <c r="T5852" s="156">
        <f t="shared" si="732"/>
        <v>41</v>
      </c>
      <c r="U5852" s="156">
        <f>+VLOOKUP(A5852,Adr!N:O,2,0)</f>
        <v>41</v>
      </c>
      <c r="V5852" s="157">
        <f t="shared" si="733"/>
        <v>41</v>
      </c>
      <c r="W5852" s="158">
        <f>+COUNTIFS(J$44:J5852,J5852,Y$44:Y5852,Y5852)</f>
        <v>2</v>
      </c>
      <c r="X5852" s="159">
        <f t="shared" si="734"/>
        <v>41</v>
      </c>
      <c r="Y5852" s="264" t="str">
        <f t="shared" si="735"/>
        <v>skialpinizmus1R-2</v>
      </c>
      <c r="Z5852" s="264" t="str">
        <f>+VLOOKUP(B5852,Odvetvia!B:Q,16,0)</f>
        <v>skialpinizmus1</v>
      </c>
    </row>
    <row r="5853" spans="1:26" ht="12.75" x14ac:dyDescent="0.2">
      <c r="A5853" s="834" t="s">
        <v>50</v>
      </c>
      <c r="B5853" s="818" t="s">
        <v>50</v>
      </c>
      <c r="C5853" s="834" t="s">
        <v>405</v>
      </c>
      <c r="D5853" s="834" t="s">
        <v>7120</v>
      </c>
      <c r="E5853" s="836">
        <v>77</v>
      </c>
      <c r="F5853" s="835">
        <v>77</v>
      </c>
      <c r="G5853" s="818" t="s">
        <v>10844</v>
      </c>
      <c r="H5853" s="818" t="s">
        <v>3314</v>
      </c>
      <c r="I5853" s="835">
        <v>1</v>
      </c>
      <c r="J5853" s="818" t="s">
        <v>11927</v>
      </c>
      <c r="K5853" s="835">
        <v>81</v>
      </c>
      <c r="L5853" s="835">
        <v>21</v>
      </c>
      <c r="M5853" s="835"/>
      <c r="N5853" s="818" t="s">
        <v>10846</v>
      </c>
      <c r="O5853" s="44">
        <f t="shared" si="728"/>
        <v>77</v>
      </c>
      <c r="P5853" s="44">
        <f>+VLOOKUP(D5853,Databaza!E$1:G$35,2,0)+O5853</f>
        <v>77</v>
      </c>
      <c r="Q5853" s="44">
        <f t="shared" si="729"/>
        <v>77</v>
      </c>
      <c r="R5853" s="44">
        <f t="shared" si="730"/>
        <v>77</v>
      </c>
      <c r="S5853" s="44">
        <f t="shared" si="731"/>
        <v>77</v>
      </c>
      <c r="T5853" s="156">
        <f t="shared" si="732"/>
        <v>41</v>
      </c>
      <c r="U5853" s="156">
        <f>+VLOOKUP(A5853,Adr!N:O,2,0)</f>
        <v>41</v>
      </c>
      <c r="V5853" s="157">
        <f t="shared" si="733"/>
        <v>41</v>
      </c>
      <c r="W5853" s="158">
        <f>+COUNTIFS(J$44:J5853,J5853,Y$44:Y5853,Y5853)</f>
        <v>2</v>
      </c>
      <c r="X5853" s="159">
        <f t="shared" si="734"/>
        <v>41</v>
      </c>
      <c r="Y5853" s="264" t="str">
        <f t="shared" si="735"/>
        <v>skialpinizmus1R-2</v>
      </c>
      <c r="Z5853" s="264" t="str">
        <f>+VLOOKUP(B5853,Odvetvia!B:Q,16,0)</f>
        <v>skialpinizmus1</v>
      </c>
    </row>
    <row r="5854" spans="1:26" ht="12.75" x14ac:dyDescent="0.2">
      <c r="A5854" s="834" t="s">
        <v>50</v>
      </c>
      <c r="B5854" s="818" t="s">
        <v>50</v>
      </c>
      <c r="C5854" s="834" t="s">
        <v>405</v>
      </c>
      <c r="D5854" s="834" t="s">
        <v>826</v>
      </c>
      <c r="E5854" s="836">
        <v>31</v>
      </c>
      <c r="F5854" s="835">
        <v>31</v>
      </c>
      <c r="G5854" s="818" t="s">
        <v>10844</v>
      </c>
      <c r="H5854" s="818" t="s">
        <v>3314</v>
      </c>
      <c r="I5854" s="835">
        <v>1</v>
      </c>
      <c r="J5854" s="818" t="s">
        <v>1130</v>
      </c>
      <c r="K5854" s="835">
        <v>60</v>
      </c>
      <c r="L5854" s="835">
        <v>21</v>
      </c>
      <c r="M5854" s="835"/>
      <c r="N5854" s="818" t="s">
        <v>11011</v>
      </c>
      <c r="O5854" s="44">
        <f t="shared" si="728"/>
        <v>31</v>
      </c>
      <c r="P5854" s="44">
        <f>+VLOOKUP(D5854,Databaza!E$1:G$35,2,0)+O5854</f>
        <v>41</v>
      </c>
      <c r="Q5854" s="44">
        <f t="shared" si="729"/>
        <v>41</v>
      </c>
      <c r="R5854" s="44">
        <f t="shared" si="730"/>
        <v>41</v>
      </c>
      <c r="S5854" s="44">
        <f t="shared" si="731"/>
        <v>41</v>
      </c>
      <c r="T5854" s="156">
        <f t="shared" si="732"/>
        <v>41</v>
      </c>
      <c r="U5854" s="156">
        <f>+VLOOKUP(A5854,Adr!N:O,2,0)</f>
        <v>41</v>
      </c>
      <c r="V5854" s="157">
        <f t="shared" si="733"/>
        <v>41</v>
      </c>
      <c r="W5854" s="158">
        <f>+COUNTIFS(J$44:J5854,J5854,Y$44:Y5854,Y5854)</f>
        <v>3</v>
      </c>
      <c r="X5854" s="159">
        <f t="shared" si="734"/>
        <v>41</v>
      </c>
      <c r="Y5854" s="264" t="str">
        <f t="shared" si="735"/>
        <v>skialpinizmus1R-2</v>
      </c>
      <c r="Z5854" s="264" t="str">
        <f>+VLOOKUP(B5854,Odvetvia!B:Q,16,0)</f>
        <v>skialpinizmus1</v>
      </c>
    </row>
    <row r="5855" spans="1:26" ht="12.75" x14ac:dyDescent="0.2">
      <c r="A5855" s="834" t="s">
        <v>50</v>
      </c>
      <c r="B5855" s="818" t="s">
        <v>50</v>
      </c>
      <c r="C5855" s="834" t="s">
        <v>405</v>
      </c>
      <c r="D5855" s="834" t="s">
        <v>826</v>
      </c>
      <c r="E5855" s="836">
        <v>47</v>
      </c>
      <c r="F5855" s="835">
        <v>47</v>
      </c>
      <c r="G5855" s="818" t="s">
        <v>10844</v>
      </c>
      <c r="H5855" s="818" t="s">
        <v>3314</v>
      </c>
      <c r="I5855" s="835">
        <v>1</v>
      </c>
      <c r="J5855" s="818" t="s">
        <v>4850</v>
      </c>
      <c r="K5855" s="835">
        <v>60</v>
      </c>
      <c r="L5855" s="835">
        <v>21</v>
      </c>
      <c r="M5855" s="835"/>
      <c r="N5855" s="818" t="s">
        <v>11011</v>
      </c>
      <c r="O5855" s="44">
        <f t="shared" si="728"/>
        <v>47</v>
      </c>
      <c r="P5855" s="44">
        <f>+VLOOKUP(D5855,Databaza!E$1:G$35,2,0)+O5855</f>
        <v>57</v>
      </c>
      <c r="Q5855" s="44">
        <f t="shared" si="729"/>
        <v>57</v>
      </c>
      <c r="R5855" s="44">
        <f t="shared" si="730"/>
        <v>57</v>
      </c>
      <c r="S5855" s="44">
        <f t="shared" si="731"/>
        <v>57</v>
      </c>
      <c r="T5855" s="156">
        <f t="shared" si="732"/>
        <v>41</v>
      </c>
      <c r="U5855" s="156">
        <f>+VLOOKUP(A5855,Adr!N:O,2,0)</f>
        <v>41</v>
      </c>
      <c r="V5855" s="157">
        <f t="shared" si="733"/>
        <v>41</v>
      </c>
      <c r="W5855" s="158">
        <f>+COUNTIFS(J$44:J5855,J5855,Y$44:Y5855,Y5855)</f>
        <v>3</v>
      </c>
      <c r="X5855" s="159">
        <f t="shared" si="734"/>
        <v>41</v>
      </c>
      <c r="Y5855" s="264" t="str">
        <f t="shared" si="735"/>
        <v>skialpinizmus1R-2</v>
      </c>
      <c r="Z5855" s="264" t="str">
        <f>+VLOOKUP(B5855,Odvetvia!B:Q,16,0)</f>
        <v>skialpinizmus1</v>
      </c>
    </row>
    <row r="5856" spans="1:26" ht="12.75" x14ac:dyDescent="0.2">
      <c r="A5856" s="834" t="s">
        <v>50</v>
      </c>
      <c r="B5856" s="818" t="s">
        <v>50</v>
      </c>
      <c r="C5856" s="834" t="s">
        <v>405</v>
      </c>
      <c r="D5856" s="834" t="s">
        <v>826</v>
      </c>
      <c r="E5856" s="836">
        <v>51</v>
      </c>
      <c r="F5856" s="835">
        <v>51</v>
      </c>
      <c r="G5856" s="818" t="s">
        <v>10844</v>
      </c>
      <c r="H5856" s="818" t="s">
        <v>3314</v>
      </c>
      <c r="I5856" s="835">
        <v>1</v>
      </c>
      <c r="J5856" s="818" t="s">
        <v>5986</v>
      </c>
      <c r="K5856" s="835">
        <v>60</v>
      </c>
      <c r="L5856" s="835">
        <v>21</v>
      </c>
      <c r="M5856" s="835"/>
      <c r="N5856" s="818" t="s">
        <v>11011</v>
      </c>
      <c r="O5856" s="44">
        <f t="shared" si="728"/>
        <v>51</v>
      </c>
      <c r="P5856" s="44">
        <f>+VLOOKUP(D5856,Databaza!E$1:G$35,2,0)+O5856</f>
        <v>61</v>
      </c>
      <c r="Q5856" s="44">
        <f t="shared" si="729"/>
        <v>61</v>
      </c>
      <c r="R5856" s="44">
        <f t="shared" si="730"/>
        <v>61</v>
      </c>
      <c r="S5856" s="44">
        <f t="shared" si="731"/>
        <v>61</v>
      </c>
      <c r="T5856" s="156">
        <f t="shared" si="732"/>
        <v>41</v>
      </c>
      <c r="U5856" s="156">
        <f>+VLOOKUP(A5856,Adr!N:O,2,0)</f>
        <v>41</v>
      </c>
      <c r="V5856" s="157">
        <f t="shared" si="733"/>
        <v>41</v>
      </c>
      <c r="W5856" s="158">
        <f>+COUNTIFS(J$44:J5856,J5856,Y$44:Y5856,Y5856)</f>
        <v>1</v>
      </c>
      <c r="X5856" s="159">
        <f t="shared" si="734"/>
        <v>41</v>
      </c>
      <c r="Y5856" s="264" t="str">
        <f t="shared" si="735"/>
        <v>skialpinizmus1R-2</v>
      </c>
      <c r="Z5856" s="264" t="str">
        <f>+VLOOKUP(B5856,Odvetvia!B:Q,16,0)</f>
        <v>skialpinizmus1</v>
      </c>
    </row>
    <row r="5857" spans="1:26" ht="12.75" x14ac:dyDescent="0.2">
      <c r="A5857" s="834" t="s">
        <v>50</v>
      </c>
      <c r="B5857" s="818" t="s">
        <v>50</v>
      </c>
      <c r="C5857" s="834" t="s">
        <v>405</v>
      </c>
      <c r="D5857" s="834" t="s">
        <v>826</v>
      </c>
      <c r="E5857" s="836">
        <v>33</v>
      </c>
      <c r="F5857" s="835">
        <v>33</v>
      </c>
      <c r="G5857" s="818" t="s">
        <v>513</v>
      </c>
      <c r="H5857" s="818" t="s">
        <v>3327</v>
      </c>
      <c r="I5857" s="835">
        <v>1</v>
      </c>
      <c r="J5857" s="818" t="s">
        <v>4850</v>
      </c>
      <c r="K5857" s="835">
        <v>57</v>
      </c>
      <c r="L5857" s="835">
        <v>21</v>
      </c>
      <c r="M5857" s="835"/>
      <c r="N5857" s="818" t="s">
        <v>11793</v>
      </c>
      <c r="O5857" s="44">
        <f t="shared" si="728"/>
        <v>33</v>
      </c>
      <c r="P5857" s="44">
        <f>+VLOOKUP(D5857,Databaza!E$1:G$35,2,0)+O5857</f>
        <v>43</v>
      </c>
      <c r="Q5857" s="44">
        <f t="shared" si="729"/>
        <v>48</v>
      </c>
      <c r="R5857" s="44">
        <f t="shared" si="730"/>
        <v>48</v>
      </c>
      <c r="S5857" s="44">
        <f t="shared" si="731"/>
        <v>48</v>
      </c>
      <c r="T5857" s="156">
        <f t="shared" si="732"/>
        <v>41</v>
      </c>
      <c r="U5857" s="156">
        <f>+VLOOKUP(A5857,Adr!N:O,2,0)</f>
        <v>41</v>
      </c>
      <c r="V5857" s="157">
        <f t="shared" si="733"/>
        <v>41</v>
      </c>
      <c r="W5857" s="158">
        <f>+COUNTIFS(J$44:J5857,J5857,Y$44:Y5857,Y5857)</f>
        <v>4</v>
      </c>
      <c r="X5857" s="159">
        <f t="shared" si="734"/>
        <v>41</v>
      </c>
      <c r="Y5857" s="264" t="str">
        <f t="shared" si="735"/>
        <v>skialpinizmus1R-2</v>
      </c>
      <c r="Z5857" s="264" t="str">
        <f>+VLOOKUP(B5857,Odvetvia!B:Q,16,0)</f>
        <v>skialpinizmus1</v>
      </c>
    </row>
    <row r="5858" spans="1:26" ht="12.75" x14ac:dyDescent="0.2">
      <c r="A5858" s="834" t="s">
        <v>50</v>
      </c>
      <c r="B5858" s="818" t="s">
        <v>50</v>
      </c>
      <c r="C5858" s="834" t="s">
        <v>405</v>
      </c>
      <c r="D5858" s="834" t="s">
        <v>826</v>
      </c>
      <c r="E5858" s="836">
        <v>49</v>
      </c>
      <c r="F5858" s="835">
        <v>49</v>
      </c>
      <c r="G5858" s="818" t="s">
        <v>513</v>
      </c>
      <c r="H5858" s="818" t="s">
        <v>3327</v>
      </c>
      <c r="I5858" s="835">
        <v>1</v>
      </c>
      <c r="J5858" s="818" t="s">
        <v>5986</v>
      </c>
      <c r="K5858" s="835">
        <v>57</v>
      </c>
      <c r="L5858" s="835">
        <v>21</v>
      </c>
      <c r="M5858" s="835"/>
      <c r="N5858" s="818" t="s">
        <v>11929</v>
      </c>
      <c r="O5858" s="44">
        <f t="shared" si="728"/>
        <v>49</v>
      </c>
      <c r="P5858" s="44">
        <f>+VLOOKUP(D5858,Databaza!E$1:G$35,2,0)+O5858</f>
        <v>59</v>
      </c>
      <c r="Q5858" s="44">
        <f t="shared" si="729"/>
        <v>64</v>
      </c>
      <c r="R5858" s="44">
        <f t="shared" si="730"/>
        <v>64</v>
      </c>
      <c r="S5858" s="44">
        <f t="shared" si="731"/>
        <v>64</v>
      </c>
      <c r="T5858" s="156">
        <f t="shared" si="732"/>
        <v>41</v>
      </c>
      <c r="U5858" s="156">
        <f>+VLOOKUP(A5858,Adr!N:O,2,0)</f>
        <v>41</v>
      </c>
      <c r="V5858" s="157">
        <f t="shared" si="733"/>
        <v>41</v>
      </c>
      <c r="W5858" s="158">
        <f>+COUNTIFS(J$44:J5858,J5858,Y$44:Y5858,Y5858)</f>
        <v>2</v>
      </c>
      <c r="X5858" s="159">
        <f t="shared" si="734"/>
        <v>41</v>
      </c>
      <c r="Y5858" s="264" t="str">
        <f t="shared" si="735"/>
        <v>skialpinizmus1R-2</v>
      </c>
      <c r="Z5858" s="264" t="str">
        <f>+VLOOKUP(B5858,Odvetvia!B:Q,16,0)</f>
        <v>skialpinizmus1</v>
      </c>
    </row>
    <row r="5859" spans="1:26" ht="12.75" x14ac:dyDescent="0.2">
      <c r="A5859" s="834" t="s">
        <v>50</v>
      </c>
      <c r="B5859" s="834" t="s">
        <v>50</v>
      </c>
      <c r="C5859" s="834" t="s">
        <v>403</v>
      </c>
      <c r="D5859" s="834" t="s">
        <v>825</v>
      </c>
      <c r="E5859" s="835">
        <v>1</v>
      </c>
      <c r="F5859" s="835"/>
      <c r="G5859" s="834" t="s">
        <v>514</v>
      </c>
      <c r="H5859" s="834" t="s">
        <v>3314</v>
      </c>
      <c r="I5859" s="835">
        <v>1</v>
      </c>
      <c r="J5859" s="834" t="s">
        <v>1390</v>
      </c>
      <c r="K5859" s="835">
        <v>43</v>
      </c>
      <c r="L5859" s="835">
        <v>27</v>
      </c>
      <c r="M5859" s="835"/>
      <c r="N5859" s="818" t="s">
        <v>9007</v>
      </c>
      <c r="O5859" s="44">
        <f t="shared" si="728"/>
        <v>1</v>
      </c>
      <c r="P5859" s="44">
        <f>+VLOOKUP(D5859,Databaza!E$1:G$35,2,0)+O5859</f>
        <v>1</v>
      </c>
      <c r="Q5859" s="44">
        <f t="shared" si="729"/>
        <v>1</v>
      </c>
      <c r="R5859" s="44">
        <f t="shared" si="730"/>
        <v>1</v>
      </c>
      <c r="S5859" s="44">
        <f t="shared" si="731"/>
        <v>1</v>
      </c>
      <c r="T5859" s="156">
        <f t="shared" si="732"/>
        <v>1</v>
      </c>
      <c r="U5859" s="156">
        <f>+VLOOKUP(A5859,Adr!N:O,2,0)</f>
        <v>41</v>
      </c>
      <c r="V5859" s="157">
        <f t="shared" si="733"/>
        <v>41</v>
      </c>
      <c r="W5859" s="158">
        <f>+COUNTIFS(J$44:J5859,J5859,Y$44:Y5859,Y5859)</f>
        <v>1</v>
      </c>
      <c r="X5859" s="159">
        <f t="shared" si="734"/>
        <v>1</v>
      </c>
      <c r="Y5859" s="264" t="str">
        <f t="shared" si="735"/>
        <v>skialpinizmus1R-3</v>
      </c>
      <c r="Z5859" s="264" t="str">
        <f>+VLOOKUP(B5859,Odvetvia!B:Q,16,0)</f>
        <v>skialpinizmus1</v>
      </c>
    </row>
    <row r="5860" spans="1:26" ht="12.75" x14ac:dyDescent="0.2">
      <c r="A5860" s="834" t="s">
        <v>50</v>
      </c>
      <c r="B5860" s="834" t="s">
        <v>50</v>
      </c>
      <c r="C5860" s="834" t="s">
        <v>403</v>
      </c>
      <c r="D5860" s="834" t="s">
        <v>7120</v>
      </c>
      <c r="E5860" s="835">
        <v>3</v>
      </c>
      <c r="F5860" s="835"/>
      <c r="G5860" s="834" t="s">
        <v>514</v>
      </c>
      <c r="H5860" s="834" t="s">
        <v>3314</v>
      </c>
      <c r="I5860" s="835">
        <v>1</v>
      </c>
      <c r="J5860" s="834" t="s">
        <v>1390</v>
      </c>
      <c r="K5860" s="835">
        <v>56</v>
      </c>
      <c r="L5860" s="835">
        <v>30</v>
      </c>
      <c r="M5860" s="835"/>
      <c r="N5860" s="818" t="s">
        <v>9009</v>
      </c>
      <c r="O5860" s="44">
        <f t="shared" si="728"/>
        <v>3</v>
      </c>
      <c r="P5860" s="44">
        <f>+VLOOKUP(D5860,Databaza!E$1:G$35,2,0)+O5860</f>
        <v>3</v>
      </c>
      <c r="Q5860" s="44">
        <f t="shared" si="729"/>
        <v>3</v>
      </c>
      <c r="R5860" s="44">
        <f t="shared" si="730"/>
        <v>3</v>
      </c>
      <c r="S5860" s="44">
        <f t="shared" si="731"/>
        <v>3</v>
      </c>
      <c r="T5860" s="156">
        <f t="shared" si="732"/>
        <v>3</v>
      </c>
      <c r="U5860" s="156">
        <f>+VLOOKUP(A5860,Adr!N:O,2,0)</f>
        <v>41</v>
      </c>
      <c r="V5860" s="157">
        <f t="shared" si="733"/>
        <v>41</v>
      </c>
      <c r="W5860" s="158">
        <f>+COUNTIFS(J$44:J5860,J5860,Y$44:Y5860,Y5860)</f>
        <v>2</v>
      </c>
      <c r="X5860" s="159">
        <f t="shared" si="734"/>
        <v>3</v>
      </c>
      <c r="Y5860" s="264" t="str">
        <f t="shared" si="735"/>
        <v>skialpinizmus1R-3</v>
      </c>
      <c r="Z5860" s="264" t="str">
        <f>+VLOOKUP(B5860,Odvetvia!B:Q,16,0)</f>
        <v>skialpinizmus1</v>
      </c>
    </row>
    <row r="5861" spans="1:26" ht="12.75" x14ac:dyDescent="0.2">
      <c r="A5861" s="834" t="s">
        <v>50</v>
      </c>
      <c r="B5861" s="834" t="s">
        <v>50</v>
      </c>
      <c r="C5861" s="834" t="s">
        <v>403</v>
      </c>
      <c r="D5861" s="834" t="s">
        <v>825</v>
      </c>
      <c r="E5861" s="835">
        <v>7</v>
      </c>
      <c r="F5861" s="835"/>
      <c r="G5861" s="834" t="s">
        <v>4839</v>
      </c>
      <c r="H5861" s="834" t="s">
        <v>3314</v>
      </c>
      <c r="I5861" s="835">
        <v>1</v>
      </c>
      <c r="J5861" s="834" t="s">
        <v>9016</v>
      </c>
      <c r="K5861" s="835">
        <v>25</v>
      </c>
      <c r="L5861" s="835">
        <v>27</v>
      </c>
      <c r="M5861" s="835"/>
      <c r="N5861" s="818" t="s">
        <v>9013</v>
      </c>
      <c r="O5861" s="44">
        <f t="shared" si="728"/>
        <v>7</v>
      </c>
      <c r="P5861" s="44">
        <f>+VLOOKUP(D5861,Databaza!E$1:G$35,2,0)+O5861</f>
        <v>7</v>
      </c>
      <c r="Q5861" s="44">
        <f t="shared" si="729"/>
        <v>7</v>
      </c>
      <c r="R5861" s="44">
        <f t="shared" si="730"/>
        <v>7</v>
      </c>
      <c r="S5861" s="44">
        <f t="shared" si="731"/>
        <v>7</v>
      </c>
      <c r="T5861" s="156">
        <f t="shared" si="732"/>
        <v>7</v>
      </c>
      <c r="U5861" s="156">
        <f>+VLOOKUP(A5861,Adr!N:O,2,0)</f>
        <v>41</v>
      </c>
      <c r="V5861" s="157">
        <f t="shared" si="733"/>
        <v>41</v>
      </c>
      <c r="W5861" s="158">
        <f>+COUNTIFS(J$44:J5861,J5861,Y$44:Y5861,Y5861)</f>
        <v>1</v>
      </c>
      <c r="X5861" s="159">
        <f t="shared" si="734"/>
        <v>7</v>
      </c>
      <c r="Y5861" s="264" t="str">
        <f t="shared" si="735"/>
        <v>skialpinizmus1R-3</v>
      </c>
      <c r="Z5861" s="264" t="str">
        <f>+VLOOKUP(B5861,Odvetvia!B:Q,16,0)</f>
        <v>skialpinizmus1</v>
      </c>
    </row>
    <row r="5862" spans="1:26" ht="12.75" x14ac:dyDescent="0.2">
      <c r="A5862" s="834" t="s">
        <v>50</v>
      </c>
      <c r="B5862" s="834" t="s">
        <v>50</v>
      </c>
      <c r="C5862" s="834" t="s">
        <v>403</v>
      </c>
      <c r="D5862" s="834" t="s">
        <v>825</v>
      </c>
      <c r="E5862" s="835">
        <v>10</v>
      </c>
      <c r="F5862" s="835"/>
      <c r="G5862" s="834" t="s">
        <v>4842</v>
      </c>
      <c r="H5862" s="834" t="s">
        <v>3327</v>
      </c>
      <c r="I5862" s="835">
        <v>1</v>
      </c>
      <c r="J5862" s="834" t="s">
        <v>1130</v>
      </c>
      <c r="K5862" s="835">
        <v>69</v>
      </c>
      <c r="L5862" s="835">
        <v>27</v>
      </c>
      <c r="M5862" s="835"/>
      <c r="N5862" s="818" t="s">
        <v>9012</v>
      </c>
      <c r="O5862" s="44">
        <f t="shared" si="728"/>
        <v>10</v>
      </c>
      <c r="P5862" s="44">
        <f>+VLOOKUP(D5862,Databaza!E$1:G$35,2,0)+O5862</f>
        <v>10</v>
      </c>
      <c r="Q5862" s="44">
        <f t="shared" si="729"/>
        <v>15</v>
      </c>
      <c r="R5862" s="44">
        <f t="shared" si="730"/>
        <v>15</v>
      </c>
      <c r="S5862" s="44">
        <f t="shared" si="731"/>
        <v>15</v>
      </c>
      <c r="T5862" s="156">
        <f t="shared" si="732"/>
        <v>15</v>
      </c>
      <c r="U5862" s="156">
        <f>+VLOOKUP(A5862,Adr!N:O,2,0)</f>
        <v>41</v>
      </c>
      <c r="V5862" s="157">
        <f t="shared" si="733"/>
        <v>41</v>
      </c>
      <c r="W5862" s="158">
        <f>+COUNTIFS(J$44:J5862,J5862,Y$44:Y5862,Y5862)</f>
        <v>1</v>
      </c>
      <c r="X5862" s="159">
        <f t="shared" si="734"/>
        <v>15</v>
      </c>
      <c r="Y5862" s="264" t="str">
        <f t="shared" si="735"/>
        <v>skialpinizmus1R-3</v>
      </c>
      <c r="Z5862" s="264" t="str">
        <f>+VLOOKUP(B5862,Odvetvia!B:Q,16,0)</f>
        <v>skialpinizmus1</v>
      </c>
    </row>
    <row r="5863" spans="1:26" ht="12.75" x14ac:dyDescent="0.2">
      <c r="A5863" s="834" t="s">
        <v>50</v>
      </c>
      <c r="B5863" s="834" t="s">
        <v>50</v>
      </c>
      <c r="C5863" s="834" t="s">
        <v>403</v>
      </c>
      <c r="D5863" s="834" t="s">
        <v>825</v>
      </c>
      <c r="E5863" s="835">
        <v>12</v>
      </c>
      <c r="F5863" s="835"/>
      <c r="G5863" s="834" t="s">
        <v>512</v>
      </c>
      <c r="H5863" s="834" t="s">
        <v>3327</v>
      </c>
      <c r="I5863" s="835">
        <v>2</v>
      </c>
      <c r="J5863" s="834" t="s">
        <v>4846</v>
      </c>
      <c r="K5863" s="835">
        <v>24</v>
      </c>
      <c r="L5863" s="835">
        <v>27</v>
      </c>
      <c r="M5863" s="835"/>
      <c r="N5863" s="818" t="s">
        <v>9015</v>
      </c>
      <c r="O5863" s="44">
        <f t="shared" si="728"/>
        <v>12</v>
      </c>
      <c r="P5863" s="44">
        <f>+VLOOKUP(D5863,Databaza!E$1:G$35,2,0)+O5863</f>
        <v>12</v>
      </c>
      <c r="Q5863" s="44">
        <f t="shared" si="729"/>
        <v>17</v>
      </c>
      <c r="R5863" s="44">
        <f t="shared" si="730"/>
        <v>17</v>
      </c>
      <c r="S5863" s="44">
        <f t="shared" si="731"/>
        <v>17</v>
      </c>
      <c r="T5863" s="156">
        <f t="shared" si="732"/>
        <v>17</v>
      </c>
      <c r="U5863" s="156">
        <f>+VLOOKUP(A5863,Adr!N:O,2,0)</f>
        <v>41</v>
      </c>
      <c r="V5863" s="157">
        <f t="shared" si="733"/>
        <v>41</v>
      </c>
      <c r="W5863" s="158">
        <f>+COUNTIFS(J$44:J5863,J5863,Y$44:Y5863,Y5863)</f>
        <v>1</v>
      </c>
      <c r="X5863" s="159">
        <f t="shared" si="734"/>
        <v>17</v>
      </c>
      <c r="Y5863" s="264" t="str">
        <f t="shared" si="735"/>
        <v>skialpinizmus1R-3</v>
      </c>
      <c r="Z5863" s="264" t="str">
        <f>+VLOOKUP(B5863,Odvetvia!B:Q,16,0)</f>
        <v>skialpinizmus1</v>
      </c>
    </row>
    <row r="5864" spans="1:26" ht="12.75" x14ac:dyDescent="0.2">
      <c r="A5864" s="834" t="s">
        <v>50</v>
      </c>
      <c r="B5864" s="834" t="s">
        <v>50</v>
      </c>
      <c r="C5864" s="834" t="s">
        <v>403</v>
      </c>
      <c r="D5864" s="834" t="s">
        <v>7120</v>
      </c>
      <c r="E5864" s="835">
        <v>14</v>
      </c>
      <c r="F5864" s="835"/>
      <c r="G5864" s="834" t="s">
        <v>513</v>
      </c>
      <c r="H5864" s="834" t="s">
        <v>3327</v>
      </c>
      <c r="I5864" s="835">
        <v>1</v>
      </c>
      <c r="J5864" s="834" t="s">
        <v>1390</v>
      </c>
      <c r="K5864" s="835">
        <v>46</v>
      </c>
      <c r="L5864" s="835">
        <v>30</v>
      </c>
      <c r="M5864" s="835"/>
      <c r="N5864" s="818" t="s">
        <v>9010</v>
      </c>
      <c r="O5864" s="44">
        <f t="shared" si="728"/>
        <v>14</v>
      </c>
      <c r="P5864" s="44">
        <f>+VLOOKUP(D5864,Databaza!E$1:G$35,2,0)+O5864</f>
        <v>14</v>
      </c>
      <c r="Q5864" s="44">
        <f t="shared" si="729"/>
        <v>19</v>
      </c>
      <c r="R5864" s="44">
        <f t="shared" si="730"/>
        <v>19</v>
      </c>
      <c r="S5864" s="44">
        <f t="shared" si="731"/>
        <v>19</v>
      </c>
      <c r="T5864" s="156">
        <f t="shared" si="732"/>
        <v>19</v>
      </c>
      <c r="U5864" s="156">
        <f>+VLOOKUP(A5864,Adr!N:O,2,0)</f>
        <v>41</v>
      </c>
      <c r="V5864" s="157">
        <f t="shared" si="733"/>
        <v>41</v>
      </c>
      <c r="W5864" s="158">
        <f>+COUNTIFS(J$44:J5864,J5864,Y$44:Y5864,Y5864)</f>
        <v>3</v>
      </c>
      <c r="X5864" s="159">
        <f t="shared" si="734"/>
        <v>19</v>
      </c>
      <c r="Y5864" s="264" t="str">
        <f t="shared" si="735"/>
        <v>skialpinizmus1R-3</v>
      </c>
      <c r="Z5864" s="264" t="str">
        <f>+VLOOKUP(B5864,Odvetvia!B:Q,16,0)</f>
        <v>skialpinizmus1</v>
      </c>
    </row>
    <row r="5865" spans="1:26" ht="12.75" x14ac:dyDescent="0.2">
      <c r="A5865" s="834" t="s">
        <v>50</v>
      </c>
      <c r="B5865" s="834" t="s">
        <v>50</v>
      </c>
      <c r="C5865" s="834" t="s">
        <v>403</v>
      </c>
      <c r="D5865" s="834" t="s">
        <v>7120</v>
      </c>
      <c r="E5865" s="835">
        <v>24</v>
      </c>
      <c r="F5865" s="835"/>
      <c r="G5865" s="834" t="s">
        <v>4842</v>
      </c>
      <c r="H5865" s="834" t="s">
        <v>3327</v>
      </c>
      <c r="I5865" s="835">
        <v>1</v>
      </c>
      <c r="J5865" s="834" t="s">
        <v>1130</v>
      </c>
      <c r="K5865" s="835">
        <v>112</v>
      </c>
      <c r="L5865" s="835">
        <v>30</v>
      </c>
      <c r="M5865" s="835"/>
      <c r="N5865" s="818" t="s">
        <v>9014</v>
      </c>
      <c r="O5865" s="44">
        <f t="shared" si="728"/>
        <v>24</v>
      </c>
      <c r="P5865" s="44">
        <f>+VLOOKUP(D5865,Databaza!E$1:G$35,2,0)+O5865</f>
        <v>24</v>
      </c>
      <c r="Q5865" s="44">
        <f t="shared" si="729"/>
        <v>29</v>
      </c>
      <c r="R5865" s="44">
        <f t="shared" si="730"/>
        <v>29</v>
      </c>
      <c r="S5865" s="44">
        <f t="shared" si="731"/>
        <v>29</v>
      </c>
      <c r="T5865" s="156">
        <f t="shared" si="732"/>
        <v>29</v>
      </c>
      <c r="U5865" s="156">
        <f>+VLOOKUP(A5865,Adr!N:O,2,0)</f>
        <v>41</v>
      </c>
      <c r="V5865" s="157">
        <f t="shared" si="733"/>
        <v>41</v>
      </c>
      <c r="W5865" s="158">
        <f>+COUNTIFS(J$44:J5865,J5865,Y$44:Y5865,Y5865)</f>
        <v>2</v>
      </c>
      <c r="X5865" s="159">
        <f t="shared" si="734"/>
        <v>29</v>
      </c>
      <c r="Y5865" s="264" t="str">
        <f t="shared" si="735"/>
        <v>skialpinizmus1R-3</v>
      </c>
      <c r="Z5865" s="264" t="str">
        <f>+VLOOKUP(B5865,Odvetvia!B:Q,16,0)</f>
        <v>skialpinizmus1</v>
      </c>
    </row>
    <row r="5866" spans="1:26" ht="12.75" x14ac:dyDescent="0.2">
      <c r="A5866" s="834" t="s">
        <v>50</v>
      </c>
      <c r="B5866" s="834" t="s">
        <v>50</v>
      </c>
      <c r="C5866" s="834" t="s">
        <v>403</v>
      </c>
      <c r="D5866" s="834" t="s">
        <v>825</v>
      </c>
      <c r="E5866" s="835">
        <v>35</v>
      </c>
      <c r="F5866" s="835"/>
      <c r="G5866" s="834" t="s">
        <v>514</v>
      </c>
      <c r="H5866" s="834" t="s">
        <v>3314</v>
      </c>
      <c r="I5866" s="835">
        <v>1</v>
      </c>
      <c r="J5866" s="834" t="s">
        <v>1130</v>
      </c>
      <c r="K5866" s="835">
        <v>75</v>
      </c>
      <c r="L5866" s="835">
        <v>27</v>
      </c>
      <c r="M5866" s="835"/>
      <c r="N5866" s="818" t="s">
        <v>9013</v>
      </c>
      <c r="O5866" s="44">
        <f t="shared" si="728"/>
        <v>35</v>
      </c>
      <c r="P5866" s="44">
        <f>+VLOOKUP(D5866,Databaza!E$1:G$35,2,0)+O5866</f>
        <v>35</v>
      </c>
      <c r="Q5866" s="44">
        <f t="shared" si="729"/>
        <v>35</v>
      </c>
      <c r="R5866" s="44">
        <f t="shared" si="730"/>
        <v>35</v>
      </c>
      <c r="S5866" s="44">
        <f t="shared" si="731"/>
        <v>35</v>
      </c>
      <c r="T5866" s="156">
        <f t="shared" si="732"/>
        <v>35</v>
      </c>
      <c r="U5866" s="156">
        <f>+VLOOKUP(A5866,Adr!N:O,2,0)</f>
        <v>41</v>
      </c>
      <c r="V5866" s="157">
        <f t="shared" si="733"/>
        <v>41</v>
      </c>
      <c r="W5866" s="158">
        <f>+COUNTIFS(J$44:J5866,J5866,Y$44:Y5866,Y5866)</f>
        <v>3</v>
      </c>
      <c r="X5866" s="159">
        <f t="shared" si="734"/>
        <v>35</v>
      </c>
      <c r="Y5866" s="264" t="str">
        <f t="shared" si="735"/>
        <v>skialpinizmus1R-3</v>
      </c>
      <c r="Z5866" s="264" t="str">
        <f>+VLOOKUP(B5866,Odvetvia!B:Q,16,0)</f>
        <v>skialpinizmus1</v>
      </c>
    </row>
    <row r="5867" spans="1:26" ht="12.75" x14ac:dyDescent="0.2">
      <c r="A5867" s="834" t="s">
        <v>50</v>
      </c>
      <c r="B5867" s="834" t="s">
        <v>50</v>
      </c>
      <c r="C5867" s="834" t="s">
        <v>403</v>
      </c>
      <c r="D5867" s="834" t="s">
        <v>825</v>
      </c>
      <c r="E5867" s="835">
        <v>34</v>
      </c>
      <c r="F5867" s="835"/>
      <c r="G5867" s="834" t="s">
        <v>513</v>
      </c>
      <c r="H5867" s="834" t="s">
        <v>3327</v>
      </c>
      <c r="I5867" s="835">
        <v>1</v>
      </c>
      <c r="J5867" s="834" t="s">
        <v>4850</v>
      </c>
      <c r="K5867" s="835">
        <v>75</v>
      </c>
      <c r="L5867" s="835">
        <v>27</v>
      </c>
      <c r="M5867" s="835"/>
      <c r="N5867" s="818" t="s">
        <v>9006</v>
      </c>
      <c r="O5867" s="44">
        <f t="shared" si="728"/>
        <v>34</v>
      </c>
      <c r="P5867" s="44">
        <f>+VLOOKUP(D5867,Databaza!E$1:G$35,2,0)+O5867</f>
        <v>34</v>
      </c>
      <c r="Q5867" s="44">
        <f t="shared" si="729"/>
        <v>39</v>
      </c>
      <c r="R5867" s="44">
        <f t="shared" si="730"/>
        <v>39</v>
      </c>
      <c r="S5867" s="44">
        <f t="shared" si="731"/>
        <v>39</v>
      </c>
      <c r="T5867" s="156">
        <f t="shared" si="732"/>
        <v>39</v>
      </c>
      <c r="U5867" s="156">
        <f>+VLOOKUP(A5867,Adr!N:O,2,0)</f>
        <v>41</v>
      </c>
      <c r="V5867" s="157">
        <f t="shared" si="733"/>
        <v>41</v>
      </c>
      <c r="W5867" s="158">
        <f>+COUNTIFS(J$44:J5867,J5867,Y$44:Y5867,Y5867)</f>
        <v>1</v>
      </c>
      <c r="X5867" s="159">
        <f t="shared" si="734"/>
        <v>39</v>
      </c>
      <c r="Y5867" s="264" t="str">
        <f t="shared" si="735"/>
        <v>skialpinizmus1R-3</v>
      </c>
      <c r="Z5867" s="264" t="str">
        <f>+VLOOKUP(B5867,Odvetvia!B:Q,16,0)</f>
        <v>skialpinizmus1</v>
      </c>
    </row>
    <row r="5868" spans="1:26" ht="12.75" x14ac:dyDescent="0.2">
      <c r="A5868" s="834" t="s">
        <v>50</v>
      </c>
      <c r="B5868" s="834" t="s">
        <v>50</v>
      </c>
      <c r="C5868" s="834" t="s">
        <v>403</v>
      </c>
      <c r="D5868" s="834" t="s">
        <v>7120</v>
      </c>
      <c r="E5868" s="835">
        <v>14</v>
      </c>
      <c r="F5868" s="835"/>
      <c r="G5868" s="834" t="s">
        <v>4842</v>
      </c>
      <c r="H5868" s="834" t="s">
        <v>3327</v>
      </c>
      <c r="I5868" s="835">
        <v>1</v>
      </c>
      <c r="J5868" s="834" t="s">
        <v>1390</v>
      </c>
      <c r="K5868" s="835">
        <v>52</v>
      </c>
      <c r="L5868" s="835">
        <v>30</v>
      </c>
      <c r="M5868" s="835"/>
      <c r="N5868" s="818" t="s">
        <v>9011</v>
      </c>
      <c r="O5868" s="44">
        <f t="shared" si="728"/>
        <v>14</v>
      </c>
      <c r="P5868" s="44">
        <f>+VLOOKUP(D5868,Databaza!E$1:G$35,2,0)+O5868</f>
        <v>14</v>
      </c>
      <c r="Q5868" s="44">
        <f t="shared" si="729"/>
        <v>19</v>
      </c>
      <c r="R5868" s="44">
        <f t="shared" si="730"/>
        <v>19</v>
      </c>
      <c r="S5868" s="44">
        <f t="shared" si="731"/>
        <v>19</v>
      </c>
      <c r="T5868" s="156">
        <f t="shared" si="732"/>
        <v>19</v>
      </c>
      <c r="U5868" s="156">
        <f>+VLOOKUP(A5868,Adr!N:O,2,0)</f>
        <v>41</v>
      </c>
      <c r="V5868" s="157">
        <f t="shared" si="733"/>
        <v>41</v>
      </c>
      <c r="W5868" s="158">
        <f>+COUNTIFS(J$44:J5868,J5868,Y$44:Y5868,Y5868)</f>
        <v>4</v>
      </c>
      <c r="X5868" s="159">
        <f t="shared" si="734"/>
        <v>41</v>
      </c>
      <c r="Y5868" s="264" t="str">
        <f t="shared" si="735"/>
        <v>skialpinizmus1R-3</v>
      </c>
      <c r="Z5868" s="264" t="str">
        <f>+VLOOKUP(B5868,Odvetvia!B:Q,16,0)</f>
        <v>skialpinizmus1</v>
      </c>
    </row>
    <row r="5869" spans="1:26" ht="12.75" x14ac:dyDescent="0.2">
      <c r="A5869" s="834" t="s">
        <v>50</v>
      </c>
      <c r="B5869" s="834" t="s">
        <v>50</v>
      </c>
      <c r="C5869" s="834" t="s">
        <v>403</v>
      </c>
      <c r="D5869" s="834" t="s">
        <v>825</v>
      </c>
      <c r="E5869" s="835">
        <v>20</v>
      </c>
      <c r="F5869" s="835"/>
      <c r="G5869" s="834" t="s">
        <v>4842</v>
      </c>
      <c r="H5869" s="834" t="s">
        <v>3327</v>
      </c>
      <c r="I5869" s="835">
        <v>1</v>
      </c>
      <c r="J5869" s="834" t="s">
        <v>1390</v>
      </c>
      <c r="K5869" s="835">
        <v>38</v>
      </c>
      <c r="L5869" s="835">
        <v>27</v>
      </c>
      <c r="M5869" s="835"/>
      <c r="N5869" s="818" t="s">
        <v>9008</v>
      </c>
      <c r="O5869" s="44">
        <f t="shared" si="728"/>
        <v>20</v>
      </c>
      <c r="P5869" s="44">
        <f>+VLOOKUP(D5869,Databaza!E$1:G$35,2,0)+O5869</f>
        <v>20</v>
      </c>
      <c r="Q5869" s="44">
        <f t="shared" si="729"/>
        <v>25</v>
      </c>
      <c r="R5869" s="44">
        <f t="shared" si="730"/>
        <v>25</v>
      </c>
      <c r="S5869" s="44">
        <f t="shared" si="731"/>
        <v>25</v>
      </c>
      <c r="T5869" s="156">
        <f t="shared" si="732"/>
        <v>25</v>
      </c>
      <c r="U5869" s="156">
        <f>+VLOOKUP(A5869,Adr!N:O,2,0)</f>
        <v>41</v>
      </c>
      <c r="V5869" s="157">
        <f t="shared" si="733"/>
        <v>41</v>
      </c>
      <c r="W5869" s="158">
        <f>+COUNTIFS(J$44:J5869,J5869,Y$44:Y5869,Y5869)</f>
        <v>5</v>
      </c>
      <c r="X5869" s="159">
        <f t="shared" si="734"/>
        <v>41</v>
      </c>
      <c r="Y5869" s="264" t="str">
        <f t="shared" si="735"/>
        <v>skialpinizmus1R-3</v>
      </c>
      <c r="Z5869" s="264" t="str">
        <f>+VLOOKUP(B5869,Odvetvia!B:Q,16,0)</f>
        <v>skialpinizmus1</v>
      </c>
    </row>
    <row r="5870" spans="1:26" ht="12.75" x14ac:dyDescent="0.2">
      <c r="A5870" s="818" t="s">
        <v>50</v>
      </c>
      <c r="B5870" s="818" t="s">
        <v>50</v>
      </c>
      <c r="C5870" s="834" t="s">
        <v>401</v>
      </c>
      <c r="D5870" s="834" t="s">
        <v>412</v>
      </c>
      <c r="E5870" s="836">
        <v>2</v>
      </c>
      <c r="F5870" s="835"/>
      <c r="G5870" s="818" t="s">
        <v>514</v>
      </c>
      <c r="H5870" s="818" t="s">
        <v>3327</v>
      </c>
      <c r="I5870" s="835">
        <v>1</v>
      </c>
      <c r="J5870" s="818" t="s">
        <v>1390</v>
      </c>
      <c r="K5870" s="835">
        <v>42</v>
      </c>
      <c r="L5870" s="835">
        <v>13</v>
      </c>
      <c r="M5870" s="835"/>
      <c r="N5870" s="818" t="s">
        <v>4837</v>
      </c>
      <c r="O5870" s="44">
        <f t="shared" si="728"/>
        <v>2</v>
      </c>
      <c r="P5870" s="44">
        <f>+VLOOKUP(D5870,Databaza!E$1:G$35,2,0)+O5870</f>
        <v>2</v>
      </c>
      <c r="Q5870" s="44">
        <f t="shared" si="729"/>
        <v>7</v>
      </c>
      <c r="R5870" s="44">
        <f t="shared" si="730"/>
        <v>7</v>
      </c>
      <c r="S5870" s="44">
        <f t="shared" si="731"/>
        <v>7</v>
      </c>
      <c r="T5870" s="156">
        <f t="shared" si="732"/>
        <v>7</v>
      </c>
      <c r="U5870" s="156">
        <f>+VLOOKUP(A5870,Adr!N:O,2,0)</f>
        <v>41</v>
      </c>
      <c r="V5870" s="157">
        <f t="shared" si="733"/>
        <v>41</v>
      </c>
      <c r="W5870" s="158">
        <f>+COUNTIFS(J$44:J5870,J5870,Y$44:Y5870,Y5870)</f>
        <v>1</v>
      </c>
      <c r="X5870" s="159">
        <f t="shared" si="734"/>
        <v>7</v>
      </c>
      <c r="Y5870" s="264" t="str">
        <f t="shared" si="735"/>
        <v>skialpinizmus1R-4</v>
      </c>
      <c r="Z5870" s="264" t="str">
        <f>+VLOOKUP(B5870,Odvetvia!B:Q,16,0)</f>
        <v>skialpinizmus1</v>
      </c>
    </row>
    <row r="5871" spans="1:26" ht="12.75" x14ac:dyDescent="0.2">
      <c r="A5871" s="818" t="s">
        <v>50</v>
      </c>
      <c r="B5871" s="818" t="s">
        <v>50</v>
      </c>
      <c r="C5871" s="834" t="s">
        <v>401</v>
      </c>
      <c r="D5871" s="834" t="s">
        <v>412</v>
      </c>
      <c r="E5871" s="836">
        <v>8</v>
      </c>
      <c r="F5871" s="835"/>
      <c r="G5871" s="818" t="s">
        <v>513</v>
      </c>
      <c r="H5871" s="818" t="s">
        <v>3327</v>
      </c>
      <c r="I5871" s="835">
        <v>1</v>
      </c>
      <c r="J5871" s="818" t="s">
        <v>1390</v>
      </c>
      <c r="K5871" s="835">
        <v>42</v>
      </c>
      <c r="L5871" s="835">
        <v>13</v>
      </c>
      <c r="M5871" s="835"/>
      <c r="N5871" s="818" t="s">
        <v>4838</v>
      </c>
      <c r="O5871" s="44">
        <f t="shared" si="728"/>
        <v>8</v>
      </c>
      <c r="P5871" s="44">
        <f>+VLOOKUP(D5871,Databaza!E$1:G$35,2,0)+O5871</f>
        <v>8</v>
      </c>
      <c r="Q5871" s="44">
        <f t="shared" si="729"/>
        <v>13</v>
      </c>
      <c r="R5871" s="44">
        <f t="shared" si="730"/>
        <v>13</v>
      </c>
      <c r="S5871" s="44">
        <f t="shared" si="731"/>
        <v>13</v>
      </c>
      <c r="T5871" s="156">
        <f t="shared" si="732"/>
        <v>13</v>
      </c>
      <c r="U5871" s="156">
        <f>+VLOOKUP(A5871,Adr!N:O,2,0)</f>
        <v>41</v>
      </c>
      <c r="V5871" s="157">
        <f t="shared" si="733"/>
        <v>41</v>
      </c>
      <c r="W5871" s="158">
        <f>+COUNTIFS(J$44:J5871,J5871,Y$44:Y5871,Y5871)</f>
        <v>2</v>
      </c>
      <c r="X5871" s="159">
        <f t="shared" si="734"/>
        <v>13</v>
      </c>
      <c r="Y5871" s="264" t="str">
        <f t="shared" si="735"/>
        <v>skialpinizmus1R-4</v>
      </c>
      <c r="Z5871" s="264" t="str">
        <f>+VLOOKUP(B5871,Odvetvia!B:Q,16,0)</f>
        <v>skialpinizmus1</v>
      </c>
    </row>
    <row r="5872" spans="1:26" ht="12.75" x14ac:dyDescent="0.2">
      <c r="A5872" s="818" t="s">
        <v>50</v>
      </c>
      <c r="B5872" s="818" t="s">
        <v>50</v>
      </c>
      <c r="C5872" s="834" t="s">
        <v>401</v>
      </c>
      <c r="D5872" s="834" t="s">
        <v>826</v>
      </c>
      <c r="E5872" s="836">
        <v>1</v>
      </c>
      <c r="F5872" s="835"/>
      <c r="G5872" s="818" t="s">
        <v>514</v>
      </c>
      <c r="H5872" s="818" t="s">
        <v>3327</v>
      </c>
      <c r="I5872" s="835">
        <v>1</v>
      </c>
      <c r="J5872" s="818" t="s">
        <v>1390</v>
      </c>
      <c r="K5872" s="835">
        <v>31</v>
      </c>
      <c r="L5872" s="835">
        <v>18</v>
      </c>
      <c r="M5872" s="835"/>
      <c r="N5872" s="818" t="s">
        <v>4836</v>
      </c>
      <c r="O5872" s="44">
        <f t="shared" si="728"/>
        <v>1</v>
      </c>
      <c r="P5872" s="44">
        <f>+VLOOKUP(D5872,Databaza!E$1:G$35,2,0)+O5872</f>
        <v>11</v>
      </c>
      <c r="Q5872" s="44">
        <f t="shared" si="729"/>
        <v>16</v>
      </c>
      <c r="R5872" s="44">
        <f t="shared" si="730"/>
        <v>16</v>
      </c>
      <c r="S5872" s="44">
        <f t="shared" si="731"/>
        <v>16</v>
      </c>
      <c r="T5872" s="156">
        <f t="shared" si="732"/>
        <v>16</v>
      </c>
      <c r="U5872" s="156">
        <f>+VLOOKUP(A5872,Adr!N:O,2,0)</f>
        <v>41</v>
      </c>
      <c r="V5872" s="157">
        <f t="shared" si="733"/>
        <v>41</v>
      </c>
      <c r="W5872" s="158">
        <f>+COUNTIFS(J$44:J5872,J5872,Y$44:Y5872,Y5872)</f>
        <v>3</v>
      </c>
      <c r="X5872" s="159">
        <f t="shared" si="734"/>
        <v>16</v>
      </c>
      <c r="Y5872" s="264" t="str">
        <f t="shared" si="735"/>
        <v>skialpinizmus1R-4</v>
      </c>
      <c r="Z5872" s="264" t="str">
        <f>+VLOOKUP(B5872,Odvetvia!B:Q,16,0)</f>
        <v>skialpinizmus1</v>
      </c>
    </row>
    <row r="5873" spans="1:26" ht="12.75" x14ac:dyDescent="0.2">
      <c r="A5873" s="818" t="s">
        <v>50</v>
      </c>
      <c r="B5873" s="818" t="s">
        <v>50</v>
      </c>
      <c r="C5873" s="834" t="s">
        <v>401</v>
      </c>
      <c r="D5873" s="834" t="s">
        <v>826</v>
      </c>
      <c r="E5873" s="836">
        <v>9</v>
      </c>
      <c r="F5873" s="835"/>
      <c r="G5873" s="818" t="s">
        <v>4839</v>
      </c>
      <c r="H5873" s="818" t="s">
        <v>3327</v>
      </c>
      <c r="I5873" s="835">
        <v>2</v>
      </c>
      <c r="J5873" s="818" t="s">
        <v>4840</v>
      </c>
      <c r="K5873" s="835">
        <v>17</v>
      </c>
      <c r="L5873" s="835">
        <v>18</v>
      </c>
      <c r="M5873" s="835"/>
      <c r="N5873" s="818" t="s">
        <v>4841</v>
      </c>
      <c r="O5873" s="44">
        <f t="shared" si="728"/>
        <v>9</v>
      </c>
      <c r="P5873" s="44">
        <f>+VLOOKUP(D5873,Databaza!E$1:G$35,2,0)+O5873</f>
        <v>19</v>
      </c>
      <c r="Q5873" s="44">
        <f t="shared" si="729"/>
        <v>24</v>
      </c>
      <c r="R5873" s="44">
        <f t="shared" si="730"/>
        <v>24</v>
      </c>
      <c r="S5873" s="44">
        <f t="shared" si="731"/>
        <v>24</v>
      </c>
      <c r="T5873" s="156">
        <f t="shared" si="732"/>
        <v>24</v>
      </c>
      <c r="U5873" s="156">
        <f>+VLOOKUP(A5873,Adr!N:O,2,0)</f>
        <v>41</v>
      </c>
      <c r="V5873" s="157">
        <f t="shared" si="733"/>
        <v>41</v>
      </c>
      <c r="W5873" s="158">
        <f>+COUNTIFS(J$44:J5873,J5873,Y$44:Y5873,Y5873)</f>
        <v>1</v>
      </c>
      <c r="X5873" s="159">
        <f t="shared" si="734"/>
        <v>24</v>
      </c>
      <c r="Y5873" s="264" t="str">
        <f t="shared" si="735"/>
        <v>skialpinizmus1R-4</v>
      </c>
      <c r="Z5873" s="264" t="str">
        <f>+VLOOKUP(B5873,Odvetvia!B:Q,16,0)</f>
        <v>skialpinizmus1</v>
      </c>
    </row>
    <row r="5874" spans="1:26" ht="12.75" x14ac:dyDescent="0.2">
      <c r="A5874" s="818" t="s">
        <v>50</v>
      </c>
      <c r="B5874" s="818" t="s">
        <v>50</v>
      </c>
      <c r="C5874" s="834" t="s">
        <v>401</v>
      </c>
      <c r="D5874" s="834" t="s">
        <v>826</v>
      </c>
      <c r="E5874" s="836">
        <v>13</v>
      </c>
      <c r="F5874" s="835"/>
      <c r="G5874" s="818" t="s">
        <v>513</v>
      </c>
      <c r="H5874" s="818" t="s">
        <v>3327</v>
      </c>
      <c r="I5874" s="835">
        <v>1</v>
      </c>
      <c r="J5874" s="818" t="s">
        <v>1130</v>
      </c>
      <c r="K5874" s="835">
        <v>58</v>
      </c>
      <c r="L5874" s="835">
        <v>18</v>
      </c>
      <c r="M5874" s="835"/>
      <c r="N5874" s="818" t="s">
        <v>4844</v>
      </c>
      <c r="O5874" s="44">
        <f t="shared" si="728"/>
        <v>13</v>
      </c>
      <c r="P5874" s="44">
        <f>+VLOOKUP(D5874,Databaza!E$1:G$35,2,0)+O5874</f>
        <v>23</v>
      </c>
      <c r="Q5874" s="44">
        <f t="shared" si="729"/>
        <v>28</v>
      </c>
      <c r="R5874" s="44">
        <f t="shared" si="730"/>
        <v>28</v>
      </c>
      <c r="S5874" s="44">
        <f t="shared" si="731"/>
        <v>28</v>
      </c>
      <c r="T5874" s="156">
        <f t="shared" si="732"/>
        <v>28</v>
      </c>
      <c r="U5874" s="156">
        <f>+VLOOKUP(A5874,Adr!N:O,2,0)</f>
        <v>41</v>
      </c>
      <c r="V5874" s="157">
        <f t="shared" si="733"/>
        <v>41</v>
      </c>
      <c r="W5874" s="158">
        <f>+COUNTIFS(J$44:J5874,J5874,Y$44:Y5874,Y5874)</f>
        <v>1</v>
      </c>
      <c r="X5874" s="159">
        <f t="shared" si="734"/>
        <v>28</v>
      </c>
      <c r="Y5874" s="264" t="str">
        <f t="shared" si="735"/>
        <v>skialpinizmus1R-4</v>
      </c>
      <c r="Z5874" s="264" t="str">
        <f>+VLOOKUP(B5874,Odvetvia!B:Q,16,0)</f>
        <v>skialpinizmus1</v>
      </c>
    </row>
    <row r="5875" spans="1:26" ht="12.75" x14ac:dyDescent="0.2">
      <c r="A5875" s="818" t="s">
        <v>50</v>
      </c>
      <c r="B5875" s="818" t="s">
        <v>50</v>
      </c>
      <c r="C5875" s="834" t="s">
        <v>401</v>
      </c>
      <c r="D5875" s="834" t="s">
        <v>412</v>
      </c>
      <c r="E5875" s="836">
        <v>24</v>
      </c>
      <c r="F5875" s="835"/>
      <c r="G5875" s="818" t="s">
        <v>4842</v>
      </c>
      <c r="H5875" s="818" t="s">
        <v>3327</v>
      </c>
      <c r="I5875" s="835">
        <v>1</v>
      </c>
      <c r="J5875" s="818" t="s">
        <v>1130</v>
      </c>
      <c r="K5875" s="835">
        <v>96</v>
      </c>
      <c r="L5875" s="835">
        <v>17</v>
      </c>
      <c r="M5875" s="835"/>
      <c r="N5875" s="818" t="s">
        <v>4849</v>
      </c>
      <c r="O5875" s="44">
        <f t="shared" si="728"/>
        <v>24</v>
      </c>
      <c r="P5875" s="44">
        <f>+VLOOKUP(D5875,Databaza!E$1:G$35,2,0)+O5875</f>
        <v>24</v>
      </c>
      <c r="Q5875" s="44">
        <f t="shared" si="729"/>
        <v>29</v>
      </c>
      <c r="R5875" s="44">
        <f t="shared" si="730"/>
        <v>29</v>
      </c>
      <c r="S5875" s="44">
        <f t="shared" si="731"/>
        <v>29</v>
      </c>
      <c r="T5875" s="156">
        <f t="shared" si="732"/>
        <v>29</v>
      </c>
      <c r="U5875" s="156">
        <f>+VLOOKUP(A5875,Adr!N:O,2,0)</f>
        <v>41</v>
      </c>
      <c r="V5875" s="157">
        <f t="shared" si="733"/>
        <v>41</v>
      </c>
      <c r="W5875" s="158">
        <f>+COUNTIFS(J$44:J5875,J5875,Y$44:Y5875,Y5875)</f>
        <v>2</v>
      </c>
      <c r="X5875" s="159">
        <f t="shared" si="734"/>
        <v>29</v>
      </c>
      <c r="Y5875" s="264" t="str">
        <f t="shared" si="735"/>
        <v>skialpinizmus1R-4</v>
      </c>
      <c r="Z5875" s="264" t="str">
        <f>+VLOOKUP(B5875,Odvetvia!B:Q,16,0)</f>
        <v>skialpinizmus1</v>
      </c>
    </row>
    <row r="5876" spans="1:26" ht="12.75" x14ac:dyDescent="0.2">
      <c r="A5876" s="818" t="s">
        <v>50</v>
      </c>
      <c r="B5876" s="818" t="s">
        <v>50</v>
      </c>
      <c r="C5876" s="834" t="s">
        <v>401</v>
      </c>
      <c r="D5876" s="834" t="s">
        <v>826</v>
      </c>
      <c r="E5876" s="836">
        <v>16</v>
      </c>
      <c r="F5876" s="835"/>
      <c r="G5876" s="818" t="s">
        <v>490</v>
      </c>
      <c r="H5876" s="818" t="s">
        <v>3327</v>
      </c>
      <c r="I5876" s="835">
        <v>2</v>
      </c>
      <c r="J5876" s="818" t="s">
        <v>4846</v>
      </c>
      <c r="K5876" s="835">
        <v>142</v>
      </c>
      <c r="L5876" s="835">
        <v>12</v>
      </c>
      <c r="M5876" s="835"/>
      <c r="N5876" s="818" t="s">
        <v>4847</v>
      </c>
      <c r="O5876" s="44">
        <f t="shared" si="728"/>
        <v>16</v>
      </c>
      <c r="P5876" s="44">
        <f>+VLOOKUP(D5876,Databaza!E$1:G$35,2,0)+O5876</f>
        <v>26</v>
      </c>
      <c r="Q5876" s="44">
        <f t="shared" si="729"/>
        <v>31</v>
      </c>
      <c r="R5876" s="44">
        <f t="shared" si="730"/>
        <v>31</v>
      </c>
      <c r="S5876" s="44">
        <f t="shared" si="731"/>
        <v>31</v>
      </c>
      <c r="T5876" s="156">
        <f t="shared" si="732"/>
        <v>31</v>
      </c>
      <c r="U5876" s="156">
        <f>+VLOOKUP(A5876,Adr!N:O,2,0)</f>
        <v>41</v>
      </c>
      <c r="V5876" s="157">
        <f t="shared" si="733"/>
        <v>41</v>
      </c>
      <c r="W5876" s="158">
        <f>+COUNTIFS(J$44:J5876,J5876,Y$44:Y5876,Y5876)</f>
        <v>1</v>
      </c>
      <c r="X5876" s="159">
        <f t="shared" si="734"/>
        <v>31</v>
      </c>
      <c r="Y5876" s="264" t="str">
        <f t="shared" si="735"/>
        <v>skialpinizmus1R-4</v>
      </c>
      <c r="Z5876" s="264" t="str">
        <f>+VLOOKUP(B5876,Odvetvia!B:Q,16,0)</f>
        <v>skialpinizmus1</v>
      </c>
    </row>
    <row r="5877" spans="1:26" ht="12.75" x14ac:dyDescent="0.2">
      <c r="A5877" s="818" t="s">
        <v>50</v>
      </c>
      <c r="B5877" s="818" t="s">
        <v>50</v>
      </c>
      <c r="C5877" s="834" t="s">
        <v>401</v>
      </c>
      <c r="D5877" s="834" t="s">
        <v>826</v>
      </c>
      <c r="E5877" s="836">
        <v>22</v>
      </c>
      <c r="F5877" s="835"/>
      <c r="G5877" s="818" t="s">
        <v>4842</v>
      </c>
      <c r="H5877" s="818" t="s">
        <v>3327</v>
      </c>
      <c r="I5877" s="835">
        <v>1</v>
      </c>
      <c r="J5877" s="818" t="s">
        <v>1130</v>
      </c>
      <c r="K5877" s="835">
        <v>53</v>
      </c>
      <c r="L5877" s="835">
        <v>18</v>
      </c>
      <c r="M5877" s="835"/>
      <c r="N5877" s="818" t="s">
        <v>4848</v>
      </c>
      <c r="O5877" s="44">
        <f t="shared" si="728"/>
        <v>22</v>
      </c>
      <c r="P5877" s="44">
        <f>+VLOOKUP(D5877,Databaza!E$1:G$35,2,0)+O5877</f>
        <v>32</v>
      </c>
      <c r="Q5877" s="44">
        <f t="shared" si="729"/>
        <v>37</v>
      </c>
      <c r="R5877" s="44">
        <f t="shared" si="730"/>
        <v>37</v>
      </c>
      <c r="S5877" s="44">
        <f t="shared" si="731"/>
        <v>37</v>
      </c>
      <c r="T5877" s="156">
        <f t="shared" si="732"/>
        <v>37</v>
      </c>
      <c r="U5877" s="156">
        <f>+VLOOKUP(A5877,Adr!N:O,2,0)</f>
        <v>41</v>
      </c>
      <c r="V5877" s="157">
        <f t="shared" si="733"/>
        <v>41</v>
      </c>
      <c r="W5877" s="158">
        <f>+COUNTIFS(J$44:J5877,J5877,Y$44:Y5877,Y5877)</f>
        <v>3</v>
      </c>
      <c r="X5877" s="159">
        <f t="shared" si="734"/>
        <v>37</v>
      </c>
      <c r="Y5877" s="264" t="str">
        <f t="shared" si="735"/>
        <v>skialpinizmus1R-4</v>
      </c>
      <c r="Z5877" s="264" t="str">
        <f>+VLOOKUP(B5877,Odvetvia!B:Q,16,0)</f>
        <v>skialpinizmus1</v>
      </c>
    </row>
    <row r="5878" spans="1:26" ht="12.75" x14ac:dyDescent="0.2">
      <c r="A5878" s="818" t="s">
        <v>50</v>
      </c>
      <c r="B5878" s="818" t="s">
        <v>50</v>
      </c>
      <c r="C5878" s="834" t="s">
        <v>401</v>
      </c>
      <c r="D5878" s="834" t="s">
        <v>412</v>
      </c>
      <c r="E5878" s="836">
        <v>11</v>
      </c>
      <c r="F5878" s="835"/>
      <c r="G5878" s="818" t="s">
        <v>4842</v>
      </c>
      <c r="H5878" s="818" t="s">
        <v>3327</v>
      </c>
      <c r="I5878" s="835">
        <v>1</v>
      </c>
      <c r="J5878" s="818" t="s">
        <v>1390</v>
      </c>
      <c r="K5878" s="835">
        <v>41</v>
      </c>
      <c r="L5878" s="835">
        <v>14</v>
      </c>
      <c r="M5878" s="835"/>
      <c r="N5878" s="818" t="s">
        <v>4843</v>
      </c>
      <c r="O5878" s="44">
        <f t="shared" si="728"/>
        <v>11</v>
      </c>
      <c r="P5878" s="44">
        <f>+VLOOKUP(D5878,Databaza!E$1:G$35,2,0)+O5878</f>
        <v>11</v>
      </c>
      <c r="Q5878" s="44">
        <f t="shared" si="729"/>
        <v>16</v>
      </c>
      <c r="R5878" s="44">
        <f t="shared" si="730"/>
        <v>16</v>
      </c>
      <c r="S5878" s="44">
        <f t="shared" si="731"/>
        <v>16</v>
      </c>
      <c r="T5878" s="156">
        <f t="shared" si="732"/>
        <v>16</v>
      </c>
      <c r="U5878" s="156">
        <f>+VLOOKUP(A5878,Adr!N:O,2,0)</f>
        <v>41</v>
      </c>
      <c r="V5878" s="157">
        <f t="shared" si="733"/>
        <v>41</v>
      </c>
      <c r="W5878" s="158">
        <f>+COUNTIFS(J$44:J5878,J5878,Y$44:Y5878,Y5878)</f>
        <v>4</v>
      </c>
      <c r="X5878" s="159">
        <f t="shared" si="734"/>
        <v>41</v>
      </c>
      <c r="Y5878" s="264" t="str">
        <f t="shared" si="735"/>
        <v>skialpinizmus1R-4</v>
      </c>
      <c r="Z5878" s="264" t="str">
        <f>+VLOOKUP(B5878,Odvetvia!B:Q,16,0)</f>
        <v>skialpinizmus1</v>
      </c>
    </row>
    <row r="5879" spans="1:26" ht="12.75" x14ac:dyDescent="0.2">
      <c r="A5879" s="818" t="s">
        <v>50</v>
      </c>
      <c r="B5879" s="818" t="s">
        <v>50</v>
      </c>
      <c r="C5879" s="834" t="s">
        <v>401</v>
      </c>
      <c r="D5879" s="834" t="s">
        <v>826</v>
      </c>
      <c r="E5879" s="836">
        <v>14</v>
      </c>
      <c r="F5879" s="835"/>
      <c r="G5879" s="818" t="s">
        <v>513</v>
      </c>
      <c r="H5879" s="818" t="s">
        <v>3327</v>
      </c>
      <c r="I5879" s="835">
        <v>1</v>
      </c>
      <c r="J5879" s="818" t="s">
        <v>1390</v>
      </c>
      <c r="K5879" s="835">
        <v>29</v>
      </c>
      <c r="L5879" s="835">
        <v>18</v>
      </c>
      <c r="M5879" s="835"/>
      <c r="N5879" s="818" t="s">
        <v>4845</v>
      </c>
      <c r="O5879" s="44">
        <f t="shared" si="728"/>
        <v>14</v>
      </c>
      <c r="P5879" s="44">
        <f>+VLOOKUP(D5879,Databaza!E$1:G$35,2,0)+O5879</f>
        <v>24</v>
      </c>
      <c r="Q5879" s="44">
        <f t="shared" si="729"/>
        <v>29</v>
      </c>
      <c r="R5879" s="44">
        <f t="shared" si="730"/>
        <v>29</v>
      </c>
      <c r="S5879" s="44">
        <f t="shared" si="731"/>
        <v>29</v>
      </c>
      <c r="T5879" s="156">
        <f t="shared" si="732"/>
        <v>29</v>
      </c>
      <c r="U5879" s="156">
        <f>+VLOOKUP(A5879,Adr!N:O,2,0)</f>
        <v>41</v>
      </c>
      <c r="V5879" s="157">
        <f t="shared" si="733"/>
        <v>41</v>
      </c>
      <c r="W5879" s="158">
        <f>+COUNTIFS(J$44:J5879,J5879,Y$44:Y5879,Y5879)</f>
        <v>5</v>
      </c>
      <c r="X5879" s="159">
        <f t="shared" si="734"/>
        <v>41</v>
      </c>
      <c r="Y5879" s="264" t="str">
        <f t="shared" si="735"/>
        <v>skialpinizmus1R-4</v>
      </c>
      <c r="Z5879" s="264" t="str">
        <f>+VLOOKUP(B5879,Odvetvia!B:Q,16,0)</f>
        <v>skialpinizmus1</v>
      </c>
    </row>
    <row r="5880" spans="1:26" ht="12.75" x14ac:dyDescent="0.2">
      <c r="A5880" s="818" t="s">
        <v>50</v>
      </c>
      <c r="B5880" s="818" t="s">
        <v>50</v>
      </c>
      <c r="C5880" s="834" t="s">
        <v>401</v>
      </c>
      <c r="D5880" s="834" t="s">
        <v>826</v>
      </c>
      <c r="E5880" s="836">
        <v>28</v>
      </c>
      <c r="F5880" s="835"/>
      <c r="G5880" s="818" t="s">
        <v>4842</v>
      </c>
      <c r="H5880" s="818" t="s">
        <v>3327</v>
      </c>
      <c r="I5880" s="835">
        <v>1</v>
      </c>
      <c r="J5880" s="818" t="s">
        <v>1129</v>
      </c>
      <c r="K5880" s="835">
        <v>53</v>
      </c>
      <c r="L5880" s="835">
        <v>18</v>
      </c>
      <c r="M5880" s="835"/>
      <c r="N5880" s="818" t="s">
        <v>4848</v>
      </c>
      <c r="O5880" s="44">
        <f t="shared" si="728"/>
        <v>28</v>
      </c>
      <c r="P5880" s="44">
        <f>+VLOOKUP(D5880,Databaza!E$1:G$35,2,0)+O5880</f>
        <v>38</v>
      </c>
      <c r="Q5880" s="44">
        <f t="shared" si="729"/>
        <v>43</v>
      </c>
      <c r="R5880" s="44">
        <f t="shared" si="730"/>
        <v>43</v>
      </c>
      <c r="S5880" s="44">
        <f t="shared" si="731"/>
        <v>43</v>
      </c>
      <c r="T5880" s="156">
        <f t="shared" si="732"/>
        <v>41</v>
      </c>
      <c r="U5880" s="156">
        <f>+VLOOKUP(A5880,Adr!N:O,2,0)</f>
        <v>41</v>
      </c>
      <c r="V5880" s="157">
        <f t="shared" si="733"/>
        <v>41</v>
      </c>
      <c r="W5880" s="158">
        <f>+COUNTIFS(J$44:J5880,J5880,Y$44:Y5880,Y5880)</f>
        <v>1</v>
      </c>
      <c r="X5880" s="159">
        <f t="shared" si="734"/>
        <v>41</v>
      </c>
      <c r="Y5880" s="264" t="str">
        <f t="shared" si="735"/>
        <v>skialpinizmus1R-4</v>
      </c>
      <c r="Z5880" s="264" t="str">
        <f>+VLOOKUP(B5880,Odvetvia!B:Q,16,0)</f>
        <v>skialpinizmus1</v>
      </c>
    </row>
    <row r="5881" spans="1:26" ht="12.75" x14ac:dyDescent="0.2">
      <c r="A5881" s="818" t="s">
        <v>50</v>
      </c>
      <c r="B5881" s="818" t="s">
        <v>50</v>
      </c>
      <c r="C5881" s="834" t="s">
        <v>401</v>
      </c>
      <c r="D5881" s="834" t="s">
        <v>826</v>
      </c>
      <c r="E5881" s="836">
        <v>35</v>
      </c>
      <c r="F5881" s="835"/>
      <c r="G5881" s="818" t="s">
        <v>513</v>
      </c>
      <c r="H5881" s="818" t="s">
        <v>3327</v>
      </c>
      <c r="I5881" s="835">
        <v>1</v>
      </c>
      <c r="J5881" s="818" t="s">
        <v>1129</v>
      </c>
      <c r="K5881" s="835">
        <v>58</v>
      </c>
      <c r="L5881" s="835">
        <v>18</v>
      </c>
      <c r="M5881" s="835"/>
      <c r="N5881" s="818" t="s">
        <v>4844</v>
      </c>
      <c r="O5881" s="44">
        <f t="shared" si="728"/>
        <v>35</v>
      </c>
      <c r="P5881" s="44">
        <f>+VLOOKUP(D5881,Databaza!E$1:G$35,2,0)+O5881</f>
        <v>45</v>
      </c>
      <c r="Q5881" s="44">
        <f t="shared" si="729"/>
        <v>50</v>
      </c>
      <c r="R5881" s="44">
        <f t="shared" si="730"/>
        <v>50</v>
      </c>
      <c r="S5881" s="44">
        <f t="shared" si="731"/>
        <v>50</v>
      </c>
      <c r="T5881" s="156">
        <f t="shared" si="732"/>
        <v>41</v>
      </c>
      <c r="U5881" s="156">
        <f>+VLOOKUP(A5881,Adr!N:O,2,0)</f>
        <v>41</v>
      </c>
      <c r="V5881" s="157">
        <f t="shared" si="733"/>
        <v>41</v>
      </c>
      <c r="W5881" s="158">
        <f>+COUNTIFS(J$44:J5881,J5881,Y$44:Y5881,Y5881)</f>
        <v>2</v>
      </c>
      <c r="X5881" s="159">
        <f t="shared" si="734"/>
        <v>41</v>
      </c>
      <c r="Y5881" s="264" t="str">
        <f t="shared" si="735"/>
        <v>skialpinizmus1R-4</v>
      </c>
      <c r="Z5881" s="264" t="str">
        <f>+VLOOKUP(B5881,Odvetvia!B:Q,16,0)</f>
        <v>skialpinizmus1</v>
      </c>
    </row>
    <row r="5882" spans="1:26" ht="12.75" x14ac:dyDescent="0.2">
      <c r="A5882" s="818" t="s">
        <v>50</v>
      </c>
      <c r="B5882" s="818" t="s">
        <v>50</v>
      </c>
      <c r="C5882" s="834" t="s">
        <v>401</v>
      </c>
      <c r="D5882" s="834" t="s">
        <v>826</v>
      </c>
      <c r="E5882" s="836">
        <v>33</v>
      </c>
      <c r="F5882" s="835"/>
      <c r="G5882" s="818" t="s">
        <v>513</v>
      </c>
      <c r="H5882" s="818" t="s">
        <v>3327</v>
      </c>
      <c r="I5882" s="835">
        <v>1</v>
      </c>
      <c r="J5882" s="818" t="s">
        <v>4850</v>
      </c>
      <c r="K5882" s="835">
        <v>58</v>
      </c>
      <c r="L5882" s="835">
        <v>18</v>
      </c>
      <c r="M5882" s="835"/>
      <c r="N5882" s="818" t="s">
        <v>4844</v>
      </c>
      <c r="O5882" s="44">
        <f t="shared" si="728"/>
        <v>33</v>
      </c>
      <c r="P5882" s="44">
        <f>+VLOOKUP(D5882,Databaza!E$1:G$35,2,0)+O5882</f>
        <v>43</v>
      </c>
      <c r="Q5882" s="44">
        <f t="shared" si="729"/>
        <v>48</v>
      </c>
      <c r="R5882" s="44">
        <f t="shared" si="730"/>
        <v>48</v>
      </c>
      <c r="S5882" s="44">
        <f t="shared" si="731"/>
        <v>48</v>
      </c>
      <c r="T5882" s="156">
        <f t="shared" si="732"/>
        <v>41</v>
      </c>
      <c r="U5882" s="156">
        <f>+VLOOKUP(A5882,Adr!N:O,2,0)</f>
        <v>41</v>
      </c>
      <c r="V5882" s="157">
        <f t="shared" si="733"/>
        <v>41</v>
      </c>
      <c r="W5882" s="158">
        <f>+COUNTIFS(J$44:J5882,J5882,Y$44:Y5882,Y5882)</f>
        <v>1</v>
      </c>
      <c r="X5882" s="159">
        <f t="shared" si="734"/>
        <v>41</v>
      </c>
      <c r="Y5882" s="264" t="str">
        <f t="shared" si="735"/>
        <v>skialpinizmus1R-4</v>
      </c>
      <c r="Z5882" s="264" t="str">
        <f>+VLOOKUP(B5882,Odvetvia!B:Q,16,0)</f>
        <v>skialpinizmus1</v>
      </c>
    </row>
    <row r="5883" spans="1:26" ht="12.75" x14ac:dyDescent="0.2">
      <c r="A5883" s="818" t="s">
        <v>50</v>
      </c>
      <c r="B5883" s="818" t="s">
        <v>50</v>
      </c>
      <c r="C5883" s="834" t="s">
        <v>401</v>
      </c>
      <c r="D5883" s="834" t="s">
        <v>826</v>
      </c>
      <c r="E5883" s="836">
        <v>35</v>
      </c>
      <c r="F5883" s="835"/>
      <c r="G5883" s="818" t="s">
        <v>4842</v>
      </c>
      <c r="H5883" s="818" t="s">
        <v>3327</v>
      </c>
      <c r="I5883" s="835">
        <v>1</v>
      </c>
      <c r="J5883" s="818" t="s">
        <v>4850</v>
      </c>
      <c r="K5883" s="835">
        <v>53</v>
      </c>
      <c r="L5883" s="835">
        <v>18</v>
      </c>
      <c r="M5883" s="835"/>
      <c r="N5883" s="818" t="s">
        <v>4848</v>
      </c>
      <c r="O5883" s="44">
        <f t="shared" si="728"/>
        <v>35</v>
      </c>
      <c r="P5883" s="44">
        <f>+VLOOKUP(D5883,Databaza!E$1:G$35,2,0)+O5883</f>
        <v>45</v>
      </c>
      <c r="Q5883" s="44">
        <f t="shared" si="729"/>
        <v>50</v>
      </c>
      <c r="R5883" s="44">
        <f t="shared" si="730"/>
        <v>50</v>
      </c>
      <c r="S5883" s="44">
        <f t="shared" si="731"/>
        <v>50</v>
      </c>
      <c r="T5883" s="156">
        <f t="shared" si="732"/>
        <v>41</v>
      </c>
      <c r="U5883" s="156">
        <f>+VLOOKUP(A5883,Adr!N:O,2,0)</f>
        <v>41</v>
      </c>
      <c r="V5883" s="157">
        <f t="shared" si="733"/>
        <v>41</v>
      </c>
      <c r="W5883" s="158">
        <f>+COUNTIFS(J$44:J5883,J5883,Y$44:Y5883,Y5883)</f>
        <v>2</v>
      </c>
      <c r="X5883" s="159">
        <f t="shared" si="734"/>
        <v>41</v>
      </c>
      <c r="Y5883" s="264" t="str">
        <f t="shared" si="735"/>
        <v>skialpinizmus1R-4</v>
      </c>
      <c r="Z5883" s="264" t="str">
        <f>+VLOOKUP(B5883,Odvetvia!B:Q,16,0)</f>
        <v>skialpinizmus1</v>
      </c>
    </row>
    <row r="5884" spans="1:26" ht="12.75" x14ac:dyDescent="0.2">
      <c r="A5884" s="818" t="s">
        <v>50</v>
      </c>
      <c r="B5884" s="818" t="s">
        <v>50</v>
      </c>
      <c r="C5884" s="834" t="s">
        <v>401</v>
      </c>
      <c r="D5884" s="834" t="s">
        <v>412</v>
      </c>
      <c r="E5884" s="836">
        <v>36</v>
      </c>
      <c r="F5884" s="835"/>
      <c r="G5884" s="818" t="s">
        <v>514</v>
      </c>
      <c r="H5884" s="818" t="s">
        <v>3327</v>
      </c>
      <c r="I5884" s="835">
        <v>1</v>
      </c>
      <c r="J5884" s="818" t="s">
        <v>1130</v>
      </c>
      <c r="K5884" s="835">
        <v>96</v>
      </c>
      <c r="L5884" s="835">
        <v>20</v>
      </c>
      <c r="M5884" s="835"/>
      <c r="N5884" s="818" t="s">
        <v>4851</v>
      </c>
      <c r="O5884" s="44">
        <f t="shared" si="728"/>
        <v>36</v>
      </c>
      <c r="P5884" s="44">
        <f>+VLOOKUP(D5884,Databaza!E$1:G$35,2,0)+O5884</f>
        <v>36</v>
      </c>
      <c r="Q5884" s="44">
        <f t="shared" si="729"/>
        <v>41</v>
      </c>
      <c r="R5884" s="44">
        <f t="shared" si="730"/>
        <v>41</v>
      </c>
      <c r="S5884" s="44">
        <f t="shared" si="731"/>
        <v>41</v>
      </c>
      <c r="T5884" s="156">
        <f t="shared" si="732"/>
        <v>41</v>
      </c>
      <c r="U5884" s="156">
        <f>+VLOOKUP(A5884,Adr!N:O,2,0)</f>
        <v>41</v>
      </c>
      <c r="V5884" s="157">
        <f t="shared" si="733"/>
        <v>41</v>
      </c>
      <c r="W5884" s="158">
        <f>+COUNTIFS(J$44:J5884,J5884,Y$44:Y5884,Y5884)</f>
        <v>4</v>
      </c>
      <c r="X5884" s="159">
        <f t="shared" si="734"/>
        <v>41</v>
      </c>
      <c r="Y5884" s="264" t="str">
        <f t="shared" si="735"/>
        <v>skialpinizmus1R-4</v>
      </c>
      <c r="Z5884" s="264" t="str">
        <f>+VLOOKUP(B5884,Odvetvia!B:Q,16,0)</f>
        <v>skialpinizmus1</v>
      </c>
    </row>
    <row r="5885" spans="1:26" ht="12.75" x14ac:dyDescent="0.2">
      <c r="A5885" s="818" t="s">
        <v>50</v>
      </c>
      <c r="B5885" s="818" t="s">
        <v>50</v>
      </c>
      <c r="C5885" s="834" t="s">
        <v>401</v>
      </c>
      <c r="D5885" s="834" t="s">
        <v>412</v>
      </c>
      <c r="E5885" s="836">
        <v>47</v>
      </c>
      <c r="F5885" s="835"/>
      <c r="G5885" s="818" t="s">
        <v>513</v>
      </c>
      <c r="H5885" s="818" t="s">
        <v>3327</v>
      </c>
      <c r="I5885" s="835">
        <v>1</v>
      </c>
      <c r="J5885" s="818" t="s">
        <v>1130</v>
      </c>
      <c r="K5885" s="835">
        <v>106</v>
      </c>
      <c r="L5885" s="835">
        <v>18</v>
      </c>
      <c r="M5885" s="835"/>
      <c r="N5885" s="818" t="s">
        <v>4852</v>
      </c>
      <c r="O5885" s="44">
        <f t="shared" si="728"/>
        <v>47</v>
      </c>
      <c r="P5885" s="44">
        <f>+VLOOKUP(D5885,Databaza!E$1:G$35,2,0)+O5885</f>
        <v>47</v>
      </c>
      <c r="Q5885" s="44">
        <f t="shared" si="729"/>
        <v>52</v>
      </c>
      <c r="R5885" s="44">
        <f t="shared" si="730"/>
        <v>52</v>
      </c>
      <c r="S5885" s="44">
        <f t="shared" si="731"/>
        <v>52</v>
      </c>
      <c r="T5885" s="156">
        <f t="shared" si="732"/>
        <v>41</v>
      </c>
      <c r="U5885" s="156">
        <f>+VLOOKUP(A5885,Adr!N:O,2,0)</f>
        <v>41</v>
      </c>
      <c r="V5885" s="157">
        <f t="shared" si="733"/>
        <v>41</v>
      </c>
      <c r="W5885" s="158">
        <f>+COUNTIFS(J$44:J5885,J5885,Y$44:Y5885,Y5885)</f>
        <v>5</v>
      </c>
      <c r="X5885" s="159">
        <f t="shared" si="734"/>
        <v>41</v>
      </c>
      <c r="Y5885" s="264" t="str">
        <f t="shared" si="735"/>
        <v>skialpinizmus1R-4</v>
      </c>
      <c r="Z5885" s="264" t="str">
        <f>+VLOOKUP(B5885,Odvetvia!B:Q,16,0)</f>
        <v>skialpinizmus1</v>
      </c>
    </row>
    <row r="5886" spans="1:26" ht="12.75" x14ac:dyDescent="0.2">
      <c r="A5886" s="818" t="s">
        <v>50</v>
      </c>
      <c r="B5886" s="818" t="s">
        <v>50</v>
      </c>
      <c r="C5886" s="834" t="s">
        <v>14163</v>
      </c>
      <c r="D5886" s="834" t="s">
        <v>825</v>
      </c>
      <c r="E5886" s="836">
        <v>2</v>
      </c>
      <c r="F5886" s="835"/>
      <c r="G5886" s="818" t="s">
        <v>514</v>
      </c>
      <c r="H5886" s="818" t="s">
        <v>3327</v>
      </c>
      <c r="I5886" s="835">
        <v>1</v>
      </c>
      <c r="J5886" s="818" t="s">
        <v>1390</v>
      </c>
      <c r="K5886" s="835">
        <v>28</v>
      </c>
      <c r="L5886" s="835">
        <v>12</v>
      </c>
      <c r="M5886" s="835"/>
      <c r="N5886" s="818" t="s">
        <v>4853</v>
      </c>
      <c r="O5886" s="44">
        <f t="shared" si="728"/>
        <v>2</v>
      </c>
      <c r="P5886" s="44">
        <f>+VLOOKUP(D5886,Databaza!E$1:G$35,2,0)+O5886</f>
        <v>2</v>
      </c>
      <c r="Q5886" s="44">
        <f t="shared" si="729"/>
        <v>7</v>
      </c>
      <c r="R5886" s="44">
        <f t="shared" si="730"/>
        <v>7</v>
      </c>
      <c r="S5886" s="44">
        <f t="shared" si="731"/>
        <v>7</v>
      </c>
      <c r="T5886" s="156">
        <f t="shared" si="732"/>
        <v>7</v>
      </c>
      <c r="U5886" s="156">
        <f>+VLOOKUP(A5886,Adr!N:O,2,0)</f>
        <v>41</v>
      </c>
      <c r="V5886" s="157">
        <f t="shared" si="733"/>
        <v>41</v>
      </c>
      <c r="W5886" s="158">
        <f>+COUNTIFS(J$44:J5886,J5886,Y$44:Y5886,Y5886)</f>
        <v>1</v>
      </c>
      <c r="X5886" s="159">
        <f t="shared" si="734"/>
        <v>7</v>
      </c>
      <c r="Y5886" s="264" t="str">
        <f t="shared" si="735"/>
        <v>skialpinizmus1R-5</v>
      </c>
      <c r="Z5886" s="264" t="str">
        <f>+VLOOKUP(B5886,Odvetvia!B:Q,16,0)</f>
        <v>skialpinizmus1</v>
      </c>
    </row>
    <row r="5887" spans="1:26" ht="12.75" x14ac:dyDescent="0.2">
      <c r="A5887" s="818" t="s">
        <v>50</v>
      </c>
      <c r="B5887" s="818" t="s">
        <v>50</v>
      </c>
      <c r="C5887" s="834" t="s">
        <v>14163</v>
      </c>
      <c r="D5887" s="834" t="s">
        <v>412</v>
      </c>
      <c r="E5887" s="836">
        <v>6</v>
      </c>
      <c r="F5887" s="835"/>
      <c r="G5887" s="818" t="s">
        <v>514</v>
      </c>
      <c r="H5887" s="818" t="s">
        <v>3327</v>
      </c>
      <c r="I5887" s="835">
        <v>1</v>
      </c>
      <c r="J5887" s="818" t="s">
        <v>1390</v>
      </c>
      <c r="K5887" s="835">
        <v>36</v>
      </c>
      <c r="L5887" s="835">
        <v>13</v>
      </c>
      <c r="M5887" s="835"/>
      <c r="N5887" s="818" t="s">
        <v>4854</v>
      </c>
      <c r="O5887" s="44">
        <f t="shared" si="728"/>
        <v>6</v>
      </c>
      <c r="P5887" s="44">
        <f>+VLOOKUP(D5887,Databaza!E$1:G$35,2,0)+O5887</f>
        <v>6</v>
      </c>
      <c r="Q5887" s="44">
        <f t="shared" si="729"/>
        <v>11</v>
      </c>
      <c r="R5887" s="44">
        <f t="shared" si="730"/>
        <v>11</v>
      </c>
      <c r="S5887" s="44">
        <f t="shared" si="731"/>
        <v>11</v>
      </c>
      <c r="T5887" s="156">
        <f t="shared" si="732"/>
        <v>11</v>
      </c>
      <c r="U5887" s="156">
        <f>+VLOOKUP(A5887,Adr!N:O,2,0)</f>
        <v>41</v>
      </c>
      <c r="V5887" s="157">
        <f t="shared" si="733"/>
        <v>41</v>
      </c>
      <c r="W5887" s="158">
        <f>+COUNTIFS(J$44:J5887,J5887,Y$44:Y5887,Y5887)</f>
        <v>2</v>
      </c>
      <c r="X5887" s="159">
        <f t="shared" si="734"/>
        <v>11</v>
      </c>
      <c r="Y5887" s="264" t="str">
        <f t="shared" si="735"/>
        <v>skialpinizmus1R-5</v>
      </c>
      <c r="Z5887" s="264" t="str">
        <f>+VLOOKUP(B5887,Odvetvia!B:Q,16,0)</f>
        <v>skialpinizmus1</v>
      </c>
    </row>
    <row r="5888" spans="1:26" ht="12.75" x14ac:dyDescent="0.2">
      <c r="A5888" s="818" t="s">
        <v>50</v>
      </c>
      <c r="B5888" s="818" t="s">
        <v>50</v>
      </c>
      <c r="C5888" s="834" t="s">
        <v>14163</v>
      </c>
      <c r="D5888" s="834" t="s">
        <v>825</v>
      </c>
      <c r="E5888" s="836">
        <v>8</v>
      </c>
      <c r="F5888" s="835"/>
      <c r="G5888" s="818" t="s">
        <v>4855</v>
      </c>
      <c r="H5888" s="818" t="s">
        <v>3327</v>
      </c>
      <c r="I5888" s="835">
        <v>1</v>
      </c>
      <c r="J5888" s="818" t="s">
        <v>1390</v>
      </c>
      <c r="K5888" s="835">
        <v>22</v>
      </c>
      <c r="L5888" s="835">
        <v>12</v>
      </c>
      <c r="M5888" s="835"/>
      <c r="N5888" s="818" t="s">
        <v>4856</v>
      </c>
      <c r="O5888" s="44">
        <f t="shared" si="728"/>
        <v>8</v>
      </c>
      <c r="P5888" s="44">
        <f>+VLOOKUP(D5888,Databaza!E$1:G$35,2,0)+O5888</f>
        <v>8</v>
      </c>
      <c r="Q5888" s="44">
        <f t="shared" si="729"/>
        <v>13</v>
      </c>
      <c r="R5888" s="44">
        <f t="shared" si="730"/>
        <v>13</v>
      </c>
      <c r="S5888" s="44">
        <f t="shared" si="731"/>
        <v>13</v>
      </c>
      <c r="T5888" s="156">
        <f t="shared" si="732"/>
        <v>13</v>
      </c>
      <c r="U5888" s="156">
        <f>+VLOOKUP(A5888,Adr!N:O,2,0)</f>
        <v>41</v>
      </c>
      <c r="V5888" s="157">
        <f t="shared" si="733"/>
        <v>41</v>
      </c>
      <c r="W5888" s="158">
        <f>+COUNTIFS(J$44:J5888,J5888,Y$44:Y5888,Y5888)</f>
        <v>3</v>
      </c>
      <c r="X5888" s="159">
        <f t="shared" si="734"/>
        <v>13</v>
      </c>
      <c r="Y5888" s="264" t="str">
        <f t="shared" si="735"/>
        <v>skialpinizmus1R-5</v>
      </c>
      <c r="Z5888" s="264" t="str">
        <f>+VLOOKUP(B5888,Odvetvia!B:Q,16,0)</f>
        <v>skialpinizmus1</v>
      </c>
    </row>
    <row r="5889" spans="1:26" ht="12.75" x14ac:dyDescent="0.2">
      <c r="A5889" s="818" t="s">
        <v>50</v>
      </c>
      <c r="B5889" s="818" t="s">
        <v>50</v>
      </c>
      <c r="C5889" s="834" t="s">
        <v>14163</v>
      </c>
      <c r="D5889" s="834" t="s">
        <v>825</v>
      </c>
      <c r="E5889" s="836">
        <v>9</v>
      </c>
      <c r="F5889" s="835"/>
      <c r="G5889" s="818" t="s">
        <v>513</v>
      </c>
      <c r="H5889" s="818" t="s">
        <v>3327</v>
      </c>
      <c r="I5889" s="835">
        <v>1</v>
      </c>
      <c r="J5889" s="818" t="s">
        <v>1390</v>
      </c>
      <c r="K5889" s="835">
        <v>27</v>
      </c>
      <c r="L5889" s="835">
        <v>12</v>
      </c>
      <c r="M5889" s="835"/>
      <c r="N5889" s="818" t="s">
        <v>4857</v>
      </c>
      <c r="O5889" s="44">
        <f t="shared" si="728"/>
        <v>9</v>
      </c>
      <c r="P5889" s="44">
        <f>+VLOOKUP(D5889,Databaza!E$1:G$35,2,0)+O5889</f>
        <v>9</v>
      </c>
      <c r="Q5889" s="44">
        <f t="shared" si="729"/>
        <v>14</v>
      </c>
      <c r="R5889" s="44">
        <f t="shared" si="730"/>
        <v>14</v>
      </c>
      <c r="S5889" s="44">
        <f t="shared" si="731"/>
        <v>14</v>
      </c>
      <c r="T5889" s="156">
        <f t="shared" si="732"/>
        <v>14</v>
      </c>
      <c r="U5889" s="156">
        <f>+VLOOKUP(A5889,Adr!N:O,2,0)</f>
        <v>41</v>
      </c>
      <c r="V5889" s="157">
        <f t="shared" si="733"/>
        <v>41</v>
      </c>
      <c r="W5889" s="158">
        <f>+COUNTIFS(J$44:J5889,J5889,Y$44:Y5889,Y5889)</f>
        <v>4</v>
      </c>
      <c r="X5889" s="159">
        <f t="shared" si="734"/>
        <v>41</v>
      </c>
      <c r="Y5889" s="264" t="str">
        <f t="shared" si="735"/>
        <v>skialpinizmus1R-5</v>
      </c>
      <c r="Z5889" s="264" t="str">
        <f>+VLOOKUP(B5889,Odvetvia!B:Q,16,0)</f>
        <v>skialpinizmus1</v>
      </c>
    </row>
    <row r="5890" spans="1:26" ht="12.75" x14ac:dyDescent="0.2">
      <c r="A5890" s="818" t="s">
        <v>50</v>
      </c>
      <c r="B5890" s="818" t="s">
        <v>50</v>
      </c>
      <c r="C5890" s="834" t="s">
        <v>14163</v>
      </c>
      <c r="D5890" s="834" t="s">
        <v>412</v>
      </c>
      <c r="E5890" s="836">
        <v>13</v>
      </c>
      <c r="F5890" s="835"/>
      <c r="G5890" s="818" t="s">
        <v>513</v>
      </c>
      <c r="H5890" s="818" t="s">
        <v>3327</v>
      </c>
      <c r="I5890" s="835">
        <v>1</v>
      </c>
      <c r="J5890" s="818" t="s">
        <v>1390</v>
      </c>
      <c r="K5890" s="835">
        <v>37</v>
      </c>
      <c r="L5890" s="835">
        <v>13</v>
      </c>
      <c r="M5890" s="835"/>
      <c r="N5890" s="818" t="s">
        <v>4858</v>
      </c>
      <c r="O5890" s="44">
        <f t="shared" ref="O5890:O5953" si="736">+IF(AND(E5890&lt;&gt;0,F5890&lt;&gt;0),(E5890+F5890)/2,MAX(E5890:F5890))</f>
        <v>13</v>
      </c>
      <c r="P5890" s="44">
        <f>+VLOOKUP(D5890,Databaza!E$1:G$35,2,0)+O5890</f>
        <v>13</v>
      </c>
      <c r="Q5890" s="44">
        <f t="shared" ref="Q5890:Q5953" si="737">+IF(H5890="olympijská",P5890,P5890+5)</f>
        <v>18</v>
      </c>
      <c r="R5890" s="44">
        <f t="shared" ref="R5890:R5953" si="738">+IF(M5890&gt;0,Q5890+10,Q5890)</f>
        <v>18</v>
      </c>
      <c r="S5890" s="44">
        <f t="shared" ref="S5890:S5953" si="739">+IF(AND(D5890="SME",K5890&lt;8),V5890,IF(AND(K5890&lt;8,D5890&lt;&gt;"OH",D5890&lt;&gt;"ZOH",D5890&lt;&gt;"OH/ZOH",D5890&lt;&gt;"SHNŠ"),R5890+10,R5890))</f>
        <v>18</v>
      </c>
      <c r="T5890" s="156">
        <f t="shared" ref="T5890:T5953" si="740">+MIN(S5890,V5890)</f>
        <v>18</v>
      </c>
      <c r="U5890" s="156">
        <f>+VLOOKUP(A5890,Adr!N:O,2,0)</f>
        <v>41</v>
      </c>
      <c r="V5890" s="157">
        <f t="shared" ref="V5890:V5953" si="741">+MIN(INT(MIN(U5890,100)+4.5*SQRT(MAX(U5890-100,0))),U5890)</f>
        <v>41</v>
      </c>
      <c r="W5890" s="158">
        <f>+COUNTIFS(J$44:J5890,J5890,Y$44:Y5890,Y5890)</f>
        <v>5</v>
      </c>
      <c r="X5890" s="159">
        <f t="shared" ref="X5890:X5953" si="742">+IF(W5890&lt;4,T5890,V5890)</f>
        <v>41</v>
      </c>
      <c r="Y5890" s="264" t="str">
        <f t="shared" ref="Y5890:Y5953" si="743">+Z5890&amp;C5890</f>
        <v>skialpinizmus1R-5</v>
      </c>
      <c r="Z5890" s="264" t="str">
        <f>+VLOOKUP(B5890,Odvetvia!B:Q,16,0)</f>
        <v>skialpinizmus1</v>
      </c>
    </row>
    <row r="5891" spans="1:26" ht="12.75" x14ac:dyDescent="0.2">
      <c r="A5891" s="818" t="s">
        <v>50</v>
      </c>
      <c r="B5891" s="818" t="s">
        <v>50</v>
      </c>
      <c r="C5891" s="834" t="s">
        <v>14163</v>
      </c>
      <c r="D5891" s="834" t="s">
        <v>412</v>
      </c>
      <c r="E5891" s="836">
        <v>14</v>
      </c>
      <c r="F5891" s="835"/>
      <c r="G5891" s="818" t="s">
        <v>4842</v>
      </c>
      <c r="H5891" s="818" t="s">
        <v>3327</v>
      </c>
      <c r="I5891" s="835">
        <v>1</v>
      </c>
      <c r="J5891" s="818" t="s">
        <v>1390</v>
      </c>
      <c r="K5891" s="835">
        <v>37</v>
      </c>
      <c r="L5891" s="835">
        <v>10</v>
      </c>
      <c r="M5891" s="835"/>
      <c r="N5891" s="818" t="s">
        <v>4859</v>
      </c>
      <c r="O5891" s="44">
        <f t="shared" si="736"/>
        <v>14</v>
      </c>
      <c r="P5891" s="44">
        <f>+VLOOKUP(D5891,Databaza!E$1:G$35,2,0)+O5891</f>
        <v>14</v>
      </c>
      <c r="Q5891" s="44">
        <f t="shared" si="737"/>
        <v>19</v>
      </c>
      <c r="R5891" s="44">
        <f t="shared" si="738"/>
        <v>19</v>
      </c>
      <c r="S5891" s="44">
        <f t="shared" si="739"/>
        <v>19</v>
      </c>
      <c r="T5891" s="156">
        <f t="shared" si="740"/>
        <v>19</v>
      </c>
      <c r="U5891" s="156">
        <f>+VLOOKUP(A5891,Adr!N:O,2,0)</f>
        <v>41</v>
      </c>
      <c r="V5891" s="157">
        <f t="shared" si="741"/>
        <v>41</v>
      </c>
      <c r="W5891" s="158">
        <f>+COUNTIFS(J$44:J5891,J5891,Y$44:Y5891,Y5891)</f>
        <v>6</v>
      </c>
      <c r="X5891" s="159">
        <f t="shared" si="742"/>
        <v>41</v>
      </c>
      <c r="Y5891" s="264" t="str">
        <f t="shared" si="743"/>
        <v>skialpinizmus1R-5</v>
      </c>
      <c r="Z5891" s="264" t="str">
        <f>+VLOOKUP(B5891,Odvetvia!B:Q,16,0)</f>
        <v>skialpinizmus1</v>
      </c>
    </row>
    <row r="5892" spans="1:26" ht="12.75" x14ac:dyDescent="0.2">
      <c r="A5892" s="818" t="s">
        <v>50</v>
      </c>
      <c r="B5892" s="818" t="s">
        <v>50</v>
      </c>
      <c r="C5892" s="834" t="s">
        <v>14163</v>
      </c>
      <c r="D5892" s="834" t="s">
        <v>412</v>
      </c>
      <c r="E5892" s="836">
        <v>52</v>
      </c>
      <c r="F5892" s="835"/>
      <c r="G5892" s="818" t="s">
        <v>513</v>
      </c>
      <c r="H5892" s="818" t="s">
        <v>3327</v>
      </c>
      <c r="I5892" s="835">
        <v>1</v>
      </c>
      <c r="J5892" s="818" t="s">
        <v>1129</v>
      </c>
      <c r="K5892" s="835">
        <v>76</v>
      </c>
      <c r="L5892" s="835">
        <v>17</v>
      </c>
      <c r="M5892" s="835"/>
      <c r="N5892" s="818" t="s">
        <v>4861</v>
      </c>
      <c r="O5892" s="44">
        <f t="shared" si="736"/>
        <v>52</v>
      </c>
      <c r="P5892" s="44">
        <f>+VLOOKUP(D5892,Databaza!E$1:G$35,2,0)+O5892</f>
        <v>52</v>
      </c>
      <c r="Q5892" s="44">
        <f t="shared" si="737"/>
        <v>57</v>
      </c>
      <c r="R5892" s="44">
        <f t="shared" si="738"/>
        <v>57</v>
      </c>
      <c r="S5892" s="44">
        <f t="shared" si="739"/>
        <v>57</v>
      </c>
      <c r="T5892" s="156">
        <f t="shared" si="740"/>
        <v>41</v>
      </c>
      <c r="U5892" s="156">
        <f>+VLOOKUP(A5892,Adr!N:O,2,0)</f>
        <v>41</v>
      </c>
      <c r="V5892" s="157">
        <f t="shared" si="741"/>
        <v>41</v>
      </c>
      <c r="W5892" s="158">
        <f>+COUNTIFS(J$44:J5892,J5892,Y$44:Y5892,Y5892)</f>
        <v>1</v>
      </c>
      <c r="X5892" s="159">
        <f t="shared" si="742"/>
        <v>41</v>
      </c>
      <c r="Y5892" s="264" t="str">
        <f t="shared" si="743"/>
        <v>skialpinizmus1R-5</v>
      </c>
      <c r="Z5892" s="264" t="str">
        <f>+VLOOKUP(B5892,Odvetvia!B:Q,16,0)</f>
        <v>skialpinizmus1</v>
      </c>
    </row>
    <row r="5893" spans="1:26" ht="12.75" x14ac:dyDescent="0.2">
      <c r="A5893" s="818" t="s">
        <v>50</v>
      </c>
      <c r="B5893" s="818" t="s">
        <v>50</v>
      </c>
      <c r="C5893" s="834" t="s">
        <v>14163</v>
      </c>
      <c r="D5893" s="834" t="s">
        <v>412</v>
      </c>
      <c r="E5893" s="836">
        <v>38</v>
      </c>
      <c r="F5893" s="835"/>
      <c r="G5893" s="818" t="s">
        <v>4842</v>
      </c>
      <c r="H5893" s="818" t="s">
        <v>3327</v>
      </c>
      <c r="I5893" s="835">
        <v>1</v>
      </c>
      <c r="J5893" s="818" t="s">
        <v>1130</v>
      </c>
      <c r="K5893" s="835">
        <v>74</v>
      </c>
      <c r="L5893" s="835">
        <v>15</v>
      </c>
      <c r="M5893" s="835"/>
      <c r="N5893" s="818" t="s">
        <v>4860</v>
      </c>
      <c r="O5893" s="44">
        <f t="shared" si="736"/>
        <v>38</v>
      </c>
      <c r="P5893" s="44">
        <f>+VLOOKUP(D5893,Databaza!E$1:G$35,2,0)+O5893</f>
        <v>38</v>
      </c>
      <c r="Q5893" s="44">
        <f t="shared" si="737"/>
        <v>43</v>
      </c>
      <c r="R5893" s="44">
        <f t="shared" si="738"/>
        <v>43</v>
      </c>
      <c r="S5893" s="44">
        <f t="shared" si="739"/>
        <v>43</v>
      </c>
      <c r="T5893" s="156">
        <f t="shared" si="740"/>
        <v>41</v>
      </c>
      <c r="U5893" s="156">
        <f>+VLOOKUP(A5893,Adr!N:O,2,0)</f>
        <v>41</v>
      </c>
      <c r="V5893" s="157">
        <f t="shared" si="741"/>
        <v>41</v>
      </c>
      <c r="W5893" s="158">
        <f>+COUNTIFS(J$44:J5893,J5893,Y$44:Y5893,Y5893)</f>
        <v>1</v>
      </c>
      <c r="X5893" s="159">
        <f t="shared" si="742"/>
        <v>41</v>
      </c>
      <c r="Y5893" s="264" t="str">
        <f t="shared" si="743"/>
        <v>skialpinizmus1R-5</v>
      </c>
      <c r="Z5893" s="264" t="str">
        <f>+VLOOKUP(B5893,Odvetvia!B:Q,16,0)</f>
        <v>skialpinizmus1</v>
      </c>
    </row>
    <row r="5894" spans="1:26" ht="12.75" x14ac:dyDescent="0.2">
      <c r="A5894" s="818" t="s">
        <v>50</v>
      </c>
      <c r="B5894" s="818" t="s">
        <v>50</v>
      </c>
      <c r="C5894" s="834" t="s">
        <v>14163</v>
      </c>
      <c r="D5894" s="834" t="s">
        <v>412</v>
      </c>
      <c r="E5894" s="836">
        <v>64</v>
      </c>
      <c r="F5894" s="835"/>
      <c r="G5894" s="818" t="s">
        <v>513</v>
      </c>
      <c r="H5894" s="818" t="s">
        <v>3327</v>
      </c>
      <c r="I5894" s="835">
        <v>1</v>
      </c>
      <c r="J5894" s="818" t="s">
        <v>1130</v>
      </c>
      <c r="K5894" s="835">
        <v>76</v>
      </c>
      <c r="L5894" s="835">
        <v>17</v>
      </c>
      <c r="M5894" s="835"/>
      <c r="N5894" s="818" t="s">
        <v>4861</v>
      </c>
      <c r="O5894" s="44">
        <f t="shared" si="736"/>
        <v>64</v>
      </c>
      <c r="P5894" s="44">
        <f>+VLOOKUP(D5894,Databaza!E$1:G$35,2,0)+O5894</f>
        <v>64</v>
      </c>
      <c r="Q5894" s="44">
        <f t="shared" si="737"/>
        <v>69</v>
      </c>
      <c r="R5894" s="44">
        <f t="shared" si="738"/>
        <v>69</v>
      </c>
      <c r="S5894" s="44">
        <f t="shared" si="739"/>
        <v>69</v>
      </c>
      <c r="T5894" s="156">
        <f t="shared" si="740"/>
        <v>41</v>
      </c>
      <c r="U5894" s="156">
        <f>+VLOOKUP(A5894,Adr!N:O,2,0)</f>
        <v>41</v>
      </c>
      <c r="V5894" s="157">
        <f t="shared" si="741"/>
        <v>41</v>
      </c>
      <c r="W5894" s="158">
        <f>+COUNTIFS(J$44:J5894,J5894,Y$44:Y5894,Y5894)</f>
        <v>2</v>
      </c>
      <c r="X5894" s="159">
        <f t="shared" si="742"/>
        <v>41</v>
      </c>
      <c r="Y5894" s="264" t="str">
        <f t="shared" si="743"/>
        <v>skialpinizmus1R-5</v>
      </c>
      <c r="Z5894" s="264" t="str">
        <f>+VLOOKUP(B5894,Odvetvia!B:Q,16,0)</f>
        <v>skialpinizmus1</v>
      </c>
    </row>
    <row r="5895" spans="1:26" ht="12.75" x14ac:dyDescent="0.2">
      <c r="A5895" t="s">
        <v>52</v>
      </c>
      <c r="B5895" t="s">
        <v>52</v>
      </c>
      <c r="C5895" t="s">
        <v>406</v>
      </c>
      <c r="D5895" t="s">
        <v>826</v>
      </c>
      <c r="E5895">
        <v>2</v>
      </c>
      <c r="F5895">
        <v>2</v>
      </c>
      <c r="G5895" t="s">
        <v>15431</v>
      </c>
      <c r="H5895" t="s">
        <v>3327</v>
      </c>
      <c r="I5895">
        <v>6</v>
      </c>
      <c r="J5895" t="s">
        <v>15432</v>
      </c>
      <c r="K5895">
        <v>15</v>
      </c>
      <c r="L5895">
        <v>15</v>
      </c>
      <c r="M5895">
        <v>50</v>
      </c>
      <c r="N5895" t="s">
        <v>15433</v>
      </c>
      <c r="O5895" s="44">
        <f t="shared" si="736"/>
        <v>2</v>
      </c>
      <c r="P5895" s="44">
        <f>+VLOOKUP(D5895,Databaza!E$1:G$35,2,0)+O5895</f>
        <v>12</v>
      </c>
      <c r="Q5895" s="44">
        <f t="shared" si="737"/>
        <v>17</v>
      </c>
      <c r="R5895" s="44">
        <f t="shared" si="738"/>
        <v>27</v>
      </c>
      <c r="S5895" s="44">
        <f t="shared" si="739"/>
        <v>27</v>
      </c>
      <c r="T5895" s="156">
        <f t="shared" si="740"/>
        <v>27</v>
      </c>
      <c r="U5895" s="156">
        <f>+VLOOKUP(A5895,Adr!N:O,2,0)</f>
        <v>122</v>
      </c>
      <c r="V5895" s="157">
        <f t="shared" si="741"/>
        <v>121</v>
      </c>
      <c r="W5895" s="158">
        <f>+COUNTIFS(J$44:J5895,J5895,Y$44:Y5895,Y5895)</f>
        <v>1</v>
      </c>
      <c r="X5895" s="159">
        <f t="shared" si="742"/>
        <v>27</v>
      </c>
      <c r="Y5895" s="264" t="str">
        <f t="shared" si="743"/>
        <v>squash1R-1</v>
      </c>
      <c r="Z5895" s="264" t="str">
        <f>+VLOOKUP(B5895,Odvetvia!B:Q,16,0)</f>
        <v>squash1</v>
      </c>
    </row>
    <row r="5896" spans="1:26" ht="12.75" x14ac:dyDescent="0.2">
      <c r="A5896" s="818" t="s">
        <v>52</v>
      </c>
      <c r="B5896" s="818" t="s">
        <v>52</v>
      </c>
      <c r="C5896" s="834" t="s">
        <v>405</v>
      </c>
      <c r="D5896" s="834" t="s">
        <v>826</v>
      </c>
      <c r="E5896" s="836">
        <v>20</v>
      </c>
      <c r="F5896" s="835">
        <v>20</v>
      </c>
      <c r="G5896" s="818" t="s">
        <v>52</v>
      </c>
      <c r="H5896" s="818" t="s">
        <v>3327</v>
      </c>
      <c r="I5896" s="835">
        <v>6</v>
      </c>
      <c r="J5896" s="818" t="s">
        <v>11818</v>
      </c>
      <c r="K5896" s="835">
        <v>35</v>
      </c>
      <c r="L5896" s="835">
        <v>35</v>
      </c>
      <c r="M5896" s="835"/>
      <c r="N5896" s="818" t="s">
        <v>11819</v>
      </c>
      <c r="O5896" s="44">
        <f t="shared" si="736"/>
        <v>20</v>
      </c>
      <c r="P5896" s="44">
        <f>+VLOOKUP(D5896,Databaza!E$1:G$35,2,0)+O5896</f>
        <v>30</v>
      </c>
      <c r="Q5896" s="44">
        <f t="shared" si="737"/>
        <v>35</v>
      </c>
      <c r="R5896" s="44">
        <f t="shared" si="738"/>
        <v>35</v>
      </c>
      <c r="S5896" s="44">
        <f t="shared" si="739"/>
        <v>35</v>
      </c>
      <c r="T5896" s="156">
        <f t="shared" si="740"/>
        <v>35</v>
      </c>
      <c r="U5896" s="156">
        <f>+VLOOKUP(A5896,Adr!N:O,2,0)</f>
        <v>122</v>
      </c>
      <c r="V5896" s="157">
        <f t="shared" si="741"/>
        <v>121</v>
      </c>
      <c r="W5896" s="158">
        <f>+COUNTIFS(J$44:J5896,J5896,Y$44:Y5896,Y5896)</f>
        <v>1</v>
      </c>
      <c r="X5896" s="159">
        <f t="shared" si="742"/>
        <v>35</v>
      </c>
      <c r="Y5896" s="264" t="str">
        <f t="shared" si="743"/>
        <v>squash1R-2</v>
      </c>
      <c r="Z5896" s="264" t="str">
        <f>+VLOOKUP(B5896,Odvetvia!B:Q,16,0)</f>
        <v>squash1</v>
      </c>
    </row>
    <row r="5897" spans="1:26" ht="12.75" x14ac:dyDescent="0.2">
      <c r="A5897" s="834" t="s">
        <v>52</v>
      </c>
      <c r="B5897" s="834" t="s">
        <v>52</v>
      </c>
      <c r="C5897" s="834" t="s">
        <v>403</v>
      </c>
      <c r="D5897" s="834" t="s">
        <v>826</v>
      </c>
      <c r="E5897" s="835">
        <v>21</v>
      </c>
      <c r="F5897" s="835">
        <v>21</v>
      </c>
      <c r="G5897" s="834" t="s">
        <v>52</v>
      </c>
      <c r="H5897" s="834" t="s">
        <v>3327</v>
      </c>
      <c r="I5897" s="835">
        <v>6</v>
      </c>
      <c r="J5897" s="834" t="s">
        <v>9017</v>
      </c>
      <c r="K5897" s="835">
        <v>35</v>
      </c>
      <c r="L5897" s="835">
        <v>35</v>
      </c>
      <c r="M5897" s="835"/>
      <c r="N5897" s="818" t="s">
        <v>9018</v>
      </c>
      <c r="O5897" s="44">
        <f t="shared" si="736"/>
        <v>21</v>
      </c>
      <c r="P5897" s="44">
        <f>+VLOOKUP(D5897,Databaza!E$1:G$35,2,0)+O5897</f>
        <v>31</v>
      </c>
      <c r="Q5897" s="44">
        <f t="shared" si="737"/>
        <v>36</v>
      </c>
      <c r="R5897" s="44">
        <f t="shared" si="738"/>
        <v>36</v>
      </c>
      <c r="S5897" s="44">
        <f t="shared" si="739"/>
        <v>36</v>
      </c>
      <c r="T5897" s="156">
        <f t="shared" si="740"/>
        <v>36</v>
      </c>
      <c r="U5897" s="156">
        <f>+VLOOKUP(A5897,Adr!N:O,2,0)</f>
        <v>122</v>
      </c>
      <c r="V5897" s="157">
        <f t="shared" si="741"/>
        <v>121</v>
      </c>
      <c r="W5897" s="158">
        <f>+COUNTIFS(J$44:J5897,J5897,Y$44:Y5897,Y5897)</f>
        <v>1</v>
      </c>
      <c r="X5897" s="159">
        <f t="shared" si="742"/>
        <v>36</v>
      </c>
      <c r="Y5897" s="264" t="str">
        <f t="shared" si="743"/>
        <v>squash1R-3</v>
      </c>
      <c r="Z5897" s="264" t="str">
        <f>+VLOOKUP(B5897,Odvetvia!B:Q,16,0)</f>
        <v>squash1</v>
      </c>
    </row>
    <row r="5898" spans="1:26" ht="12.75" x14ac:dyDescent="0.2">
      <c r="A5898" s="818" t="s">
        <v>52</v>
      </c>
      <c r="B5898" s="818" t="s">
        <v>52</v>
      </c>
      <c r="C5898" s="834" t="s">
        <v>401</v>
      </c>
      <c r="D5898" s="834" t="s">
        <v>826</v>
      </c>
      <c r="E5898" s="836">
        <v>6</v>
      </c>
      <c r="F5898" s="835">
        <v>6</v>
      </c>
      <c r="G5898" s="818" t="s">
        <v>52</v>
      </c>
      <c r="H5898" s="818" t="s">
        <v>3327</v>
      </c>
      <c r="I5898" s="835">
        <v>4</v>
      </c>
      <c r="J5898" s="818" t="s">
        <v>4862</v>
      </c>
      <c r="K5898" s="835">
        <v>11</v>
      </c>
      <c r="L5898" s="835">
        <v>11</v>
      </c>
      <c r="M5898" s="835"/>
      <c r="N5898" s="818" t="s">
        <v>4863</v>
      </c>
      <c r="O5898" s="44">
        <f t="shared" si="736"/>
        <v>6</v>
      </c>
      <c r="P5898" s="44">
        <f>+VLOOKUP(D5898,Databaza!E$1:G$35,2,0)+O5898</f>
        <v>16</v>
      </c>
      <c r="Q5898" s="44">
        <f t="shared" si="737"/>
        <v>21</v>
      </c>
      <c r="R5898" s="44">
        <f t="shared" si="738"/>
        <v>21</v>
      </c>
      <c r="S5898" s="44">
        <f t="shared" si="739"/>
        <v>21</v>
      </c>
      <c r="T5898" s="156">
        <f t="shared" si="740"/>
        <v>21</v>
      </c>
      <c r="U5898" s="156">
        <f>+VLOOKUP(A5898,Adr!N:O,2,0)</f>
        <v>122</v>
      </c>
      <c r="V5898" s="157">
        <f t="shared" si="741"/>
        <v>121</v>
      </c>
      <c r="W5898" s="158">
        <f>+COUNTIFS(J$44:J5898,J5898,Y$44:Y5898,Y5898)</f>
        <v>1</v>
      </c>
      <c r="X5898" s="159">
        <f t="shared" si="742"/>
        <v>21</v>
      </c>
      <c r="Y5898" s="264" t="str">
        <f t="shared" si="743"/>
        <v>squash1R-4</v>
      </c>
      <c r="Z5898" s="264" t="str">
        <f>+VLOOKUP(B5898,Odvetvia!B:Q,16,0)</f>
        <v>squash1</v>
      </c>
    </row>
    <row r="5899" spans="1:26" ht="12.75" x14ac:dyDescent="0.2">
      <c r="A5899" s="818" t="s">
        <v>52</v>
      </c>
      <c r="B5899" s="818" t="s">
        <v>52</v>
      </c>
      <c r="C5899" s="834" t="s">
        <v>401</v>
      </c>
      <c r="D5899" s="834" t="s">
        <v>826</v>
      </c>
      <c r="E5899" s="836">
        <v>20</v>
      </c>
      <c r="F5899" s="835">
        <v>20</v>
      </c>
      <c r="G5899" s="818" t="s">
        <v>52</v>
      </c>
      <c r="H5899" s="818" t="s">
        <v>3327</v>
      </c>
      <c r="I5899" s="835">
        <v>5</v>
      </c>
      <c r="J5899" s="818" t="s">
        <v>4864</v>
      </c>
      <c r="K5899" s="835">
        <v>20</v>
      </c>
      <c r="L5899" s="835">
        <v>20</v>
      </c>
      <c r="M5899" s="835"/>
      <c r="N5899" s="818" t="s">
        <v>4865</v>
      </c>
      <c r="O5899" s="44">
        <f t="shared" si="736"/>
        <v>20</v>
      </c>
      <c r="P5899" s="44">
        <f>+VLOOKUP(D5899,Databaza!E$1:G$35,2,0)+O5899</f>
        <v>30</v>
      </c>
      <c r="Q5899" s="44">
        <f t="shared" si="737"/>
        <v>35</v>
      </c>
      <c r="R5899" s="44">
        <f t="shared" si="738"/>
        <v>35</v>
      </c>
      <c r="S5899" s="44">
        <f t="shared" si="739"/>
        <v>35</v>
      </c>
      <c r="T5899" s="156">
        <f t="shared" si="740"/>
        <v>35</v>
      </c>
      <c r="U5899" s="156">
        <f>+VLOOKUP(A5899,Adr!N:O,2,0)</f>
        <v>122</v>
      </c>
      <c r="V5899" s="157">
        <f t="shared" si="741"/>
        <v>121</v>
      </c>
      <c r="W5899" s="158">
        <f>+COUNTIFS(J$44:J5899,J5899,Y$44:Y5899,Y5899)</f>
        <v>1</v>
      </c>
      <c r="X5899" s="159">
        <f t="shared" si="742"/>
        <v>35</v>
      </c>
      <c r="Y5899" s="264" t="str">
        <f t="shared" si="743"/>
        <v>squash1R-4</v>
      </c>
      <c r="Z5899" s="264" t="str">
        <f>+VLOOKUP(B5899,Odvetvia!B:Q,16,0)</f>
        <v>squash1</v>
      </c>
    </row>
    <row r="5900" spans="1:26" ht="12.75" x14ac:dyDescent="0.2">
      <c r="A5900" t="s">
        <v>53</v>
      </c>
      <c r="B5900" t="s">
        <v>53</v>
      </c>
      <c r="C5900" t="s">
        <v>406</v>
      </c>
      <c r="D5900" t="s">
        <v>826</v>
      </c>
      <c r="E5900">
        <v>1</v>
      </c>
      <c r="F5900"/>
      <c r="G5900" t="s">
        <v>594</v>
      </c>
      <c r="H5900" t="s">
        <v>3314</v>
      </c>
      <c r="I5900">
        <v>2</v>
      </c>
      <c r="J5900" t="s">
        <v>15434</v>
      </c>
      <c r="K5900">
        <v>50</v>
      </c>
      <c r="L5900">
        <v>41</v>
      </c>
      <c r="M5900">
        <v>1</v>
      </c>
      <c r="N5900" t="s">
        <v>15435</v>
      </c>
      <c r="O5900" s="44">
        <f t="shared" si="736"/>
        <v>1</v>
      </c>
      <c r="P5900" s="44">
        <f>+VLOOKUP(D5900,Databaza!E$1:G$35,2,0)+O5900</f>
        <v>11</v>
      </c>
      <c r="Q5900" s="44">
        <f t="shared" si="737"/>
        <v>11</v>
      </c>
      <c r="R5900" s="44">
        <f t="shared" si="738"/>
        <v>21</v>
      </c>
      <c r="S5900" s="44">
        <f t="shared" si="739"/>
        <v>21</v>
      </c>
      <c r="T5900" s="156">
        <f t="shared" si="740"/>
        <v>21</v>
      </c>
      <c r="U5900" s="156">
        <f>+VLOOKUP(A5900,Adr!N:O,2,0)</f>
        <v>227</v>
      </c>
      <c r="V5900" s="157">
        <f t="shared" si="741"/>
        <v>150</v>
      </c>
      <c r="W5900" s="158">
        <f>+COUNTIFS(J$44:J5900,J5900,Y$44:Y5900,Y5900)</f>
        <v>1</v>
      </c>
      <c r="X5900" s="159">
        <f t="shared" si="742"/>
        <v>21</v>
      </c>
      <c r="Y5900" s="264" t="str">
        <f t="shared" si="743"/>
        <v>stolný tenis1R-1</v>
      </c>
      <c r="Z5900" s="264" t="str">
        <f>+VLOOKUP(B5900,Odvetvia!B:Q,16,0)</f>
        <v>stolný tenis1</v>
      </c>
    </row>
    <row r="5901" spans="1:26" ht="12.75" x14ac:dyDescent="0.2">
      <c r="A5901" t="s">
        <v>53</v>
      </c>
      <c r="B5901" t="s">
        <v>53</v>
      </c>
      <c r="C5901" t="s">
        <v>406</v>
      </c>
      <c r="D5901" t="s">
        <v>7120</v>
      </c>
      <c r="E5901">
        <v>13</v>
      </c>
      <c r="F5901"/>
      <c r="G5901" t="s">
        <v>594</v>
      </c>
      <c r="H5901" t="s">
        <v>3314</v>
      </c>
      <c r="I5901">
        <v>2</v>
      </c>
      <c r="J5901" t="s">
        <v>15434</v>
      </c>
      <c r="K5901">
        <v>516</v>
      </c>
      <c r="L5901">
        <v>227</v>
      </c>
      <c r="M5901">
        <v>1</v>
      </c>
      <c r="N5901" t="s">
        <v>15436</v>
      </c>
      <c r="O5901" s="44">
        <f t="shared" si="736"/>
        <v>13</v>
      </c>
      <c r="P5901" s="44">
        <f>+VLOOKUP(D5901,Databaza!E$1:G$35,2,0)+O5901</f>
        <v>13</v>
      </c>
      <c r="Q5901" s="44">
        <f t="shared" si="737"/>
        <v>13</v>
      </c>
      <c r="R5901" s="44">
        <f t="shared" si="738"/>
        <v>23</v>
      </c>
      <c r="S5901" s="44">
        <f t="shared" si="739"/>
        <v>23</v>
      </c>
      <c r="T5901" s="156">
        <f t="shared" si="740"/>
        <v>23</v>
      </c>
      <c r="U5901" s="156">
        <f>+VLOOKUP(A5901,Adr!N:O,2,0)</f>
        <v>227</v>
      </c>
      <c r="V5901" s="157">
        <f t="shared" si="741"/>
        <v>150</v>
      </c>
      <c r="W5901" s="158">
        <f>+COUNTIFS(J$44:J5901,J5901,Y$44:Y5901,Y5901)</f>
        <v>2</v>
      </c>
      <c r="X5901" s="159">
        <f t="shared" si="742"/>
        <v>23</v>
      </c>
      <c r="Y5901" s="264" t="str">
        <f t="shared" si="743"/>
        <v>stolný tenis1R-1</v>
      </c>
      <c r="Z5901" s="264" t="str">
        <f>+VLOOKUP(B5901,Odvetvia!B:Q,16,0)</f>
        <v>stolný tenis1</v>
      </c>
    </row>
    <row r="5902" spans="1:26" ht="12.75" x14ac:dyDescent="0.2">
      <c r="A5902" t="s">
        <v>53</v>
      </c>
      <c r="B5902" t="s">
        <v>53</v>
      </c>
      <c r="C5902" t="s">
        <v>406</v>
      </c>
      <c r="D5902" t="s">
        <v>826</v>
      </c>
      <c r="E5902">
        <v>3</v>
      </c>
      <c r="F5902">
        <v>4</v>
      </c>
      <c r="G5902" t="s">
        <v>594</v>
      </c>
      <c r="H5902" t="s">
        <v>3314</v>
      </c>
      <c r="I5902">
        <v>2</v>
      </c>
      <c r="J5902" t="s">
        <v>4867</v>
      </c>
      <c r="K5902">
        <v>50</v>
      </c>
      <c r="L5902">
        <v>41</v>
      </c>
      <c r="M5902">
        <v>1</v>
      </c>
      <c r="N5902" t="s">
        <v>15435</v>
      </c>
      <c r="O5902" s="44">
        <f t="shared" si="736"/>
        <v>3.5</v>
      </c>
      <c r="P5902" s="44">
        <f>+VLOOKUP(D5902,Databaza!E$1:G$35,2,0)+O5902</f>
        <v>13.5</v>
      </c>
      <c r="Q5902" s="44">
        <f t="shared" si="737"/>
        <v>13.5</v>
      </c>
      <c r="R5902" s="44">
        <f t="shared" si="738"/>
        <v>23.5</v>
      </c>
      <c r="S5902" s="44">
        <f t="shared" si="739"/>
        <v>23.5</v>
      </c>
      <c r="T5902" s="156">
        <f t="shared" si="740"/>
        <v>23.5</v>
      </c>
      <c r="U5902" s="156">
        <f>+VLOOKUP(A5902,Adr!N:O,2,0)</f>
        <v>227</v>
      </c>
      <c r="V5902" s="157">
        <f t="shared" si="741"/>
        <v>150</v>
      </c>
      <c r="W5902" s="158">
        <f>+COUNTIFS(J$44:J5902,J5902,Y$44:Y5902,Y5902)</f>
        <v>1</v>
      </c>
      <c r="X5902" s="159">
        <f t="shared" si="742"/>
        <v>23.5</v>
      </c>
      <c r="Y5902" s="264" t="str">
        <f t="shared" si="743"/>
        <v>stolný tenis1R-1</v>
      </c>
      <c r="Z5902" s="264" t="str">
        <f>+VLOOKUP(B5902,Odvetvia!B:Q,16,0)</f>
        <v>stolný tenis1</v>
      </c>
    </row>
    <row r="5903" spans="1:26" ht="12.75" x14ac:dyDescent="0.2">
      <c r="A5903" t="s">
        <v>53</v>
      </c>
      <c r="B5903" t="s">
        <v>53</v>
      </c>
      <c r="C5903" t="s">
        <v>406</v>
      </c>
      <c r="D5903" t="s">
        <v>826</v>
      </c>
      <c r="E5903">
        <v>5</v>
      </c>
      <c r="F5903">
        <v>8</v>
      </c>
      <c r="G5903" t="s">
        <v>594</v>
      </c>
      <c r="H5903" t="s">
        <v>3314</v>
      </c>
      <c r="I5903">
        <v>2</v>
      </c>
      <c r="J5903" t="s">
        <v>15437</v>
      </c>
      <c r="K5903">
        <v>57</v>
      </c>
      <c r="L5903">
        <v>41</v>
      </c>
      <c r="M5903">
        <v>1</v>
      </c>
      <c r="N5903" t="s">
        <v>15438</v>
      </c>
      <c r="O5903" s="44">
        <f t="shared" si="736"/>
        <v>6.5</v>
      </c>
      <c r="P5903" s="44">
        <f>+VLOOKUP(D5903,Databaza!E$1:G$35,2,0)+O5903</f>
        <v>16.5</v>
      </c>
      <c r="Q5903" s="44">
        <f t="shared" si="737"/>
        <v>16.5</v>
      </c>
      <c r="R5903" s="44">
        <f t="shared" si="738"/>
        <v>26.5</v>
      </c>
      <c r="S5903" s="44">
        <f t="shared" si="739"/>
        <v>26.5</v>
      </c>
      <c r="T5903" s="156">
        <f t="shared" si="740"/>
        <v>26.5</v>
      </c>
      <c r="U5903" s="156">
        <f>+VLOOKUP(A5903,Adr!N:O,2,0)</f>
        <v>227</v>
      </c>
      <c r="V5903" s="157">
        <f t="shared" si="741"/>
        <v>150</v>
      </c>
      <c r="W5903" s="158">
        <f>+COUNTIFS(J$44:J5903,J5903,Y$44:Y5903,Y5903)</f>
        <v>1</v>
      </c>
      <c r="X5903" s="159">
        <f t="shared" si="742"/>
        <v>26.5</v>
      </c>
      <c r="Y5903" s="264" t="str">
        <f t="shared" si="743"/>
        <v>stolný tenis1R-1</v>
      </c>
      <c r="Z5903" s="264" t="str">
        <f>+VLOOKUP(B5903,Odvetvia!B:Q,16,0)</f>
        <v>stolný tenis1</v>
      </c>
    </row>
    <row r="5904" spans="1:26" ht="12.75" x14ac:dyDescent="0.2">
      <c r="A5904" t="s">
        <v>53</v>
      </c>
      <c r="B5904" t="s">
        <v>53</v>
      </c>
      <c r="C5904" t="s">
        <v>406</v>
      </c>
      <c r="D5904" t="s">
        <v>7120</v>
      </c>
      <c r="E5904">
        <v>27</v>
      </c>
      <c r="F5904"/>
      <c r="G5904" t="s">
        <v>594</v>
      </c>
      <c r="H5904" t="s">
        <v>3314</v>
      </c>
      <c r="I5904">
        <v>2</v>
      </c>
      <c r="J5904" t="s">
        <v>15439</v>
      </c>
      <c r="K5904">
        <v>575</v>
      </c>
      <c r="L5904">
        <v>227</v>
      </c>
      <c r="M5904">
        <v>0</v>
      </c>
      <c r="N5904" t="s">
        <v>15440</v>
      </c>
      <c r="O5904" s="44">
        <f t="shared" si="736"/>
        <v>27</v>
      </c>
      <c r="P5904" s="44">
        <f>+VLOOKUP(D5904,Databaza!E$1:G$35,2,0)+O5904</f>
        <v>27</v>
      </c>
      <c r="Q5904" s="44">
        <f t="shared" si="737"/>
        <v>27</v>
      </c>
      <c r="R5904" s="44">
        <f t="shared" si="738"/>
        <v>27</v>
      </c>
      <c r="S5904" s="44">
        <f t="shared" si="739"/>
        <v>27</v>
      </c>
      <c r="T5904" s="156">
        <f t="shared" si="740"/>
        <v>27</v>
      </c>
      <c r="U5904" s="156">
        <f>+VLOOKUP(A5904,Adr!N:O,2,0)</f>
        <v>227</v>
      </c>
      <c r="V5904" s="157">
        <f t="shared" si="741"/>
        <v>150</v>
      </c>
      <c r="W5904" s="158">
        <f>+COUNTIFS(J$44:J5904,J5904,Y$44:Y5904,Y5904)</f>
        <v>1</v>
      </c>
      <c r="X5904" s="159">
        <f t="shared" si="742"/>
        <v>27</v>
      </c>
      <c r="Y5904" s="264" t="str">
        <f t="shared" si="743"/>
        <v>stolný tenis1R-1</v>
      </c>
      <c r="Z5904" s="264" t="str">
        <f>+VLOOKUP(B5904,Odvetvia!B:Q,16,0)</f>
        <v>stolný tenis1</v>
      </c>
    </row>
    <row r="5905" spans="1:26" ht="12.75" x14ac:dyDescent="0.2">
      <c r="A5905" t="s">
        <v>53</v>
      </c>
      <c r="B5905" t="s">
        <v>53</v>
      </c>
      <c r="C5905" t="s">
        <v>406</v>
      </c>
      <c r="D5905" t="s">
        <v>7120</v>
      </c>
      <c r="E5905">
        <v>121</v>
      </c>
      <c r="F5905"/>
      <c r="G5905" t="s">
        <v>542</v>
      </c>
      <c r="H5905" t="s">
        <v>3314</v>
      </c>
      <c r="I5905">
        <v>1</v>
      </c>
      <c r="J5905" t="s">
        <v>15434</v>
      </c>
      <c r="K5905">
        <v>938</v>
      </c>
      <c r="L5905">
        <v>227</v>
      </c>
      <c r="M5905">
        <v>0</v>
      </c>
      <c r="N5905" t="s">
        <v>15441</v>
      </c>
      <c r="O5905" s="44">
        <f t="shared" si="736"/>
        <v>121</v>
      </c>
      <c r="P5905" s="44">
        <f>+VLOOKUP(D5905,Databaza!E$1:G$35,2,0)+O5905</f>
        <v>121</v>
      </c>
      <c r="Q5905" s="44">
        <f t="shared" si="737"/>
        <v>121</v>
      </c>
      <c r="R5905" s="44">
        <f t="shared" si="738"/>
        <v>121</v>
      </c>
      <c r="S5905" s="44">
        <f t="shared" si="739"/>
        <v>121</v>
      </c>
      <c r="T5905" s="156">
        <f t="shared" si="740"/>
        <v>121</v>
      </c>
      <c r="U5905" s="156">
        <f>+VLOOKUP(A5905,Adr!N:O,2,0)</f>
        <v>227</v>
      </c>
      <c r="V5905" s="157">
        <f t="shared" si="741"/>
        <v>150</v>
      </c>
      <c r="W5905" s="158">
        <f>+COUNTIFS(J$44:J5905,J5905,Y$44:Y5905,Y5905)</f>
        <v>3</v>
      </c>
      <c r="X5905" s="159">
        <f t="shared" si="742"/>
        <v>121</v>
      </c>
      <c r="Y5905" s="264" t="str">
        <f t="shared" si="743"/>
        <v>stolný tenis1R-1</v>
      </c>
      <c r="Z5905" s="264" t="str">
        <f>+VLOOKUP(B5905,Odvetvia!B:Q,16,0)</f>
        <v>stolný tenis1</v>
      </c>
    </row>
    <row r="5906" spans="1:26" ht="12.75" x14ac:dyDescent="0.2">
      <c r="A5906" t="s">
        <v>53</v>
      </c>
      <c r="B5906" t="s">
        <v>53</v>
      </c>
      <c r="C5906" t="s">
        <v>406</v>
      </c>
      <c r="D5906" t="s">
        <v>7120</v>
      </c>
      <c r="E5906">
        <v>152</v>
      </c>
      <c r="F5906"/>
      <c r="G5906" t="s">
        <v>542</v>
      </c>
      <c r="H5906" t="s">
        <v>3314</v>
      </c>
      <c r="I5906">
        <v>1</v>
      </c>
      <c r="J5906" t="s">
        <v>15437</v>
      </c>
      <c r="K5906">
        <v>999</v>
      </c>
      <c r="L5906">
        <v>227</v>
      </c>
      <c r="M5906">
        <v>0</v>
      </c>
      <c r="N5906" t="s">
        <v>15442</v>
      </c>
      <c r="O5906" s="44">
        <f t="shared" si="736"/>
        <v>152</v>
      </c>
      <c r="P5906" s="44">
        <f>+VLOOKUP(D5906,Databaza!E$1:G$35,2,0)+O5906</f>
        <v>152</v>
      </c>
      <c r="Q5906" s="44">
        <f t="shared" si="737"/>
        <v>152</v>
      </c>
      <c r="R5906" s="44">
        <f t="shared" si="738"/>
        <v>152</v>
      </c>
      <c r="S5906" s="44">
        <f t="shared" si="739"/>
        <v>152</v>
      </c>
      <c r="T5906" s="156">
        <f t="shared" si="740"/>
        <v>150</v>
      </c>
      <c r="U5906" s="156">
        <f>+VLOOKUP(A5906,Adr!N:O,2,0)</f>
        <v>227</v>
      </c>
      <c r="V5906" s="157">
        <f t="shared" si="741"/>
        <v>150</v>
      </c>
      <c r="W5906" s="158">
        <f>+COUNTIFS(J$44:J5906,J5906,Y$44:Y5906,Y5906)</f>
        <v>2</v>
      </c>
      <c r="X5906" s="159">
        <f t="shared" si="742"/>
        <v>150</v>
      </c>
      <c r="Y5906" s="264" t="str">
        <f t="shared" si="743"/>
        <v>stolný tenis1R-1</v>
      </c>
      <c r="Z5906" s="264" t="str">
        <f>+VLOOKUP(B5906,Odvetvia!B:Q,16,0)</f>
        <v>stolný tenis1</v>
      </c>
    </row>
    <row r="5907" spans="1:26" ht="12.75" x14ac:dyDescent="0.2">
      <c r="A5907" s="818" t="s">
        <v>53</v>
      </c>
      <c r="B5907" s="834" t="s">
        <v>53</v>
      </c>
      <c r="C5907" s="834" t="s">
        <v>405</v>
      </c>
      <c r="D5907" s="834" t="s">
        <v>7120</v>
      </c>
      <c r="E5907" s="835">
        <v>8</v>
      </c>
      <c r="F5907" s="835"/>
      <c r="G5907" s="834" t="s">
        <v>5267</v>
      </c>
      <c r="H5907" s="834" t="s">
        <v>3327</v>
      </c>
      <c r="I5907" s="835">
        <v>6</v>
      </c>
      <c r="J5907" s="834" t="s">
        <v>11012</v>
      </c>
      <c r="K5907" s="835">
        <v>18</v>
      </c>
      <c r="L5907" s="835">
        <v>18</v>
      </c>
      <c r="M5907" s="835">
        <v>0</v>
      </c>
      <c r="N5907" s="818" t="s">
        <v>11013</v>
      </c>
      <c r="O5907" s="44">
        <f t="shared" si="736"/>
        <v>8</v>
      </c>
      <c r="P5907" s="44">
        <f>+VLOOKUP(D5907,Databaza!E$1:G$35,2,0)+O5907</f>
        <v>8</v>
      </c>
      <c r="Q5907" s="44">
        <f t="shared" si="737"/>
        <v>13</v>
      </c>
      <c r="R5907" s="44">
        <f t="shared" si="738"/>
        <v>13</v>
      </c>
      <c r="S5907" s="44">
        <f t="shared" si="739"/>
        <v>13</v>
      </c>
      <c r="T5907" s="156">
        <f t="shared" si="740"/>
        <v>13</v>
      </c>
      <c r="U5907" s="156">
        <f>+VLOOKUP(A5907,Adr!N:O,2,0)</f>
        <v>227</v>
      </c>
      <c r="V5907" s="157">
        <f t="shared" si="741"/>
        <v>150</v>
      </c>
      <c r="W5907" s="158">
        <f>+COUNTIFS(J$44:J5907,J5907,Y$44:Y5907,Y5907)</f>
        <v>1</v>
      </c>
      <c r="X5907" s="159">
        <f t="shared" si="742"/>
        <v>13</v>
      </c>
      <c r="Y5907" s="264" t="str">
        <f t="shared" si="743"/>
        <v>stolný tenis1R-2</v>
      </c>
      <c r="Z5907" s="264" t="str">
        <f>+VLOOKUP(B5907,Odvetvia!B:Q,16,0)</f>
        <v>stolný tenis1</v>
      </c>
    </row>
    <row r="5908" spans="1:26" ht="12.75" x14ac:dyDescent="0.2">
      <c r="A5908" s="818" t="s">
        <v>53</v>
      </c>
      <c r="B5908" s="834" t="s">
        <v>53</v>
      </c>
      <c r="C5908" s="834" t="s">
        <v>405</v>
      </c>
      <c r="D5908" s="834" t="s">
        <v>7120</v>
      </c>
      <c r="E5908" s="835">
        <v>20</v>
      </c>
      <c r="F5908" s="835"/>
      <c r="G5908" s="834" t="s">
        <v>1387</v>
      </c>
      <c r="H5908" s="834" t="s">
        <v>3314</v>
      </c>
      <c r="I5908" s="835">
        <v>2</v>
      </c>
      <c r="J5908" s="834" t="s">
        <v>1388</v>
      </c>
      <c r="K5908" s="835">
        <v>729</v>
      </c>
      <c r="L5908" s="835">
        <v>227</v>
      </c>
      <c r="M5908" s="835">
        <v>0</v>
      </c>
      <c r="N5908" s="818" t="s">
        <v>11333</v>
      </c>
      <c r="O5908" s="44">
        <f t="shared" si="736"/>
        <v>20</v>
      </c>
      <c r="P5908" s="44">
        <f>+VLOOKUP(D5908,Databaza!E$1:G$35,2,0)+O5908</f>
        <v>20</v>
      </c>
      <c r="Q5908" s="44">
        <f t="shared" si="737"/>
        <v>20</v>
      </c>
      <c r="R5908" s="44">
        <f t="shared" si="738"/>
        <v>20</v>
      </c>
      <c r="S5908" s="44">
        <f t="shared" si="739"/>
        <v>20</v>
      </c>
      <c r="T5908" s="156">
        <f t="shared" si="740"/>
        <v>20</v>
      </c>
      <c r="U5908" s="156">
        <f>+VLOOKUP(A5908,Adr!N:O,2,0)</f>
        <v>227</v>
      </c>
      <c r="V5908" s="157">
        <f t="shared" si="741"/>
        <v>150</v>
      </c>
      <c r="W5908" s="158">
        <f>+COUNTIFS(J$44:J5908,J5908,Y$44:Y5908,Y5908)</f>
        <v>1</v>
      </c>
      <c r="X5908" s="159">
        <f t="shared" si="742"/>
        <v>20</v>
      </c>
      <c r="Y5908" s="264" t="str">
        <f t="shared" si="743"/>
        <v>stolný tenis1R-2</v>
      </c>
      <c r="Z5908" s="264" t="str">
        <f>+VLOOKUP(B5908,Odvetvia!B:Q,16,0)</f>
        <v>stolný tenis1</v>
      </c>
    </row>
    <row r="5909" spans="1:26" ht="12.75" x14ac:dyDescent="0.2">
      <c r="A5909" s="818" t="s">
        <v>53</v>
      </c>
      <c r="B5909" s="834" t="s">
        <v>53</v>
      </c>
      <c r="C5909" s="834" t="s">
        <v>405</v>
      </c>
      <c r="D5909" s="834" t="s">
        <v>7120</v>
      </c>
      <c r="E5909" s="835">
        <v>10</v>
      </c>
      <c r="F5909" s="835"/>
      <c r="G5909" s="834" t="s">
        <v>594</v>
      </c>
      <c r="H5909" s="834" t="s">
        <v>3327</v>
      </c>
      <c r="I5909" s="835">
        <v>2</v>
      </c>
      <c r="J5909" s="834" t="s">
        <v>4870</v>
      </c>
      <c r="K5909" s="835">
        <v>451</v>
      </c>
      <c r="L5909" s="835">
        <v>227</v>
      </c>
      <c r="M5909" s="835">
        <v>1</v>
      </c>
      <c r="N5909" s="818" t="s">
        <v>11516</v>
      </c>
      <c r="O5909" s="44">
        <f t="shared" si="736"/>
        <v>10</v>
      </c>
      <c r="P5909" s="44">
        <f>+VLOOKUP(D5909,Databaza!E$1:G$35,2,0)+O5909</f>
        <v>10</v>
      </c>
      <c r="Q5909" s="44">
        <f t="shared" si="737"/>
        <v>15</v>
      </c>
      <c r="R5909" s="44">
        <f t="shared" si="738"/>
        <v>25</v>
      </c>
      <c r="S5909" s="44">
        <f t="shared" si="739"/>
        <v>25</v>
      </c>
      <c r="T5909" s="156">
        <f t="shared" si="740"/>
        <v>25</v>
      </c>
      <c r="U5909" s="156">
        <f>+VLOOKUP(A5909,Adr!N:O,2,0)</f>
        <v>227</v>
      </c>
      <c r="V5909" s="157">
        <f t="shared" si="741"/>
        <v>150</v>
      </c>
      <c r="W5909" s="158">
        <f>+COUNTIFS(J$44:J5909,J5909,Y$44:Y5909,Y5909)</f>
        <v>1</v>
      </c>
      <c r="X5909" s="159">
        <f t="shared" si="742"/>
        <v>25</v>
      </c>
      <c r="Y5909" s="264" t="str">
        <f t="shared" si="743"/>
        <v>stolný tenis1R-2</v>
      </c>
      <c r="Z5909" s="264" t="str">
        <f>+VLOOKUP(B5909,Odvetvia!B:Q,16,0)</f>
        <v>stolný tenis1</v>
      </c>
    </row>
    <row r="5910" spans="1:26" ht="12.75" x14ac:dyDescent="0.2">
      <c r="A5910" s="818" t="s">
        <v>53</v>
      </c>
      <c r="B5910" s="834" t="s">
        <v>53</v>
      </c>
      <c r="C5910" s="834" t="s">
        <v>405</v>
      </c>
      <c r="D5910" s="834" t="s">
        <v>7120</v>
      </c>
      <c r="E5910" s="835">
        <v>14</v>
      </c>
      <c r="F5910" s="835"/>
      <c r="G5910" s="834" t="s">
        <v>594</v>
      </c>
      <c r="H5910" s="834" t="s">
        <v>3327</v>
      </c>
      <c r="I5910" s="835">
        <v>2</v>
      </c>
      <c r="J5910" s="834" t="s">
        <v>11670</v>
      </c>
      <c r="K5910" s="835">
        <v>451</v>
      </c>
      <c r="L5910" s="835">
        <v>227</v>
      </c>
      <c r="M5910" s="835">
        <v>1</v>
      </c>
      <c r="N5910" s="818" t="s">
        <v>11516</v>
      </c>
      <c r="O5910" s="44">
        <f t="shared" si="736"/>
        <v>14</v>
      </c>
      <c r="P5910" s="44">
        <f>+VLOOKUP(D5910,Databaza!E$1:G$35,2,0)+O5910</f>
        <v>14</v>
      </c>
      <c r="Q5910" s="44">
        <f t="shared" si="737"/>
        <v>19</v>
      </c>
      <c r="R5910" s="44">
        <f t="shared" si="738"/>
        <v>29</v>
      </c>
      <c r="S5910" s="44">
        <f t="shared" si="739"/>
        <v>29</v>
      </c>
      <c r="T5910" s="156">
        <f t="shared" si="740"/>
        <v>29</v>
      </c>
      <c r="U5910" s="156">
        <f>+VLOOKUP(A5910,Adr!N:O,2,0)</f>
        <v>227</v>
      </c>
      <c r="V5910" s="157">
        <f t="shared" si="741"/>
        <v>150</v>
      </c>
      <c r="W5910" s="158">
        <f>+COUNTIFS(J$44:J5910,J5910,Y$44:Y5910,Y5910)</f>
        <v>1</v>
      </c>
      <c r="X5910" s="159">
        <f t="shared" si="742"/>
        <v>29</v>
      </c>
      <c r="Y5910" s="264" t="str">
        <f t="shared" si="743"/>
        <v>stolný tenis1R-2</v>
      </c>
      <c r="Z5910" s="264" t="str">
        <f>+VLOOKUP(B5910,Odvetvia!B:Q,16,0)</f>
        <v>stolný tenis1</v>
      </c>
    </row>
    <row r="5911" spans="1:26" ht="12.75" x14ac:dyDescent="0.2">
      <c r="A5911" s="818" t="s">
        <v>53</v>
      </c>
      <c r="B5911" s="834" t="s">
        <v>53</v>
      </c>
      <c r="C5911" s="834" t="s">
        <v>405</v>
      </c>
      <c r="D5911" s="834" t="s">
        <v>7120</v>
      </c>
      <c r="E5911" s="835">
        <v>79</v>
      </c>
      <c r="F5911" s="835"/>
      <c r="G5911" s="834" t="s">
        <v>542</v>
      </c>
      <c r="H5911" s="834" t="s">
        <v>3314</v>
      </c>
      <c r="I5911" s="835">
        <v>1</v>
      </c>
      <c r="J5911" s="834" t="s">
        <v>1389</v>
      </c>
      <c r="K5911" s="835">
        <v>999</v>
      </c>
      <c r="L5911" s="835">
        <v>227</v>
      </c>
      <c r="M5911" s="835">
        <v>0</v>
      </c>
      <c r="N5911" s="818" t="s">
        <v>12072</v>
      </c>
      <c r="O5911" s="44">
        <f t="shared" si="736"/>
        <v>79</v>
      </c>
      <c r="P5911" s="44">
        <f>+VLOOKUP(D5911,Databaza!E$1:G$35,2,0)+O5911</f>
        <v>79</v>
      </c>
      <c r="Q5911" s="44">
        <f t="shared" si="737"/>
        <v>79</v>
      </c>
      <c r="R5911" s="44">
        <f t="shared" si="738"/>
        <v>79</v>
      </c>
      <c r="S5911" s="44">
        <f t="shared" si="739"/>
        <v>79</v>
      </c>
      <c r="T5911" s="156">
        <f t="shared" si="740"/>
        <v>79</v>
      </c>
      <c r="U5911" s="156">
        <f>+VLOOKUP(A5911,Adr!N:O,2,0)</f>
        <v>227</v>
      </c>
      <c r="V5911" s="157">
        <f t="shared" si="741"/>
        <v>150</v>
      </c>
      <c r="W5911" s="158">
        <f>+COUNTIFS(J$44:J5911,J5911,Y$44:Y5911,Y5911)</f>
        <v>1</v>
      </c>
      <c r="X5911" s="159">
        <f t="shared" si="742"/>
        <v>79</v>
      </c>
      <c r="Y5911" s="264" t="str">
        <f t="shared" si="743"/>
        <v>stolný tenis1R-2</v>
      </c>
      <c r="Z5911" s="264" t="str">
        <f>+VLOOKUP(B5911,Odvetvia!B:Q,16,0)</f>
        <v>stolný tenis1</v>
      </c>
    </row>
    <row r="5912" spans="1:26" ht="12.75" x14ac:dyDescent="0.2">
      <c r="A5912" s="818" t="s">
        <v>53</v>
      </c>
      <c r="B5912" s="834" t="s">
        <v>53</v>
      </c>
      <c r="C5912" s="834" t="s">
        <v>405</v>
      </c>
      <c r="D5912" s="834" t="s">
        <v>7120</v>
      </c>
      <c r="E5912" s="835">
        <v>108</v>
      </c>
      <c r="F5912" s="835"/>
      <c r="G5912" s="834" t="s">
        <v>542</v>
      </c>
      <c r="H5912" s="834" t="s">
        <v>3314</v>
      </c>
      <c r="I5912" s="835">
        <v>1</v>
      </c>
      <c r="J5912" s="834" t="s">
        <v>1386</v>
      </c>
      <c r="K5912" s="835">
        <v>793</v>
      </c>
      <c r="L5912" s="835">
        <v>227</v>
      </c>
      <c r="M5912" s="835">
        <v>0</v>
      </c>
      <c r="N5912" s="818" t="s">
        <v>12115</v>
      </c>
      <c r="O5912" s="44">
        <f t="shared" si="736"/>
        <v>108</v>
      </c>
      <c r="P5912" s="44">
        <f>+VLOOKUP(D5912,Databaza!E$1:G$35,2,0)+O5912</f>
        <v>108</v>
      </c>
      <c r="Q5912" s="44">
        <f t="shared" si="737"/>
        <v>108</v>
      </c>
      <c r="R5912" s="44">
        <f t="shared" si="738"/>
        <v>108</v>
      </c>
      <c r="S5912" s="44">
        <f t="shared" si="739"/>
        <v>108</v>
      </c>
      <c r="T5912" s="156">
        <f t="shared" si="740"/>
        <v>108</v>
      </c>
      <c r="U5912" s="156">
        <f>+VLOOKUP(A5912,Adr!N:O,2,0)</f>
        <v>227</v>
      </c>
      <c r="V5912" s="157">
        <f t="shared" si="741"/>
        <v>150</v>
      </c>
      <c r="W5912" s="158">
        <f>+COUNTIFS(J$44:J5912,J5912,Y$44:Y5912,Y5912)</f>
        <v>1</v>
      </c>
      <c r="X5912" s="159">
        <f t="shared" si="742"/>
        <v>108</v>
      </c>
      <c r="Y5912" s="264" t="str">
        <f t="shared" si="743"/>
        <v>stolný tenis1R-2</v>
      </c>
      <c r="Z5912" s="264" t="str">
        <f>+VLOOKUP(B5912,Odvetvia!B:Q,16,0)</f>
        <v>stolný tenis1</v>
      </c>
    </row>
    <row r="5913" spans="1:26" ht="12.75" x14ac:dyDescent="0.2">
      <c r="A5913" s="834" t="s">
        <v>53</v>
      </c>
      <c r="B5913" s="834" t="s">
        <v>53</v>
      </c>
      <c r="C5913" s="834" t="s">
        <v>403</v>
      </c>
      <c r="D5913" s="834" t="s">
        <v>825</v>
      </c>
      <c r="E5913" s="835">
        <v>5</v>
      </c>
      <c r="F5913" s="835">
        <v>8</v>
      </c>
      <c r="G5913" s="834" t="s">
        <v>511</v>
      </c>
      <c r="H5913" s="834" t="s">
        <v>3314</v>
      </c>
      <c r="I5913" s="835">
        <v>3</v>
      </c>
      <c r="J5913" s="834" t="s">
        <v>9019</v>
      </c>
      <c r="K5913" s="835">
        <v>32</v>
      </c>
      <c r="L5913" s="835">
        <v>32</v>
      </c>
      <c r="M5913" s="835">
        <v>0</v>
      </c>
      <c r="N5913" s="818" t="s">
        <v>9020</v>
      </c>
      <c r="O5913" s="44">
        <f t="shared" si="736"/>
        <v>6.5</v>
      </c>
      <c r="P5913" s="44">
        <f>+VLOOKUP(D5913,Databaza!E$1:G$35,2,0)+O5913</f>
        <v>6.5</v>
      </c>
      <c r="Q5913" s="44">
        <f t="shared" si="737"/>
        <v>6.5</v>
      </c>
      <c r="R5913" s="44">
        <f t="shared" si="738"/>
        <v>6.5</v>
      </c>
      <c r="S5913" s="44">
        <f t="shared" si="739"/>
        <v>6.5</v>
      </c>
      <c r="T5913" s="156">
        <f t="shared" si="740"/>
        <v>6.5</v>
      </c>
      <c r="U5913" s="156">
        <f>+VLOOKUP(A5913,Adr!N:O,2,0)</f>
        <v>227</v>
      </c>
      <c r="V5913" s="157">
        <f t="shared" si="741"/>
        <v>150</v>
      </c>
      <c r="W5913" s="158">
        <f>+COUNTIFS(J$44:J5913,J5913,Y$44:Y5913,Y5913)</f>
        <v>1</v>
      </c>
      <c r="X5913" s="159">
        <f t="shared" si="742"/>
        <v>6.5</v>
      </c>
      <c r="Y5913" s="264" t="str">
        <f t="shared" si="743"/>
        <v>stolný tenis1R-3</v>
      </c>
      <c r="Z5913" s="264" t="str">
        <f>+VLOOKUP(B5913,Odvetvia!B:Q,16,0)</f>
        <v>stolný tenis1</v>
      </c>
    </row>
    <row r="5914" spans="1:26" ht="12.75" x14ac:dyDescent="0.2">
      <c r="A5914" s="834" t="s">
        <v>53</v>
      </c>
      <c r="B5914" s="834" t="s">
        <v>53</v>
      </c>
      <c r="C5914" s="834" t="s">
        <v>403</v>
      </c>
      <c r="D5914" s="834" t="s">
        <v>825</v>
      </c>
      <c r="E5914" s="835">
        <v>9</v>
      </c>
      <c r="F5914" s="835">
        <v>16</v>
      </c>
      <c r="G5914" s="834" t="s">
        <v>542</v>
      </c>
      <c r="H5914" s="834" t="s">
        <v>3314</v>
      </c>
      <c r="I5914" s="835">
        <v>1</v>
      </c>
      <c r="J5914" s="834" t="s">
        <v>4867</v>
      </c>
      <c r="K5914" s="835">
        <v>126</v>
      </c>
      <c r="L5914" s="835">
        <v>46</v>
      </c>
      <c r="M5914" s="835">
        <v>0</v>
      </c>
      <c r="N5914" s="818" t="s">
        <v>9030</v>
      </c>
      <c r="O5914" s="44">
        <f t="shared" si="736"/>
        <v>12.5</v>
      </c>
      <c r="P5914" s="44">
        <f>+VLOOKUP(D5914,Databaza!E$1:G$35,2,0)+O5914</f>
        <v>12.5</v>
      </c>
      <c r="Q5914" s="44">
        <f t="shared" si="737"/>
        <v>12.5</v>
      </c>
      <c r="R5914" s="44">
        <f t="shared" si="738"/>
        <v>12.5</v>
      </c>
      <c r="S5914" s="44">
        <f t="shared" si="739"/>
        <v>12.5</v>
      </c>
      <c r="T5914" s="156">
        <f t="shared" si="740"/>
        <v>12.5</v>
      </c>
      <c r="U5914" s="156">
        <f>+VLOOKUP(A5914,Adr!N:O,2,0)</f>
        <v>227</v>
      </c>
      <c r="V5914" s="157">
        <f t="shared" si="741"/>
        <v>150</v>
      </c>
      <c r="W5914" s="158">
        <f>+COUNTIFS(J$44:J5914,J5914,Y$44:Y5914,Y5914)</f>
        <v>1</v>
      </c>
      <c r="X5914" s="159">
        <f t="shared" si="742"/>
        <v>12.5</v>
      </c>
      <c r="Y5914" s="264" t="str">
        <f t="shared" si="743"/>
        <v>stolný tenis1R-3</v>
      </c>
      <c r="Z5914" s="264" t="str">
        <f>+VLOOKUP(B5914,Odvetvia!B:Q,16,0)</f>
        <v>stolný tenis1</v>
      </c>
    </row>
    <row r="5915" spans="1:26" ht="12.75" x14ac:dyDescent="0.2">
      <c r="A5915" s="834" t="s">
        <v>53</v>
      </c>
      <c r="B5915" s="834" t="s">
        <v>53</v>
      </c>
      <c r="C5915" s="834" t="s">
        <v>403</v>
      </c>
      <c r="D5915" s="834" t="s">
        <v>7120</v>
      </c>
      <c r="E5915" s="835">
        <v>14</v>
      </c>
      <c r="F5915" s="835"/>
      <c r="G5915" s="834" t="s">
        <v>1387</v>
      </c>
      <c r="H5915" s="834" t="s">
        <v>3314</v>
      </c>
      <c r="I5915" s="835">
        <v>2</v>
      </c>
      <c r="J5915" s="834" t="s">
        <v>1388</v>
      </c>
      <c r="K5915" s="835">
        <v>530</v>
      </c>
      <c r="L5915" s="835">
        <v>227</v>
      </c>
      <c r="M5915" s="835"/>
      <c r="N5915" s="818" t="s">
        <v>9026</v>
      </c>
      <c r="O5915" s="44">
        <f t="shared" si="736"/>
        <v>14</v>
      </c>
      <c r="P5915" s="44">
        <f>+VLOOKUP(D5915,Databaza!E$1:G$35,2,0)+O5915</f>
        <v>14</v>
      </c>
      <c r="Q5915" s="44">
        <f t="shared" si="737"/>
        <v>14</v>
      </c>
      <c r="R5915" s="44">
        <f t="shared" si="738"/>
        <v>14</v>
      </c>
      <c r="S5915" s="44">
        <f t="shared" si="739"/>
        <v>14</v>
      </c>
      <c r="T5915" s="156">
        <f t="shared" si="740"/>
        <v>14</v>
      </c>
      <c r="U5915" s="156">
        <f>+VLOOKUP(A5915,Adr!N:O,2,0)</f>
        <v>227</v>
      </c>
      <c r="V5915" s="157">
        <f t="shared" si="741"/>
        <v>150</v>
      </c>
      <c r="W5915" s="158">
        <f>+COUNTIFS(J$44:J5915,J5915,Y$44:Y5915,Y5915)</f>
        <v>1</v>
      </c>
      <c r="X5915" s="159">
        <f t="shared" si="742"/>
        <v>14</v>
      </c>
      <c r="Y5915" s="264" t="str">
        <f t="shared" si="743"/>
        <v>stolný tenis1R-3</v>
      </c>
      <c r="Z5915" s="264" t="str">
        <f>+VLOOKUP(B5915,Odvetvia!B:Q,16,0)</f>
        <v>stolný tenis1</v>
      </c>
    </row>
    <row r="5916" spans="1:26" ht="12.75" x14ac:dyDescent="0.2">
      <c r="A5916" s="834" t="s">
        <v>53</v>
      </c>
      <c r="B5916" s="834" t="s">
        <v>53</v>
      </c>
      <c r="C5916" s="834" t="s">
        <v>403</v>
      </c>
      <c r="D5916" s="834" t="s">
        <v>826</v>
      </c>
      <c r="E5916" s="835">
        <v>5</v>
      </c>
      <c r="F5916" s="835">
        <v>8</v>
      </c>
      <c r="G5916" s="834" t="s">
        <v>511</v>
      </c>
      <c r="H5916" s="834" t="s">
        <v>3314</v>
      </c>
      <c r="I5916" s="835">
        <v>4</v>
      </c>
      <c r="J5916" s="834" t="s">
        <v>9021</v>
      </c>
      <c r="K5916" s="835">
        <v>31</v>
      </c>
      <c r="L5916" s="835">
        <v>31</v>
      </c>
      <c r="M5916" s="835">
        <v>0</v>
      </c>
      <c r="N5916" s="818" t="s">
        <v>9022</v>
      </c>
      <c r="O5916" s="44">
        <f t="shared" si="736"/>
        <v>6.5</v>
      </c>
      <c r="P5916" s="44">
        <f>+VLOOKUP(D5916,Databaza!E$1:G$35,2,0)+O5916</f>
        <v>16.5</v>
      </c>
      <c r="Q5916" s="44">
        <f t="shared" si="737"/>
        <v>16.5</v>
      </c>
      <c r="R5916" s="44">
        <f t="shared" si="738"/>
        <v>16.5</v>
      </c>
      <c r="S5916" s="44">
        <f t="shared" si="739"/>
        <v>16.5</v>
      </c>
      <c r="T5916" s="156">
        <f t="shared" si="740"/>
        <v>16.5</v>
      </c>
      <c r="U5916" s="156">
        <f>+VLOOKUP(A5916,Adr!N:O,2,0)</f>
        <v>227</v>
      </c>
      <c r="V5916" s="157">
        <f t="shared" si="741"/>
        <v>150</v>
      </c>
      <c r="W5916" s="158">
        <f>+COUNTIFS(J$44:J5916,J5916,Y$44:Y5916,Y5916)</f>
        <v>1</v>
      </c>
      <c r="X5916" s="159">
        <f t="shared" si="742"/>
        <v>16.5</v>
      </c>
      <c r="Y5916" s="264" t="str">
        <f t="shared" si="743"/>
        <v>stolný tenis1R-3</v>
      </c>
      <c r="Z5916" s="264" t="str">
        <f>+VLOOKUP(B5916,Odvetvia!B:Q,16,0)</f>
        <v>stolný tenis1</v>
      </c>
    </row>
    <row r="5917" spans="1:26" ht="12.75" x14ac:dyDescent="0.2">
      <c r="A5917" s="834" t="s">
        <v>53</v>
      </c>
      <c r="B5917" s="834" t="s">
        <v>53</v>
      </c>
      <c r="C5917" s="834" t="s">
        <v>403</v>
      </c>
      <c r="D5917" s="834" t="s">
        <v>414</v>
      </c>
      <c r="E5917" s="835">
        <v>5</v>
      </c>
      <c r="F5917" s="835">
        <v>8</v>
      </c>
      <c r="G5917" s="834" t="s">
        <v>1387</v>
      </c>
      <c r="H5917" s="834" t="s">
        <v>3314</v>
      </c>
      <c r="I5917" s="835">
        <v>2</v>
      </c>
      <c r="J5917" s="834" t="s">
        <v>1388</v>
      </c>
      <c r="K5917" s="835">
        <v>16</v>
      </c>
      <c r="L5917" s="835">
        <v>16</v>
      </c>
      <c r="M5917" s="835">
        <v>0</v>
      </c>
      <c r="N5917" s="818" t="s">
        <v>9025</v>
      </c>
      <c r="O5917" s="44">
        <f t="shared" si="736"/>
        <v>6.5</v>
      </c>
      <c r="P5917" s="44">
        <f>+VLOOKUP(D5917,Databaza!E$1:G$35,2,0)+O5917</f>
        <v>16.5</v>
      </c>
      <c r="Q5917" s="44">
        <f t="shared" si="737"/>
        <v>16.5</v>
      </c>
      <c r="R5917" s="44">
        <f t="shared" si="738"/>
        <v>16.5</v>
      </c>
      <c r="S5917" s="44">
        <f t="shared" si="739"/>
        <v>16.5</v>
      </c>
      <c r="T5917" s="156">
        <f t="shared" si="740"/>
        <v>16.5</v>
      </c>
      <c r="U5917" s="156">
        <f>+VLOOKUP(A5917,Adr!N:O,2,0)</f>
        <v>227</v>
      </c>
      <c r="V5917" s="157">
        <f t="shared" si="741"/>
        <v>150</v>
      </c>
      <c r="W5917" s="158">
        <f>+COUNTIFS(J$44:J5917,J5917,Y$44:Y5917,Y5917)</f>
        <v>2</v>
      </c>
      <c r="X5917" s="159">
        <f t="shared" si="742"/>
        <v>16.5</v>
      </c>
      <c r="Y5917" s="264" t="str">
        <f t="shared" si="743"/>
        <v>stolný tenis1R-3</v>
      </c>
      <c r="Z5917" s="264" t="str">
        <f>+VLOOKUP(B5917,Odvetvia!B:Q,16,0)</f>
        <v>stolný tenis1</v>
      </c>
    </row>
    <row r="5918" spans="1:26" ht="12.75" x14ac:dyDescent="0.2">
      <c r="A5918" s="834" t="s">
        <v>53</v>
      </c>
      <c r="B5918" s="834" t="s">
        <v>53</v>
      </c>
      <c r="C5918" s="834" t="s">
        <v>403</v>
      </c>
      <c r="D5918" s="834" t="s">
        <v>414</v>
      </c>
      <c r="E5918" s="835">
        <v>5</v>
      </c>
      <c r="F5918" s="835">
        <v>8</v>
      </c>
      <c r="G5918" s="834" t="s">
        <v>511</v>
      </c>
      <c r="H5918" s="834" t="s">
        <v>3314</v>
      </c>
      <c r="I5918" s="835">
        <v>4</v>
      </c>
      <c r="J5918" s="834" t="s">
        <v>9032</v>
      </c>
      <c r="K5918" s="835">
        <v>12</v>
      </c>
      <c r="L5918" s="835">
        <v>12</v>
      </c>
      <c r="M5918" s="835">
        <v>0</v>
      </c>
      <c r="N5918" s="818" t="s">
        <v>9033</v>
      </c>
      <c r="O5918" s="44">
        <f t="shared" si="736"/>
        <v>6.5</v>
      </c>
      <c r="P5918" s="44">
        <f>+VLOOKUP(D5918,Databaza!E$1:G$35,2,0)+O5918</f>
        <v>16.5</v>
      </c>
      <c r="Q5918" s="44">
        <f t="shared" si="737"/>
        <v>16.5</v>
      </c>
      <c r="R5918" s="44">
        <f t="shared" si="738"/>
        <v>16.5</v>
      </c>
      <c r="S5918" s="44">
        <f t="shared" si="739"/>
        <v>16.5</v>
      </c>
      <c r="T5918" s="156">
        <f t="shared" si="740"/>
        <v>16.5</v>
      </c>
      <c r="U5918" s="156">
        <f>+VLOOKUP(A5918,Adr!N:O,2,0)</f>
        <v>227</v>
      </c>
      <c r="V5918" s="157">
        <f t="shared" si="741"/>
        <v>150</v>
      </c>
      <c r="W5918" s="158">
        <f>+COUNTIFS(J$44:J5918,J5918,Y$44:Y5918,Y5918)</f>
        <v>1</v>
      </c>
      <c r="X5918" s="159">
        <f t="shared" si="742"/>
        <v>16.5</v>
      </c>
      <c r="Y5918" s="264" t="str">
        <f t="shared" si="743"/>
        <v>stolný tenis1R-3</v>
      </c>
      <c r="Z5918" s="264" t="str">
        <f>+VLOOKUP(B5918,Odvetvia!B:Q,16,0)</f>
        <v>stolný tenis1</v>
      </c>
    </row>
    <row r="5919" spans="1:26" ht="12.75" x14ac:dyDescent="0.2">
      <c r="A5919" s="834" t="s">
        <v>53</v>
      </c>
      <c r="B5919" s="834" t="s">
        <v>53</v>
      </c>
      <c r="C5919" s="834" t="s">
        <v>403</v>
      </c>
      <c r="D5919" s="834" t="s">
        <v>7120</v>
      </c>
      <c r="E5919" s="835">
        <v>13</v>
      </c>
      <c r="F5919" s="835"/>
      <c r="G5919" s="834" t="s">
        <v>594</v>
      </c>
      <c r="H5919" s="834" t="s">
        <v>3327</v>
      </c>
      <c r="I5919" s="835">
        <v>2</v>
      </c>
      <c r="J5919" s="834" t="s">
        <v>9027</v>
      </c>
      <c r="K5919" s="835">
        <v>415</v>
      </c>
      <c r="L5919" s="835">
        <v>227</v>
      </c>
      <c r="M5919" s="835"/>
      <c r="N5919" s="818" t="s">
        <v>9029</v>
      </c>
      <c r="O5919" s="44">
        <f t="shared" si="736"/>
        <v>13</v>
      </c>
      <c r="P5919" s="44">
        <f>+VLOOKUP(D5919,Databaza!E$1:G$35,2,0)+O5919</f>
        <v>13</v>
      </c>
      <c r="Q5919" s="44">
        <f t="shared" si="737"/>
        <v>18</v>
      </c>
      <c r="R5919" s="44">
        <f t="shared" si="738"/>
        <v>18</v>
      </c>
      <c r="S5919" s="44">
        <f t="shared" si="739"/>
        <v>18</v>
      </c>
      <c r="T5919" s="156">
        <f t="shared" si="740"/>
        <v>18</v>
      </c>
      <c r="U5919" s="156">
        <f>+VLOOKUP(A5919,Adr!N:O,2,0)</f>
        <v>227</v>
      </c>
      <c r="V5919" s="157">
        <f t="shared" si="741"/>
        <v>150</v>
      </c>
      <c r="W5919" s="158">
        <f>+COUNTIFS(J$44:J5919,J5919,Y$44:Y5919,Y5919)</f>
        <v>1</v>
      </c>
      <c r="X5919" s="159">
        <f t="shared" si="742"/>
        <v>18</v>
      </c>
      <c r="Y5919" s="264" t="str">
        <f t="shared" si="743"/>
        <v>stolný tenis1R-3</v>
      </c>
      <c r="Z5919" s="264" t="str">
        <f>+VLOOKUP(B5919,Odvetvia!B:Q,16,0)</f>
        <v>stolný tenis1</v>
      </c>
    </row>
    <row r="5920" spans="1:26" ht="12.75" x14ac:dyDescent="0.2">
      <c r="A5920" s="834" t="s">
        <v>53</v>
      </c>
      <c r="B5920" s="834" t="s">
        <v>53</v>
      </c>
      <c r="C5920" s="834" t="s">
        <v>403</v>
      </c>
      <c r="D5920" s="834" t="s">
        <v>414</v>
      </c>
      <c r="E5920" s="835">
        <v>9</v>
      </c>
      <c r="F5920" s="835">
        <v>12</v>
      </c>
      <c r="G5920" s="834" t="s">
        <v>511</v>
      </c>
      <c r="H5920" s="834" t="s">
        <v>3314</v>
      </c>
      <c r="I5920" s="835">
        <v>4</v>
      </c>
      <c r="J5920" s="834" t="s">
        <v>9023</v>
      </c>
      <c r="K5920" s="835">
        <v>12</v>
      </c>
      <c r="L5920" s="835">
        <v>12</v>
      </c>
      <c r="M5920" s="835">
        <v>0</v>
      </c>
      <c r="N5920" s="818" t="s">
        <v>9024</v>
      </c>
      <c r="O5920" s="44">
        <f t="shared" si="736"/>
        <v>10.5</v>
      </c>
      <c r="P5920" s="44">
        <f>+VLOOKUP(D5920,Databaza!E$1:G$35,2,0)+O5920</f>
        <v>20.5</v>
      </c>
      <c r="Q5920" s="44">
        <f t="shared" si="737"/>
        <v>20.5</v>
      </c>
      <c r="R5920" s="44">
        <f t="shared" si="738"/>
        <v>20.5</v>
      </c>
      <c r="S5920" s="44">
        <f t="shared" si="739"/>
        <v>20.5</v>
      </c>
      <c r="T5920" s="156">
        <f t="shared" si="740"/>
        <v>20.5</v>
      </c>
      <c r="U5920" s="156">
        <f>+VLOOKUP(A5920,Adr!N:O,2,0)</f>
        <v>227</v>
      </c>
      <c r="V5920" s="157">
        <f t="shared" si="741"/>
        <v>150</v>
      </c>
      <c r="W5920" s="158">
        <f>+COUNTIFS(J$44:J5920,J5920,Y$44:Y5920,Y5920)</f>
        <v>1</v>
      </c>
      <c r="X5920" s="159">
        <f t="shared" si="742"/>
        <v>20.5</v>
      </c>
      <c r="Y5920" s="264" t="str">
        <f t="shared" si="743"/>
        <v>stolný tenis1R-3</v>
      </c>
      <c r="Z5920" s="264" t="str">
        <f>+VLOOKUP(B5920,Odvetvia!B:Q,16,0)</f>
        <v>stolný tenis1</v>
      </c>
    </row>
    <row r="5921" spans="1:26" ht="12.75" x14ac:dyDescent="0.2">
      <c r="A5921" s="834" t="s">
        <v>53</v>
      </c>
      <c r="B5921" s="834" t="s">
        <v>53</v>
      </c>
      <c r="C5921" s="834" t="s">
        <v>403</v>
      </c>
      <c r="D5921" s="834" t="s">
        <v>825</v>
      </c>
      <c r="E5921" s="835">
        <v>5</v>
      </c>
      <c r="F5921" s="835">
        <v>8</v>
      </c>
      <c r="G5921" s="834" t="s">
        <v>594</v>
      </c>
      <c r="H5921" s="834" t="s">
        <v>3327</v>
      </c>
      <c r="I5921" s="835">
        <v>2</v>
      </c>
      <c r="J5921" s="834" t="s">
        <v>9027</v>
      </c>
      <c r="K5921" s="835">
        <v>56</v>
      </c>
      <c r="L5921" s="835">
        <v>41</v>
      </c>
      <c r="M5921" s="835">
        <v>1</v>
      </c>
      <c r="N5921" s="818" t="s">
        <v>9028</v>
      </c>
      <c r="O5921" s="44">
        <f t="shared" si="736"/>
        <v>6.5</v>
      </c>
      <c r="P5921" s="44">
        <f>+VLOOKUP(D5921,Databaza!E$1:G$35,2,0)+O5921</f>
        <v>6.5</v>
      </c>
      <c r="Q5921" s="44">
        <f t="shared" si="737"/>
        <v>11.5</v>
      </c>
      <c r="R5921" s="44">
        <f t="shared" si="738"/>
        <v>21.5</v>
      </c>
      <c r="S5921" s="44">
        <f t="shared" si="739"/>
        <v>21.5</v>
      </c>
      <c r="T5921" s="156">
        <f t="shared" si="740"/>
        <v>21.5</v>
      </c>
      <c r="U5921" s="156">
        <f>+VLOOKUP(A5921,Adr!N:O,2,0)</f>
        <v>227</v>
      </c>
      <c r="V5921" s="157">
        <f t="shared" si="741"/>
        <v>150</v>
      </c>
      <c r="W5921" s="158">
        <f>+COUNTIFS(J$44:J5921,J5921,Y$44:Y5921,Y5921)</f>
        <v>2</v>
      </c>
      <c r="X5921" s="159">
        <f t="shared" si="742"/>
        <v>21.5</v>
      </c>
      <c r="Y5921" s="264" t="str">
        <f t="shared" si="743"/>
        <v>stolný tenis1R-3</v>
      </c>
      <c r="Z5921" s="264" t="str">
        <f>+VLOOKUP(B5921,Odvetvia!B:Q,16,0)</f>
        <v>stolný tenis1</v>
      </c>
    </row>
    <row r="5922" spans="1:26" ht="12.75" x14ac:dyDescent="0.2">
      <c r="A5922" s="834" t="s">
        <v>53</v>
      </c>
      <c r="B5922" s="834" t="s">
        <v>53</v>
      </c>
      <c r="C5922" s="834" t="s">
        <v>403</v>
      </c>
      <c r="D5922" s="834" t="s">
        <v>826</v>
      </c>
      <c r="E5922" s="835">
        <v>9</v>
      </c>
      <c r="F5922" s="835">
        <v>16</v>
      </c>
      <c r="G5922" s="834" t="s">
        <v>511</v>
      </c>
      <c r="H5922" s="834" t="s">
        <v>3314</v>
      </c>
      <c r="I5922" s="835">
        <v>4</v>
      </c>
      <c r="J5922" s="834" t="s">
        <v>9031</v>
      </c>
      <c r="K5922" s="835">
        <v>24</v>
      </c>
      <c r="L5922" s="835">
        <v>48</v>
      </c>
      <c r="M5922" s="835">
        <v>0</v>
      </c>
      <c r="N5922" s="818" t="s">
        <v>9022</v>
      </c>
      <c r="O5922" s="44">
        <f t="shared" si="736"/>
        <v>12.5</v>
      </c>
      <c r="P5922" s="44">
        <f>+VLOOKUP(D5922,Databaza!E$1:G$35,2,0)+O5922</f>
        <v>22.5</v>
      </c>
      <c r="Q5922" s="44">
        <f t="shared" si="737"/>
        <v>22.5</v>
      </c>
      <c r="R5922" s="44">
        <f t="shared" si="738"/>
        <v>22.5</v>
      </c>
      <c r="S5922" s="44">
        <f t="shared" si="739"/>
        <v>22.5</v>
      </c>
      <c r="T5922" s="156">
        <f t="shared" si="740"/>
        <v>22.5</v>
      </c>
      <c r="U5922" s="156">
        <f>+VLOOKUP(A5922,Adr!N:O,2,0)</f>
        <v>227</v>
      </c>
      <c r="V5922" s="157">
        <f t="shared" si="741"/>
        <v>150</v>
      </c>
      <c r="W5922" s="158">
        <f>+COUNTIFS(J$44:J5922,J5922,Y$44:Y5922,Y5922)</f>
        <v>1</v>
      </c>
      <c r="X5922" s="159">
        <f t="shared" si="742"/>
        <v>22.5</v>
      </c>
      <c r="Y5922" s="264" t="str">
        <f t="shared" si="743"/>
        <v>stolný tenis1R-3</v>
      </c>
      <c r="Z5922" s="264" t="str">
        <f>+VLOOKUP(B5922,Odvetvia!B:Q,16,0)</f>
        <v>stolný tenis1</v>
      </c>
    </row>
    <row r="5923" spans="1:26" ht="12.75" x14ac:dyDescent="0.2">
      <c r="A5923" s="818" t="s">
        <v>53</v>
      </c>
      <c r="B5923" s="818" t="s">
        <v>53</v>
      </c>
      <c r="C5923" s="834" t="s">
        <v>401</v>
      </c>
      <c r="D5923" s="834" t="s">
        <v>412</v>
      </c>
      <c r="E5923" s="836">
        <v>12</v>
      </c>
      <c r="F5923" s="835"/>
      <c r="G5923" s="818" t="s">
        <v>1387</v>
      </c>
      <c r="H5923" s="818" t="s">
        <v>3314</v>
      </c>
      <c r="I5923" s="835">
        <v>2</v>
      </c>
      <c r="J5923" s="818" t="s">
        <v>4873</v>
      </c>
      <c r="K5923" s="835">
        <v>408</v>
      </c>
      <c r="L5923" s="835">
        <v>227</v>
      </c>
      <c r="M5923" s="835"/>
      <c r="N5923" s="818" t="s">
        <v>4874</v>
      </c>
      <c r="O5923" s="44">
        <f t="shared" si="736"/>
        <v>12</v>
      </c>
      <c r="P5923" s="44">
        <f>+VLOOKUP(D5923,Databaza!E$1:G$35,2,0)+O5923</f>
        <v>12</v>
      </c>
      <c r="Q5923" s="44">
        <f t="shared" si="737"/>
        <v>12</v>
      </c>
      <c r="R5923" s="44">
        <f t="shared" si="738"/>
        <v>12</v>
      </c>
      <c r="S5923" s="44">
        <f t="shared" si="739"/>
        <v>12</v>
      </c>
      <c r="T5923" s="156">
        <f t="shared" si="740"/>
        <v>12</v>
      </c>
      <c r="U5923" s="156">
        <f>+VLOOKUP(A5923,Adr!N:O,2,0)</f>
        <v>227</v>
      </c>
      <c r="V5923" s="157">
        <f t="shared" si="741"/>
        <v>150</v>
      </c>
      <c r="W5923" s="158">
        <f>+COUNTIFS(J$44:J5923,J5923,Y$44:Y5923,Y5923)</f>
        <v>1</v>
      </c>
      <c r="X5923" s="159">
        <f t="shared" si="742"/>
        <v>12</v>
      </c>
      <c r="Y5923" s="264" t="str">
        <f t="shared" si="743"/>
        <v>stolný tenis1R-4</v>
      </c>
      <c r="Z5923" s="264" t="str">
        <f>+VLOOKUP(B5923,Odvetvia!B:Q,16,0)</f>
        <v>stolný tenis1</v>
      </c>
    </row>
    <row r="5924" spans="1:26" ht="12.75" x14ac:dyDescent="0.2">
      <c r="A5924" s="818" t="s">
        <v>53</v>
      </c>
      <c r="B5924" s="818" t="s">
        <v>53</v>
      </c>
      <c r="C5924" s="834" t="s">
        <v>401</v>
      </c>
      <c r="D5924" s="834" t="s">
        <v>825</v>
      </c>
      <c r="E5924" s="836">
        <v>9</v>
      </c>
      <c r="F5924" s="835">
        <v>16</v>
      </c>
      <c r="G5924" s="818" t="s">
        <v>542</v>
      </c>
      <c r="H5924" s="818" t="s">
        <v>3314</v>
      </c>
      <c r="I5924" s="835">
        <v>1</v>
      </c>
      <c r="J5924" s="818" t="s">
        <v>1389</v>
      </c>
      <c r="K5924" s="835">
        <v>122</v>
      </c>
      <c r="L5924" s="835">
        <v>47</v>
      </c>
      <c r="M5924" s="835"/>
      <c r="N5924" s="818" t="s">
        <v>4872</v>
      </c>
      <c r="O5924" s="44">
        <f t="shared" si="736"/>
        <v>12.5</v>
      </c>
      <c r="P5924" s="44">
        <f>+VLOOKUP(D5924,Databaza!E$1:G$35,2,0)+O5924</f>
        <v>12.5</v>
      </c>
      <c r="Q5924" s="44">
        <f t="shared" si="737"/>
        <v>12.5</v>
      </c>
      <c r="R5924" s="44">
        <f t="shared" si="738"/>
        <v>12.5</v>
      </c>
      <c r="S5924" s="44">
        <f t="shared" si="739"/>
        <v>12.5</v>
      </c>
      <c r="T5924" s="156">
        <f t="shared" si="740"/>
        <v>12.5</v>
      </c>
      <c r="U5924" s="156">
        <f>+VLOOKUP(A5924,Adr!N:O,2,0)</f>
        <v>227</v>
      </c>
      <c r="V5924" s="157">
        <f t="shared" si="741"/>
        <v>150</v>
      </c>
      <c r="W5924" s="158">
        <f>+COUNTIFS(J$44:J5924,J5924,Y$44:Y5924,Y5924)</f>
        <v>1</v>
      </c>
      <c r="X5924" s="159">
        <f t="shared" si="742"/>
        <v>12.5</v>
      </c>
      <c r="Y5924" s="264" t="str">
        <f t="shared" si="743"/>
        <v>stolný tenis1R-4</v>
      </c>
      <c r="Z5924" s="264" t="str">
        <f>+VLOOKUP(B5924,Odvetvia!B:Q,16,0)</f>
        <v>stolný tenis1</v>
      </c>
    </row>
    <row r="5925" spans="1:26" ht="12.75" x14ac:dyDescent="0.2">
      <c r="A5925" s="818" t="s">
        <v>53</v>
      </c>
      <c r="B5925" s="818" t="s">
        <v>53</v>
      </c>
      <c r="C5925" s="834" t="s">
        <v>401</v>
      </c>
      <c r="D5925" s="834" t="s">
        <v>826</v>
      </c>
      <c r="E5925" s="836">
        <v>3</v>
      </c>
      <c r="F5925" s="835">
        <v>4</v>
      </c>
      <c r="G5925" s="818" t="s">
        <v>1387</v>
      </c>
      <c r="H5925" s="818" t="s">
        <v>3314</v>
      </c>
      <c r="I5925" s="835">
        <v>2</v>
      </c>
      <c r="J5925" s="818" t="s">
        <v>1388</v>
      </c>
      <c r="K5925" s="835">
        <v>63</v>
      </c>
      <c r="L5925" s="835">
        <v>39</v>
      </c>
      <c r="M5925" s="835"/>
      <c r="N5925" s="818" t="s">
        <v>4866</v>
      </c>
      <c r="O5925" s="44">
        <f t="shared" si="736"/>
        <v>3.5</v>
      </c>
      <c r="P5925" s="44">
        <f>+VLOOKUP(D5925,Databaza!E$1:G$35,2,0)+O5925</f>
        <v>13.5</v>
      </c>
      <c r="Q5925" s="44">
        <f t="shared" si="737"/>
        <v>13.5</v>
      </c>
      <c r="R5925" s="44">
        <f t="shared" si="738"/>
        <v>13.5</v>
      </c>
      <c r="S5925" s="44">
        <f t="shared" si="739"/>
        <v>13.5</v>
      </c>
      <c r="T5925" s="156">
        <f t="shared" si="740"/>
        <v>13.5</v>
      </c>
      <c r="U5925" s="156">
        <f>+VLOOKUP(A5925,Adr!N:O,2,0)</f>
        <v>227</v>
      </c>
      <c r="V5925" s="157">
        <f t="shared" si="741"/>
        <v>150</v>
      </c>
      <c r="W5925" s="158">
        <f>+COUNTIFS(J$44:J5925,J5925,Y$44:Y5925,Y5925)</f>
        <v>1</v>
      </c>
      <c r="X5925" s="159">
        <f t="shared" si="742"/>
        <v>13.5</v>
      </c>
      <c r="Y5925" s="264" t="str">
        <f t="shared" si="743"/>
        <v>stolný tenis1R-4</v>
      </c>
      <c r="Z5925" s="264" t="str">
        <f>+VLOOKUP(B5925,Odvetvia!B:Q,16,0)</f>
        <v>stolný tenis1</v>
      </c>
    </row>
    <row r="5926" spans="1:26" ht="12.75" x14ac:dyDescent="0.2">
      <c r="A5926" s="818" t="s">
        <v>53</v>
      </c>
      <c r="B5926" s="818" t="s">
        <v>53</v>
      </c>
      <c r="C5926" s="834" t="s">
        <v>401</v>
      </c>
      <c r="D5926" s="834" t="s">
        <v>826</v>
      </c>
      <c r="E5926" s="836">
        <v>9</v>
      </c>
      <c r="F5926" s="835">
        <v>16</v>
      </c>
      <c r="G5926" s="818" t="s">
        <v>542</v>
      </c>
      <c r="H5926" s="818" t="s">
        <v>3314</v>
      </c>
      <c r="I5926" s="835">
        <v>1</v>
      </c>
      <c r="J5926" s="818" t="s">
        <v>4867</v>
      </c>
      <c r="K5926" s="835">
        <v>108</v>
      </c>
      <c r="L5926" s="835">
        <v>34</v>
      </c>
      <c r="M5926" s="835"/>
      <c r="N5926" s="818" t="s">
        <v>4866</v>
      </c>
      <c r="O5926" s="44">
        <f t="shared" si="736"/>
        <v>12.5</v>
      </c>
      <c r="P5926" s="44">
        <f>+VLOOKUP(D5926,Databaza!E$1:G$35,2,0)+O5926</f>
        <v>22.5</v>
      </c>
      <c r="Q5926" s="44">
        <f t="shared" si="737"/>
        <v>22.5</v>
      </c>
      <c r="R5926" s="44">
        <f t="shared" si="738"/>
        <v>22.5</v>
      </c>
      <c r="S5926" s="44">
        <f t="shared" si="739"/>
        <v>22.5</v>
      </c>
      <c r="T5926" s="156">
        <f t="shared" si="740"/>
        <v>22.5</v>
      </c>
      <c r="U5926" s="156">
        <f>+VLOOKUP(A5926,Adr!N:O,2,0)</f>
        <v>227</v>
      </c>
      <c r="V5926" s="157">
        <f t="shared" si="741"/>
        <v>150</v>
      </c>
      <c r="W5926" s="158">
        <f>+COUNTIFS(J$44:J5926,J5926,Y$44:Y5926,Y5926)</f>
        <v>1</v>
      </c>
      <c r="X5926" s="159">
        <f t="shared" si="742"/>
        <v>22.5</v>
      </c>
      <c r="Y5926" s="264" t="str">
        <f t="shared" si="743"/>
        <v>stolný tenis1R-4</v>
      </c>
      <c r="Z5926" s="264" t="str">
        <f>+VLOOKUP(B5926,Odvetvia!B:Q,16,0)</f>
        <v>stolný tenis1</v>
      </c>
    </row>
    <row r="5927" spans="1:26" ht="12.75" x14ac:dyDescent="0.2">
      <c r="A5927" s="818" t="s">
        <v>53</v>
      </c>
      <c r="B5927" s="818" t="s">
        <v>53</v>
      </c>
      <c r="C5927" s="834" t="s">
        <v>401</v>
      </c>
      <c r="D5927" s="834" t="s">
        <v>826</v>
      </c>
      <c r="E5927" s="836">
        <v>9</v>
      </c>
      <c r="F5927" s="835">
        <v>16</v>
      </c>
      <c r="G5927" s="818" t="s">
        <v>542</v>
      </c>
      <c r="H5927" s="818" t="s">
        <v>3314</v>
      </c>
      <c r="I5927" s="835">
        <v>1</v>
      </c>
      <c r="J5927" s="818" t="s">
        <v>1389</v>
      </c>
      <c r="K5927" s="835">
        <v>115</v>
      </c>
      <c r="L5927" s="835">
        <v>39</v>
      </c>
      <c r="M5927" s="835"/>
      <c r="N5927" s="818" t="s">
        <v>4866</v>
      </c>
      <c r="O5927" s="44">
        <f t="shared" si="736"/>
        <v>12.5</v>
      </c>
      <c r="P5927" s="44">
        <f>+VLOOKUP(D5927,Databaza!E$1:G$35,2,0)+O5927</f>
        <v>22.5</v>
      </c>
      <c r="Q5927" s="44">
        <f t="shared" si="737"/>
        <v>22.5</v>
      </c>
      <c r="R5927" s="44">
        <f t="shared" si="738"/>
        <v>22.5</v>
      </c>
      <c r="S5927" s="44">
        <f t="shared" si="739"/>
        <v>22.5</v>
      </c>
      <c r="T5927" s="156">
        <f t="shared" si="740"/>
        <v>22.5</v>
      </c>
      <c r="U5927" s="156">
        <f>+VLOOKUP(A5927,Adr!N:O,2,0)</f>
        <v>227</v>
      </c>
      <c r="V5927" s="157">
        <f t="shared" si="741"/>
        <v>150</v>
      </c>
      <c r="W5927" s="158">
        <f>+COUNTIFS(J$44:J5927,J5927,Y$44:Y5927,Y5927)</f>
        <v>2</v>
      </c>
      <c r="X5927" s="159">
        <f t="shared" si="742"/>
        <v>22.5</v>
      </c>
      <c r="Y5927" s="264" t="str">
        <f t="shared" si="743"/>
        <v>stolný tenis1R-4</v>
      </c>
      <c r="Z5927" s="264" t="str">
        <f>+VLOOKUP(B5927,Odvetvia!B:Q,16,0)</f>
        <v>stolný tenis1</v>
      </c>
    </row>
    <row r="5928" spans="1:26" ht="12.75" x14ac:dyDescent="0.2">
      <c r="A5928" s="818" t="s">
        <v>53</v>
      </c>
      <c r="B5928" s="818" t="s">
        <v>53</v>
      </c>
      <c r="C5928" s="834" t="s">
        <v>401</v>
      </c>
      <c r="D5928" s="834" t="s">
        <v>826</v>
      </c>
      <c r="E5928" s="836">
        <v>9</v>
      </c>
      <c r="F5928" s="835">
        <v>16</v>
      </c>
      <c r="G5928" s="818" t="s">
        <v>4868</v>
      </c>
      <c r="H5928" s="818" t="s">
        <v>3327</v>
      </c>
      <c r="I5928" s="835">
        <v>2</v>
      </c>
      <c r="J5928" s="818" t="s">
        <v>4869</v>
      </c>
      <c r="K5928" s="835">
        <v>49</v>
      </c>
      <c r="L5928" s="835">
        <v>39</v>
      </c>
      <c r="M5928" s="835"/>
      <c r="N5928" s="818" t="s">
        <v>4866</v>
      </c>
      <c r="O5928" s="44">
        <f t="shared" si="736"/>
        <v>12.5</v>
      </c>
      <c r="P5928" s="44">
        <f>+VLOOKUP(D5928,Databaza!E$1:G$35,2,0)+O5928</f>
        <v>22.5</v>
      </c>
      <c r="Q5928" s="44">
        <f t="shared" si="737"/>
        <v>27.5</v>
      </c>
      <c r="R5928" s="44">
        <f t="shared" si="738"/>
        <v>27.5</v>
      </c>
      <c r="S5928" s="44">
        <f t="shared" si="739"/>
        <v>27.5</v>
      </c>
      <c r="T5928" s="156">
        <f t="shared" si="740"/>
        <v>27.5</v>
      </c>
      <c r="U5928" s="156">
        <f>+VLOOKUP(A5928,Adr!N:O,2,0)</f>
        <v>227</v>
      </c>
      <c r="V5928" s="157">
        <f t="shared" si="741"/>
        <v>150</v>
      </c>
      <c r="W5928" s="158">
        <f>+COUNTIFS(J$44:J5928,J5928,Y$44:Y5928,Y5928)</f>
        <v>1</v>
      </c>
      <c r="X5928" s="159">
        <f t="shared" si="742"/>
        <v>27.5</v>
      </c>
      <c r="Y5928" s="264" t="str">
        <f t="shared" si="743"/>
        <v>stolný tenis1R-4</v>
      </c>
      <c r="Z5928" s="264" t="str">
        <f>+VLOOKUP(B5928,Odvetvia!B:Q,16,0)</f>
        <v>stolný tenis1</v>
      </c>
    </row>
    <row r="5929" spans="1:26" ht="12.75" x14ac:dyDescent="0.2">
      <c r="A5929" s="818" t="s">
        <v>53</v>
      </c>
      <c r="B5929" s="818" t="s">
        <v>53</v>
      </c>
      <c r="C5929" s="834" t="s">
        <v>401</v>
      </c>
      <c r="D5929" s="834" t="s">
        <v>412</v>
      </c>
      <c r="E5929" s="836">
        <v>13</v>
      </c>
      <c r="F5929" s="835"/>
      <c r="G5929" s="818" t="s">
        <v>4868</v>
      </c>
      <c r="H5929" s="818" t="s">
        <v>3327</v>
      </c>
      <c r="I5929" s="835">
        <v>2</v>
      </c>
      <c r="J5929" s="818" t="s">
        <v>4875</v>
      </c>
      <c r="K5929" s="835">
        <v>422</v>
      </c>
      <c r="L5929" s="835">
        <v>227</v>
      </c>
      <c r="M5929" s="835">
        <v>1</v>
      </c>
      <c r="N5929" s="818" t="s">
        <v>4876</v>
      </c>
      <c r="O5929" s="44">
        <f t="shared" si="736"/>
        <v>13</v>
      </c>
      <c r="P5929" s="44">
        <f>+VLOOKUP(D5929,Databaza!E$1:G$35,2,0)+O5929</f>
        <v>13</v>
      </c>
      <c r="Q5929" s="44">
        <f t="shared" si="737"/>
        <v>18</v>
      </c>
      <c r="R5929" s="44">
        <f t="shared" si="738"/>
        <v>28</v>
      </c>
      <c r="S5929" s="44">
        <f t="shared" si="739"/>
        <v>28</v>
      </c>
      <c r="T5929" s="156">
        <f t="shared" si="740"/>
        <v>28</v>
      </c>
      <c r="U5929" s="156">
        <f>+VLOOKUP(A5929,Adr!N:O,2,0)</f>
        <v>227</v>
      </c>
      <c r="V5929" s="157">
        <f t="shared" si="741"/>
        <v>150</v>
      </c>
      <c r="W5929" s="158">
        <f>+COUNTIFS(J$44:J5929,J5929,Y$44:Y5929,Y5929)</f>
        <v>1</v>
      </c>
      <c r="X5929" s="159">
        <f t="shared" si="742"/>
        <v>28</v>
      </c>
      <c r="Y5929" s="264" t="str">
        <f t="shared" si="743"/>
        <v>stolný tenis1R-4</v>
      </c>
      <c r="Z5929" s="264" t="str">
        <f>+VLOOKUP(B5929,Odvetvia!B:Q,16,0)</f>
        <v>stolný tenis1</v>
      </c>
    </row>
    <row r="5930" spans="1:26" ht="12.75" x14ac:dyDescent="0.2">
      <c r="A5930" s="818" t="s">
        <v>53</v>
      </c>
      <c r="B5930" s="818" t="s">
        <v>53</v>
      </c>
      <c r="C5930" s="834" t="s">
        <v>401</v>
      </c>
      <c r="D5930" s="834" t="s">
        <v>826</v>
      </c>
      <c r="E5930" s="836">
        <v>9</v>
      </c>
      <c r="F5930" s="835">
        <v>16</v>
      </c>
      <c r="G5930" s="818" t="s">
        <v>4868</v>
      </c>
      <c r="H5930" s="818" t="s">
        <v>3327</v>
      </c>
      <c r="I5930" s="835">
        <v>2</v>
      </c>
      <c r="J5930" s="818" t="s">
        <v>4870</v>
      </c>
      <c r="K5930" s="835">
        <v>49</v>
      </c>
      <c r="L5930" s="835">
        <v>39</v>
      </c>
      <c r="M5930" s="835">
        <v>1</v>
      </c>
      <c r="N5930" s="818" t="s">
        <v>4866</v>
      </c>
      <c r="O5930" s="44">
        <f t="shared" si="736"/>
        <v>12.5</v>
      </c>
      <c r="P5930" s="44">
        <f>+VLOOKUP(D5930,Databaza!E$1:G$35,2,0)+O5930</f>
        <v>22.5</v>
      </c>
      <c r="Q5930" s="44">
        <f t="shared" si="737"/>
        <v>27.5</v>
      </c>
      <c r="R5930" s="44">
        <f t="shared" si="738"/>
        <v>37.5</v>
      </c>
      <c r="S5930" s="44">
        <f t="shared" si="739"/>
        <v>37.5</v>
      </c>
      <c r="T5930" s="156">
        <f t="shared" si="740"/>
        <v>37.5</v>
      </c>
      <c r="U5930" s="156">
        <f>+VLOOKUP(A5930,Adr!N:O,2,0)</f>
        <v>227</v>
      </c>
      <c r="V5930" s="157">
        <f t="shared" si="741"/>
        <v>150</v>
      </c>
      <c r="W5930" s="158">
        <f>+COUNTIFS(J$44:J5930,J5930,Y$44:Y5930,Y5930)</f>
        <v>1</v>
      </c>
      <c r="X5930" s="159">
        <f t="shared" si="742"/>
        <v>37.5</v>
      </c>
      <c r="Y5930" s="264" t="str">
        <f t="shared" si="743"/>
        <v>stolný tenis1R-4</v>
      </c>
      <c r="Z5930" s="264" t="str">
        <f>+VLOOKUP(B5930,Odvetvia!B:Q,16,0)</f>
        <v>stolný tenis1</v>
      </c>
    </row>
    <row r="5931" spans="1:26" ht="12.75" x14ac:dyDescent="0.2">
      <c r="A5931" s="818" t="s">
        <v>53</v>
      </c>
      <c r="B5931" s="818" t="s">
        <v>53</v>
      </c>
      <c r="C5931" s="834" t="s">
        <v>401</v>
      </c>
      <c r="D5931" s="834" t="s">
        <v>826</v>
      </c>
      <c r="E5931" s="836">
        <v>9</v>
      </c>
      <c r="F5931" s="835">
        <v>16</v>
      </c>
      <c r="G5931" s="818" t="s">
        <v>4868</v>
      </c>
      <c r="H5931" s="818" t="s">
        <v>3327</v>
      </c>
      <c r="I5931" s="835">
        <v>2</v>
      </c>
      <c r="J5931" s="818" t="s">
        <v>4871</v>
      </c>
      <c r="K5931" s="835">
        <v>49</v>
      </c>
      <c r="L5931" s="835">
        <v>39</v>
      </c>
      <c r="M5931" s="835">
        <v>1</v>
      </c>
      <c r="N5931" s="818" t="s">
        <v>4866</v>
      </c>
      <c r="O5931" s="44">
        <f t="shared" si="736"/>
        <v>12.5</v>
      </c>
      <c r="P5931" s="44">
        <f>+VLOOKUP(D5931,Databaza!E$1:G$35,2,0)+O5931</f>
        <v>22.5</v>
      </c>
      <c r="Q5931" s="44">
        <f t="shared" si="737"/>
        <v>27.5</v>
      </c>
      <c r="R5931" s="44">
        <f t="shared" si="738"/>
        <v>37.5</v>
      </c>
      <c r="S5931" s="44">
        <f t="shared" si="739"/>
        <v>37.5</v>
      </c>
      <c r="T5931" s="156">
        <f t="shared" si="740"/>
        <v>37.5</v>
      </c>
      <c r="U5931" s="156">
        <f>+VLOOKUP(A5931,Adr!N:O,2,0)</f>
        <v>227</v>
      </c>
      <c r="V5931" s="157">
        <f t="shared" si="741"/>
        <v>150</v>
      </c>
      <c r="W5931" s="158">
        <f>+COUNTIFS(J$44:J5931,J5931,Y$44:Y5931,Y5931)</f>
        <v>1</v>
      </c>
      <c r="X5931" s="159">
        <f t="shared" si="742"/>
        <v>37.5</v>
      </c>
      <c r="Y5931" s="264" t="str">
        <f t="shared" si="743"/>
        <v>stolný tenis1R-4</v>
      </c>
      <c r="Z5931" s="264" t="str">
        <f>+VLOOKUP(B5931,Odvetvia!B:Q,16,0)</f>
        <v>stolný tenis1</v>
      </c>
    </row>
    <row r="5932" spans="1:26" ht="12.75" x14ac:dyDescent="0.2">
      <c r="A5932" s="818" t="s">
        <v>53</v>
      </c>
      <c r="B5932" s="818" t="s">
        <v>53</v>
      </c>
      <c r="C5932" s="834" t="s">
        <v>401</v>
      </c>
      <c r="D5932" s="834" t="s">
        <v>412</v>
      </c>
      <c r="E5932" s="836">
        <v>38</v>
      </c>
      <c r="F5932" s="835"/>
      <c r="G5932" s="818" t="s">
        <v>542</v>
      </c>
      <c r="H5932" s="818" t="s">
        <v>3314</v>
      </c>
      <c r="I5932" s="835">
        <v>1</v>
      </c>
      <c r="J5932" s="818" t="s">
        <v>1389</v>
      </c>
      <c r="K5932" s="835">
        <v>887</v>
      </c>
      <c r="L5932" s="835">
        <v>227</v>
      </c>
      <c r="M5932" s="835"/>
      <c r="N5932" s="818" t="s">
        <v>4877</v>
      </c>
      <c r="O5932" s="44">
        <f t="shared" si="736"/>
        <v>38</v>
      </c>
      <c r="P5932" s="44">
        <f>+VLOOKUP(D5932,Databaza!E$1:G$35,2,0)+O5932</f>
        <v>38</v>
      </c>
      <c r="Q5932" s="44">
        <f t="shared" si="737"/>
        <v>38</v>
      </c>
      <c r="R5932" s="44">
        <f t="shared" si="738"/>
        <v>38</v>
      </c>
      <c r="S5932" s="44">
        <f t="shared" si="739"/>
        <v>38</v>
      </c>
      <c r="T5932" s="156">
        <f t="shared" si="740"/>
        <v>38</v>
      </c>
      <c r="U5932" s="156">
        <f>+VLOOKUP(A5932,Adr!N:O,2,0)</f>
        <v>227</v>
      </c>
      <c r="V5932" s="157">
        <f t="shared" si="741"/>
        <v>150</v>
      </c>
      <c r="W5932" s="158">
        <f>+COUNTIFS(J$44:J5932,J5932,Y$44:Y5932,Y5932)</f>
        <v>3</v>
      </c>
      <c r="X5932" s="159">
        <f t="shared" si="742"/>
        <v>38</v>
      </c>
      <c r="Y5932" s="264" t="str">
        <f t="shared" si="743"/>
        <v>stolný tenis1R-4</v>
      </c>
      <c r="Z5932" s="264" t="str">
        <f>+VLOOKUP(B5932,Odvetvia!B:Q,16,0)</f>
        <v>stolný tenis1</v>
      </c>
    </row>
    <row r="5933" spans="1:26" ht="12.75" x14ac:dyDescent="0.2">
      <c r="A5933" s="818" t="s">
        <v>53</v>
      </c>
      <c r="B5933" s="818" t="s">
        <v>53</v>
      </c>
      <c r="C5933" s="834" t="s">
        <v>401</v>
      </c>
      <c r="D5933" s="834" t="s">
        <v>412</v>
      </c>
      <c r="E5933" s="836">
        <v>48</v>
      </c>
      <c r="F5933" s="835"/>
      <c r="G5933" s="818" t="s">
        <v>542</v>
      </c>
      <c r="H5933" s="818" t="s">
        <v>3314</v>
      </c>
      <c r="I5933" s="835">
        <v>1</v>
      </c>
      <c r="J5933" s="818" t="s">
        <v>1386</v>
      </c>
      <c r="K5933" s="835">
        <v>726</v>
      </c>
      <c r="L5933" s="835">
        <v>227</v>
      </c>
      <c r="M5933" s="835"/>
      <c r="N5933" s="818" t="s">
        <v>4878</v>
      </c>
      <c r="O5933" s="44">
        <f t="shared" si="736"/>
        <v>48</v>
      </c>
      <c r="P5933" s="44">
        <f>+VLOOKUP(D5933,Databaza!E$1:G$35,2,0)+O5933</f>
        <v>48</v>
      </c>
      <c r="Q5933" s="44">
        <f t="shared" si="737"/>
        <v>48</v>
      </c>
      <c r="R5933" s="44">
        <f t="shared" si="738"/>
        <v>48</v>
      </c>
      <c r="S5933" s="44">
        <f t="shared" si="739"/>
        <v>48</v>
      </c>
      <c r="T5933" s="156">
        <f t="shared" si="740"/>
        <v>48</v>
      </c>
      <c r="U5933" s="156">
        <f>+VLOOKUP(A5933,Adr!N:O,2,0)</f>
        <v>227</v>
      </c>
      <c r="V5933" s="157">
        <f t="shared" si="741"/>
        <v>150</v>
      </c>
      <c r="W5933" s="158">
        <f>+COUNTIFS(J$44:J5933,J5933,Y$44:Y5933,Y5933)</f>
        <v>1</v>
      </c>
      <c r="X5933" s="159">
        <f t="shared" si="742"/>
        <v>48</v>
      </c>
      <c r="Y5933" s="264" t="str">
        <f t="shared" si="743"/>
        <v>stolný tenis1R-4</v>
      </c>
      <c r="Z5933" s="264" t="str">
        <f>+VLOOKUP(B5933,Odvetvia!B:Q,16,0)</f>
        <v>stolný tenis1</v>
      </c>
    </row>
    <row r="5934" spans="1:26" ht="12.75" x14ac:dyDescent="0.2">
      <c r="A5934" s="818" t="s">
        <v>53</v>
      </c>
      <c r="B5934" s="818" t="s">
        <v>53</v>
      </c>
      <c r="C5934" s="834" t="s">
        <v>14163</v>
      </c>
      <c r="D5934" s="834" t="s">
        <v>832</v>
      </c>
      <c r="E5934" s="836">
        <v>9</v>
      </c>
      <c r="F5934" s="835"/>
      <c r="G5934" s="818" t="s">
        <v>1387</v>
      </c>
      <c r="H5934" s="818" t="s">
        <v>3314</v>
      </c>
      <c r="I5934" s="835">
        <v>2</v>
      </c>
      <c r="J5934" s="818" t="s">
        <v>4881</v>
      </c>
      <c r="K5934" s="835">
        <v>32</v>
      </c>
      <c r="L5934" s="835">
        <v>16</v>
      </c>
      <c r="M5934" s="835"/>
      <c r="N5934" s="818" t="s">
        <v>4882</v>
      </c>
      <c r="O5934" s="44">
        <f t="shared" si="736"/>
        <v>9</v>
      </c>
      <c r="P5934" s="44">
        <f>+VLOOKUP(D5934,Databaza!E$1:G$35,2,0)+O5934</f>
        <v>-1</v>
      </c>
      <c r="Q5934" s="44">
        <f t="shared" si="737"/>
        <v>-1</v>
      </c>
      <c r="R5934" s="44">
        <f t="shared" si="738"/>
        <v>-1</v>
      </c>
      <c r="S5934" s="44">
        <f t="shared" si="739"/>
        <v>-1</v>
      </c>
      <c r="T5934" s="156">
        <f t="shared" si="740"/>
        <v>-1</v>
      </c>
      <c r="U5934" s="156">
        <f>+VLOOKUP(A5934,Adr!N:O,2,0)</f>
        <v>227</v>
      </c>
      <c r="V5934" s="157">
        <f t="shared" si="741"/>
        <v>150</v>
      </c>
      <c r="W5934" s="158">
        <f>+COUNTIFS(J$44:J5934,J5934,Y$44:Y5934,Y5934)</f>
        <v>1</v>
      </c>
      <c r="X5934" s="159">
        <f t="shared" si="742"/>
        <v>-1</v>
      </c>
      <c r="Y5934" s="264" t="str">
        <f t="shared" si="743"/>
        <v>stolný tenis1R-5</v>
      </c>
      <c r="Z5934" s="264" t="str">
        <f>+VLOOKUP(B5934,Odvetvia!B:Q,16,0)</f>
        <v>stolný tenis1</v>
      </c>
    </row>
    <row r="5935" spans="1:26" ht="12.75" x14ac:dyDescent="0.2">
      <c r="A5935" s="818" t="s">
        <v>53</v>
      </c>
      <c r="B5935" s="818" t="s">
        <v>53</v>
      </c>
      <c r="C5935" s="834" t="s">
        <v>14163</v>
      </c>
      <c r="D5935" s="834" t="s">
        <v>826</v>
      </c>
      <c r="E5935" s="836">
        <v>2</v>
      </c>
      <c r="F5935" s="835"/>
      <c r="G5935" s="818" t="s">
        <v>1387</v>
      </c>
      <c r="H5935" s="818" t="s">
        <v>3314</v>
      </c>
      <c r="I5935" s="835">
        <v>2</v>
      </c>
      <c r="J5935" s="818" t="s">
        <v>4873</v>
      </c>
      <c r="K5935" s="835">
        <v>106</v>
      </c>
      <c r="L5935" s="835">
        <v>35</v>
      </c>
      <c r="M5935" s="835"/>
      <c r="N5935" s="818" t="s">
        <v>4879</v>
      </c>
      <c r="O5935" s="44">
        <f t="shared" si="736"/>
        <v>2</v>
      </c>
      <c r="P5935" s="44">
        <f>+VLOOKUP(D5935,Databaza!E$1:G$35,2,0)+O5935</f>
        <v>12</v>
      </c>
      <c r="Q5935" s="44">
        <f t="shared" si="737"/>
        <v>12</v>
      </c>
      <c r="R5935" s="44">
        <f t="shared" si="738"/>
        <v>12</v>
      </c>
      <c r="S5935" s="44">
        <f t="shared" si="739"/>
        <v>12</v>
      </c>
      <c r="T5935" s="156">
        <f t="shared" si="740"/>
        <v>12</v>
      </c>
      <c r="U5935" s="156">
        <f>+VLOOKUP(A5935,Adr!N:O,2,0)</f>
        <v>227</v>
      </c>
      <c r="V5935" s="157">
        <f t="shared" si="741"/>
        <v>150</v>
      </c>
      <c r="W5935" s="158">
        <f>+COUNTIFS(J$44:J5935,J5935,Y$44:Y5935,Y5935)</f>
        <v>1</v>
      </c>
      <c r="X5935" s="159">
        <f t="shared" si="742"/>
        <v>12</v>
      </c>
      <c r="Y5935" s="264" t="str">
        <f t="shared" si="743"/>
        <v>stolný tenis1R-5</v>
      </c>
      <c r="Z5935" s="264" t="str">
        <f>+VLOOKUP(B5935,Odvetvia!B:Q,16,0)</f>
        <v>stolný tenis1</v>
      </c>
    </row>
    <row r="5936" spans="1:26" ht="12.75" x14ac:dyDescent="0.2">
      <c r="A5936" s="818" t="s">
        <v>53</v>
      </c>
      <c r="B5936" s="818" t="s">
        <v>53</v>
      </c>
      <c r="C5936" s="834" t="s">
        <v>14163</v>
      </c>
      <c r="D5936" s="834" t="s">
        <v>826</v>
      </c>
      <c r="E5936" s="836">
        <v>5</v>
      </c>
      <c r="F5936" s="835">
        <v>8</v>
      </c>
      <c r="G5936" s="818" t="s">
        <v>4868</v>
      </c>
      <c r="H5936" s="818" t="s">
        <v>3314</v>
      </c>
      <c r="I5936" s="835">
        <v>2</v>
      </c>
      <c r="J5936" s="818" t="s">
        <v>4869</v>
      </c>
      <c r="K5936" s="835">
        <v>84</v>
      </c>
      <c r="L5936" s="835">
        <v>31</v>
      </c>
      <c r="M5936" s="835"/>
      <c r="N5936" s="818" t="s">
        <v>4880</v>
      </c>
      <c r="O5936" s="44">
        <f t="shared" si="736"/>
        <v>6.5</v>
      </c>
      <c r="P5936" s="44">
        <f>+VLOOKUP(D5936,Databaza!E$1:G$35,2,0)+O5936</f>
        <v>16.5</v>
      </c>
      <c r="Q5936" s="44">
        <f t="shared" si="737"/>
        <v>16.5</v>
      </c>
      <c r="R5936" s="44">
        <f t="shared" si="738"/>
        <v>16.5</v>
      </c>
      <c r="S5936" s="44">
        <f t="shared" si="739"/>
        <v>16.5</v>
      </c>
      <c r="T5936" s="156">
        <f t="shared" si="740"/>
        <v>16.5</v>
      </c>
      <c r="U5936" s="156">
        <f>+VLOOKUP(A5936,Adr!N:O,2,0)</f>
        <v>227</v>
      </c>
      <c r="V5936" s="157">
        <f t="shared" si="741"/>
        <v>150</v>
      </c>
      <c r="W5936" s="158">
        <f>+COUNTIFS(J$44:J5936,J5936,Y$44:Y5936,Y5936)</f>
        <v>1</v>
      </c>
      <c r="X5936" s="159">
        <f t="shared" si="742"/>
        <v>16.5</v>
      </c>
      <c r="Y5936" s="264" t="str">
        <f t="shared" si="743"/>
        <v>stolný tenis1R-5</v>
      </c>
      <c r="Z5936" s="264" t="str">
        <f>+VLOOKUP(B5936,Odvetvia!B:Q,16,0)</f>
        <v>stolný tenis1</v>
      </c>
    </row>
    <row r="5937" spans="1:26" ht="12.75" x14ac:dyDescent="0.2">
      <c r="A5937" t="s">
        <v>54</v>
      </c>
      <c r="B5937" t="s">
        <v>172</v>
      </c>
      <c r="C5937" t="s">
        <v>406</v>
      </c>
      <c r="D5937" t="s">
        <v>826</v>
      </c>
      <c r="E5937">
        <v>1</v>
      </c>
      <c r="F5937"/>
      <c r="G5937" t="s">
        <v>4892</v>
      </c>
      <c r="H5937" t="s">
        <v>3314</v>
      </c>
      <c r="I5937">
        <v>2</v>
      </c>
      <c r="J5937" t="s">
        <v>9043</v>
      </c>
      <c r="K5937">
        <v>66</v>
      </c>
      <c r="L5937">
        <v>49</v>
      </c>
      <c r="M5937"/>
      <c r="N5937" t="s">
        <v>15443</v>
      </c>
      <c r="O5937" s="44">
        <f t="shared" si="736"/>
        <v>1</v>
      </c>
      <c r="P5937" s="44">
        <f>+VLOOKUP(D5937,Databaza!E$1:G$35,2,0)+O5937</f>
        <v>11</v>
      </c>
      <c r="Q5937" s="44">
        <f t="shared" si="737"/>
        <v>11</v>
      </c>
      <c r="R5937" s="44">
        <f t="shared" si="738"/>
        <v>11</v>
      </c>
      <c r="S5937" s="44">
        <f t="shared" si="739"/>
        <v>11</v>
      </c>
      <c r="T5937" s="156">
        <f t="shared" si="740"/>
        <v>11</v>
      </c>
      <c r="U5937" s="156">
        <f>+VLOOKUP(A5937,Adr!N:O,2,0)</f>
        <v>163</v>
      </c>
      <c r="V5937" s="157">
        <f t="shared" si="741"/>
        <v>135</v>
      </c>
      <c r="W5937" s="158">
        <f>+COUNTIFS(J$44:J5937,J5937,Y$44:Y5937,Y5937)</f>
        <v>1</v>
      </c>
      <c r="X5937" s="159">
        <f t="shared" si="742"/>
        <v>11</v>
      </c>
      <c r="Y5937" s="264" t="str">
        <f t="shared" si="743"/>
        <v>streľba1R-1</v>
      </c>
      <c r="Z5937" s="264" t="str">
        <f>+VLOOKUP(B5937,Odvetvia!B:Q,16,0)</f>
        <v>streľba1</v>
      </c>
    </row>
    <row r="5938" spans="1:26" ht="12.75" x14ac:dyDescent="0.2">
      <c r="A5938" t="s">
        <v>54</v>
      </c>
      <c r="B5938" t="s">
        <v>172</v>
      </c>
      <c r="C5938" t="s">
        <v>406</v>
      </c>
      <c r="D5938" t="s">
        <v>825</v>
      </c>
      <c r="E5938">
        <v>7</v>
      </c>
      <c r="F5938"/>
      <c r="G5938" t="s">
        <v>15444</v>
      </c>
      <c r="H5938" t="s">
        <v>3327</v>
      </c>
      <c r="I5938">
        <v>3</v>
      </c>
      <c r="J5938" t="s">
        <v>15445</v>
      </c>
      <c r="K5938">
        <v>310</v>
      </c>
      <c r="L5938">
        <v>36</v>
      </c>
      <c r="M5938"/>
      <c r="N5938" t="s">
        <v>15446</v>
      </c>
      <c r="O5938" s="44">
        <f t="shared" si="736"/>
        <v>7</v>
      </c>
      <c r="P5938" s="44">
        <f>+VLOOKUP(D5938,Databaza!E$1:G$35,2,0)+O5938</f>
        <v>7</v>
      </c>
      <c r="Q5938" s="44">
        <f t="shared" si="737"/>
        <v>12</v>
      </c>
      <c r="R5938" s="44">
        <f t="shared" si="738"/>
        <v>12</v>
      </c>
      <c r="S5938" s="44">
        <f t="shared" si="739"/>
        <v>12</v>
      </c>
      <c r="T5938" s="156">
        <f t="shared" si="740"/>
        <v>12</v>
      </c>
      <c r="U5938" s="156">
        <f>+VLOOKUP(A5938,Adr!N:O,2,0)</f>
        <v>163</v>
      </c>
      <c r="V5938" s="157">
        <f t="shared" si="741"/>
        <v>135</v>
      </c>
      <c r="W5938" s="158">
        <f>+COUNTIFS(J$44:J5938,J5938,Y$44:Y5938,Y5938)</f>
        <v>1</v>
      </c>
      <c r="X5938" s="159">
        <f t="shared" si="742"/>
        <v>12</v>
      </c>
      <c r="Y5938" s="264" t="str">
        <f t="shared" si="743"/>
        <v>streľba1R-1</v>
      </c>
      <c r="Z5938" s="264" t="str">
        <f>+VLOOKUP(B5938,Odvetvia!B:Q,16,0)</f>
        <v>streľba1</v>
      </c>
    </row>
    <row r="5939" spans="1:26" ht="12.75" x14ac:dyDescent="0.2">
      <c r="A5939" t="s">
        <v>54</v>
      </c>
      <c r="B5939" t="s">
        <v>172</v>
      </c>
      <c r="C5939" t="s">
        <v>406</v>
      </c>
      <c r="D5939" t="s">
        <v>826</v>
      </c>
      <c r="E5939">
        <v>2</v>
      </c>
      <c r="F5939"/>
      <c r="G5939" t="s">
        <v>1132</v>
      </c>
      <c r="H5939" t="s">
        <v>3314</v>
      </c>
      <c r="I5939">
        <v>1</v>
      </c>
      <c r="J5939" t="s">
        <v>1377</v>
      </c>
      <c r="K5939">
        <v>49</v>
      </c>
      <c r="L5939">
        <v>49</v>
      </c>
      <c r="M5939"/>
      <c r="N5939" t="s">
        <v>15447</v>
      </c>
      <c r="O5939" s="44">
        <f t="shared" si="736"/>
        <v>2</v>
      </c>
      <c r="P5939" s="44">
        <f>+VLOOKUP(D5939,Databaza!E$1:G$35,2,0)+O5939</f>
        <v>12</v>
      </c>
      <c r="Q5939" s="44">
        <f t="shared" si="737"/>
        <v>12</v>
      </c>
      <c r="R5939" s="44">
        <f t="shared" si="738"/>
        <v>12</v>
      </c>
      <c r="S5939" s="44">
        <f t="shared" si="739"/>
        <v>12</v>
      </c>
      <c r="T5939" s="156">
        <f t="shared" si="740"/>
        <v>12</v>
      </c>
      <c r="U5939" s="156">
        <f>+VLOOKUP(A5939,Adr!N:O,2,0)</f>
        <v>163</v>
      </c>
      <c r="V5939" s="157">
        <f t="shared" si="741"/>
        <v>135</v>
      </c>
      <c r="W5939" s="158">
        <f>+COUNTIFS(J$44:J5939,J5939,Y$44:Y5939,Y5939)</f>
        <v>1</v>
      </c>
      <c r="X5939" s="159">
        <f t="shared" si="742"/>
        <v>12</v>
      </c>
      <c r="Y5939" s="264" t="str">
        <f t="shared" si="743"/>
        <v>streľba1R-1</v>
      </c>
      <c r="Z5939" s="264" t="str">
        <f>+VLOOKUP(B5939,Odvetvia!B:Q,16,0)</f>
        <v>streľba1</v>
      </c>
    </row>
    <row r="5940" spans="1:26" ht="12.75" x14ac:dyDescent="0.2">
      <c r="A5940" t="s">
        <v>54</v>
      </c>
      <c r="B5940" t="s">
        <v>172</v>
      </c>
      <c r="C5940" t="s">
        <v>406</v>
      </c>
      <c r="D5940" t="s">
        <v>826</v>
      </c>
      <c r="E5940">
        <v>3</v>
      </c>
      <c r="F5940"/>
      <c r="G5940" t="s">
        <v>1132</v>
      </c>
      <c r="H5940" t="s">
        <v>3314</v>
      </c>
      <c r="I5940">
        <v>1</v>
      </c>
      <c r="J5940" t="s">
        <v>1378</v>
      </c>
      <c r="K5940">
        <v>88</v>
      </c>
      <c r="L5940">
        <v>49</v>
      </c>
      <c r="M5940"/>
      <c r="N5940" t="s">
        <v>15443</v>
      </c>
      <c r="O5940" s="44">
        <f t="shared" si="736"/>
        <v>3</v>
      </c>
      <c r="P5940" s="44">
        <f>+VLOOKUP(D5940,Databaza!E$1:G$35,2,0)+O5940</f>
        <v>13</v>
      </c>
      <c r="Q5940" s="44">
        <f t="shared" si="737"/>
        <v>13</v>
      </c>
      <c r="R5940" s="44">
        <f t="shared" si="738"/>
        <v>13</v>
      </c>
      <c r="S5940" s="44">
        <f t="shared" si="739"/>
        <v>13</v>
      </c>
      <c r="T5940" s="156">
        <f t="shared" si="740"/>
        <v>13</v>
      </c>
      <c r="U5940" s="156">
        <f>+VLOOKUP(A5940,Adr!N:O,2,0)</f>
        <v>163</v>
      </c>
      <c r="V5940" s="157">
        <f t="shared" si="741"/>
        <v>135</v>
      </c>
      <c r="W5940" s="158">
        <f>+COUNTIFS(J$44:J5940,J5940,Y$44:Y5940,Y5940)</f>
        <v>1</v>
      </c>
      <c r="X5940" s="159">
        <f t="shared" si="742"/>
        <v>13</v>
      </c>
      <c r="Y5940" s="264" t="str">
        <f t="shared" si="743"/>
        <v>streľba1R-1</v>
      </c>
      <c r="Z5940" s="264" t="str">
        <f>+VLOOKUP(B5940,Odvetvia!B:Q,16,0)</f>
        <v>streľba1</v>
      </c>
    </row>
    <row r="5941" spans="1:26" ht="12.75" x14ac:dyDescent="0.2">
      <c r="A5941" t="s">
        <v>54</v>
      </c>
      <c r="B5941" t="s">
        <v>172</v>
      </c>
      <c r="C5941" t="s">
        <v>406</v>
      </c>
      <c r="D5941" t="s">
        <v>826</v>
      </c>
      <c r="E5941">
        <v>3</v>
      </c>
      <c r="F5941"/>
      <c r="G5941" t="s">
        <v>1132</v>
      </c>
      <c r="H5941" t="s">
        <v>3314</v>
      </c>
      <c r="I5941">
        <v>1</v>
      </c>
      <c r="J5941" t="s">
        <v>1377</v>
      </c>
      <c r="K5941">
        <v>49</v>
      </c>
      <c r="L5941">
        <v>49</v>
      </c>
      <c r="M5941"/>
      <c r="N5941" t="s">
        <v>15443</v>
      </c>
      <c r="O5941" s="44">
        <f t="shared" si="736"/>
        <v>3</v>
      </c>
      <c r="P5941" s="44">
        <f>+VLOOKUP(D5941,Databaza!E$1:G$35,2,0)+O5941</f>
        <v>13</v>
      </c>
      <c r="Q5941" s="44">
        <f t="shared" si="737"/>
        <v>13</v>
      </c>
      <c r="R5941" s="44">
        <f t="shared" si="738"/>
        <v>13</v>
      </c>
      <c r="S5941" s="44">
        <f t="shared" si="739"/>
        <v>13</v>
      </c>
      <c r="T5941" s="156">
        <f t="shared" si="740"/>
        <v>13</v>
      </c>
      <c r="U5941" s="156">
        <f>+VLOOKUP(A5941,Adr!N:O,2,0)</f>
        <v>163</v>
      </c>
      <c r="V5941" s="157">
        <f t="shared" si="741"/>
        <v>135</v>
      </c>
      <c r="W5941" s="158">
        <f>+COUNTIFS(J$44:J5941,J5941,Y$44:Y5941,Y5941)</f>
        <v>2</v>
      </c>
      <c r="X5941" s="159">
        <f t="shared" si="742"/>
        <v>13</v>
      </c>
      <c r="Y5941" s="264" t="str">
        <f t="shared" si="743"/>
        <v>streľba1R-1</v>
      </c>
      <c r="Z5941" s="264" t="str">
        <f>+VLOOKUP(B5941,Odvetvia!B:Q,16,0)</f>
        <v>streľba1</v>
      </c>
    </row>
    <row r="5942" spans="1:26" ht="12.75" x14ac:dyDescent="0.2">
      <c r="A5942" t="s">
        <v>54</v>
      </c>
      <c r="B5942" t="s">
        <v>172</v>
      </c>
      <c r="C5942" t="s">
        <v>406</v>
      </c>
      <c r="D5942" t="s">
        <v>826</v>
      </c>
      <c r="E5942">
        <v>1</v>
      </c>
      <c r="F5942"/>
      <c r="G5942" t="s">
        <v>1132</v>
      </c>
      <c r="H5942" t="s">
        <v>3327</v>
      </c>
      <c r="I5942">
        <v>3</v>
      </c>
      <c r="J5942" t="s">
        <v>9042</v>
      </c>
      <c r="K5942">
        <v>27</v>
      </c>
      <c r="L5942">
        <v>49</v>
      </c>
      <c r="M5942"/>
      <c r="N5942" t="s">
        <v>15443</v>
      </c>
      <c r="O5942" s="44">
        <f t="shared" si="736"/>
        <v>1</v>
      </c>
      <c r="P5942" s="44">
        <f>+VLOOKUP(D5942,Databaza!E$1:G$35,2,0)+O5942</f>
        <v>11</v>
      </c>
      <c r="Q5942" s="44">
        <f t="shared" si="737"/>
        <v>16</v>
      </c>
      <c r="R5942" s="44">
        <f t="shared" si="738"/>
        <v>16</v>
      </c>
      <c r="S5942" s="44">
        <f t="shared" si="739"/>
        <v>16</v>
      </c>
      <c r="T5942" s="156">
        <f t="shared" si="740"/>
        <v>16</v>
      </c>
      <c r="U5942" s="156">
        <f>+VLOOKUP(A5942,Adr!N:O,2,0)</f>
        <v>163</v>
      </c>
      <c r="V5942" s="157">
        <f t="shared" si="741"/>
        <v>135</v>
      </c>
      <c r="W5942" s="158">
        <f>+COUNTIFS(J$44:J5942,J5942,Y$44:Y5942,Y5942)</f>
        <v>1</v>
      </c>
      <c r="X5942" s="159">
        <f t="shared" si="742"/>
        <v>16</v>
      </c>
      <c r="Y5942" s="264" t="str">
        <f t="shared" si="743"/>
        <v>streľba1R-1</v>
      </c>
      <c r="Z5942" s="264" t="str">
        <f>+VLOOKUP(B5942,Odvetvia!B:Q,16,0)</f>
        <v>streľba1</v>
      </c>
    </row>
    <row r="5943" spans="1:26" ht="12.75" x14ac:dyDescent="0.2">
      <c r="A5943" t="s">
        <v>54</v>
      </c>
      <c r="B5943" t="s">
        <v>172</v>
      </c>
      <c r="C5943" t="s">
        <v>406</v>
      </c>
      <c r="D5943" t="s">
        <v>826</v>
      </c>
      <c r="E5943">
        <v>2</v>
      </c>
      <c r="F5943"/>
      <c r="G5943" t="s">
        <v>1132</v>
      </c>
      <c r="H5943" t="s">
        <v>3327</v>
      </c>
      <c r="I5943">
        <v>3</v>
      </c>
      <c r="J5943" t="s">
        <v>15448</v>
      </c>
      <c r="K5943">
        <v>41</v>
      </c>
      <c r="L5943">
        <v>49</v>
      </c>
      <c r="M5943"/>
      <c r="N5943" t="s">
        <v>15443</v>
      </c>
      <c r="O5943" s="44">
        <f t="shared" si="736"/>
        <v>2</v>
      </c>
      <c r="P5943" s="44">
        <f>+VLOOKUP(D5943,Databaza!E$1:G$35,2,0)+O5943</f>
        <v>12</v>
      </c>
      <c r="Q5943" s="44">
        <f t="shared" si="737"/>
        <v>17</v>
      </c>
      <c r="R5943" s="44">
        <f t="shared" si="738"/>
        <v>17</v>
      </c>
      <c r="S5943" s="44">
        <f t="shared" si="739"/>
        <v>17</v>
      </c>
      <c r="T5943" s="156">
        <f t="shared" si="740"/>
        <v>17</v>
      </c>
      <c r="U5943" s="156">
        <f>+VLOOKUP(A5943,Adr!N:O,2,0)</f>
        <v>163</v>
      </c>
      <c r="V5943" s="157">
        <f t="shared" si="741"/>
        <v>135</v>
      </c>
      <c r="W5943" s="158">
        <f>+COUNTIFS(J$44:J5943,J5943,Y$44:Y5943,Y5943)</f>
        <v>1</v>
      </c>
      <c r="X5943" s="159">
        <f t="shared" si="742"/>
        <v>17</v>
      </c>
      <c r="Y5943" s="264" t="str">
        <f t="shared" si="743"/>
        <v>streľba1R-1</v>
      </c>
      <c r="Z5943" s="264" t="str">
        <f>+VLOOKUP(B5943,Odvetvia!B:Q,16,0)</f>
        <v>streľba1</v>
      </c>
    </row>
    <row r="5944" spans="1:26" ht="12.75" x14ac:dyDescent="0.2">
      <c r="A5944" t="s">
        <v>54</v>
      </c>
      <c r="B5944" t="s">
        <v>172</v>
      </c>
      <c r="C5944" t="s">
        <v>406</v>
      </c>
      <c r="D5944" t="s">
        <v>826</v>
      </c>
      <c r="E5944">
        <v>7</v>
      </c>
      <c r="F5944"/>
      <c r="G5944" t="s">
        <v>1132</v>
      </c>
      <c r="H5944" t="s">
        <v>3314</v>
      </c>
      <c r="I5944">
        <v>1</v>
      </c>
      <c r="J5944" t="s">
        <v>15449</v>
      </c>
      <c r="K5944">
        <v>58</v>
      </c>
      <c r="L5944">
        <v>49</v>
      </c>
      <c r="M5944"/>
      <c r="N5944" t="s">
        <v>15443</v>
      </c>
      <c r="O5944" s="44">
        <f t="shared" si="736"/>
        <v>7</v>
      </c>
      <c r="P5944" s="44">
        <f>+VLOOKUP(D5944,Databaza!E$1:G$35,2,0)+O5944</f>
        <v>17</v>
      </c>
      <c r="Q5944" s="44">
        <f t="shared" si="737"/>
        <v>17</v>
      </c>
      <c r="R5944" s="44">
        <f t="shared" si="738"/>
        <v>17</v>
      </c>
      <c r="S5944" s="44">
        <f t="shared" si="739"/>
        <v>17</v>
      </c>
      <c r="T5944" s="156">
        <f t="shared" si="740"/>
        <v>17</v>
      </c>
      <c r="U5944" s="156">
        <f>+VLOOKUP(A5944,Adr!N:O,2,0)</f>
        <v>163</v>
      </c>
      <c r="V5944" s="157">
        <f t="shared" si="741"/>
        <v>135</v>
      </c>
      <c r="W5944" s="158">
        <f>+COUNTIFS(J$44:J5944,J5944,Y$44:Y5944,Y5944)</f>
        <v>1</v>
      </c>
      <c r="X5944" s="159">
        <f t="shared" si="742"/>
        <v>17</v>
      </c>
      <c r="Y5944" s="264" t="str">
        <f t="shared" si="743"/>
        <v>streľba1R-1</v>
      </c>
      <c r="Z5944" s="264" t="str">
        <f>+VLOOKUP(B5944,Odvetvia!B:Q,16,0)</f>
        <v>streľba1</v>
      </c>
    </row>
    <row r="5945" spans="1:26" ht="12.75" x14ac:dyDescent="0.2">
      <c r="A5945" t="s">
        <v>54</v>
      </c>
      <c r="B5945" t="s">
        <v>172</v>
      </c>
      <c r="C5945" t="s">
        <v>406</v>
      </c>
      <c r="D5945" t="s">
        <v>826</v>
      </c>
      <c r="E5945">
        <v>3</v>
      </c>
      <c r="F5945"/>
      <c r="G5945" t="s">
        <v>4894</v>
      </c>
      <c r="H5945" t="s">
        <v>3327</v>
      </c>
      <c r="I5945">
        <v>3</v>
      </c>
      <c r="J5945" t="s">
        <v>15450</v>
      </c>
      <c r="K5945">
        <v>18</v>
      </c>
      <c r="L5945">
        <v>49</v>
      </c>
      <c r="M5945"/>
      <c r="N5945" t="s">
        <v>15443</v>
      </c>
      <c r="O5945" s="44">
        <f t="shared" si="736"/>
        <v>3</v>
      </c>
      <c r="P5945" s="44">
        <f>+VLOOKUP(D5945,Databaza!E$1:G$35,2,0)+O5945</f>
        <v>13</v>
      </c>
      <c r="Q5945" s="44">
        <f t="shared" si="737"/>
        <v>18</v>
      </c>
      <c r="R5945" s="44">
        <f t="shared" si="738"/>
        <v>18</v>
      </c>
      <c r="S5945" s="44">
        <f t="shared" si="739"/>
        <v>18</v>
      </c>
      <c r="T5945" s="156">
        <f t="shared" si="740"/>
        <v>18</v>
      </c>
      <c r="U5945" s="156">
        <f>+VLOOKUP(A5945,Adr!N:O,2,0)</f>
        <v>163</v>
      </c>
      <c r="V5945" s="157">
        <f t="shared" si="741"/>
        <v>135</v>
      </c>
      <c r="W5945" s="158">
        <f>+COUNTIFS(J$44:J5945,J5945,Y$44:Y5945,Y5945)</f>
        <v>1</v>
      </c>
      <c r="X5945" s="159">
        <f t="shared" si="742"/>
        <v>18</v>
      </c>
      <c r="Y5945" s="264" t="str">
        <f t="shared" si="743"/>
        <v>streľba1R-1</v>
      </c>
      <c r="Z5945" s="264" t="str">
        <f>+VLOOKUP(B5945,Odvetvia!B:Q,16,0)</f>
        <v>streľba1</v>
      </c>
    </row>
    <row r="5946" spans="1:26" ht="12.75" x14ac:dyDescent="0.2">
      <c r="A5946" t="s">
        <v>54</v>
      </c>
      <c r="B5946" t="s">
        <v>172</v>
      </c>
      <c r="C5946" t="s">
        <v>406</v>
      </c>
      <c r="D5946" t="s">
        <v>826</v>
      </c>
      <c r="E5946">
        <v>4</v>
      </c>
      <c r="F5946"/>
      <c r="G5946" t="s">
        <v>15451</v>
      </c>
      <c r="H5946" t="s">
        <v>3327</v>
      </c>
      <c r="I5946">
        <v>3</v>
      </c>
      <c r="J5946" t="s">
        <v>15452</v>
      </c>
      <c r="K5946">
        <v>9</v>
      </c>
      <c r="L5946">
        <v>49</v>
      </c>
      <c r="M5946"/>
      <c r="N5946" t="s">
        <v>15447</v>
      </c>
      <c r="O5946" s="44">
        <f t="shared" si="736"/>
        <v>4</v>
      </c>
      <c r="P5946" s="44">
        <f>+VLOOKUP(D5946,Databaza!E$1:G$35,2,0)+O5946</f>
        <v>14</v>
      </c>
      <c r="Q5946" s="44">
        <f t="shared" si="737"/>
        <v>19</v>
      </c>
      <c r="R5946" s="44">
        <f t="shared" si="738"/>
        <v>19</v>
      </c>
      <c r="S5946" s="44">
        <f t="shared" si="739"/>
        <v>19</v>
      </c>
      <c r="T5946" s="156">
        <f t="shared" si="740"/>
        <v>19</v>
      </c>
      <c r="U5946" s="156">
        <f>+VLOOKUP(A5946,Adr!N:O,2,0)</f>
        <v>163</v>
      </c>
      <c r="V5946" s="157">
        <f t="shared" si="741"/>
        <v>135</v>
      </c>
      <c r="W5946" s="158">
        <f>+COUNTIFS(J$44:J5946,J5946,Y$44:Y5946,Y5946)</f>
        <v>1</v>
      </c>
      <c r="X5946" s="159">
        <f t="shared" si="742"/>
        <v>19</v>
      </c>
      <c r="Y5946" s="264" t="str">
        <f t="shared" si="743"/>
        <v>streľba1R-1</v>
      </c>
      <c r="Z5946" s="264" t="str">
        <f>+VLOOKUP(B5946,Odvetvia!B:Q,16,0)</f>
        <v>streľba1</v>
      </c>
    </row>
    <row r="5947" spans="1:26" ht="12.75" x14ac:dyDescent="0.2">
      <c r="A5947" t="s">
        <v>54</v>
      </c>
      <c r="B5947" t="s">
        <v>172</v>
      </c>
      <c r="C5947" t="s">
        <v>406</v>
      </c>
      <c r="D5947" t="s">
        <v>826</v>
      </c>
      <c r="E5947">
        <v>12</v>
      </c>
      <c r="F5947"/>
      <c r="G5947" t="s">
        <v>4894</v>
      </c>
      <c r="H5947" t="s">
        <v>3314</v>
      </c>
      <c r="I5947">
        <v>1</v>
      </c>
      <c r="J5947" t="s">
        <v>15453</v>
      </c>
      <c r="K5947">
        <v>39</v>
      </c>
      <c r="L5947">
        <v>49</v>
      </c>
      <c r="M5947"/>
      <c r="N5947" t="s">
        <v>15443</v>
      </c>
      <c r="O5947" s="44">
        <f t="shared" si="736"/>
        <v>12</v>
      </c>
      <c r="P5947" s="44">
        <f>+VLOOKUP(D5947,Databaza!E$1:G$35,2,0)+O5947</f>
        <v>22</v>
      </c>
      <c r="Q5947" s="44">
        <f t="shared" si="737"/>
        <v>22</v>
      </c>
      <c r="R5947" s="44">
        <f t="shared" si="738"/>
        <v>22</v>
      </c>
      <c r="S5947" s="44">
        <f t="shared" si="739"/>
        <v>22</v>
      </c>
      <c r="T5947" s="156">
        <f t="shared" si="740"/>
        <v>22</v>
      </c>
      <c r="U5947" s="156">
        <f>+VLOOKUP(A5947,Adr!N:O,2,0)</f>
        <v>163</v>
      </c>
      <c r="V5947" s="157">
        <f t="shared" si="741"/>
        <v>135</v>
      </c>
      <c r="W5947" s="158">
        <f>+COUNTIFS(J$44:J5947,J5947,Y$44:Y5947,Y5947)</f>
        <v>1</v>
      </c>
      <c r="X5947" s="159">
        <f t="shared" si="742"/>
        <v>22</v>
      </c>
      <c r="Y5947" s="264" t="str">
        <f t="shared" si="743"/>
        <v>streľba1R-1</v>
      </c>
      <c r="Z5947" s="264" t="str">
        <f>+VLOOKUP(B5947,Odvetvia!B:Q,16,0)</f>
        <v>streľba1</v>
      </c>
    </row>
    <row r="5948" spans="1:26" ht="12.75" x14ac:dyDescent="0.2">
      <c r="A5948" t="s">
        <v>54</v>
      </c>
      <c r="B5948" t="s">
        <v>172</v>
      </c>
      <c r="C5948" t="s">
        <v>406</v>
      </c>
      <c r="D5948" t="s">
        <v>826</v>
      </c>
      <c r="E5948">
        <v>12</v>
      </c>
      <c r="F5948"/>
      <c r="G5948" t="s">
        <v>1132</v>
      </c>
      <c r="H5948" t="s">
        <v>3314</v>
      </c>
      <c r="I5948">
        <v>1</v>
      </c>
      <c r="J5948" t="s">
        <v>6009</v>
      </c>
      <c r="K5948">
        <v>58</v>
      </c>
      <c r="L5948">
        <v>49</v>
      </c>
      <c r="M5948"/>
      <c r="N5948" t="s">
        <v>15443</v>
      </c>
      <c r="O5948" s="44">
        <f t="shared" si="736"/>
        <v>12</v>
      </c>
      <c r="P5948" s="44">
        <f>+VLOOKUP(D5948,Databaza!E$1:G$35,2,0)+O5948</f>
        <v>22</v>
      </c>
      <c r="Q5948" s="44">
        <f t="shared" si="737"/>
        <v>22</v>
      </c>
      <c r="R5948" s="44">
        <f t="shared" si="738"/>
        <v>22</v>
      </c>
      <c r="S5948" s="44">
        <f t="shared" si="739"/>
        <v>22</v>
      </c>
      <c r="T5948" s="156">
        <f t="shared" si="740"/>
        <v>22</v>
      </c>
      <c r="U5948" s="156">
        <f>+VLOOKUP(A5948,Adr!N:O,2,0)</f>
        <v>163</v>
      </c>
      <c r="V5948" s="157">
        <f t="shared" si="741"/>
        <v>135</v>
      </c>
      <c r="W5948" s="158">
        <f>+COUNTIFS(J$44:J5948,J5948,Y$44:Y5948,Y5948)</f>
        <v>1</v>
      </c>
      <c r="X5948" s="159">
        <f t="shared" si="742"/>
        <v>22</v>
      </c>
      <c r="Y5948" s="264" t="str">
        <f t="shared" si="743"/>
        <v>streľba1R-1</v>
      </c>
      <c r="Z5948" s="264" t="str">
        <f>+VLOOKUP(B5948,Odvetvia!B:Q,16,0)</f>
        <v>streľba1</v>
      </c>
    </row>
    <row r="5949" spans="1:26" ht="12.75" x14ac:dyDescent="0.2">
      <c r="A5949" t="s">
        <v>54</v>
      </c>
      <c r="B5949" t="s">
        <v>172</v>
      </c>
      <c r="C5949" t="s">
        <v>406</v>
      </c>
      <c r="D5949" t="s">
        <v>826</v>
      </c>
      <c r="E5949">
        <v>7</v>
      </c>
      <c r="F5949"/>
      <c r="G5949" t="s">
        <v>1132</v>
      </c>
      <c r="H5949" t="s">
        <v>3327</v>
      </c>
      <c r="I5949">
        <v>3</v>
      </c>
      <c r="J5949" t="s">
        <v>15454</v>
      </c>
      <c r="K5949">
        <v>36</v>
      </c>
      <c r="L5949">
        <v>49</v>
      </c>
      <c r="M5949"/>
      <c r="N5949" t="s">
        <v>15443</v>
      </c>
      <c r="O5949" s="44">
        <f t="shared" si="736"/>
        <v>7</v>
      </c>
      <c r="P5949" s="44">
        <f>+VLOOKUP(D5949,Databaza!E$1:G$35,2,0)+O5949</f>
        <v>17</v>
      </c>
      <c r="Q5949" s="44">
        <f t="shared" si="737"/>
        <v>22</v>
      </c>
      <c r="R5949" s="44">
        <f t="shared" si="738"/>
        <v>22</v>
      </c>
      <c r="S5949" s="44">
        <f t="shared" si="739"/>
        <v>22</v>
      </c>
      <c r="T5949" s="156">
        <f t="shared" si="740"/>
        <v>22</v>
      </c>
      <c r="U5949" s="156">
        <f>+VLOOKUP(A5949,Adr!N:O,2,0)</f>
        <v>163</v>
      </c>
      <c r="V5949" s="157">
        <f t="shared" si="741"/>
        <v>135</v>
      </c>
      <c r="W5949" s="158">
        <f>+COUNTIFS(J$44:J5949,J5949,Y$44:Y5949,Y5949)</f>
        <v>1</v>
      </c>
      <c r="X5949" s="159">
        <f t="shared" si="742"/>
        <v>22</v>
      </c>
      <c r="Y5949" s="264" t="str">
        <f t="shared" si="743"/>
        <v>streľba1R-1</v>
      </c>
      <c r="Z5949" s="264" t="str">
        <f>+VLOOKUP(B5949,Odvetvia!B:Q,16,0)</f>
        <v>streľba1</v>
      </c>
    </row>
    <row r="5950" spans="1:26" ht="12.75" x14ac:dyDescent="0.2">
      <c r="A5950" t="s">
        <v>54</v>
      </c>
      <c r="B5950" t="s">
        <v>172</v>
      </c>
      <c r="C5950" t="s">
        <v>406</v>
      </c>
      <c r="D5950" t="s">
        <v>826</v>
      </c>
      <c r="E5950">
        <v>14</v>
      </c>
      <c r="F5950"/>
      <c r="G5950" t="s">
        <v>4894</v>
      </c>
      <c r="H5950" t="s">
        <v>3314</v>
      </c>
      <c r="I5950">
        <v>1</v>
      </c>
      <c r="J5950" t="s">
        <v>9903</v>
      </c>
      <c r="K5950">
        <v>58</v>
      </c>
      <c r="L5950">
        <v>49</v>
      </c>
      <c r="M5950"/>
      <c r="N5950" t="s">
        <v>15443</v>
      </c>
      <c r="O5950" s="44">
        <f t="shared" si="736"/>
        <v>14</v>
      </c>
      <c r="P5950" s="44">
        <f>+VLOOKUP(D5950,Databaza!E$1:G$35,2,0)+O5950</f>
        <v>24</v>
      </c>
      <c r="Q5950" s="44">
        <f t="shared" si="737"/>
        <v>24</v>
      </c>
      <c r="R5950" s="44">
        <f t="shared" si="738"/>
        <v>24</v>
      </c>
      <c r="S5950" s="44">
        <f t="shared" si="739"/>
        <v>24</v>
      </c>
      <c r="T5950" s="156">
        <f t="shared" si="740"/>
        <v>24</v>
      </c>
      <c r="U5950" s="156">
        <f>+VLOOKUP(A5950,Adr!N:O,2,0)</f>
        <v>163</v>
      </c>
      <c r="V5950" s="157">
        <f t="shared" si="741"/>
        <v>135</v>
      </c>
      <c r="W5950" s="158">
        <f>+COUNTIFS(J$44:J5950,J5950,Y$44:Y5950,Y5950)</f>
        <v>1</v>
      </c>
      <c r="X5950" s="159">
        <f t="shared" si="742"/>
        <v>24</v>
      </c>
      <c r="Y5950" s="264" t="str">
        <f t="shared" si="743"/>
        <v>streľba1R-1</v>
      </c>
      <c r="Z5950" s="264" t="str">
        <f>+VLOOKUP(B5950,Odvetvia!B:Q,16,0)</f>
        <v>streľba1</v>
      </c>
    </row>
    <row r="5951" spans="1:26" ht="12.75" x14ac:dyDescent="0.2">
      <c r="A5951" t="s">
        <v>54</v>
      </c>
      <c r="B5951" t="s">
        <v>172</v>
      </c>
      <c r="C5951" t="s">
        <v>406</v>
      </c>
      <c r="D5951" t="s">
        <v>825</v>
      </c>
      <c r="E5951">
        <v>20</v>
      </c>
      <c r="F5951"/>
      <c r="G5951" t="s">
        <v>15444</v>
      </c>
      <c r="H5951" t="s">
        <v>3327</v>
      </c>
      <c r="I5951">
        <v>1</v>
      </c>
      <c r="J5951" t="s">
        <v>15455</v>
      </c>
      <c r="K5951">
        <v>38</v>
      </c>
      <c r="L5951">
        <v>14</v>
      </c>
      <c r="M5951"/>
      <c r="N5951" t="s">
        <v>15446</v>
      </c>
      <c r="O5951" s="44">
        <f t="shared" si="736"/>
        <v>20</v>
      </c>
      <c r="P5951" s="44">
        <f>+VLOOKUP(D5951,Databaza!E$1:G$35,2,0)+O5951</f>
        <v>20</v>
      </c>
      <c r="Q5951" s="44">
        <f t="shared" si="737"/>
        <v>25</v>
      </c>
      <c r="R5951" s="44">
        <f t="shared" si="738"/>
        <v>25</v>
      </c>
      <c r="S5951" s="44">
        <f t="shared" si="739"/>
        <v>25</v>
      </c>
      <c r="T5951" s="156">
        <f t="shared" si="740"/>
        <v>25</v>
      </c>
      <c r="U5951" s="156">
        <f>+VLOOKUP(A5951,Adr!N:O,2,0)</f>
        <v>163</v>
      </c>
      <c r="V5951" s="157">
        <f t="shared" si="741"/>
        <v>135</v>
      </c>
      <c r="W5951" s="158">
        <f>+COUNTIFS(J$44:J5951,J5951,Y$44:Y5951,Y5951)</f>
        <v>1</v>
      </c>
      <c r="X5951" s="159">
        <f t="shared" si="742"/>
        <v>25</v>
      </c>
      <c r="Y5951" s="264" t="str">
        <f t="shared" si="743"/>
        <v>streľba1R-1</v>
      </c>
      <c r="Z5951" s="264" t="str">
        <f>+VLOOKUP(B5951,Odvetvia!B:Q,16,0)</f>
        <v>streľba1</v>
      </c>
    </row>
    <row r="5952" spans="1:26" ht="12.75" x14ac:dyDescent="0.2">
      <c r="A5952" t="s">
        <v>54</v>
      </c>
      <c r="B5952" t="s">
        <v>172</v>
      </c>
      <c r="C5952" t="s">
        <v>406</v>
      </c>
      <c r="D5952" t="s">
        <v>826</v>
      </c>
      <c r="E5952">
        <v>10</v>
      </c>
      <c r="F5952"/>
      <c r="G5952" t="s">
        <v>15451</v>
      </c>
      <c r="H5952" t="s">
        <v>3327</v>
      </c>
      <c r="I5952">
        <v>3</v>
      </c>
      <c r="J5952" t="s">
        <v>15456</v>
      </c>
      <c r="K5952">
        <v>17</v>
      </c>
      <c r="L5952">
        <v>49</v>
      </c>
      <c r="M5952"/>
      <c r="N5952" t="s">
        <v>15447</v>
      </c>
      <c r="O5952" s="44">
        <f t="shared" si="736"/>
        <v>10</v>
      </c>
      <c r="P5952" s="44">
        <f>+VLOOKUP(D5952,Databaza!E$1:G$35,2,0)+O5952</f>
        <v>20</v>
      </c>
      <c r="Q5952" s="44">
        <f t="shared" si="737"/>
        <v>25</v>
      </c>
      <c r="R5952" s="44">
        <f t="shared" si="738"/>
        <v>25</v>
      </c>
      <c r="S5952" s="44">
        <f t="shared" si="739"/>
        <v>25</v>
      </c>
      <c r="T5952" s="156">
        <f t="shared" si="740"/>
        <v>25</v>
      </c>
      <c r="U5952" s="156">
        <f>+VLOOKUP(A5952,Adr!N:O,2,0)</f>
        <v>163</v>
      </c>
      <c r="V5952" s="157">
        <f t="shared" si="741"/>
        <v>135</v>
      </c>
      <c r="W5952" s="158">
        <f>+COUNTIFS(J$44:J5952,J5952,Y$44:Y5952,Y5952)</f>
        <v>1</v>
      </c>
      <c r="X5952" s="159">
        <f t="shared" si="742"/>
        <v>25</v>
      </c>
      <c r="Y5952" s="264" t="str">
        <f t="shared" si="743"/>
        <v>streľba1R-1</v>
      </c>
      <c r="Z5952" s="264" t="str">
        <f>+VLOOKUP(B5952,Odvetvia!B:Q,16,0)</f>
        <v>streľba1</v>
      </c>
    </row>
    <row r="5953" spans="1:26" ht="12.75" x14ac:dyDescent="0.2">
      <c r="A5953" t="s">
        <v>54</v>
      </c>
      <c r="B5953" t="s">
        <v>172</v>
      </c>
      <c r="C5953" t="s">
        <v>406</v>
      </c>
      <c r="D5953" t="s">
        <v>826</v>
      </c>
      <c r="E5953">
        <v>17</v>
      </c>
      <c r="F5953"/>
      <c r="G5953" t="s">
        <v>4894</v>
      </c>
      <c r="H5953" t="s">
        <v>3314</v>
      </c>
      <c r="I5953">
        <v>1</v>
      </c>
      <c r="J5953" t="s">
        <v>1497</v>
      </c>
      <c r="K5953">
        <v>39</v>
      </c>
      <c r="L5953">
        <v>49</v>
      </c>
      <c r="M5953"/>
      <c r="N5953" t="s">
        <v>15443</v>
      </c>
      <c r="O5953" s="44">
        <f t="shared" si="736"/>
        <v>17</v>
      </c>
      <c r="P5953" s="44">
        <f>+VLOOKUP(D5953,Databaza!E$1:G$35,2,0)+O5953</f>
        <v>27</v>
      </c>
      <c r="Q5953" s="44">
        <f t="shared" si="737"/>
        <v>27</v>
      </c>
      <c r="R5953" s="44">
        <f t="shared" si="738"/>
        <v>27</v>
      </c>
      <c r="S5953" s="44">
        <f t="shared" si="739"/>
        <v>27</v>
      </c>
      <c r="T5953" s="156">
        <f t="shared" si="740"/>
        <v>27</v>
      </c>
      <c r="U5953" s="156">
        <f>+VLOOKUP(A5953,Adr!N:O,2,0)</f>
        <v>163</v>
      </c>
      <c r="V5953" s="157">
        <f t="shared" si="741"/>
        <v>135</v>
      </c>
      <c r="W5953" s="158">
        <f>+COUNTIFS(J$44:J5953,J5953,Y$44:Y5953,Y5953)</f>
        <v>1</v>
      </c>
      <c r="X5953" s="159">
        <f t="shared" si="742"/>
        <v>27</v>
      </c>
      <c r="Y5953" s="264" t="str">
        <f t="shared" si="743"/>
        <v>streľba1R-1</v>
      </c>
      <c r="Z5953" s="264" t="str">
        <f>+VLOOKUP(B5953,Odvetvia!B:Q,16,0)</f>
        <v>streľba1</v>
      </c>
    </row>
    <row r="5954" spans="1:26" ht="12.75" x14ac:dyDescent="0.2">
      <c r="A5954" t="s">
        <v>54</v>
      </c>
      <c r="B5954" t="s">
        <v>172</v>
      </c>
      <c r="C5954" t="s">
        <v>406</v>
      </c>
      <c r="D5954" t="s">
        <v>826</v>
      </c>
      <c r="E5954">
        <v>17</v>
      </c>
      <c r="F5954"/>
      <c r="G5954" t="s">
        <v>4892</v>
      </c>
      <c r="H5954" t="s">
        <v>3314</v>
      </c>
      <c r="I5954">
        <v>2</v>
      </c>
      <c r="J5954" t="s">
        <v>15457</v>
      </c>
      <c r="K5954">
        <v>66</v>
      </c>
      <c r="L5954">
        <v>49</v>
      </c>
      <c r="M5954"/>
      <c r="N5954" t="s">
        <v>15443</v>
      </c>
      <c r="O5954" s="44">
        <f t="shared" ref="O5954:O6017" si="744">+IF(AND(E5954&lt;&gt;0,F5954&lt;&gt;0),(E5954+F5954)/2,MAX(E5954:F5954))</f>
        <v>17</v>
      </c>
      <c r="P5954" s="44">
        <f>+VLOOKUP(D5954,Databaza!E$1:G$35,2,0)+O5954</f>
        <v>27</v>
      </c>
      <c r="Q5954" s="44">
        <f t="shared" ref="Q5954:Q6017" si="745">+IF(H5954="olympijská",P5954,P5954+5)</f>
        <v>27</v>
      </c>
      <c r="R5954" s="44">
        <f t="shared" ref="R5954:R6017" si="746">+IF(M5954&gt;0,Q5954+10,Q5954)</f>
        <v>27</v>
      </c>
      <c r="S5954" s="44">
        <f t="shared" ref="S5954:S6017" si="747">+IF(AND(D5954="SME",K5954&lt;8),V5954,IF(AND(K5954&lt;8,D5954&lt;&gt;"OH",D5954&lt;&gt;"ZOH",D5954&lt;&gt;"OH/ZOH",D5954&lt;&gt;"SHNŠ"),R5954+10,R5954))</f>
        <v>27</v>
      </c>
      <c r="T5954" s="156">
        <f t="shared" ref="T5954:T6017" si="748">+MIN(S5954,V5954)</f>
        <v>27</v>
      </c>
      <c r="U5954" s="156">
        <f>+VLOOKUP(A5954,Adr!N:O,2,0)</f>
        <v>163</v>
      </c>
      <c r="V5954" s="157">
        <f t="shared" ref="V5954:V6017" si="749">+MIN(INT(MIN(U5954,100)+4.5*SQRT(MAX(U5954-100,0))),U5954)</f>
        <v>135</v>
      </c>
      <c r="W5954" s="158">
        <f>+COUNTIFS(J$44:J5954,J5954,Y$44:Y5954,Y5954)</f>
        <v>1</v>
      </c>
      <c r="X5954" s="159">
        <f t="shared" ref="X5954:X6017" si="750">+IF(W5954&lt;4,T5954,V5954)</f>
        <v>27</v>
      </c>
      <c r="Y5954" s="264" t="str">
        <f t="shared" ref="Y5954:Y6017" si="751">+Z5954&amp;C5954</f>
        <v>streľba1R-1</v>
      </c>
      <c r="Z5954" s="264" t="str">
        <f>+VLOOKUP(B5954,Odvetvia!B:Q,16,0)</f>
        <v>streľba1</v>
      </c>
    </row>
    <row r="5955" spans="1:26" ht="12.75" x14ac:dyDescent="0.2">
      <c r="A5955" t="s">
        <v>54</v>
      </c>
      <c r="B5955" t="s">
        <v>172</v>
      </c>
      <c r="C5955" t="s">
        <v>406</v>
      </c>
      <c r="D5955" t="s">
        <v>826</v>
      </c>
      <c r="E5955">
        <v>19</v>
      </c>
      <c r="F5955"/>
      <c r="G5955" t="s">
        <v>1132</v>
      </c>
      <c r="H5955" t="s">
        <v>3314</v>
      </c>
      <c r="I5955">
        <v>1</v>
      </c>
      <c r="J5955" t="s">
        <v>6006</v>
      </c>
      <c r="K5955">
        <v>37</v>
      </c>
      <c r="L5955">
        <v>49</v>
      </c>
      <c r="M5955"/>
      <c r="N5955" t="s">
        <v>15443</v>
      </c>
      <c r="O5955" s="44">
        <f t="shared" si="744"/>
        <v>19</v>
      </c>
      <c r="P5955" s="44">
        <f>+VLOOKUP(D5955,Databaza!E$1:G$35,2,0)+O5955</f>
        <v>29</v>
      </c>
      <c r="Q5955" s="44">
        <f t="shared" si="745"/>
        <v>29</v>
      </c>
      <c r="R5955" s="44">
        <f t="shared" si="746"/>
        <v>29</v>
      </c>
      <c r="S5955" s="44">
        <f t="shared" si="747"/>
        <v>29</v>
      </c>
      <c r="T5955" s="156">
        <f t="shared" si="748"/>
        <v>29</v>
      </c>
      <c r="U5955" s="156">
        <f>+VLOOKUP(A5955,Adr!N:O,2,0)</f>
        <v>163</v>
      </c>
      <c r="V5955" s="157">
        <f t="shared" si="749"/>
        <v>135</v>
      </c>
      <c r="W5955" s="158">
        <f>+COUNTIFS(J$44:J5955,J5955,Y$44:Y5955,Y5955)</f>
        <v>1</v>
      </c>
      <c r="X5955" s="159">
        <f t="shared" si="750"/>
        <v>29</v>
      </c>
      <c r="Y5955" s="264" t="str">
        <f t="shared" si="751"/>
        <v>streľba1R-1</v>
      </c>
      <c r="Z5955" s="264" t="str">
        <f>+VLOOKUP(B5955,Odvetvia!B:Q,16,0)</f>
        <v>streľba1</v>
      </c>
    </row>
    <row r="5956" spans="1:26" ht="12.75" x14ac:dyDescent="0.2">
      <c r="A5956" t="s">
        <v>54</v>
      </c>
      <c r="B5956" t="s">
        <v>172</v>
      </c>
      <c r="C5956" t="s">
        <v>406</v>
      </c>
      <c r="D5956" t="s">
        <v>826</v>
      </c>
      <c r="E5956">
        <v>20</v>
      </c>
      <c r="F5956"/>
      <c r="G5956" t="s">
        <v>4892</v>
      </c>
      <c r="H5956" t="s">
        <v>3314</v>
      </c>
      <c r="I5956">
        <v>2</v>
      </c>
      <c r="J5956" t="s">
        <v>15458</v>
      </c>
      <c r="K5956">
        <v>66</v>
      </c>
      <c r="L5956">
        <v>49</v>
      </c>
      <c r="M5956"/>
      <c r="N5956" t="s">
        <v>15443</v>
      </c>
      <c r="O5956" s="44">
        <f t="shared" si="744"/>
        <v>20</v>
      </c>
      <c r="P5956" s="44">
        <f>+VLOOKUP(D5956,Databaza!E$1:G$35,2,0)+O5956</f>
        <v>30</v>
      </c>
      <c r="Q5956" s="44">
        <f t="shared" si="745"/>
        <v>30</v>
      </c>
      <c r="R5956" s="44">
        <f t="shared" si="746"/>
        <v>30</v>
      </c>
      <c r="S5956" s="44">
        <f t="shared" si="747"/>
        <v>30</v>
      </c>
      <c r="T5956" s="156">
        <f t="shared" si="748"/>
        <v>30</v>
      </c>
      <c r="U5956" s="156">
        <f>+VLOOKUP(A5956,Adr!N:O,2,0)</f>
        <v>163</v>
      </c>
      <c r="V5956" s="157">
        <f t="shared" si="749"/>
        <v>135</v>
      </c>
      <c r="W5956" s="158">
        <f>+COUNTIFS(J$44:J5956,J5956,Y$44:Y5956,Y5956)</f>
        <v>1</v>
      </c>
      <c r="X5956" s="159">
        <f t="shared" si="750"/>
        <v>30</v>
      </c>
      <c r="Y5956" s="264" t="str">
        <f t="shared" si="751"/>
        <v>streľba1R-1</v>
      </c>
      <c r="Z5956" s="264" t="str">
        <f>+VLOOKUP(B5956,Odvetvia!B:Q,16,0)</f>
        <v>streľba1</v>
      </c>
    </row>
    <row r="5957" spans="1:26" ht="12.75" x14ac:dyDescent="0.2">
      <c r="A5957" t="s">
        <v>54</v>
      </c>
      <c r="B5957" t="s">
        <v>172</v>
      </c>
      <c r="C5957" t="s">
        <v>406</v>
      </c>
      <c r="D5957" t="s">
        <v>826</v>
      </c>
      <c r="E5957">
        <v>22</v>
      </c>
      <c r="F5957"/>
      <c r="G5957" t="s">
        <v>4894</v>
      </c>
      <c r="H5957" t="s">
        <v>3314</v>
      </c>
      <c r="I5957">
        <v>1</v>
      </c>
      <c r="J5957" t="s">
        <v>6007</v>
      </c>
      <c r="K5957">
        <v>39</v>
      </c>
      <c r="L5957">
        <v>49</v>
      </c>
      <c r="M5957"/>
      <c r="N5957" t="s">
        <v>15443</v>
      </c>
      <c r="O5957" s="44">
        <f t="shared" si="744"/>
        <v>22</v>
      </c>
      <c r="P5957" s="44">
        <f>+VLOOKUP(D5957,Databaza!E$1:G$35,2,0)+O5957</f>
        <v>32</v>
      </c>
      <c r="Q5957" s="44">
        <f t="shared" si="745"/>
        <v>32</v>
      </c>
      <c r="R5957" s="44">
        <f t="shared" si="746"/>
        <v>32</v>
      </c>
      <c r="S5957" s="44">
        <f t="shared" si="747"/>
        <v>32</v>
      </c>
      <c r="T5957" s="156">
        <f t="shared" si="748"/>
        <v>32</v>
      </c>
      <c r="U5957" s="156">
        <f>+VLOOKUP(A5957,Adr!N:O,2,0)</f>
        <v>163</v>
      </c>
      <c r="V5957" s="157">
        <f t="shared" si="749"/>
        <v>135</v>
      </c>
      <c r="W5957" s="158">
        <f>+COUNTIFS(J$44:J5957,J5957,Y$44:Y5957,Y5957)</f>
        <v>1</v>
      </c>
      <c r="X5957" s="159">
        <f t="shared" si="750"/>
        <v>32</v>
      </c>
      <c r="Y5957" s="264" t="str">
        <f t="shared" si="751"/>
        <v>streľba1R-1</v>
      </c>
      <c r="Z5957" s="264" t="str">
        <f>+VLOOKUP(B5957,Odvetvia!B:Q,16,0)</f>
        <v>streľba1</v>
      </c>
    </row>
    <row r="5958" spans="1:26" ht="12.75" x14ac:dyDescent="0.2">
      <c r="A5958" t="s">
        <v>54</v>
      </c>
      <c r="B5958" t="s">
        <v>172</v>
      </c>
      <c r="C5958" t="s">
        <v>406</v>
      </c>
      <c r="D5958" t="s">
        <v>826</v>
      </c>
      <c r="E5958">
        <v>25</v>
      </c>
      <c r="F5958"/>
      <c r="G5958" t="s">
        <v>4894</v>
      </c>
      <c r="H5958" t="s">
        <v>3314</v>
      </c>
      <c r="I5958">
        <v>1</v>
      </c>
      <c r="J5958" t="s">
        <v>1381</v>
      </c>
      <c r="K5958">
        <v>39</v>
      </c>
      <c r="L5958">
        <v>49</v>
      </c>
      <c r="M5958"/>
      <c r="N5958" t="s">
        <v>15443</v>
      </c>
      <c r="O5958" s="44">
        <f t="shared" si="744"/>
        <v>25</v>
      </c>
      <c r="P5958" s="44">
        <f>+VLOOKUP(D5958,Databaza!E$1:G$35,2,0)+O5958</f>
        <v>35</v>
      </c>
      <c r="Q5958" s="44">
        <f t="shared" si="745"/>
        <v>35</v>
      </c>
      <c r="R5958" s="44">
        <f t="shared" si="746"/>
        <v>35</v>
      </c>
      <c r="S5958" s="44">
        <f t="shared" si="747"/>
        <v>35</v>
      </c>
      <c r="T5958" s="156">
        <f t="shared" si="748"/>
        <v>35</v>
      </c>
      <c r="U5958" s="156">
        <f>+VLOOKUP(A5958,Adr!N:O,2,0)</f>
        <v>163</v>
      </c>
      <c r="V5958" s="157">
        <f t="shared" si="749"/>
        <v>135</v>
      </c>
      <c r="W5958" s="158">
        <f>+COUNTIFS(J$44:J5958,J5958,Y$44:Y5958,Y5958)</f>
        <v>1</v>
      </c>
      <c r="X5958" s="159">
        <f t="shared" si="750"/>
        <v>35</v>
      </c>
      <c r="Y5958" s="264" t="str">
        <f t="shared" si="751"/>
        <v>streľba1R-1</v>
      </c>
      <c r="Z5958" s="264" t="str">
        <f>+VLOOKUP(B5958,Odvetvia!B:Q,16,0)</f>
        <v>streľba1</v>
      </c>
    </row>
    <row r="5959" spans="1:26" ht="12.75" x14ac:dyDescent="0.2">
      <c r="A5959" t="s">
        <v>54</v>
      </c>
      <c r="B5959" t="s">
        <v>172</v>
      </c>
      <c r="C5959" t="s">
        <v>406</v>
      </c>
      <c r="D5959" t="s">
        <v>826</v>
      </c>
      <c r="E5959">
        <v>27</v>
      </c>
      <c r="F5959"/>
      <c r="G5959" t="s">
        <v>4894</v>
      </c>
      <c r="H5959" t="s">
        <v>3314</v>
      </c>
      <c r="I5959">
        <v>1</v>
      </c>
      <c r="J5959" t="s">
        <v>11239</v>
      </c>
      <c r="K5959">
        <v>39</v>
      </c>
      <c r="L5959">
        <v>49</v>
      </c>
      <c r="M5959"/>
      <c r="N5959" t="s">
        <v>15443</v>
      </c>
      <c r="O5959" s="44">
        <f t="shared" si="744"/>
        <v>27</v>
      </c>
      <c r="P5959" s="44">
        <f>+VLOOKUP(D5959,Databaza!E$1:G$35,2,0)+O5959</f>
        <v>37</v>
      </c>
      <c r="Q5959" s="44">
        <f t="shared" si="745"/>
        <v>37</v>
      </c>
      <c r="R5959" s="44">
        <f t="shared" si="746"/>
        <v>37</v>
      </c>
      <c r="S5959" s="44">
        <f t="shared" si="747"/>
        <v>37</v>
      </c>
      <c r="T5959" s="156">
        <f t="shared" si="748"/>
        <v>37</v>
      </c>
      <c r="U5959" s="156">
        <f>+VLOOKUP(A5959,Adr!N:O,2,0)</f>
        <v>163</v>
      </c>
      <c r="V5959" s="157">
        <f t="shared" si="749"/>
        <v>135</v>
      </c>
      <c r="W5959" s="158">
        <f>+COUNTIFS(J$44:J5959,J5959,Y$44:Y5959,Y5959)</f>
        <v>1</v>
      </c>
      <c r="X5959" s="159">
        <f t="shared" si="750"/>
        <v>37</v>
      </c>
      <c r="Y5959" s="264" t="str">
        <f t="shared" si="751"/>
        <v>streľba1R-1</v>
      </c>
      <c r="Z5959" s="264" t="str">
        <f>+VLOOKUP(B5959,Odvetvia!B:Q,16,0)</f>
        <v>streľba1</v>
      </c>
    </row>
    <row r="5960" spans="1:26" ht="12.75" x14ac:dyDescent="0.2">
      <c r="A5960" t="s">
        <v>54</v>
      </c>
      <c r="B5960" t="s">
        <v>172</v>
      </c>
      <c r="C5960" t="s">
        <v>406</v>
      </c>
      <c r="D5960" t="s">
        <v>826</v>
      </c>
      <c r="E5960">
        <v>29</v>
      </c>
      <c r="F5960"/>
      <c r="G5960" t="s">
        <v>1132</v>
      </c>
      <c r="H5960" t="s">
        <v>3314</v>
      </c>
      <c r="I5960">
        <v>1</v>
      </c>
      <c r="J5960" t="s">
        <v>15459</v>
      </c>
      <c r="K5960">
        <v>49</v>
      </c>
      <c r="L5960">
        <v>49</v>
      </c>
      <c r="M5960"/>
      <c r="N5960" t="s">
        <v>15443</v>
      </c>
      <c r="O5960" s="44">
        <f t="shared" si="744"/>
        <v>29</v>
      </c>
      <c r="P5960" s="44">
        <f>+VLOOKUP(D5960,Databaza!E$1:G$35,2,0)+O5960</f>
        <v>39</v>
      </c>
      <c r="Q5960" s="44">
        <f t="shared" si="745"/>
        <v>39</v>
      </c>
      <c r="R5960" s="44">
        <f t="shared" si="746"/>
        <v>39</v>
      </c>
      <c r="S5960" s="44">
        <f t="shared" si="747"/>
        <v>39</v>
      </c>
      <c r="T5960" s="156">
        <f t="shared" si="748"/>
        <v>39</v>
      </c>
      <c r="U5960" s="156">
        <f>+VLOOKUP(A5960,Adr!N:O,2,0)</f>
        <v>163</v>
      </c>
      <c r="V5960" s="157">
        <f t="shared" si="749"/>
        <v>135</v>
      </c>
      <c r="W5960" s="158">
        <f>+COUNTIFS(J$44:J5960,J5960,Y$44:Y5960,Y5960)</f>
        <v>1</v>
      </c>
      <c r="X5960" s="159">
        <f t="shared" si="750"/>
        <v>39</v>
      </c>
      <c r="Y5960" s="264" t="str">
        <f t="shared" si="751"/>
        <v>streľba1R-1</v>
      </c>
      <c r="Z5960" s="264" t="str">
        <f>+VLOOKUP(B5960,Odvetvia!B:Q,16,0)</f>
        <v>streľba1</v>
      </c>
    </row>
    <row r="5961" spans="1:26" ht="12.75" x14ac:dyDescent="0.2">
      <c r="A5961" t="s">
        <v>54</v>
      </c>
      <c r="B5961" t="s">
        <v>172</v>
      </c>
      <c r="C5961" t="s">
        <v>406</v>
      </c>
      <c r="D5961" t="s">
        <v>826</v>
      </c>
      <c r="E5961">
        <v>30</v>
      </c>
      <c r="F5961"/>
      <c r="G5961" t="s">
        <v>1132</v>
      </c>
      <c r="H5961" t="s">
        <v>3314</v>
      </c>
      <c r="I5961">
        <v>1</v>
      </c>
      <c r="J5961" t="s">
        <v>9041</v>
      </c>
      <c r="K5961">
        <v>49</v>
      </c>
      <c r="L5961">
        <v>49</v>
      </c>
      <c r="M5961"/>
      <c r="N5961" t="s">
        <v>15443</v>
      </c>
      <c r="O5961" s="44">
        <f t="shared" si="744"/>
        <v>30</v>
      </c>
      <c r="P5961" s="44">
        <f>+VLOOKUP(D5961,Databaza!E$1:G$35,2,0)+O5961</f>
        <v>40</v>
      </c>
      <c r="Q5961" s="44">
        <f t="shared" si="745"/>
        <v>40</v>
      </c>
      <c r="R5961" s="44">
        <f t="shared" si="746"/>
        <v>40</v>
      </c>
      <c r="S5961" s="44">
        <f t="shared" si="747"/>
        <v>40</v>
      </c>
      <c r="T5961" s="156">
        <f t="shared" si="748"/>
        <v>40</v>
      </c>
      <c r="U5961" s="156">
        <f>+VLOOKUP(A5961,Adr!N:O,2,0)</f>
        <v>163</v>
      </c>
      <c r="V5961" s="157">
        <f t="shared" si="749"/>
        <v>135</v>
      </c>
      <c r="W5961" s="158">
        <f>+COUNTIFS(J$44:J5961,J5961,Y$44:Y5961,Y5961)</f>
        <v>1</v>
      </c>
      <c r="X5961" s="159">
        <f t="shared" si="750"/>
        <v>40</v>
      </c>
      <c r="Y5961" s="264" t="str">
        <f t="shared" si="751"/>
        <v>streľba1R-1</v>
      </c>
      <c r="Z5961" s="264" t="str">
        <f>+VLOOKUP(B5961,Odvetvia!B:Q,16,0)</f>
        <v>streľba1</v>
      </c>
    </row>
    <row r="5962" spans="1:26" ht="12.75" x14ac:dyDescent="0.2">
      <c r="A5962" t="s">
        <v>54</v>
      </c>
      <c r="B5962" t="s">
        <v>172</v>
      </c>
      <c r="C5962" t="s">
        <v>406</v>
      </c>
      <c r="D5962" t="s">
        <v>826</v>
      </c>
      <c r="E5962">
        <v>41</v>
      </c>
      <c r="F5962"/>
      <c r="G5962" t="s">
        <v>1132</v>
      </c>
      <c r="H5962" t="s">
        <v>3314</v>
      </c>
      <c r="I5962">
        <v>1</v>
      </c>
      <c r="J5962" t="s">
        <v>1376</v>
      </c>
      <c r="K5962">
        <v>88</v>
      </c>
      <c r="L5962">
        <v>49</v>
      </c>
      <c r="M5962"/>
      <c r="N5962" t="s">
        <v>15443</v>
      </c>
      <c r="O5962" s="44">
        <f t="shared" si="744"/>
        <v>41</v>
      </c>
      <c r="P5962" s="44">
        <f>+VLOOKUP(D5962,Databaza!E$1:G$35,2,0)+O5962</f>
        <v>51</v>
      </c>
      <c r="Q5962" s="44">
        <f t="shared" si="745"/>
        <v>51</v>
      </c>
      <c r="R5962" s="44">
        <f t="shared" si="746"/>
        <v>51</v>
      </c>
      <c r="S5962" s="44">
        <f t="shared" si="747"/>
        <v>51</v>
      </c>
      <c r="T5962" s="156">
        <f t="shared" si="748"/>
        <v>51</v>
      </c>
      <c r="U5962" s="156">
        <f>+VLOOKUP(A5962,Adr!N:O,2,0)</f>
        <v>163</v>
      </c>
      <c r="V5962" s="157">
        <f t="shared" si="749"/>
        <v>135</v>
      </c>
      <c r="W5962" s="158">
        <f>+COUNTIFS(J$44:J5962,J5962,Y$44:Y5962,Y5962)</f>
        <v>1</v>
      </c>
      <c r="X5962" s="159">
        <f t="shared" si="750"/>
        <v>51</v>
      </c>
      <c r="Y5962" s="264" t="str">
        <f t="shared" si="751"/>
        <v>streľba1R-1</v>
      </c>
      <c r="Z5962" s="264" t="str">
        <f>+VLOOKUP(B5962,Odvetvia!B:Q,16,0)</f>
        <v>streľba1</v>
      </c>
    </row>
    <row r="5963" spans="1:26" ht="12.75" x14ac:dyDescent="0.2">
      <c r="A5963" t="s">
        <v>54</v>
      </c>
      <c r="B5963" t="s">
        <v>172</v>
      </c>
      <c r="C5963" t="s">
        <v>406</v>
      </c>
      <c r="D5963" t="s">
        <v>826</v>
      </c>
      <c r="E5963">
        <v>45</v>
      </c>
      <c r="F5963"/>
      <c r="G5963" t="s">
        <v>1132</v>
      </c>
      <c r="H5963" t="s">
        <v>3314</v>
      </c>
      <c r="I5963">
        <v>1</v>
      </c>
      <c r="J5963" t="s">
        <v>9906</v>
      </c>
      <c r="K5963">
        <v>58</v>
      </c>
      <c r="L5963">
        <v>49</v>
      </c>
      <c r="M5963"/>
      <c r="N5963" t="s">
        <v>15443</v>
      </c>
      <c r="O5963" s="44">
        <f t="shared" si="744"/>
        <v>45</v>
      </c>
      <c r="P5963" s="44">
        <f>+VLOOKUP(D5963,Databaza!E$1:G$35,2,0)+O5963</f>
        <v>55</v>
      </c>
      <c r="Q5963" s="44">
        <f t="shared" si="745"/>
        <v>55</v>
      </c>
      <c r="R5963" s="44">
        <f t="shared" si="746"/>
        <v>55</v>
      </c>
      <c r="S5963" s="44">
        <f t="shared" si="747"/>
        <v>55</v>
      </c>
      <c r="T5963" s="156">
        <f t="shared" si="748"/>
        <v>55</v>
      </c>
      <c r="U5963" s="156">
        <f>+VLOOKUP(A5963,Adr!N:O,2,0)</f>
        <v>163</v>
      </c>
      <c r="V5963" s="157">
        <f t="shared" si="749"/>
        <v>135</v>
      </c>
      <c r="W5963" s="158">
        <f>+COUNTIFS(J$44:J5963,J5963,Y$44:Y5963,Y5963)</f>
        <v>1</v>
      </c>
      <c r="X5963" s="159">
        <f t="shared" si="750"/>
        <v>55</v>
      </c>
      <c r="Y5963" s="264" t="str">
        <f t="shared" si="751"/>
        <v>streľba1R-1</v>
      </c>
      <c r="Z5963" s="264" t="str">
        <f>+VLOOKUP(B5963,Odvetvia!B:Q,16,0)</f>
        <v>streľba1</v>
      </c>
    </row>
    <row r="5964" spans="1:26" ht="12.75" x14ac:dyDescent="0.2">
      <c r="A5964" t="s">
        <v>54</v>
      </c>
      <c r="B5964" t="s">
        <v>172</v>
      </c>
      <c r="C5964" t="s">
        <v>406</v>
      </c>
      <c r="D5964" t="s">
        <v>826</v>
      </c>
      <c r="E5964">
        <v>51</v>
      </c>
      <c r="F5964"/>
      <c r="G5964" t="s">
        <v>1132</v>
      </c>
      <c r="H5964" t="s">
        <v>3314</v>
      </c>
      <c r="I5964">
        <v>1</v>
      </c>
      <c r="J5964" t="s">
        <v>6011</v>
      </c>
      <c r="K5964">
        <v>58</v>
      </c>
      <c r="L5964">
        <v>49</v>
      </c>
      <c r="M5964"/>
      <c r="N5964" t="s">
        <v>15443</v>
      </c>
      <c r="O5964" s="44">
        <f t="shared" si="744"/>
        <v>51</v>
      </c>
      <c r="P5964" s="44">
        <f>+VLOOKUP(D5964,Databaza!E$1:G$35,2,0)+O5964</f>
        <v>61</v>
      </c>
      <c r="Q5964" s="44">
        <f t="shared" si="745"/>
        <v>61</v>
      </c>
      <c r="R5964" s="44">
        <f t="shared" si="746"/>
        <v>61</v>
      </c>
      <c r="S5964" s="44">
        <f t="shared" si="747"/>
        <v>61</v>
      </c>
      <c r="T5964" s="156">
        <f t="shared" si="748"/>
        <v>61</v>
      </c>
      <c r="U5964" s="156">
        <f>+VLOOKUP(A5964,Adr!N:O,2,0)</f>
        <v>163</v>
      </c>
      <c r="V5964" s="157">
        <f t="shared" si="749"/>
        <v>135</v>
      </c>
      <c r="W5964" s="158">
        <f>+COUNTIFS(J$44:J5964,J5964,Y$44:Y5964,Y5964)</f>
        <v>1</v>
      </c>
      <c r="X5964" s="159">
        <f t="shared" si="750"/>
        <v>61</v>
      </c>
      <c r="Y5964" s="264" t="str">
        <f t="shared" si="751"/>
        <v>streľba1R-1</v>
      </c>
      <c r="Z5964" s="264" t="str">
        <f>+VLOOKUP(B5964,Odvetvia!B:Q,16,0)</f>
        <v>streľba1</v>
      </c>
    </row>
    <row r="5965" spans="1:26" ht="12.75" x14ac:dyDescent="0.2">
      <c r="A5965" t="s">
        <v>54</v>
      </c>
      <c r="B5965" t="s">
        <v>172</v>
      </c>
      <c r="C5965" t="s">
        <v>406</v>
      </c>
      <c r="D5965" t="s">
        <v>826</v>
      </c>
      <c r="E5965">
        <v>61</v>
      </c>
      <c r="F5965"/>
      <c r="G5965" t="s">
        <v>1132</v>
      </c>
      <c r="H5965" t="s">
        <v>3314</v>
      </c>
      <c r="I5965">
        <v>1</v>
      </c>
      <c r="J5965" t="s">
        <v>15460</v>
      </c>
      <c r="K5965">
        <v>88</v>
      </c>
      <c r="L5965">
        <v>49</v>
      </c>
      <c r="M5965"/>
      <c r="N5965" t="s">
        <v>15443</v>
      </c>
      <c r="O5965" s="44">
        <f t="shared" si="744"/>
        <v>61</v>
      </c>
      <c r="P5965" s="44">
        <f>+VLOOKUP(D5965,Databaza!E$1:G$35,2,0)+O5965</f>
        <v>71</v>
      </c>
      <c r="Q5965" s="44">
        <f t="shared" si="745"/>
        <v>71</v>
      </c>
      <c r="R5965" s="44">
        <f t="shared" si="746"/>
        <v>71</v>
      </c>
      <c r="S5965" s="44">
        <f t="shared" si="747"/>
        <v>71</v>
      </c>
      <c r="T5965" s="156">
        <f t="shared" si="748"/>
        <v>71</v>
      </c>
      <c r="U5965" s="156">
        <f>+VLOOKUP(A5965,Adr!N:O,2,0)</f>
        <v>163</v>
      </c>
      <c r="V5965" s="157">
        <f t="shared" si="749"/>
        <v>135</v>
      </c>
      <c r="W5965" s="158">
        <f>+COUNTIFS(J$44:J5965,J5965,Y$44:Y5965,Y5965)</f>
        <v>1</v>
      </c>
      <c r="X5965" s="159">
        <f t="shared" si="750"/>
        <v>71</v>
      </c>
      <c r="Y5965" s="264" t="str">
        <f t="shared" si="751"/>
        <v>streľba1R-1</v>
      </c>
      <c r="Z5965" s="264" t="str">
        <f>+VLOOKUP(B5965,Odvetvia!B:Q,16,0)</f>
        <v>streľba1</v>
      </c>
    </row>
    <row r="5966" spans="1:26" ht="12.75" x14ac:dyDescent="0.2">
      <c r="A5966" t="s">
        <v>54</v>
      </c>
      <c r="B5966" t="s">
        <v>172</v>
      </c>
      <c r="C5966" t="s">
        <v>406</v>
      </c>
      <c r="D5966" t="s">
        <v>825</v>
      </c>
      <c r="E5966">
        <v>67</v>
      </c>
      <c r="F5966"/>
      <c r="G5966" t="s">
        <v>15444</v>
      </c>
      <c r="H5966" t="s">
        <v>3327</v>
      </c>
      <c r="I5966">
        <v>1</v>
      </c>
      <c r="J5966" t="s">
        <v>15461</v>
      </c>
      <c r="K5966">
        <v>310</v>
      </c>
      <c r="L5966">
        <v>36</v>
      </c>
      <c r="M5966"/>
      <c r="N5966" t="s">
        <v>15446</v>
      </c>
      <c r="O5966" s="44">
        <f t="shared" si="744"/>
        <v>67</v>
      </c>
      <c r="P5966" s="44">
        <f>+VLOOKUP(D5966,Databaza!E$1:G$35,2,0)+O5966</f>
        <v>67</v>
      </c>
      <c r="Q5966" s="44">
        <f t="shared" si="745"/>
        <v>72</v>
      </c>
      <c r="R5966" s="44">
        <f t="shared" si="746"/>
        <v>72</v>
      </c>
      <c r="S5966" s="44">
        <f t="shared" si="747"/>
        <v>72</v>
      </c>
      <c r="T5966" s="156">
        <f t="shared" si="748"/>
        <v>72</v>
      </c>
      <c r="U5966" s="156">
        <f>+VLOOKUP(A5966,Adr!N:O,2,0)</f>
        <v>163</v>
      </c>
      <c r="V5966" s="157">
        <f t="shared" si="749"/>
        <v>135</v>
      </c>
      <c r="W5966" s="158">
        <f>+COUNTIFS(J$44:J5966,J5966,Y$44:Y5966,Y5966)</f>
        <v>1</v>
      </c>
      <c r="X5966" s="159">
        <f t="shared" si="750"/>
        <v>72</v>
      </c>
      <c r="Y5966" s="264" t="str">
        <f t="shared" si="751"/>
        <v>streľba1R-1</v>
      </c>
      <c r="Z5966" s="264" t="str">
        <f>+VLOOKUP(B5966,Odvetvia!B:Q,16,0)</f>
        <v>streľba1</v>
      </c>
    </row>
    <row r="5967" spans="1:26" ht="12.75" x14ac:dyDescent="0.2">
      <c r="A5967" t="s">
        <v>54</v>
      </c>
      <c r="B5967" t="s">
        <v>172</v>
      </c>
      <c r="C5967" t="s">
        <v>406</v>
      </c>
      <c r="D5967" t="s">
        <v>825</v>
      </c>
      <c r="E5967">
        <v>101</v>
      </c>
      <c r="F5967"/>
      <c r="G5967" t="s">
        <v>15444</v>
      </c>
      <c r="H5967" t="s">
        <v>3327</v>
      </c>
      <c r="I5967">
        <v>1</v>
      </c>
      <c r="J5967" t="s">
        <v>15462</v>
      </c>
      <c r="K5967">
        <v>310</v>
      </c>
      <c r="L5967">
        <v>36</v>
      </c>
      <c r="M5967"/>
      <c r="N5967" t="s">
        <v>15446</v>
      </c>
      <c r="O5967" s="44">
        <f t="shared" si="744"/>
        <v>101</v>
      </c>
      <c r="P5967" s="44">
        <f>+VLOOKUP(D5967,Databaza!E$1:G$35,2,0)+O5967</f>
        <v>101</v>
      </c>
      <c r="Q5967" s="44">
        <f t="shared" si="745"/>
        <v>106</v>
      </c>
      <c r="R5967" s="44">
        <f t="shared" si="746"/>
        <v>106</v>
      </c>
      <c r="S5967" s="44">
        <f t="shared" si="747"/>
        <v>106</v>
      </c>
      <c r="T5967" s="156">
        <f t="shared" si="748"/>
        <v>106</v>
      </c>
      <c r="U5967" s="156">
        <f>+VLOOKUP(A5967,Adr!N:O,2,0)</f>
        <v>163</v>
      </c>
      <c r="V5967" s="157">
        <f t="shared" si="749"/>
        <v>135</v>
      </c>
      <c r="W5967" s="158">
        <f>+COUNTIFS(J$44:J5967,J5967,Y$44:Y5967,Y5967)</f>
        <v>1</v>
      </c>
      <c r="X5967" s="159">
        <f t="shared" si="750"/>
        <v>106</v>
      </c>
      <c r="Y5967" s="264" t="str">
        <f t="shared" si="751"/>
        <v>streľba1R-1</v>
      </c>
      <c r="Z5967" s="264" t="str">
        <f>+VLOOKUP(B5967,Odvetvia!B:Q,16,0)</f>
        <v>streľba1</v>
      </c>
    </row>
    <row r="5968" spans="1:26" ht="12.75" x14ac:dyDescent="0.2">
      <c r="A5968" t="s">
        <v>54</v>
      </c>
      <c r="B5968" t="s">
        <v>172</v>
      </c>
      <c r="C5968" t="s">
        <v>406</v>
      </c>
      <c r="D5968" t="s">
        <v>825</v>
      </c>
      <c r="E5968">
        <v>132</v>
      </c>
      <c r="F5968"/>
      <c r="G5968" t="s">
        <v>15444</v>
      </c>
      <c r="H5968" t="s">
        <v>3327</v>
      </c>
      <c r="I5968">
        <v>1</v>
      </c>
      <c r="J5968" t="s">
        <v>15463</v>
      </c>
      <c r="K5968">
        <v>310</v>
      </c>
      <c r="L5968">
        <v>36</v>
      </c>
      <c r="M5968"/>
      <c r="N5968" t="s">
        <v>15446</v>
      </c>
      <c r="O5968" s="44">
        <f t="shared" si="744"/>
        <v>132</v>
      </c>
      <c r="P5968" s="44">
        <f>+VLOOKUP(D5968,Databaza!E$1:G$35,2,0)+O5968</f>
        <v>132</v>
      </c>
      <c r="Q5968" s="44">
        <f t="shared" si="745"/>
        <v>137</v>
      </c>
      <c r="R5968" s="44">
        <f t="shared" si="746"/>
        <v>137</v>
      </c>
      <c r="S5968" s="44">
        <f t="shared" si="747"/>
        <v>137</v>
      </c>
      <c r="T5968" s="156">
        <f t="shared" si="748"/>
        <v>135</v>
      </c>
      <c r="U5968" s="156">
        <f>+VLOOKUP(A5968,Adr!N:O,2,0)</f>
        <v>163</v>
      </c>
      <c r="V5968" s="157">
        <f t="shared" si="749"/>
        <v>135</v>
      </c>
      <c r="W5968" s="158">
        <f>+COUNTIFS(J$44:J5968,J5968,Y$44:Y5968,Y5968)</f>
        <v>1</v>
      </c>
      <c r="X5968" s="159">
        <f t="shared" si="750"/>
        <v>135</v>
      </c>
      <c r="Y5968" s="264" t="str">
        <f t="shared" si="751"/>
        <v>streľba1R-1</v>
      </c>
      <c r="Z5968" s="264" t="str">
        <f>+VLOOKUP(B5968,Odvetvia!B:Q,16,0)</f>
        <v>streľba1</v>
      </c>
    </row>
    <row r="5969" spans="1:26" ht="12.75" x14ac:dyDescent="0.2">
      <c r="A5969" t="s">
        <v>54</v>
      </c>
      <c r="B5969" t="s">
        <v>172</v>
      </c>
      <c r="C5969" t="s">
        <v>406</v>
      </c>
      <c r="D5969" t="s">
        <v>825</v>
      </c>
      <c r="E5969">
        <v>239</v>
      </c>
      <c r="F5969"/>
      <c r="G5969" t="s">
        <v>15444</v>
      </c>
      <c r="H5969" t="s">
        <v>3327</v>
      </c>
      <c r="I5969">
        <v>1</v>
      </c>
      <c r="J5969" t="s">
        <v>15455</v>
      </c>
      <c r="K5969">
        <v>310</v>
      </c>
      <c r="L5969">
        <v>36</v>
      </c>
      <c r="M5969"/>
      <c r="N5969" t="s">
        <v>15446</v>
      </c>
      <c r="O5969" s="44">
        <f t="shared" si="744"/>
        <v>239</v>
      </c>
      <c r="P5969" s="44">
        <f>+VLOOKUP(D5969,Databaza!E$1:G$35,2,0)+O5969</f>
        <v>239</v>
      </c>
      <c r="Q5969" s="44">
        <f t="shared" si="745"/>
        <v>244</v>
      </c>
      <c r="R5969" s="44">
        <f t="shared" si="746"/>
        <v>244</v>
      </c>
      <c r="S5969" s="44">
        <f t="shared" si="747"/>
        <v>244</v>
      </c>
      <c r="T5969" s="156">
        <f t="shared" si="748"/>
        <v>135</v>
      </c>
      <c r="U5969" s="156">
        <f>+VLOOKUP(A5969,Adr!N:O,2,0)</f>
        <v>163</v>
      </c>
      <c r="V5969" s="157">
        <f t="shared" si="749"/>
        <v>135</v>
      </c>
      <c r="W5969" s="158">
        <f>+COUNTIFS(J$44:J5969,J5969,Y$44:Y5969,Y5969)</f>
        <v>2</v>
      </c>
      <c r="X5969" s="159">
        <f t="shared" si="750"/>
        <v>135</v>
      </c>
      <c r="Y5969" s="264" t="str">
        <f t="shared" si="751"/>
        <v>streľba1R-1</v>
      </c>
      <c r="Z5969" s="264" t="str">
        <f>+VLOOKUP(B5969,Odvetvia!B:Q,16,0)</f>
        <v>streľba1</v>
      </c>
    </row>
    <row r="5970" spans="1:26" ht="12.75" x14ac:dyDescent="0.2">
      <c r="A5970" s="818" t="s">
        <v>54</v>
      </c>
      <c r="B5970" s="818" t="s">
        <v>172</v>
      </c>
      <c r="C5970" s="834" t="s">
        <v>405</v>
      </c>
      <c r="D5970" s="834" t="s">
        <v>832</v>
      </c>
      <c r="E5970" s="836">
        <v>4</v>
      </c>
      <c r="F5970" s="835"/>
      <c r="G5970" s="818" t="s">
        <v>4894</v>
      </c>
      <c r="H5970" s="818" t="s">
        <v>3314</v>
      </c>
      <c r="I5970" s="835">
        <v>1</v>
      </c>
      <c r="J5970" s="818" t="s">
        <v>1497</v>
      </c>
      <c r="K5970" s="835">
        <v>29</v>
      </c>
      <c r="L5970" s="835">
        <v>23</v>
      </c>
      <c r="M5970" s="835"/>
      <c r="N5970" s="818" t="s">
        <v>10825</v>
      </c>
      <c r="O5970" s="44">
        <f t="shared" si="744"/>
        <v>4</v>
      </c>
      <c r="P5970" s="44">
        <f>+VLOOKUP(D5970,Databaza!E$1:G$35,2,0)+O5970</f>
        <v>-6</v>
      </c>
      <c r="Q5970" s="44">
        <f t="shared" si="745"/>
        <v>-6</v>
      </c>
      <c r="R5970" s="44">
        <f t="shared" si="746"/>
        <v>-6</v>
      </c>
      <c r="S5970" s="44">
        <f t="shared" si="747"/>
        <v>-6</v>
      </c>
      <c r="T5970" s="156">
        <f t="shared" si="748"/>
        <v>-6</v>
      </c>
      <c r="U5970" s="156">
        <f>+VLOOKUP(A5970,Adr!N:O,2,0)</f>
        <v>163</v>
      </c>
      <c r="V5970" s="157">
        <f t="shared" si="749"/>
        <v>135</v>
      </c>
      <c r="W5970" s="158">
        <f>+COUNTIFS(J$44:J5970,J5970,Y$44:Y5970,Y5970)</f>
        <v>1</v>
      </c>
      <c r="X5970" s="159">
        <f t="shared" si="750"/>
        <v>-6</v>
      </c>
      <c r="Y5970" s="264" t="str">
        <f t="shared" si="751"/>
        <v>streľba1R-2</v>
      </c>
      <c r="Z5970" s="264" t="str">
        <f>+VLOOKUP(B5970,Odvetvia!B:Q,16,0)</f>
        <v>streľba1</v>
      </c>
    </row>
    <row r="5971" spans="1:26" ht="12.75" x14ac:dyDescent="0.2">
      <c r="A5971" s="818" t="s">
        <v>54</v>
      </c>
      <c r="B5971" s="818" t="s">
        <v>172</v>
      </c>
      <c r="C5971" s="834" t="s">
        <v>405</v>
      </c>
      <c r="D5971" s="834" t="s">
        <v>832</v>
      </c>
      <c r="E5971" s="836">
        <v>6</v>
      </c>
      <c r="F5971" s="835"/>
      <c r="G5971" s="818" t="s">
        <v>4894</v>
      </c>
      <c r="H5971" s="818" t="s">
        <v>3314</v>
      </c>
      <c r="I5971" s="835">
        <v>1</v>
      </c>
      <c r="J5971" s="818" t="s">
        <v>1375</v>
      </c>
      <c r="K5971" s="835">
        <v>29</v>
      </c>
      <c r="L5971" s="835">
        <v>23</v>
      </c>
      <c r="M5971" s="835"/>
      <c r="N5971" s="818" t="s">
        <v>10825</v>
      </c>
      <c r="O5971" s="44">
        <f t="shared" si="744"/>
        <v>6</v>
      </c>
      <c r="P5971" s="44">
        <f>+VLOOKUP(D5971,Databaza!E$1:G$35,2,0)+O5971</f>
        <v>-4</v>
      </c>
      <c r="Q5971" s="44">
        <f t="shared" si="745"/>
        <v>-4</v>
      </c>
      <c r="R5971" s="44">
        <f t="shared" si="746"/>
        <v>-4</v>
      </c>
      <c r="S5971" s="44">
        <f t="shared" si="747"/>
        <v>-4</v>
      </c>
      <c r="T5971" s="156">
        <f t="shared" si="748"/>
        <v>-4</v>
      </c>
      <c r="U5971" s="156">
        <f>+VLOOKUP(A5971,Adr!N:O,2,0)</f>
        <v>163</v>
      </c>
      <c r="V5971" s="157">
        <f t="shared" si="749"/>
        <v>135</v>
      </c>
      <c r="W5971" s="158">
        <f>+COUNTIFS(J$44:J5971,J5971,Y$44:Y5971,Y5971)</f>
        <v>1</v>
      </c>
      <c r="X5971" s="159">
        <f t="shared" si="750"/>
        <v>-4</v>
      </c>
      <c r="Y5971" s="264" t="str">
        <f t="shared" si="751"/>
        <v>streľba1R-2</v>
      </c>
      <c r="Z5971" s="264" t="str">
        <f>+VLOOKUP(B5971,Odvetvia!B:Q,16,0)</f>
        <v>streľba1</v>
      </c>
    </row>
    <row r="5972" spans="1:26" ht="12.75" x14ac:dyDescent="0.2">
      <c r="A5972" s="818" t="s">
        <v>54</v>
      </c>
      <c r="B5972" s="818" t="s">
        <v>172</v>
      </c>
      <c r="C5972" s="834" t="s">
        <v>405</v>
      </c>
      <c r="D5972" s="834" t="s">
        <v>832</v>
      </c>
      <c r="E5972" s="836">
        <v>12</v>
      </c>
      <c r="F5972" s="835"/>
      <c r="G5972" s="818" t="s">
        <v>1132</v>
      </c>
      <c r="H5972" s="818" t="s">
        <v>3314</v>
      </c>
      <c r="I5972" s="835">
        <v>1</v>
      </c>
      <c r="J5972" s="818" t="s">
        <v>1377</v>
      </c>
      <c r="K5972" s="835">
        <v>30</v>
      </c>
      <c r="L5972" s="835">
        <v>30</v>
      </c>
      <c r="M5972" s="835"/>
      <c r="N5972" s="818" t="s">
        <v>10825</v>
      </c>
      <c r="O5972" s="44">
        <f t="shared" si="744"/>
        <v>12</v>
      </c>
      <c r="P5972" s="44">
        <f>+VLOOKUP(D5972,Databaza!E$1:G$35,2,0)+O5972</f>
        <v>2</v>
      </c>
      <c r="Q5972" s="44">
        <f t="shared" si="745"/>
        <v>2</v>
      </c>
      <c r="R5972" s="44">
        <f t="shared" si="746"/>
        <v>2</v>
      </c>
      <c r="S5972" s="44">
        <f t="shared" si="747"/>
        <v>2</v>
      </c>
      <c r="T5972" s="156">
        <f t="shared" si="748"/>
        <v>2</v>
      </c>
      <c r="U5972" s="156">
        <f>+VLOOKUP(A5972,Adr!N:O,2,0)</f>
        <v>163</v>
      </c>
      <c r="V5972" s="157">
        <f t="shared" si="749"/>
        <v>135</v>
      </c>
      <c r="W5972" s="158">
        <f>+COUNTIFS(J$44:J5972,J5972,Y$44:Y5972,Y5972)</f>
        <v>1</v>
      </c>
      <c r="X5972" s="159">
        <f t="shared" si="750"/>
        <v>2</v>
      </c>
      <c r="Y5972" s="264" t="str">
        <f t="shared" si="751"/>
        <v>streľba1R-2</v>
      </c>
      <c r="Z5972" s="264" t="str">
        <f>+VLOOKUP(B5972,Odvetvia!B:Q,16,0)</f>
        <v>streľba1</v>
      </c>
    </row>
    <row r="5973" spans="1:26" ht="12.75" x14ac:dyDescent="0.2">
      <c r="A5973" s="818" t="s">
        <v>54</v>
      </c>
      <c r="B5973" s="818" t="s">
        <v>172</v>
      </c>
      <c r="C5973" s="834" t="s">
        <v>405</v>
      </c>
      <c r="D5973" s="834" t="s">
        <v>832</v>
      </c>
      <c r="E5973" s="836">
        <v>26</v>
      </c>
      <c r="F5973" s="835"/>
      <c r="G5973" s="818" t="s">
        <v>1132</v>
      </c>
      <c r="H5973" s="818" t="s">
        <v>3314</v>
      </c>
      <c r="I5973" s="835">
        <v>1</v>
      </c>
      <c r="J5973" s="818" t="s">
        <v>1376</v>
      </c>
      <c r="K5973" s="835">
        <v>30</v>
      </c>
      <c r="L5973" s="835">
        <v>30</v>
      </c>
      <c r="M5973" s="835"/>
      <c r="N5973" s="818" t="s">
        <v>10825</v>
      </c>
      <c r="O5973" s="44">
        <f t="shared" si="744"/>
        <v>26</v>
      </c>
      <c r="P5973" s="44">
        <f>+VLOOKUP(D5973,Databaza!E$1:G$35,2,0)+O5973</f>
        <v>16</v>
      </c>
      <c r="Q5973" s="44">
        <f t="shared" si="745"/>
        <v>16</v>
      </c>
      <c r="R5973" s="44">
        <f t="shared" si="746"/>
        <v>16</v>
      </c>
      <c r="S5973" s="44">
        <f t="shared" si="747"/>
        <v>16</v>
      </c>
      <c r="T5973" s="156">
        <f t="shared" si="748"/>
        <v>16</v>
      </c>
      <c r="U5973" s="156">
        <f>+VLOOKUP(A5973,Adr!N:O,2,0)</f>
        <v>163</v>
      </c>
      <c r="V5973" s="157">
        <f t="shared" si="749"/>
        <v>135</v>
      </c>
      <c r="W5973" s="158">
        <f>+COUNTIFS(J$44:J5973,J5973,Y$44:Y5973,Y5973)</f>
        <v>1</v>
      </c>
      <c r="X5973" s="159">
        <f t="shared" si="750"/>
        <v>16</v>
      </c>
      <c r="Y5973" s="264" t="str">
        <f t="shared" si="751"/>
        <v>streľba1R-2</v>
      </c>
      <c r="Z5973" s="264" t="str">
        <f>+VLOOKUP(B5973,Odvetvia!B:Q,16,0)</f>
        <v>streľba1</v>
      </c>
    </row>
    <row r="5974" spans="1:26" ht="12.75" x14ac:dyDescent="0.2">
      <c r="A5974" s="818" t="s">
        <v>54</v>
      </c>
      <c r="B5974" s="818" t="s">
        <v>172</v>
      </c>
      <c r="C5974" s="834" t="s">
        <v>405</v>
      </c>
      <c r="D5974" s="834" t="s">
        <v>826</v>
      </c>
      <c r="E5974" s="836">
        <v>6</v>
      </c>
      <c r="F5974" s="835"/>
      <c r="G5974" s="818" t="s">
        <v>4892</v>
      </c>
      <c r="H5974" s="818" t="s">
        <v>3314</v>
      </c>
      <c r="I5974" s="835">
        <v>2</v>
      </c>
      <c r="J5974" s="818" t="s">
        <v>6012</v>
      </c>
      <c r="K5974" s="835">
        <v>88</v>
      </c>
      <c r="L5974" s="835">
        <v>15</v>
      </c>
      <c r="M5974" s="835"/>
      <c r="N5974" s="818" t="s">
        <v>11127</v>
      </c>
      <c r="O5974" s="44">
        <f t="shared" si="744"/>
        <v>6</v>
      </c>
      <c r="P5974" s="44">
        <f>+VLOOKUP(D5974,Databaza!E$1:G$35,2,0)+O5974</f>
        <v>16</v>
      </c>
      <c r="Q5974" s="44">
        <f t="shared" si="745"/>
        <v>16</v>
      </c>
      <c r="R5974" s="44">
        <f t="shared" si="746"/>
        <v>16</v>
      </c>
      <c r="S5974" s="44">
        <f t="shared" si="747"/>
        <v>16</v>
      </c>
      <c r="T5974" s="156">
        <f t="shared" si="748"/>
        <v>16</v>
      </c>
      <c r="U5974" s="156">
        <f>+VLOOKUP(A5974,Adr!N:O,2,0)</f>
        <v>163</v>
      </c>
      <c r="V5974" s="157">
        <f t="shared" si="749"/>
        <v>135</v>
      </c>
      <c r="W5974" s="158">
        <f>+COUNTIFS(J$44:J5974,J5974,Y$44:Y5974,Y5974)</f>
        <v>1</v>
      </c>
      <c r="X5974" s="159">
        <f t="shared" si="750"/>
        <v>16</v>
      </c>
      <c r="Y5974" s="264" t="str">
        <f t="shared" si="751"/>
        <v>streľba1R-2</v>
      </c>
      <c r="Z5974" s="264" t="str">
        <f>+VLOOKUP(B5974,Odvetvia!B:Q,16,0)</f>
        <v>streľba1</v>
      </c>
    </row>
    <row r="5975" spans="1:26" ht="12.75" x14ac:dyDescent="0.2">
      <c r="A5975" s="818" t="s">
        <v>54</v>
      </c>
      <c r="B5975" s="818" t="s">
        <v>172</v>
      </c>
      <c r="C5975" s="834" t="s">
        <v>405</v>
      </c>
      <c r="D5975" s="834" t="s">
        <v>826</v>
      </c>
      <c r="E5975" s="836">
        <v>1</v>
      </c>
      <c r="F5975" s="835"/>
      <c r="G5975" s="818" t="s">
        <v>4894</v>
      </c>
      <c r="H5975" s="818" t="s">
        <v>3327</v>
      </c>
      <c r="I5975" s="835">
        <v>3</v>
      </c>
      <c r="J5975" s="818" t="s">
        <v>11128</v>
      </c>
      <c r="K5975" s="835">
        <v>36</v>
      </c>
      <c r="L5975" s="835">
        <v>6</v>
      </c>
      <c r="M5975" s="835"/>
      <c r="N5975" s="818" t="s">
        <v>11127</v>
      </c>
      <c r="O5975" s="44">
        <f t="shared" si="744"/>
        <v>1</v>
      </c>
      <c r="P5975" s="44">
        <f>+VLOOKUP(D5975,Databaza!E$1:G$35,2,0)+O5975</f>
        <v>11</v>
      </c>
      <c r="Q5975" s="44">
        <f t="shared" si="745"/>
        <v>16</v>
      </c>
      <c r="R5975" s="44">
        <f t="shared" si="746"/>
        <v>16</v>
      </c>
      <c r="S5975" s="44">
        <f t="shared" si="747"/>
        <v>16</v>
      </c>
      <c r="T5975" s="156">
        <f t="shared" si="748"/>
        <v>16</v>
      </c>
      <c r="U5975" s="156">
        <f>+VLOOKUP(A5975,Adr!N:O,2,0)</f>
        <v>163</v>
      </c>
      <c r="V5975" s="157">
        <f t="shared" si="749"/>
        <v>135</v>
      </c>
      <c r="W5975" s="158">
        <f>+COUNTIFS(J$44:J5975,J5975,Y$44:Y5975,Y5975)</f>
        <v>1</v>
      </c>
      <c r="X5975" s="159">
        <f t="shared" si="750"/>
        <v>16</v>
      </c>
      <c r="Y5975" s="264" t="str">
        <f t="shared" si="751"/>
        <v>streľba1R-2</v>
      </c>
      <c r="Z5975" s="264" t="str">
        <f>+VLOOKUP(B5975,Odvetvia!B:Q,16,0)</f>
        <v>streľba1</v>
      </c>
    </row>
    <row r="5976" spans="1:26" ht="12.75" x14ac:dyDescent="0.2">
      <c r="A5976" s="818" t="s">
        <v>54</v>
      </c>
      <c r="B5976" s="818" t="s">
        <v>172</v>
      </c>
      <c r="C5976" s="834" t="s">
        <v>405</v>
      </c>
      <c r="D5976" s="834" t="s">
        <v>826</v>
      </c>
      <c r="E5976" s="836">
        <v>8</v>
      </c>
      <c r="F5976" s="835"/>
      <c r="G5976" s="818" t="s">
        <v>4894</v>
      </c>
      <c r="H5976" s="818" t="s">
        <v>3314</v>
      </c>
      <c r="I5976" s="835">
        <v>1</v>
      </c>
      <c r="J5976" s="818" t="s">
        <v>11239</v>
      </c>
      <c r="K5976" s="835">
        <v>8</v>
      </c>
      <c r="L5976" s="835">
        <v>36</v>
      </c>
      <c r="M5976" s="835"/>
      <c r="N5976" s="818" t="s">
        <v>11127</v>
      </c>
      <c r="O5976" s="44">
        <f t="shared" si="744"/>
        <v>8</v>
      </c>
      <c r="P5976" s="44">
        <f>+VLOOKUP(D5976,Databaza!E$1:G$35,2,0)+O5976</f>
        <v>18</v>
      </c>
      <c r="Q5976" s="44">
        <f t="shared" si="745"/>
        <v>18</v>
      </c>
      <c r="R5976" s="44">
        <f t="shared" si="746"/>
        <v>18</v>
      </c>
      <c r="S5976" s="44">
        <f t="shared" si="747"/>
        <v>18</v>
      </c>
      <c r="T5976" s="156">
        <f t="shared" si="748"/>
        <v>18</v>
      </c>
      <c r="U5976" s="156">
        <f>+VLOOKUP(A5976,Adr!N:O,2,0)</f>
        <v>163</v>
      </c>
      <c r="V5976" s="157">
        <f t="shared" si="749"/>
        <v>135</v>
      </c>
      <c r="W5976" s="158">
        <f>+COUNTIFS(J$44:J5976,J5976,Y$44:Y5976,Y5976)</f>
        <v>1</v>
      </c>
      <c r="X5976" s="159">
        <f t="shared" si="750"/>
        <v>18</v>
      </c>
      <c r="Y5976" s="264" t="str">
        <f t="shared" si="751"/>
        <v>streľba1R-2</v>
      </c>
      <c r="Z5976" s="264" t="str">
        <f>+VLOOKUP(B5976,Odvetvia!B:Q,16,0)</f>
        <v>streľba1</v>
      </c>
    </row>
    <row r="5977" spans="1:26" ht="12.75" x14ac:dyDescent="0.2">
      <c r="A5977" s="818" t="s">
        <v>54</v>
      </c>
      <c r="B5977" s="818" t="s">
        <v>172</v>
      </c>
      <c r="C5977" s="834" t="s">
        <v>405</v>
      </c>
      <c r="D5977" s="834" t="s">
        <v>826</v>
      </c>
      <c r="E5977" s="836">
        <v>5</v>
      </c>
      <c r="F5977" s="835"/>
      <c r="G5977" s="818" t="s">
        <v>1132</v>
      </c>
      <c r="H5977" s="818" t="s">
        <v>3327</v>
      </c>
      <c r="I5977" s="835">
        <v>3</v>
      </c>
      <c r="J5977" s="818" t="s">
        <v>11334</v>
      </c>
      <c r="K5977" s="835">
        <v>36</v>
      </c>
      <c r="L5977" s="835">
        <v>6</v>
      </c>
      <c r="M5977" s="835"/>
      <c r="N5977" s="818" t="s">
        <v>11127</v>
      </c>
      <c r="O5977" s="44">
        <f t="shared" si="744"/>
        <v>5</v>
      </c>
      <c r="P5977" s="44">
        <f>+VLOOKUP(D5977,Databaza!E$1:G$35,2,0)+O5977</f>
        <v>15</v>
      </c>
      <c r="Q5977" s="44">
        <f t="shared" si="745"/>
        <v>20</v>
      </c>
      <c r="R5977" s="44">
        <f t="shared" si="746"/>
        <v>20</v>
      </c>
      <c r="S5977" s="44">
        <f t="shared" si="747"/>
        <v>20</v>
      </c>
      <c r="T5977" s="156">
        <f t="shared" si="748"/>
        <v>20</v>
      </c>
      <c r="U5977" s="156">
        <f>+VLOOKUP(A5977,Adr!N:O,2,0)</f>
        <v>163</v>
      </c>
      <c r="V5977" s="157">
        <f t="shared" si="749"/>
        <v>135</v>
      </c>
      <c r="W5977" s="158">
        <f>+COUNTIFS(J$44:J5977,J5977,Y$44:Y5977,Y5977)</f>
        <v>1</v>
      </c>
      <c r="X5977" s="159">
        <f t="shared" si="750"/>
        <v>20</v>
      </c>
      <c r="Y5977" s="264" t="str">
        <f t="shared" si="751"/>
        <v>streľba1R-2</v>
      </c>
      <c r="Z5977" s="264" t="str">
        <f>+VLOOKUP(B5977,Odvetvia!B:Q,16,0)</f>
        <v>streľba1</v>
      </c>
    </row>
    <row r="5978" spans="1:26" ht="12.75" x14ac:dyDescent="0.2">
      <c r="A5978" s="818" t="s">
        <v>54</v>
      </c>
      <c r="B5978" s="818" t="s">
        <v>172</v>
      </c>
      <c r="C5978" s="834" t="s">
        <v>405</v>
      </c>
      <c r="D5978" s="834" t="s">
        <v>826</v>
      </c>
      <c r="E5978" s="836">
        <v>11</v>
      </c>
      <c r="F5978" s="835"/>
      <c r="G5978" s="818" t="s">
        <v>1132</v>
      </c>
      <c r="H5978" s="818" t="s">
        <v>3314</v>
      </c>
      <c r="I5978" s="835">
        <v>1</v>
      </c>
      <c r="J5978" s="818" t="s">
        <v>1377</v>
      </c>
      <c r="K5978" s="835">
        <v>11</v>
      </c>
      <c r="L5978" s="835">
        <v>53</v>
      </c>
      <c r="M5978" s="835"/>
      <c r="N5978" s="818" t="s">
        <v>11127</v>
      </c>
      <c r="O5978" s="44">
        <f t="shared" si="744"/>
        <v>11</v>
      </c>
      <c r="P5978" s="44">
        <f>+VLOOKUP(D5978,Databaza!E$1:G$35,2,0)+O5978</f>
        <v>21</v>
      </c>
      <c r="Q5978" s="44">
        <f t="shared" si="745"/>
        <v>21</v>
      </c>
      <c r="R5978" s="44">
        <f t="shared" si="746"/>
        <v>21</v>
      </c>
      <c r="S5978" s="44">
        <f t="shared" si="747"/>
        <v>21</v>
      </c>
      <c r="T5978" s="156">
        <f t="shared" si="748"/>
        <v>21</v>
      </c>
      <c r="U5978" s="156">
        <f>+VLOOKUP(A5978,Adr!N:O,2,0)</f>
        <v>163</v>
      </c>
      <c r="V5978" s="157">
        <f t="shared" si="749"/>
        <v>135</v>
      </c>
      <c r="W5978" s="158">
        <f>+COUNTIFS(J$44:J5978,J5978,Y$44:Y5978,Y5978)</f>
        <v>2</v>
      </c>
      <c r="X5978" s="159">
        <f t="shared" si="750"/>
        <v>21</v>
      </c>
      <c r="Y5978" s="264" t="str">
        <f t="shared" si="751"/>
        <v>streľba1R-2</v>
      </c>
      <c r="Z5978" s="264" t="str">
        <f>+VLOOKUP(B5978,Odvetvia!B:Q,16,0)</f>
        <v>streľba1</v>
      </c>
    </row>
    <row r="5979" spans="1:26" ht="12.75" x14ac:dyDescent="0.2">
      <c r="A5979" s="818" t="s">
        <v>54</v>
      </c>
      <c r="B5979" s="818" t="s">
        <v>172</v>
      </c>
      <c r="C5979" s="834" t="s">
        <v>405</v>
      </c>
      <c r="D5979" s="834" t="s">
        <v>826</v>
      </c>
      <c r="E5979" s="836">
        <v>13</v>
      </c>
      <c r="F5979" s="835"/>
      <c r="G5979" s="818" t="s">
        <v>4894</v>
      </c>
      <c r="H5979" s="818" t="s">
        <v>3314</v>
      </c>
      <c r="I5979" s="835">
        <v>1</v>
      </c>
      <c r="J5979" s="818" t="s">
        <v>1381</v>
      </c>
      <c r="K5979" s="835">
        <v>13</v>
      </c>
      <c r="L5979" s="835">
        <v>36</v>
      </c>
      <c r="M5979" s="835"/>
      <c r="N5979" s="818" t="s">
        <v>11127</v>
      </c>
      <c r="O5979" s="44">
        <f t="shared" si="744"/>
        <v>13</v>
      </c>
      <c r="P5979" s="44">
        <f>+VLOOKUP(D5979,Databaza!E$1:G$35,2,0)+O5979</f>
        <v>23</v>
      </c>
      <c r="Q5979" s="44">
        <f t="shared" si="745"/>
        <v>23</v>
      </c>
      <c r="R5979" s="44">
        <f t="shared" si="746"/>
        <v>23</v>
      </c>
      <c r="S5979" s="44">
        <f t="shared" si="747"/>
        <v>23</v>
      </c>
      <c r="T5979" s="156">
        <f t="shared" si="748"/>
        <v>23</v>
      </c>
      <c r="U5979" s="156">
        <f>+VLOOKUP(A5979,Adr!N:O,2,0)</f>
        <v>163</v>
      </c>
      <c r="V5979" s="157">
        <f t="shared" si="749"/>
        <v>135</v>
      </c>
      <c r="W5979" s="158">
        <f>+COUNTIFS(J$44:J5979,J5979,Y$44:Y5979,Y5979)</f>
        <v>1</v>
      </c>
      <c r="X5979" s="159">
        <f t="shared" si="750"/>
        <v>23</v>
      </c>
      <c r="Y5979" s="264" t="str">
        <f t="shared" si="751"/>
        <v>streľba1R-2</v>
      </c>
      <c r="Z5979" s="264" t="str">
        <f>+VLOOKUP(B5979,Odvetvia!B:Q,16,0)</f>
        <v>streľba1</v>
      </c>
    </row>
    <row r="5980" spans="1:26" ht="12.75" x14ac:dyDescent="0.2">
      <c r="A5980" s="818" t="s">
        <v>54</v>
      </c>
      <c r="B5980" s="818" t="s">
        <v>172</v>
      </c>
      <c r="C5980" s="834" t="s">
        <v>405</v>
      </c>
      <c r="D5980" s="834" t="s">
        <v>826</v>
      </c>
      <c r="E5980" s="836">
        <v>13</v>
      </c>
      <c r="F5980" s="835"/>
      <c r="G5980" s="818" t="s">
        <v>4892</v>
      </c>
      <c r="H5980" s="818" t="s">
        <v>3314</v>
      </c>
      <c r="I5980" s="835">
        <v>2</v>
      </c>
      <c r="J5980" s="818" t="s">
        <v>11452</v>
      </c>
      <c r="K5980" s="835">
        <v>88</v>
      </c>
      <c r="L5980" s="835">
        <v>15</v>
      </c>
      <c r="M5980" s="835"/>
      <c r="N5980" s="818" t="s">
        <v>11127</v>
      </c>
      <c r="O5980" s="44">
        <f t="shared" si="744"/>
        <v>13</v>
      </c>
      <c r="P5980" s="44">
        <f>+VLOOKUP(D5980,Databaza!E$1:G$35,2,0)+O5980</f>
        <v>23</v>
      </c>
      <c r="Q5980" s="44">
        <f t="shared" si="745"/>
        <v>23</v>
      </c>
      <c r="R5980" s="44">
        <f t="shared" si="746"/>
        <v>23</v>
      </c>
      <c r="S5980" s="44">
        <f t="shared" si="747"/>
        <v>23</v>
      </c>
      <c r="T5980" s="156">
        <f t="shared" si="748"/>
        <v>23</v>
      </c>
      <c r="U5980" s="156">
        <f>+VLOOKUP(A5980,Adr!N:O,2,0)</f>
        <v>163</v>
      </c>
      <c r="V5980" s="157">
        <f t="shared" si="749"/>
        <v>135</v>
      </c>
      <c r="W5980" s="158">
        <f>+COUNTIFS(J$44:J5980,J5980,Y$44:Y5980,Y5980)</f>
        <v>1</v>
      </c>
      <c r="X5980" s="159">
        <f t="shared" si="750"/>
        <v>23</v>
      </c>
      <c r="Y5980" s="264" t="str">
        <f t="shared" si="751"/>
        <v>streľba1R-2</v>
      </c>
      <c r="Z5980" s="264" t="str">
        <f>+VLOOKUP(B5980,Odvetvia!B:Q,16,0)</f>
        <v>streľba1</v>
      </c>
    </row>
    <row r="5981" spans="1:26" ht="12.75" x14ac:dyDescent="0.2">
      <c r="A5981" s="818" t="s">
        <v>54</v>
      </c>
      <c r="B5981" s="818" t="s">
        <v>172</v>
      </c>
      <c r="C5981" s="834" t="s">
        <v>405</v>
      </c>
      <c r="D5981" s="834" t="s">
        <v>826</v>
      </c>
      <c r="E5981" s="836">
        <v>14</v>
      </c>
      <c r="F5981" s="835"/>
      <c r="G5981" s="818" t="s">
        <v>1132</v>
      </c>
      <c r="H5981" s="818" t="s">
        <v>3314</v>
      </c>
      <c r="I5981" s="835">
        <v>1</v>
      </c>
      <c r="J5981" s="818" t="s">
        <v>1376</v>
      </c>
      <c r="K5981" s="835">
        <v>14</v>
      </c>
      <c r="L5981" s="835">
        <v>107</v>
      </c>
      <c r="M5981" s="835"/>
      <c r="N5981" s="818" t="s">
        <v>11127</v>
      </c>
      <c r="O5981" s="44">
        <f t="shared" si="744"/>
        <v>14</v>
      </c>
      <c r="P5981" s="44">
        <f>+VLOOKUP(D5981,Databaza!E$1:G$35,2,0)+O5981</f>
        <v>24</v>
      </c>
      <c r="Q5981" s="44">
        <f t="shared" si="745"/>
        <v>24</v>
      </c>
      <c r="R5981" s="44">
        <f t="shared" si="746"/>
        <v>24</v>
      </c>
      <c r="S5981" s="44">
        <f t="shared" si="747"/>
        <v>24</v>
      </c>
      <c r="T5981" s="156">
        <f t="shared" si="748"/>
        <v>24</v>
      </c>
      <c r="U5981" s="156">
        <f>+VLOOKUP(A5981,Adr!N:O,2,0)</f>
        <v>163</v>
      </c>
      <c r="V5981" s="157">
        <f t="shared" si="749"/>
        <v>135</v>
      </c>
      <c r="W5981" s="158">
        <f>+COUNTIFS(J$44:J5981,J5981,Y$44:Y5981,Y5981)</f>
        <v>2</v>
      </c>
      <c r="X5981" s="159">
        <f t="shared" si="750"/>
        <v>24</v>
      </c>
      <c r="Y5981" s="264" t="str">
        <f t="shared" si="751"/>
        <v>streľba1R-2</v>
      </c>
      <c r="Z5981" s="264" t="str">
        <f>+VLOOKUP(B5981,Odvetvia!B:Q,16,0)</f>
        <v>streľba1</v>
      </c>
    </row>
    <row r="5982" spans="1:26" ht="12.75" x14ac:dyDescent="0.2">
      <c r="A5982" s="818" t="s">
        <v>54</v>
      </c>
      <c r="B5982" s="818" t="s">
        <v>172</v>
      </c>
      <c r="C5982" s="834" t="s">
        <v>405</v>
      </c>
      <c r="D5982" s="834" t="s">
        <v>826</v>
      </c>
      <c r="E5982" s="836">
        <v>4</v>
      </c>
      <c r="F5982" s="835"/>
      <c r="G5982" s="818" t="s">
        <v>4894</v>
      </c>
      <c r="H5982" s="818" t="s">
        <v>3314</v>
      </c>
      <c r="I5982" s="835">
        <v>1</v>
      </c>
      <c r="J5982" s="818" t="s">
        <v>1497</v>
      </c>
      <c r="K5982" s="835">
        <v>4</v>
      </c>
      <c r="L5982" s="835">
        <v>36</v>
      </c>
      <c r="M5982" s="835"/>
      <c r="N5982" s="818" t="s">
        <v>11127</v>
      </c>
      <c r="O5982" s="44">
        <f t="shared" si="744"/>
        <v>4</v>
      </c>
      <c r="P5982" s="44">
        <f>+VLOOKUP(D5982,Databaza!E$1:G$35,2,0)+O5982</f>
        <v>14</v>
      </c>
      <c r="Q5982" s="44">
        <f t="shared" si="745"/>
        <v>14</v>
      </c>
      <c r="R5982" s="44">
        <f t="shared" si="746"/>
        <v>14</v>
      </c>
      <c r="S5982" s="44">
        <f t="shared" si="747"/>
        <v>24</v>
      </c>
      <c r="T5982" s="156">
        <f t="shared" si="748"/>
        <v>24</v>
      </c>
      <c r="U5982" s="156">
        <f>+VLOOKUP(A5982,Adr!N:O,2,0)</f>
        <v>163</v>
      </c>
      <c r="V5982" s="157">
        <f t="shared" si="749"/>
        <v>135</v>
      </c>
      <c r="W5982" s="158">
        <f>+COUNTIFS(J$44:J5982,J5982,Y$44:Y5982,Y5982)</f>
        <v>2</v>
      </c>
      <c r="X5982" s="159">
        <f t="shared" si="750"/>
        <v>24</v>
      </c>
      <c r="Y5982" s="264" t="str">
        <f t="shared" si="751"/>
        <v>streľba1R-2</v>
      </c>
      <c r="Z5982" s="264" t="str">
        <f>+VLOOKUP(B5982,Odvetvia!B:Q,16,0)</f>
        <v>streľba1</v>
      </c>
    </row>
    <row r="5983" spans="1:26" ht="12.75" x14ac:dyDescent="0.2">
      <c r="A5983" s="818" t="s">
        <v>54</v>
      </c>
      <c r="B5983" s="818" t="s">
        <v>172</v>
      </c>
      <c r="C5983" s="834" t="s">
        <v>405</v>
      </c>
      <c r="D5983" s="834" t="s">
        <v>826</v>
      </c>
      <c r="E5983" s="836">
        <v>14</v>
      </c>
      <c r="F5983" s="835"/>
      <c r="G5983" s="818" t="s">
        <v>6019</v>
      </c>
      <c r="H5983" s="818" t="s">
        <v>3314</v>
      </c>
      <c r="I5983" s="835">
        <v>2</v>
      </c>
      <c r="J5983" s="818" t="s">
        <v>11481</v>
      </c>
      <c r="K5983" s="835">
        <v>88</v>
      </c>
      <c r="L5983" s="835">
        <v>15</v>
      </c>
      <c r="M5983" s="835"/>
      <c r="N5983" s="818" t="s">
        <v>11127</v>
      </c>
      <c r="O5983" s="44">
        <f t="shared" si="744"/>
        <v>14</v>
      </c>
      <c r="P5983" s="44">
        <f>+VLOOKUP(D5983,Databaza!E$1:G$35,2,0)+O5983</f>
        <v>24</v>
      </c>
      <c r="Q5983" s="44">
        <f t="shared" si="745"/>
        <v>24</v>
      </c>
      <c r="R5983" s="44">
        <f t="shared" si="746"/>
        <v>24</v>
      </c>
      <c r="S5983" s="44">
        <f t="shared" si="747"/>
        <v>24</v>
      </c>
      <c r="T5983" s="156">
        <f t="shared" si="748"/>
        <v>24</v>
      </c>
      <c r="U5983" s="156">
        <f>+VLOOKUP(A5983,Adr!N:O,2,0)</f>
        <v>163</v>
      </c>
      <c r="V5983" s="157">
        <f t="shared" si="749"/>
        <v>135</v>
      </c>
      <c r="W5983" s="158">
        <f>+COUNTIFS(J$44:J5983,J5983,Y$44:Y5983,Y5983)</f>
        <v>1</v>
      </c>
      <c r="X5983" s="159">
        <f t="shared" si="750"/>
        <v>24</v>
      </c>
      <c r="Y5983" s="264" t="str">
        <f t="shared" si="751"/>
        <v>streľba1R-2</v>
      </c>
      <c r="Z5983" s="264" t="str">
        <f>+VLOOKUP(B5983,Odvetvia!B:Q,16,0)</f>
        <v>streľba1</v>
      </c>
    </row>
    <row r="5984" spans="1:26" ht="12.75" x14ac:dyDescent="0.2">
      <c r="A5984" s="818" t="s">
        <v>54</v>
      </c>
      <c r="B5984" s="818" t="s">
        <v>172</v>
      </c>
      <c r="C5984" s="834" t="s">
        <v>405</v>
      </c>
      <c r="D5984" s="834" t="s">
        <v>826</v>
      </c>
      <c r="E5984" s="836">
        <v>19</v>
      </c>
      <c r="F5984" s="835"/>
      <c r="G5984" s="818" t="s">
        <v>4892</v>
      </c>
      <c r="H5984" s="818" t="s">
        <v>3314</v>
      </c>
      <c r="I5984" s="835">
        <v>2</v>
      </c>
      <c r="J5984" s="818" t="s">
        <v>11671</v>
      </c>
      <c r="K5984" s="835">
        <v>88</v>
      </c>
      <c r="L5984" s="835">
        <v>15</v>
      </c>
      <c r="M5984" s="835"/>
      <c r="N5984" s="818" t="s">
        <v>11127</v>
      </c>
      <c r="O5984" s="44">
        <f t="shared" si="744"/>
        <v>19</v>
      </c>
      <c r="P5984" s="44">
        <f>+VLOOKUP(D5984,Databaza!E$1:G$35,2,0)+O5984</f>
        <v>29</v>
      </c>
      <c r="Q5984" s="44">
        <f t="shared" si="745"/>
        <v>29</v>
      </c>
      <c r="R5984" s="44">
        <f t="shared" si="746"/>
        <v>29</v>
      </c>
      <c r="S5984" s="44">
        <f t="shared" si="747"/>
        <v>29</v>
      </c>
      <c r="T5984" s="156">
        <f t="shared" si="748"/>
        <v>29</v>
      </c>
      <c r="U5984" s="156">
        <f>+VLOOKUP(A5984,Adr!N:O,2,0)</f>
        <v>163</v>
      </c>
      <c r="V5984" s="157">
        <f t="shared" si="749"/>
        <v>135</v>
      </c>
      <c r="W5984" s="158">
        <f>+COUNTIFS(J$44:J5984,J5984,Y$44:Y5984,Y5984)</f>
        <v>1</v>
      </c>
      <c r="X5984" s="159">
        <f t="shared" si="750"/>
        <v>29</v>
      </c>
      <c r="Y5984" s="264" t="str">
        <f t="shared" si="751"/>
        <v>streľba1R-2</v>
      </c>
      <c r="Z5984" s="264" t="str">
        <f>+VLOOKUP(B5984,Odvetvia!B:Q,16,0)</f>
        <v>streľba1</v>
      </c>
    </row>
    <row r="5985" spans="1:26" ht="12.75" x14ac:dyDescent="0.2">
      <c r="A5985" s="818" t="s">
        <v>54</v>
      </c>
      <c r="B5985" s="818" t="s">
        <v>172</v>
      </c>
      <c r="C5985" s="834" t="s">
        <v>405</v>
      </c>
      <c r="D5985" s="834" t="s">
        <v>826</v>
      </c>
      <c r="E5985" s="836">
        <v>21</v>
      </c>
      <c r="F5985" s="835"/>
      <c r="G5985" s="818" t="s">
        <v>4894</v>
      </c>
      <c r="H5985" s="818" t="s">
        <v>3314</v>
      </c>
      <c r="I5985" s="835">
        <v>1</v>
      </c>
      <c r="J5985" s="818" t="s">
        <v>1375</v>
      </c>
      <c r="K5985" s="835">
        <v>21</v>
      </c>
      <c r="L5985" s="835">
        <v>36</v>
      </c>
      <c r="M5985" s="835"/>
      <c r="N5985" s="818" t="s">
        <v>11127</v>
      </c>
      <c r="O5985" s="44">
        <f t="shared" si="744"/>
        <v>21</v>
      </c>
      <c r="P5985" s="44">
        <f>+VLOOKUP(D5985,Databaza!E$1:G$35,2,0)+O5985</f>
        <v>31</v>
      </c>
      <c r="Q5985" s="44">
        <f t="shared" si="745"/>
        <v>31</v>
      </c>
      <c r="R5985" s="44">
        <f t="shared" si="746"/>
        <v>31</v>
      </c>
      <c r="S5985" s="44">
        <f t="shared" si="747"/>
        <v>31</v>
      </c>
      <c r="T5985" s="156">
        <f t="shared" si="748"/>
        <v>31</v>
      </c>
      <c r="U5985" s="156">
        <f>+VLOOKUP(A5985,Adr!N:O,2,0)</f>
        <v>163</v>
      </c>
      <c r="V5985" s="157">
        <f t="shared" si="749"/>
        <v>135</v>
      </c>
      <c r="W5985" s="158">
        <f>+COUNTIFS(J$44:J5985,J5985,Y$44:Y5985,Y5985)</f>
        <v>2</v>
      </c>
      <c r="X5985" s="159">
        <f t="shared" si="750"/>
        <v>31</v>
      </c>
      <c r="Y5985" s="264" t="str">
        <f t="shared" si="751"/>
        <v>streľba1R-2</v>
      </c>
      <c r="Z5985" s="264" t="str">
        <f>+VLOOKUP(B5985,Odvetvia!B:Q,16,0)</f>
        <v>streľba1</v>
      </c>
    </row>
    <row r="5986" spans="1:26" ht="12.75" x14ac:dyDescent="0.2">
      <c r="A5986" s="818" t="s">
        <v>54</v>
      </c>
      <c r="B5986" s="818" t="s">
        <v>172</v>
      </c>
      <c r="C5986" s="834" t="s">
        <v>405</v>
      </c>
      <c r="D5986" s="834" t="s">
        <v>826</v>
      </c>
      <c r="E5986" s="836">
        <v>21</v>
      </c>
      <c r="F5986" s="835"/>
      <c r="G5986" s="818" t="s">
        <v>4892</v>
      </c>
      <c r="H5986" s="818" t="s">
        <v>3314</v>
      </c>
      <c r="I5986" s="835">
        <v>2</v>
      </c>
      <c r="J5986" s="818" t="s">
        <v>11720</v>
      </c>
      <c r="K5986" s="835">
        <v>88</v>
      </c>
      <c r="L5986" s="835">
        <v>15</v>
      </c>
      <c r="M5986" s="835"/>
      <c r="N5986" s="818" t="s">
        <v>11127</v>
      </c>
      <c r="O5986" s="44">
        <f t="shared" si="744"/>
        <v>21</v>
      </c>
      <c r="P5986" s="44">
        <f>+VLOOKUP(D5986,Databaza!E$1:G$35,2,0)+O5986</f>
        <v>31</v>
      </c>
      <c r="Q5986" s="44">
        <f t="shared" si="745"/>
        <v>31</v>
      </c>
      <c r="R5986" s="44">
        <f t="shared" si="746"/>
        <v>31</v>
      </c>
      <c r="S5986" s="44">
        <f t="shared" si="747"/>
        <v>31</v>
      </c>
      <c r="T5986" s="156">
        <f t="shared" si="748"/>
        <v>31</v>
      </c>
      <c r="U5986" s="156">
        <f>+VLOOKUP(A5986,Adr!N:O,2,0)</f>
        <v>163</v>
      </c>
      <c r="V5986" s="157">
        <f t="shared" si="749"/>
        <v>135</v>
      </c>
      <c r="W5986" s="158">
        <f>+COUNTIFS(J$44:J5986,J5986,Y$44:Y5986,Y5986)</f>
        <v>1</v>
      </c>
      <c r="X5986" s="159">
        <f t="shared" si="750"/>
        <v>31</v>
      </c>
      <c r="Y5986" s="264" t="str">
        <f t="shared" si="751"/>
        <v>streľba1R-2</v>
      </c>
      <c r="Z5986" s="264" t="str">
        <f>+VLOOKUP(B5986,Odvetvia!B:Q,16,0)</f>
        <v>streľba1</v>
      </c>
    </row>
    <row r="5987" spans="1:26" ht="12.75" x14ac:dyDescent="0.2">
      <c r="A5987" s="818" t="s">
        <v>54</v>
      </c>
      <c r="B5987" s="818" t="s">
        <v>172</v>
      </c>
      <c r="C5987" s="834" t="s">
        <v>405</v>
      </c>
      <c r="D5987" s="834" t="s">
        <v>826</v>
      </c>
      <c r="E5987" s="836">
        <v>24</v>
      </c>
      <c r="F5987" s="835"/>
      <c r="G5987" s="818" t="s">
        <v>1132</v>
      </c>
      <c r="H5987" s="818" t="s">
        <v>3314</v>
      </c>
      <c r="I5987" s="835">
        <v>1</v>
      </c>
      <c r="J5987" s="818" t="s">
        <v>1378</v>
      </c>
      <c r="K5987" s="835">
        <v>24</v>
      </c>
      <c r="L5987" s="835">
        <v>107</v>
      </c>
      <c r="M5987" s="835"/>
      <c r="N5987" s="818" t="s">
        <v>11127</v>
      </c>
      <c r="O5987" s="44">
        <f t="shared" si="744"/>
        <v>24</v>
      </c>
      <c r="P5987" s="44">
        <f>+VLOOKUP(D5987,Databaza!E$1:G$35,2,0)+O5987</f>
        <v>34</v>
      </c>
      <c r="Q5987" s="44">
        <f t="shared" si="745"/>
        <v>34</v>
      </c>
      <c r="R5987" s="44">
        <f t="shared" si="746"/>
        <v>34</v>
      </c>
      <c r="S5987" s="44">
        <f t="shared" si="747"/>
        <v>34</v>
      </c>
      <c r="T5987" s="156">
        <f t="shared" si="748"/>
        <v>34</v>
      </c>
      <c r="U5987" s="156">
        <f>+VLOOKUP(A5987,Adr!N:O,2,0)</f>
        <v>163</v>
      </c>
      <c r="V5987" s="157">
        <f t="shared" si="749"/>
        <v>135</v>
      </c>
      <c r="W5987" s="158">
        <f>+COUNTIFS(J$44:J5987,J5987,Y$44:Y5987,Y5987)</f>
        <v>1</v>
      </c>
      <c r="X5987" s="159">
        <f t="shared" si="750"/>
        <v>34</v>
      </c>
      <c r="Y5987" s="264" t="str">
        <f t="shared" si="751"/>
        <v>streľba1R-2</v>
      </c>
      <c r="Z5987" s="264" t="str">
        <f>+VLOOKUP(B5987,Odvetvia!B:Q,16,0)</f>
        <v>streľba1</v>
      </c>
    </row>
    <row r="5988" spans="1:26" ht="12.75" x14ac:dyDescent="0.2">
      <c r="A5988" s="818" t="s">
        <v>54</v>
      </c>
      <c r="B5988" s="818" t="s">
        <v>172</v>
      </c>
      <c r="C5988" s="834" t="s">
        <v>405</v>
      </c>
      <c r="D5988" s="834" t="s">
        <v>826</v>
      </c>
      <c r="E5988" s="836">
        <v>25</v>
      </c>
      <c r="F5988" s="835"/>
      <c r="G5988" s="818" t="s">
        <v>1132</v>
      </c>
      <c r="H5988" s="818" t="s">
        <v>3314</v>
      </c>
      <c r="I5988" s="835">
        <v>1</v>
      </c>
      <c r="J5988" s="818" t="s">
        <v>11820</v>
      </c>
      <c r="K5988" s="835">
        <v>25</v>
      </c>
      <c r="L5988" s="835">
        <v>53</v>
      </c>
      <c r="M5988" s="835"/>
      <c r="N5988" s="818" t="s">
        <v>11127</v>
      </c>
      <c r="O5988" s="44">
        <f t="shared" si="744"/>
        <v>25</v>
      </c>
      <c r="P5988" s="44">
        <f>+VLOOKUP(D5988,Databaza!E$1:G$35,2,0)+O5988</f>
        <v>35</v>
      </c>
      <c r="Q5988" s="44">
        <f t="shared" si="745"/>
        <v>35</v>
      </c>
      <c r="R5988" s="44">
        <f t="shared" si="746"/>
        <v>35</v>
      </c>
      <c r="S5988" s="44">
        <f t="shared" si="747"/>
        <v>35</v>
      </c>
      <c r="T5988" s="156">
        <f t="shared" si="748"/>
        <v>35</v>
      </c>
      <c r="U5988" s="156">
        <f>+VLOOKUP(A5988,Adr!N:O,2,0)</f>
        <v>163</v>
      </c>
      <c r="V5988" s="157">
        <f t="shared" si="749"/>
        <v>135</v>
      </c>
      <c r="W5988" s="158">
        <f>+COUNTIFS(J$44:J5988,J5988,Y$44:Y5988,Y5988)</f>
        <v>1</v>
      </c>
      <c r="X5988" s="159">
        <f t="shared" si="750"/>
        <v>35</v>
      </c>
      <c r="Y5988" s="264" t="str">
        <f t="shared" si="751"/>
        <v>streľba1R-2</v>
      </c>
      <c r="Z5988" s="264" t="str">
        <f>+VLOOKUP(B5988,Odvetvia!B:Q,16,0)</f>
        <v>streľba1</v>
      </c>
    </row>
    <row r="5989" spans="1:26" ht="12.75" x14ac:dyDescent="0.2">
      <c r="A5989" s="818" t="s">
        <v>54</v>
      </c>
      <c r="B5989" s="818" t="s">
        <v>172</v>
      </c>
      <c r="C5989" s="834" t="s">
        <v>405</v>
      </c>
      <c r="D5989" s="834" t="s">
        <v>826</v>
      </c>
      <c r="E5989" s="836">
        <v>35</v>
      </c>
      <c r="F5989" s="835"/>
      <c r="G5989" s="818" t="s">
        <v>4894</v>
      </c>
      <c r="H5989" s="818" t="s">
        <v>3314</v>
      </c>
      <c r="I5989" s="835">
        <v>1</v>
      </c>
      <c r="J5989" s="818" t="s">
        <v>6013</v>
      </c>
      <c r="K5989" s="835">
        <v>35</v>
      </c>
      <c r="L5989" s="835">
        <v>36</v>
      </c>
      <c r="M5989" s="835"/>
      <c r="N5989" s="818" t="s">
        <v>11127</v>
      </c>
      <c r="O5989" s="44">
        <f t="shared" si="744"/>
        <v>35</v>
      </c>
      <c r="P5989" s="44">
        <f>+VLOOKUP(D5989,Databaza!E$1:G$35,2,0)+O5989</f>
        <v>45</v>
      </c>
      <c r="Q5989" s="44">
        <f t="shared" si="745"/>
        <v>45</v>
      </c>
      <c r="R5989" s="44">
        <f t="shared" si="746"/>
        <v>45</v>
      </c>
      <c r="S5989" s="44">
        <f t="shared" si="747"/>
        <v>45</v>
      </c>
      <c r="T5989" s="156">
        <f t="shared" si="748"/>
        <v>45</v>
      </c>
      <c r="U5989" s="156">
        <f>+VLOOKUP(A5989,Adr!N:O,2,0)</f>
        <v>163</v>
      </c>
      <c r="V5989" s="157">
        <f t="shared" si="749"/>
        <v>135</v>
      </c>
      <c r="W5989" s="158">
        <f>+COUNTIFS(J$44:J5989,J5989,Y$44:Y5989,Y5989)</f>
        <v>1</v>
      </c>
      <c r="X5989" s="159">
        <f t="shared" si="750"/>
        <v>45</v>
      </c>
      <c r="Y5989" s="264" t="str">
        <f t="shared" si="751"/>
        <v>streľba1R-2</v>
      </c>
      <c r="Z5989" s="264" t="str">
        <f>+VLOOKUP(B5989,Odvetvia!B:Q,16,0)</f>
        <v>streľba1</v>
      </c>
    </row>
    <row r="5990" spans="1:26" ht="12.75" x14ac:dyDescent="0.2">
      <c r="A5990" s="818" t="s">
        <v>54</v>
      </c>
      <c r="B5990" s="818" t="s">
        <v>172</v>
      </c>
      <c r="C5990" s="834" t="s">
        <v>405</v>
      </c>
      <c r="D5990" s="834" t="s">
        <v>826</v>
      </c>
      <c r="E5990" s="836">
        <v>38</v>
      </c>
      <c r="F5990" s="835"/>
      <c r="G5990" s="818" t="s">
        <v>1132</v>
      </c>
      <c r="H5990" s="818" t="s">
        <v>3314</v>
      </c>
      <c r="I5990" s="835">
        <v>1</v>
      </c>
      <c r="J5990" s="818" t="s">
        <v>1385</v>
      </c>
      <c r="K5990" s="835">
        <v>38</v>
      </c>
      <c r="L5990" s="835">
        <v>107</v>
      </c>
      <c r="M5990" s="835"/>
      <c r="N5990" s="818" t="s">
        <v>11127</v>
      </c>
      <c r="O5990" s="44">
        <f t="shared" si="744"/>
        <v>38</v>
      </c>
      <c r="P5990" s="44">
        <f>+VLOOKUP(D5990,Databaza!E$1:G$35,2,0)+O5990</f>
        <v>48</v>
      </c>
      <c r="Q5990" s="44">
        <f t="shared" si="745"/>
        <v>48</v>
      </c>
      <c r="R5990" s="44">
        <f t="shared" si="746"/>
        <v>48</v>
      </c>
      <c r="S5990" s="44">
        <f t="shared" si="747"/>
        <v>48</v>
      </c>
      <c r="T5990" s="156">
        <f t="shared" si="748"/>
        <v>48</v>
      </c>
      <c r="U5990" s="156">
        <f>+VLOOKUP(A5990,Adr!N:O,2,0)</f>
        <v>163</v>
      </c>
      <c r="V5990" s="157">
        <f t="shared" si="749"/>
        <v>135</v>
      </c>
      <c r="W5990" s="158">
        <f>+COUNTIFS(J$44:J5990,J5990,Y$44:Y5990,Y5990)</f>
        <v>1</v>
      </c>
      <c r="X5990" s="159">
        <f t="shared" si="750"/>
        <v>48</v>
      </c>
      <c r="Y5990" s="264" t="str">
        <f t="shared" si="751"/>
        <v>streľba1R-2</v>
      </c>
      <c r="Z5990" s="264" t="str">
        <f>+VLOOKUP(B5990,Odvetvia!B:Q,16,0)</f>
        <v>streľba1</v>
      </c>
    </row>
    <row r="5991" spans="1:26" ht="12.75" x14ac:dyDescent="0.2">
      <c r="A5991" s="818" t="s">
        <v>54</v>
      </c>
      <c r="B5991" s="818" t="s">
        <v>172</v>
      </c>
      <c r="C5991" s="834" t="s">
        <v>405</v>
      </c>
      <c r="D5991" s="834" t="s">
        <v>826</v>
      </c>
      <c r="E5991" s="836">
        <v>38</v>
      </c>
      <c r="F5991" s="835"/>
      <c r="G5991" s="818" t="s">
        <v>1132</v>
      </c>
      <c r="H5991" s="818" t="s">
        <v>3314</v>
      </c>
      <c r="I5991" s="835">
        <v>1</v>
      </c>
      <c r="J5991" s="818" t="s">
        <v>9041</v>
      </c>
      <c r="K5991" s="835">
        <v>38</v>
      </c>
      <c r="L5991" s="835">
        <v>53</v>
      </c>
      <c r="M5991" s="835"/>
      <c r="N5991" s="818" t="s">
        <v>11127</v>
      </c>
      <c r="O5991" s="44">
        <f t="shared" si="744"/>
        <v>38</v>
      </c>
      <c r="P5991" s="44">
        <f>+VLOOKUP(D5991,Databaza!E$1:G$35,2,0)+O5991</f>
        <v>48</v>
      </c>
      <c r="Q5991" s="44">
        <f t="shared" si="745"/>
        <v>48</v>
      </c>
      <c r="R5991" s="44">
        <f t="shared" si="746"/>
        <v>48</v>
      </c>
      <c r="S5991" s="44">
        <f t="shared" si="747"/>
        <v>48</v>
      </c>
      <c r="T5991" s="156">
        <f t="shared" si="748"/>
        <v>48</v>
      </c>
      <c r="U5991" s="156">
        <f>+VLOOKUP(A5991,Adr!N:O,2,0)</f>
        <v>163</v>
      </c>
      <c r="V5991" s="157">
        <f t="shared" si="749"/>
        <v>135</v>
      </c>
      <c r="W5991" s="158">
        <f>+COUNTIFS(J$44:J5991,J5991,Y$44:Y5991,Y5991)</f>
        <v>1</v>
      </c>
      <c r="X5991" s="159">
        <f t="shared" si="750"/>
        <v>48</v>
      </c>
      <c r="Y5991" s="264" t="str">
        <f t="shared" si="751"/>
        <v>streľba1R-2</v>
      </c>
      <c r="Z5991" s="264" t="str">
        <f>+VLOOKUP(B5991,Odvetvia!B:Q,16,0)</f>
        <v>streľba1</v>
      </c>
    </row>
    <row r="5992" spans="1:26" ht="12.75" x14ac:dyDescent="0.2">
      <c r="A5992" s="818" t="s">
        <v>54</v>
      </c>
      <c r="B5992" s="818" t="s">
        <v>172</v>
      </c>
      <c r="C5992" s="834" t="s">
        <v>405</v>
      </c>
      <c r="D5992" s="834" t="s">
        <v>826</v>
      </c>
      <c r="E5992" s="836">
        <v>43</v>
      </c>
      <c r="F5992" s="835"/>
      <c r="G5992" s="818" t="s">
        <v>1132</v>
      </c>
      <c r="H5992" s="818" t="s">
        <v>3314</v>
      </c>
      <c r="I5992" s="835">
        <v>1</v>
      </c>
      <c r="J5992" s="818" t="s">
        <v>12009</v>
      </c>
      <c r="K5992" s="835">
        <v>43</v>
      </c>
      <c r="L5992" s="835">
        <v>53</v>
      </c>
      <c r="M5992" s="835"/>
      <c r="N5992" s="818" t="s">
        <v>11127</v>
      </c>
      <c r="O5992" s="44">
        <f t="shared" si="744"/>
        <v>43</v>
      </c>
      <c r="P5992" s="44">
        <f>+VLOOKUP(D5992,Databaza!E$1:G$35,2,0)+O5992</f>
        <v>53</v>
      </c>
      <c r="Q5992" s="44">
        <f t="shared" si="745"/>
        <v>53</v>
      </c>
      <c r="R5992" s="44">
        <f t="shared" si="746"/>
        <v>53</v>
      </c>
      <c r="S5992" s="44">
        <f t="shared" si="747"/>
        <v>53</v>
      </c>
      <c r="T5992" s="156">
        <f t="shared" si="748"/>
        <v>53</v>
      </c>
      <c r="U5992" s="156">
        <f>+VLOOKUP(A5992,Adr!N:O,2,0)</f>
        <v>163</v>
      </c>
      <c r="V5992" s="157">
        <f t="shared" si="749"/>
        <v>135</v>
      </c>
      <c r="W5992" s="158">
        <f>+COUNTIFS(J$44:J5992,J5992,Y$44:Y5992,Y5992)</f>
        <v>1</v>
      </c>
      <c r="X5992" s="159">
        <f t="shared" si="750"/>
        <v>53</v>
      </c>
      <c r="Y5992" s="264" t="str">
        <f t="shared" si="751"/>
        <v>streľba1R-2</v>
      </c>
      <c r="Z5992" s="264" t="str">
        <f>+VLOOKUP(B5992,Odvetvia!B:Q,16,0)</f>
        <v>streľba1</v>
      </c>
    </row>
    <row r="5993" spans="1:26" ht="12.75" x14ac:dyDescent="0.2">
      <c r="A5993" s="818" t="s">
        <v>54</v>
      </c>
      <c r="B5993" s="818" t="s">
        <v>172</v>
      </c>
      <c r="C5993" s="834" t="s">
        <v>405</v>
      </c>
      <c r="D5993" s="834" t="s">
        <v>826</v>
      </c>
      <c r="E5993" s="836">
        <v>55</v>
      </c>
      <c r="F5993" s="835"/>
      <c r="G5993" s="818" t="s">
        <v>4894</v>
      </c>
      <c r="H5993" s="818" t="s">
        <v>3314</v>
      </c>
      <c r="I5993" s="835">
        <v>1</v>
      </c>
      <c r="J5993" s="818" t="s">
        <v>12050</v>
      </c>
      <c r="K5993" s="835">
        <v>55</v>
      </c>
      <c r="L5993" s="835">
        <v>83</v>
      </c>
      <c r="M5993" s="835"/>
      <c r="N5993" s="818" t="s">
        <v>11127</v>
      </c>
      <c r="O5993" s="44">
        <f t="shared" si="744"/>
        <v>55</v>
      </c>
      <c r="P5993" s="44">
        <f>+VLOOKUP(D5993,Databaza!E$1:G$35,2,0)+O5993</f>
        <v>65</v>
      </c>
      <c r="Q5993" s="44">
        <f t="shared" si="745"/>
        <v>65</v>
      </c>
      <c r="R5993" s="44">
        <f t="shared" si="746"/>
        <v>65</v>
      </c>
      <c r="S5993" s="44">
        <f t="shared" si="747"/>
        <v>65</v>
      </c>
      <c r="T5993" s="156">
        <f t="shared" si="748"/>
        <v>65</v>
      </c>
      <c r="U5993" s="156">
        <f>+VLOOKUP(A5993,Adr!N:O,2,0)</f>
        <v>163</v>
      </c>
      <c r="V5993" s="157">
        <f t="shared" si="749"/>
        <v>135</v>
      </c>
      <c r="W5993" s="158">
        <f>+COUNTIFS(J$44:J5993,J5993,Y$44:Y5993,Y5993)</f>
        <v>1</v>
      </c>
      <c r="X5993" s="159">
        <f t="shared" si="750"/>
        <v>65</v>
      </c>
      <c r="Y5993" s="264" t="str">
        <f t="shared" si="751"/>
        <v>streľba1R-2</v>
      </c>
      <c r="Z5993" s="264" t="str">
        <f>+VLOOKUP(B5993,Odvetvia!B:Q,16,0)</f>
        <v>streľba1</v>
      </c>
    </row>
    <row r="5994" spans="1:26" ht="12.75" x14ac:dyDescent="0.2">
      <c r="A5994" s="818" t="s">
        <v>54</v>
      </c>
      <c r="B5994" s="818" t="s">
        <v>172</v>
      </c>
      <c r="C5994" s="834" t="s">
        <v>405</v>
      </c>
      <c r="D5994" s="834" t="s">
        <v>826</v>
      </c>
      <c r="E5994" s="836">
        <v>59</v>
      </c>
      <c r="F5994" s="835"/>
      <c r="G5994" s="818" t="s">
        <v>1132</v>
      </c>
      <c r="H5994" s="818" t="s">
        <v>3314</v>
      </c>
      <c r="I5994" s="835">
        <v>1</v>
      </c>
      <c r="J5994" s="818" t="s">
        <v>4887</v>
      </c>
      <c r="K5994" s="835">
        <v>59</v>
      </c>
      <c r="L5994" s="835">
        <v>107</v>
      </c>
      <c r="M5994" s="835"/>
      <c r="N5994" s="818" t="s">
        <v>11127</v>
      </c>
      <c r="O5994" s="44">
        <f t="shared" si="744"/>
        <v>59</v>
      </c>
      <c r="P5994" s="44">
        <f>+VLOOKUP(D5994,Databaza!E$1:G$35,2,0)+O5994</f>
        <v>69</v>
      </c>
      <c r="Q5994" s="44">
        <f t="shared" si="745"/>
        <v>69</v>
      </c>
      <c r="R5994" s="44">
        <f t="shared" si="746"/>
        <v>69</v>
      </c>
      <c r="S5994" s="44">
        <f t="shared" si="747"/>
        <v>69</v>
      </c>
      <c r="T5994" s="156">
        <f t="shared" si="748"/>
        <v>69</v>
      </c>
      <c r="U5994" s="156">
        <f>+VLOOKUP(A5994,Adr!N:O,2,0)</f>
        <v>163</v>
      </c>
      <c r="V5994" s="157">
        <f t="shared" si="749"/>
        <v>135</v>
      </c>
      <c r="W5994" s="158">
        <f>+COUNTIFS(J$44:J5994,J5994,Y$44:Y5994,Y5994)</f>
        <v>1</v>
      </c>
      <c r="X5994" s="159">
        <f t="shared" si="750"/>
        <v>69</v>
      </c>
      <c r="Y5994" s="264" t="str">
        <f t="shared" si="751"/>
        <v>streľba1R-2</v>
      </c>
      <c r="Z5994" s="264" t="str">
        <f>+VLOOKUP(B5994,Odvetvia!B:Q,16,0)</f>
        <v>streľba1</v>
      </c>
    </row>
    <row r="5995" spans="1:26" ht="12.75" x14ac:dyDescent="0.2">
      <c r="A5995" s="818" t="s">
        <v>54</v>
      </c>
      <c r="B5995" s="818" t="s">
        <v>172</v>
      </c>
      <c r="C5995" s="834" t="s">
        <v>405</v>
      </c>
      <c r="D5995" s="834" t="s">
        <v>826</v>
      </c>
      <c r="E5995" s="836">
        <v>75</v>
      </c>
      <c r="F5995" s="835"/>
      <c r="G5995" s="818" t="s">
        <v>4894</v>
      </c>
      <c r="H5995" s="818" t="s">
        <v>3314</v>
      </c>
      <c r="I5995" s="835">
        <v>1</v>
      </c>
      <c r="J5995" s="818" t="s">
        <v>6015</v>
      </c>
      <c r="K5995" s="835">
        <v>75</v>
      </c>
      <c r="L5995" s="835">
        <v>83</v>
      </c>
      <c r="M5995" s="835"/>
      <c r="N5995" s="818" t="s">
        <v>11127</v>
      </c>
      <c r="O5995" s="44">
        <f t="shared" si="744"/>
        <v>75</v>
      </c>
      <c r="P5995" s="44">
        <f>+VLOOKUP(D5995,Databaza!E$1:G$35,2,0)+O5995</f>
        <v>85</v>
      </c>
      <c r="Q5995" s="44">
        <f t="shared" si="745"/>
        <v>85</v>
      </c>
      <c r="R5995" s="44">
        <f t="shared" si="746"/>
        <v>85</v>
      </c>
      <c r="S5995" s="44">
        <f t="shared" si="747"/>
        <v>85</v>
      </c>
      <c r="T5995" s="156">
        <f t="shared" si="748"/>
        <v>85</v>
      </c>
      <c r="U5995" s="156">
        <f>+VLOOKUP(A5995,Adr!N:O,2,0)</f>
        <v>163</v>
      </c>
      <c r="V5995" s="157">
        <f t="shared" si="749"/>
        <v>135</v>
      </c>
      <c r="W5995" s="158">
        <f>+COUNTIFS(J$44:J5995,J5995,Y$44:Y5995,Y5995)</f>
        <v>1</v>
      </c>
      <c r="X5995" s="159">
        <f t="shared" si="750"/>
        <v>85</v>
      </c>
      <c r="Y5995" s="264" t="str">
        <f t="shared" si="751"/>
        <v>streľba1R-2</v>
      </c>
      <c r="Z5995" s="264" t="str">
        <f>+VLOOKUP(B5995,Odvetvia!B:Q,16,0)</f>
        <v>streľba1</v>
      </c>
    </row>
    <row r="5996" spans="1:26" ht="12.75" x14ac:dyDescent="0.2">
      <c r="A5996" s="834" t="s">
        <v>54</v>
      </c>
      <c r="B5996" s="834" t="s">
        <v>172</v>
      </c>
      <c r="C5996" s="834" t="s">
        <v>403</v>
      </c>
      <c r="D5996" s="834" t="s">
        <v>73</v>
      </c>
      <c r="E5996" s="835">
        <v>1</v>
      </c>
      <c r="F5996" s="835"/>
      <c r="G5996" s="834" t="s">
        <v>4894</v>
      </c>
      <c r="H5996" s="834" t="s">
        <v>9034</v>
      </c>
      <c r="I5996" s="835">
        <v>1</v>
      </c>
      <c r="J5996" s="834" t="s">
        <v>1375</v>
      </c>
      <c r="K5996" s="835">
        <v>71</v>
      </c>
      <c r="L5996" s="835">
        <v>107</v>
      </c>
      <c r="M5996" s="835"/>
      <c r="N5996" s="818" t="s">
        <v>9035</v>
      </c>
      <c r="O5996" s="44">
        <f t="shared" si="744"/>
        <v>1</v>
      </c>
      <c r="P5996" s="44">
        <f>+VLOOKUP(D5996,Databaza!E$1:G$35,2,0)+O5996</f>
        <v>1</v>
      </c>
      <c r="Q5996" s="44">
        <f t="shared" si="745"/>
        <v>6</v>
      </c>
      <c r="R5996" s="44">
        <f t="shared" si="746"/>
        <v>6</v>
      </c>
      <c r="S5996" s="44">
        <f t="shared" si="747"/>
        <v>6</v>
      </c>
      <c r="T5996" s="156">
        <f t="shared" si="748"/>
        <v>6</v>
      </c>
      <c r="U5996" s="156">
        <f>+VLOOKUP(A5996,Adr!N:O,2,0)</f>
        <v>163</v>
      </c>
      <c r="V5996" s="157">
        <f t="shared" si="749"/>
        <v>135</v>
      </c>
      <c r="W5996" s="158">
        <f>+COUNTIFS(J$44:J5996,J5996,Y$44:Y5996,Y5996)</f>
        <v>1</v>
      </c>
      <c r="X5996" s="159">
        <f t="shared" si="750"/>
        <v>6</v>
      </c>
      <c r="Y5996" s="264" t="str">
        <f t="shared" si="751"/>
        <v>streľba1R-3</v>
      </c>
      <c r="Z5996" s="264" t="str">
        <f>+VLOOKUP(B5996,Odvetvia!B:Q,16,0)</f>
        <v>streľba1</v>
      </c>
    </row>
    <row r="5997" spans="1:26" ht="12.75" x14ac:dyDescent="0.2">
      <c r="A5997" s="834" t="s">
        <v>54</v>
      </c>
      <c r="B5997" s="834" t="s">
        <v>172</v>
      </c>
      <c r="C5997" s="834" t="s">
        <v>403</v>
      </c>
      <c r="D5997" s="834" t="s">
        <v>73</v>
      </c>
      <c r="E5997" s="835">
        <v>2</v>
      </c>
      <c r="F5997" s="835"/>
      <c r="G5997" s="834" t="s">
        <v>1132</v>
      </c>
      <c r="H5997" s="834" t="s">
        <v>9034</v>
      </c>
      <c r="I5997" s="835">
        <v>1</v>
      </c>
      <c r="J5997" s="834" t="s">
        <v>1376</v>
      </c>
      <c r="K5997" s="835">
        <v>136</v>
      </c>
      <c r="L5997" s="835">
        <v>107</v>
      </c>
      <c r="M5997" s="835"/>
      <c r="N5997" s="818" t="s">
        <v>9035</v>
      </c>
      <c r="O5997" s="44">
        <f t="shared" si="744"/>
        <v>2</v>
      </c>
      <c r="P5997" s="44">
        <f>+VLOOKUP(D5997,Databaza!E$1:G$35,2,0)+O5997</f>
        <v>2</v>
      </c>
      <c r="Q5997" s="44">
        <f t="shared" si="745"/>
        <v>7</v>
      </c>
      <c r="R5997" s="44">
        <f t="shared" si="746"/>
        <v>7</v>
      </c>
      <c r="S5997" s="44">
        <f t="shared" si="747"/>
        <v>7</v>
      </c>
      <c r="T5997" s="156">
        <f t="shared" si="748"/>
        <v>7</v>
      </c>
      <c r="U5997" s="156">
        <f>+VLOOKUP(A5997,Adr!N:O,2,0)</f>
        <v>163</v>
      </c>
      <c r="V5997" s="157">
        <f t="shared" si="749"/>
        <v>135</v>
      </c>
      <c r="W5997" s="158">
        <f>+COUNTIFS(J$44:J5997,J5997,Y$44:Y5997,Y5997)</f>
        <v>1</v>
      </c>
      <c r="X5997" s="159">
        <f t="shared" si="750"/>
        <v>7</v>
      </c>
      <c r="Y5997" s="264" t="str">
        <f t="shared" si="751"/>
        <v>streľba1R-3</v>
      </c>
      <c r="Z5997" s="264" t="str">
        <f>+VLOOKUP(B5997,Odvetvia!B:Q,16,0)</f>
        <v>streľba1</v>
      </c>
    </row>
    <row r="5998" spans="1:26" ht="12.75" x14ac:dyDescent="0.2">
      <c r="A5998" s="834" t="s">
        <v>54</v>
      </c>
      <c r="B5998" s="834" t="s">
        <v>172</v>
      </c>
      <c r="C5998" s="834" t="s">
        <v>403</v>
      </c>
      <c r="D5998" s="834" t="s">
        <v>73</v>
      </c>
      <c r="E5998" s="835">
        <v>3</v>
      </c>
      <c r="F5998" s="835"/>
      <c r="G5998" s="834" t="s">
        <v>4894</v>
      </c>
      <c r="H5998" s="834" t="s">
        <v>9034</v>
      </c>
      <c r="I5998" s="835">
        <v>3</v>
      </c>
      <c r="J5998" s="834" t="s">
        <v>9036</v>
      </c>
      <c r="K5998" s="835">
        <v>14</v>
      </c>
      <c r="L5998" s="835">
        <v>107</v>
      </c>
      <c r="M5998" s="835"/>
      <c r="N5998" s="818" t="s">
        <v>9035</v>
      </c>
      <c r="O5998" s="44">
        <f t="shared" si="744"/>
        <v>3</v>
      </c>
      <c r="P5998" s="44">
        <f>+VLOOKUP(D5998,Databaza!E$1:G$35,2,0)+O5998</f>
        <v>3</v>
      </c>
      <c r="Q5998" s="44">
        <f t="shared" si="745"/>
        <v>8</v>
      </c>
      <c r="R5998" s="44">
        <f t="shared" si="746"/>
        <v>8</v>
      </c>
      <c r="S5998" s="44">
        <f t="shared" si="747"/>
        <v>8</v>
      </c>
      <c r="T5998" s="156">
        <f t="shared" si="748"/>
        <v>8</v>
      </c>
      <c r="U5998" s="156">
        <f>+VLOOKUP(A5998,Adr!N:O,2,0)</f>
        <v>163</v>
      </c>
      <c r="V5998" s="157">
        <f t="shared" si="749"/>
        <v>135</v>
      </c>
      <c r="W5998" s="158">
        <f>+COUNTIFS(J$44:J5998,J5998,Y$44:Y5998,Y5998)</f>
        <v>1</v>
      </c>
      <c r="X5998" s="159">
        <f t="shared" si="750"/>
        <v>8</v>
      </c>
      <c r="Y5998" s="264" t="str">
        <f t="shared" si="751"/>
        <v>streľba1R-3</v>
      </c>
      <c r="Z5998" s="264" t="str">
        <f>+VLOOKUP(B5998,Odvetvia!B:Q,16,0)</f>
        <v>streľba1</v>
      </c>
    </row>
    <row r="5999" spans="1:26" ht="12.75" x14ac:dyDescent="0.2">
      <c r="A5999" s="834" t="s">
        <v>54</v>
      </c>
      <c r="B5999" s="834" t="s">
        <v>172</v>
      </c>
      <c r="C5999" s="834" t="s">
        <v>403</v>
      </c>
      <c r="D5999" s="834" t="s">
        <v>73</v>
      </c>
      <c r="E5999" s="835">
        <v>6</v>
      </c>
      <c r="F5999" s="835"/>
      <c r="G5999" s="834" t="s">
        <v>1132</v>
      </c>
      <c r="H5999" s="834" t="s">
        <v>9034</v>
      </c>
      <c r="I5999" s="835">
        <v>3</v>
      </c>
      <c r="J5999" s="834" t="s">
        <v>9038</v>
      </c>
      <c r="K5999" s="835">
        <v>34</v>
      </c>
      <c r="L5999" s="835">
        <v>107</v>
      </c>
      <c r="M5999" s="835"/>
      <c r="N5999" s="818" t="s">
        <v>9035</v>
      </c>
      <c r="O5999" s="44">
        <f t="shared" si="744"/>
        <v>6</v>
      </c>
      <c r="P5999" s="44">
        <f>+VLOOKUP(D5999,Databaza!E$1:G$35,2,0)+O5999</f>
        <v>6</v>
      </c>
      <c r="Q5999" s="44">
        <f t="shared" si="745"/>
        <v>11</v>
      </c>
      <c r="R5999" s="44">
        <f t="shared" si="746"/>
        <v>11</v>
      </c>
      <c r="S5999" s="44">
        <f t="shared" si="747"/>
        <v>11</v>
      </c>
      <c r="T5999" s="156">
        <f t="shared" si="748"/>
        <v>11</v>
      </c>
      <c r="U5999" s="156">
        <f>+VLOOKUP(A5999,Adr!N:O,2,0)</f>
        <v>163</v>
      </c>
      <c r="V5999" s="157">
        <f t="shared" si="749"/>
        <v>135</v>
      </c>
      <c r="W5999" s="158">
        <f>+COUNTIFS(J$44:J5999,J5999,Y$44:Y5999,Y5999)</f>
        <v>1</v>
      </c>
      <c r="X5999" s="159">
        <f t="shared" si="750"/>
        <v>11</v>
      </c>
      <c r="Y5999" s="264" t="str">
        <f t="shared" si="751"/>
        <v>streľba1R-3</v>
      </c>
      <c r="Z5999" s="264" t="str">
        <f>+VLOOKUP(B5999,Odvetvia!B:Q,16,0)</f>
        <v>streľba1</v>
      </c>
    </row>
    <row r="6000" spans="1:26" ht="12.75" x14ac:dyDescent="0.2">
      <c r="A6000" s="834" t="s">
        <v>54</v>
      </c>
      <c r="B6000" s="834" t="s">
        <v>172</v>
      </c>
      <c r="C6000" s="834" t="s">
        <v>403</v>
      </c>
      <c r="D6000" s="834" t="s">
        <v>404</v>
      </c>
      <c r="E6000" s="835">
        <v>1</v>
      </c>
      <c r="F6000" s="835"/>
      <c r="G6000" s="834" t="s">
        <v>4894</v>
      </c>
      <c r="H6000" s="834" t="s">
        <v>9034</v>
      </c>
      <c r="I6000" s="835">
        <v>1</v>
      </c>
      <c r="J6000" s="834" t="s">
        <v>1375</v>
      </c>
      <c r="K6000" s="835">
        <v>38</v>
      </c>
      <c r="L6000" s="835">
        <v>45</v>
      </c>
      <c r="M6000" s="835"/>
      <c r="N6000" s="818" t="s">
        <v>9035</v>
      </c>
      <c r="O6000" s="44">
        <f t="shared" si="744"/>
        <v>1</v>
      </c>
      <c r="P6000" s="44">
        <f>+VLOOKUP(D6000,Databaza!E$1:G$35,2,0)+O6000</f>
        <v>11</v>
      </c>
      <c r="Q6000" s="44">
        <f t="shared" si="745"/>
        <v>16</v>
      </c>
      <c r="R6000" s="44">
        <f t="shared" si="746"/>
        <v>16</v>
      </c>
      <c r="S6000" s="44">
        <f t="shared" si="747"/>
        <v>16</v>
      </c>
      <c r="T6000" s="156">
        <f t="shared" si="748"/>
        <v>16</v>
      </c>
      <c r="U6000" s="156">
        <f>+VLOOKUP(A6000,Adr!N:O,2,0)</f>
        <v>163</v>
      </c>
      <c r="V6000" s="157">
        <f t="shared" si="749"/>
        <v>135</v>
      </c>
      <c r="W6000" s="158">
        <f>+COUNTIFS(J$44:J6000,J6000,Y$44:Y6000,Y6000)</f>
        <v>2</v>
      </c>
      <c r="X6000" s="159">
        <f t="shared" si="750"/>
        <v>16</v>
      </c>
      <c r="Y6000" s="264" t="str">
        <f t="shared" si="751"/>
        <v>streľba1R-3</v>
      </c>
      <c r="Z6000" s="264" t="str">
        <f>+VLOOKUP(B6000,Odvetvia!B:Q,16,0)</f>
        <v>streľba1</v>
      </c>
    </row>
    <row r="6001" spans="1:26" ht="12.75" x14ac:dyDescent="0.2">
      <c r="A6001" s="834" t="s">
        <v>54</v>
      </c>
      <c r="B6001" s="834" t="s">
        <v>172</v>
      </c>
      <c r="C6001" s="834" t="s">
        <v>403</v>
      </c>
      <c r="D6001" s="834" t="s">
        <v>404</v>
      </c>
      <c r="E6001" s="835">
        <v>2</v>
      </c>
      <c r="F6001" s="835"/>
      <c r="G6001" s="834" t="s">
        <v>4894</v>
      </c>
      <c r="H6001" s="834" t="s">
        <v>9034</v>
      </c>
      <c r="I6001" s="835">
        <v>3</v>
      </c>
      <c r="J6001" s="834" t="s">
        <v>9039</v>
      </c>
      <c r="K6001" s="835">
        <v>8</v>
      </c>
      <c r="L6001" s="835">
        <v>41</v>
      </c>
      <c r="M6001" s="835"/>
      <c r="N6001" s="818" t="s">
        <v>9035</v>
      </c>
      <c r="O6001" s="44">
        <f t="shared" si="744"/>
        <v>2</v>
      </c>
      <c r="P6001" s="44">
        <f>+VLOOKUP(D6001,Databaza!E$1:G$35,2,0)+O6001</f>
        <v>12</v>
      </c>
      <c r="Q6001" s="44">
        <f t="shared" si="745"/>
        <v>17</v>
      </c>
      <c r="R6001" s="44">
        <f t="shared" si="746"/>
        <v>17</v>
      </c>
      <c r="S6001" s="44">
        <f t="shared" si="747"/>
        <v>17</v>
      </c>
      <c r="T6001" s="156">
        <f t="shared" si="748"/>
        <v>17</v>
      </c>
      <c r="U6001" s="156">
        <f>+VLOOKUP(A6001,Adr!N:O,2,0)</f>
        <v>163</v>
      </c>
      <c r="V6001" s="157">
        <f t="shared" si="749"/>
        <v>135</v>
      </c>
      <c r="W6001" s="158">
        <f>+COUNTIFS(J$44:J6001,J6001,Y$44:Y6001,Y6001)</f>
        <v>1</v>
      </c>
      <c r="X6001" s="159">
        <f t="shared" si="750"/>
        <v>17</v>
      </c>
      <c r="Y6001" s="264" t="str">
        <f t="shared" si="751"/>
        <v>streľba1R-3</v>
      </c>
      <c r="Z6001" s="264" t="str">
        <f>+VLOOKUP(B6001,Odvetvia!B:Q,16,0)</f>
        <v>streľba1</v>
      </c>
    </row>
    <row r="6002" spans="1:26" ht="12.75" x14ac:dyDescent="0.2">
      <c r="A6002" s="834" t="s">
        <v>54</v>
      </c>
      <c r="B6002" s="834" t="s">
        <v>172</v>
      </c>
      <c r="C6002" s="834" t="s">
        <v>403</v>
      </c>
      <c r="D6002" s="834" t="s">
        <v>404</v>
      </c>
      <c r="E6002" s="835">
        <v>2</v>
      </c>
      <c r="F6002" s="835"/>
      <c r="G6002" s="834" t="s">
        <v>4892</v>
      </c>
      <c r="H6002" s="834" t="s">
        <v>9034</v>
      </c>
      <c r="I6002" s="835">
        <v>3</v>
      </c>
      <c r="J6002" s="834" t="s">
        <v>9043</v>
      </c>
      <c r="K6002" s="835">
        <v>24</v>
      </c>
      <c r="L6002" s="835">
        <v>41</v>
      </c>
      <c r="M6002" s="835"/>
      <c r="N6002" s="818" t="s">
        <v>9035</v>
      </c>
      <c r="O6002" s="44">
        <f t="shared" si="744"/>
        <v>2</v>
      </c>
      <c r="P6002" s="44">
        <f>+VLOOKUP(D6002,Databaza!E$1:G$35,2,0)+O6002</f>
        <v>12</v>
      </c>
      <c r="Q6002" s="44">
        <f t="shared" si="745"/>
        <v>17</v>
      </c>
      <c r="R6002" s="44">
        <f t="shared" si="746"/>
        <v>17</v>
      </c>
      <c r="S6002" s="44">
        <f t="shared" si="747"/>
        <v>17</v>
      </c>
      <c r="T6002" s="156">
        <f t="shared" si="748"/>
        <v>17</v>
      </c>
      <c r="U6002" s="156">
        <f>+VLOOKUP(A6002,Adr!N:O,2,0)</f>
        <v>163</v>
      </c>
      <c r="V6002" s="157">
        <f t="shared" si="749"/>
        <v>135</v>
      </c>
      <c r="W6002" s="158">
        <f>+COUNTIFS(J$44:J6002,J6002,Y$44:Y6002,Y6002)</f>
        <v>1</v>
      </c>
      <c r="X6002" s="159">
        <f t="shared" si="750"/>
        <v>17</v>
      </c>
      <c r="Y6002" s="264" t="str">
        <f t="shared" si="751"/>
        <v>streľba1R-3</v>
      </c>
      <c r="Z6002" s="264" t="str">
        <f>+VLOOKUP(B6002,Odvetvia!B:Q,16,0)</f>
        <v>streľba1</v>
      </c>
    </row>
    <row r="6003" spans="1:26" ht="12.75" x14ac:dyDescent="0.2">
      <c r="A6003" s="834" t="s">
        <v>54</v>
      </c>
      <c r="B6003" s="834" t="s">
        <v>172</v>
      </c>
      <c r="C6003" s="834" t="s">
        <v>403</v>
      </c>
      <c r="D6003" s="834" t="s">
        <v>73</v>
      </c>
      <c r="E6003" s="835">
        <v>13</v>
      </c>
      <c r="F6003" s="835"/>
      <c r="G6003" s="834" t="s">
        <v>4894</v>
      </c>
      <c r="H6003" s="834" t="s">
        <v>9034</v>
      </c>
      <c r="I6003" s="835">
        <v>1</v>
      </c>
      <c r="J6003" s="834" t="s">
        <v>1497</v>
      </c>
      <c r="K6003" s="835">
        <v>71</v>
      </c>
      <c r="L6003" s="835">
        <v>107</v>
      </c>
      <c r="M6003" s="835"/>
      <c r="N6003" s="818" t="s">
        <v>9035</v>
      </c>
      <c r="O6003" s="44">
        <f t="shared" si="744"/>
        <v>13</v>
      </c>
      <c r="P6003" s="44">
        <f>+VLOOKUP(D6003,Databaza!E$1:G$35,2,0)+O6003</f>
        <v>13</v>
      </c>
      <c r="Q6003" s="44">
        <f t="shared" si="745"/>
        <v>18</v>
      </c>
      <c r="R6003" s="44">
        <f t="shared" si="746"/>
        <v>18</v>
      </c>
      <c r="S6003" s="44">
        <f t="shared" si="747"/>
        <v>18</v>
      </c>
      <c r="T6003" s="156">
        <f t="shared" si="748"/>
        <v>18</v>
      </c>
      <c r="U6003" s="156">
        <f>+VLOOKUP(A6003,Adr!N:O,2,0)</f>
        <v>163</v>
      </c>
      <c r="V6003" s="157">
        <f t="shared" si="749"/>
        <v>135</v>
      </c>
      <c r="W6003" s="158">
        <f>+COUNTIFS(J$44:J6003,J6003,Y$44:Y6003,Y6003)</f>
        <v>1</v>
      </c>
      <c r="X6003" s="159">
        <f t="shared" si="750"/>
        <v>18</v>
      </c>
      <c r="Y6003" s="264" t="str">
        <f t="shared" si="751"/>
        <v>streľba1R-3</v>
      </c>
      <c r="Z6003" s="264" t="str">
        <f>+VLOOKUP(B6003,Odvetvia!B:Q,16,0)</f>
        <v>streľba1</v>
      </c>
    </row>
    <row r="6004" spans="1:26" ht="12.75" x14ac:dyDescent="0.2">
      <c r="A6004" s="834" t="s">
        <v>54</v>
      </c>
      <c r="B6004" s="834" t="s">
        <v>172</v>
      </c>
      <c r="C6004" s="834" t="s">
        <v>403</v>
      </c>
      <c r="D6004" s="834" t="s">
        <v>73</v>
      </c>
      <c r="E6004" s="835">
        <v>15</v>
      </c>
      <c r="F6004" s="835"/>
      <c r="G6004" s="834" t="s">
        <v>4892</v>
      </c>
      <c r="H6004" s="834" t="s">
        <v>9034</v>
      </c>
      <c r="I6004" s="835">
        <v>2</v>
      </c>
      <c r="J6004" s="834" t="s">
        <v>9043</v>
      </c>
      <c r="K6004" s="835">
        <v>46</v>
      </c>
      <c r="L6004" s="835">
        <v>107</v>
      </c>
      <c r="M6004" s="835"/>
      <c r="N6004" s="818" t="s">
        <v>9035</v>
      </c>
      <c r="O6004" s="44">
        <f t="shared" si="744"/>
        <v>15</v>
      </c>
      <c r="P6004" s="44">
        <f>+VLOOKUP(D6004,Databaza!E$1:G$35,2,0)+O6004</f>
        <v>15</v>
      </c>
      <c r="Q6004" s="44">
        <f t="shared" si="745"/>
        <v>20</v>
      </c>
      <c r="R6004" s="44">
        <f t="shared" si="746"/>
        <v>20</v>
      </c>
      <c r="S6004" s="44">
        <f t="shared" si="747"/>
        <v>20</v>
      </c>
      <c r="T6004" s="156">
        <f t="shared" si="748"/>
        <v>20</v>
      </c>
      <c r="U6004" s="156">
        <f>+VLOOKUP(A6004,Adr!N:O,2,0)</f>
        <v>163</v>
      </c>
      <c r="V6004" s="157">
        <f t="shared" si="749"/>
        <v>135</v>
      </c>
      <c r="W6004" s="158">
        <f>+COUNTIFS(J$44:J6004,J6004,Y$44:Y6004,Y6004)</f>
        <v>2</v>
      </c>
      <c r="X6004" s="159">
        <f t="shared" si="750"/>
        <v>20</v>
      </c>
      <c r="Y6004" s="264" t="str">
        <f t="shared" si="751"/>
        <v>streľba1R-3</v>
      </c>
      <c r="Z6004" s="264" t="str">
        <f>+VLOOKUP(B6004,Odvetvia!B:Q,16,0)</f>
        <v>streľba1</v>
      </c>
    </row>
    <row r="6005" spans="1:26" ht="12.75" x14ac:dyDescent="0.2">
      <c r="A6005" s="834" t="s">
        <v>54</v>
      </c>
      <c r="B6005" s="834" t="s">
        <v>172</v>
      </c>
      <c r="C6005" s="834" t="s">
        <v>403</v>
      </c>
      <c r="D6005" s="834" t="s">
        <v>404</v>
      </c>
      <c r="E6005" s="835">
        <v>6</v>
      </c>
      <c r="F6005" s="835"/>
      <c r="G6005" s="834" t="s">
        <v>4894</v>
      </c>
      <c r="H6005" s="834" t="s">
        <v>9034</v>
      </c>
      <c r="I6005" s="835">
        <v>1</v>
      </c>
      <c r="J6005" s="834" t="s">
        <v>9044</v>
      </c>
      <c r="K6005" s="835">
        <v>38</v>
      </c>
      <c r="L6005" s="835">
        <v>41</v>
      </c>
      <c r="M6005" s="835"/>
      <c r="N6005" s="818" t="s">
        <v>9035</v>
      </c>
      <c r="O6005" s="44">
        <f t="shared" si="744"/>
        <v>6</v>
      </c>
      <c r="P6005" s="44">
        <f>+VLOOKUP(D6005,Databaza!E$1:G$35,2,0)+O6005</f>
        <v>16</v>
      </c>
      <c r="Q6005" s="44">
        <f t="shared" si="745"/>
        <v>21</v>
      </c>
      <c r="R6005" s="44">
        <f t="shared" si="746"/>
        <v>21</v>
      </c>
      <c r="S6005" s="44">
        <f t="shared" si="747"/>
        <v>21</v>
      </c>
      <c r="T6005" s="156">
        <f t="shared" si="748"/>
        <v>21</v>
      </c>
      <c r="U6005" s="156">
        <f>+VLOOKUP(A6005,Adr!N:O,2,0)</f>
        <v>163</v>
      </c>
      <c r="V6005" s="157">
        <f t="shared" si="749"/>
        <v>135</v>
      </c>
      <c r="W6005" s="158">
        <f>+COUNTIFS(J$44:J6005,J6005,Y$44:Y6005,Y6005)</f>
        <v>1</v>
      </c>
      <c r="X6005" s="159">
        <f t="shared" si="750"/>
        <v>21</v>
      </c>
      <c r="Y6005" s="264" t="str">
        <f t="shared" si="751"/>
        <v>streľba1R-3</v>
      </c>
      <c r="Z6005" s="264" t="str">
        <f>+VLOOKUP(B6005,Odvetvia!B:Q,16,0)</f>
        <v>streľba1</v>
      </c>
    </row>
    <row r="6006" spans="1:26" ht="12.75" x14ac:dyDescent="0.2">
      <c r="A6006" s="834" t="s">
        <v>54</v>
      </c>
      <c r="B6006" s="834" t="s">
        <v>172</v>
      </c>
      <c r="C6006" s="834" t="s">
        <v>403</v>
      </c>
      <c r="D6006" s="834" t="s">
        <v>404</v>
      </c>
      <c r="E6006" s="835">
        <v>7</v>
      </c>
      <c r="F6006" s="835"/>
      <c r="G6006" s="834" t="s">
        <v>4894</v>
      </c>
      <c r="H6006" s="834" t="s">
        <v>9034</v>
      </c>
      <c r="I6006" s="835">
        <v>1</v>
      </c>
      <c r="J6006" s="834" t="s">
        <v>1497</v>
      </c>
      <c r="K6006" s="835">
        <v>38</v>
      </c>
      <c r="L6006" s="835">
        <v>41</v>
      </c>
      <c r="M6006" s="835"/>
      <c r="N6006" s="818" t="s">
        <v>9035</v>
      </c>
      <c r="O6006" s="44">
        <f t="shared" si="744"/>
        <v>7</v>
      </c>
      <c r="P6006" s="44">
        <f>+VLOOKUP(D6006,Databaza!E$1:G$35,2,0)+O6006</f>
        <v>17</v>
      </c>
      <c r="Q6006" s="44">
        <f t="shared" si="745"/>
        <v>22</v>
      </c>
      <c r="R6006" s="44">
        <f t="shared" si="746"/>
        <v>22</v>
      </c>
      <c r="S6006" s="44">
        <f t="shared" si="747"/>
        <v>22</v>
      </c>
      <c r="T6006" s="156">
        <f t="shared" si="748"/>
        <v>22</v>
      </c>
      <c r="U6006" s="156">
        <f>+VLOOKUP(A6006,Adr!N:O,2,0)</f>
        <v>163</v>
      </c>
      <c r="V6006" s="157">
        <f t="shared" si="749"/>
        <v>135</v>
      </c>
      <c r="W6006" s="158">
        <f>+COUNTIFS(J$44:J6006,J6006,Y$44:Y6006,Y6006)</f>
        <v>2</v>
      </c>
      <c r="X6006" s="159">
        <f t="shared" si="750"/>
        <v>22</v>
      </c>
      <c r="Y6006" s="264" t="str">
        <f t="shared" si="751"/>
        <v>streľba1R-3</v>
      </c>
      <c r="Z6006" s="264" t="str">
        <f>+VLOOKUP(B6006,Odvetvia!B:Q,16,0)</f>
        <v>streľba1</v>
      </c>
    </row>
    <row r="6007" spans="1:26" ht="12.75" x14ac:dyDescent="0.2">
      <c r="A6007" s="834" t="s">
        <v>54</v>
      </c>
      <c r="B6007" s="834" t="s">
        <v>172</v>
      </c>
      <c r="C6007" s="834" t="s">
        <v>403</v>
      </c>
      <c r="D6007" s="834" t="s">
        <v>73</v>
      </c>
      <c r="E6007" s="835">
        <v>17</v>
      </c>
      <c r="F6007" s="835"/>
      <c r="G6007" s="834" t="s">
        <v>1132</v>
      </c>
      <c r="H6007" s="834" t="s">
        <v>9034</v>
      </c>
      <c r="I6007" s="835">
        <v>1</v>
      </c>
      <c r="J6007" s="834" t="s">
        <v>1377</v>
      </c>
      <c r="K6007" s="835">
        <v>75</v>
      </c>
      <c r="L6007" s="835">
        <v>107</v>
      </c>
      <c r="M6007" s="835"/>
      <c r="N6007" s="818" t="s">
        <v>9035</v>
      </c>
      <c r="O6007" s="44">
        <f t="shared" si="744"/>
        <v>17</v>
      </c>
      <c r="P6007" s="44">
        <f>+VLOOKUP(D6007,Databaza!E$1:G$35,2,0)+O6007</f>
        <v>17</v>
      </c>
      <c r="Q6007" s="44">
        <f t="shared" si="745"/>
        <v>22</v>
      </c>
      <c r="R6007" s="44">
        <f t="shared" si="746"/>
        <v>22</v>
      </c>
      <c r="S6007" s="44">
        <f t="shared" si="747"/>
        <v>22</v>
      </c>
      <c r="T6007" s="156">
        <f t="shared" si="748"/>
        <v>22</v>
      </c>
      <c r="U6007" s="156">
        <f>+VLOOKUP(A6007,Adr!N:O,2,0)</f>
        <v>163</v>
      </c>
      <c r="V6007" s="157">
        <f t="shared" si="749"/>
        <v>135</v>
      </c>
      <c r="W6007" s="158">
        <f>+COUNTIFS(J$44:J6007,J6007,Y$44:Y6007,Y6007)</f>
        <v>1</v>
      </c>
      <c r="X6007" s="159">
        <f t="shared" si="750"/>
        <v>22</v>
      </c>
      <c r="Y6007" s="264" t="str">
        <f t="shared" si="751"/>
        <v>streľba1R-3</v>
      </c>
      <c r="Z6007" s="264" t="str">
        <f>+VLOOKUP(B6007,Odvetvia!B:Q,16,0)</f>
        <v>streľba1</v>
      </c>
    </row>
    <row r="6008" spans="1:26" ht="12.75" x14ac:dyDescent="0.2">
      <c r="A6008" s="834" t="s">
        <v>54</v>
      </c>
      <c r="B6008" s="834" t="s">
        <v>172</v>
      </c>
      <c r="C6008" s="834" t="s">
        <v>403</v>
      </c>
      <c r="D6008" s="834" t="s">
        <v>404</v>
      </c>
      <c r="E6008" s="835">
        <v>8</v>
      </c>
      <c r="F6008" s="835"/>
      <c r="G6008" s="834" t="s">
        <v>1132</v>
      </c>
      <c r="H6008" s="834" t="s">
        <v>9034</v>
      </c>
      <c r="I6008" s="835">
        <v>3</v>
      </c>
      <c r="J6008" s="834" t="s">
        <v>9038</v>
      </c>
      <c r="K6008" s="835">
        <v>18</v>
      </c>
      <c r="L6008" s="835">
        <v>41</v>
      </c>
      <c r="M6008" s="835"/>
      <c r="N6008" s="818" t="s">
        <v>9035</v>
      </c>
      <c r="O6008" s="44">
        <f t="shared" si="744"/>
        <v>8</v>
      </c>
      <c r="P6008" s="44">
        <f>+VLOOKUP(D6008,Databaza!E$1:G$35,2,0)+O6008</f>
        <v>18</v>
      </c>
      <c r="Q6008" s="44">
        <f t="shared" si="745"/>
        <v>23</v>
      </c>
      <c r="R6008" s="44">
        <f t="shared" si="746"/>
        <v>23</v>
      </c>
      <c r="S6008" s="44">
        <f t="shared" si="747"/>
        <v>23</v>
      </c>
      <c r="T6008" s="156">
        <f t="shared" si="748"/>
        <v>23</v>
      </c>
      <c r="U6008" s="156">
        <f>+VLOOKUP(A6008,Adr!N:O,2,0)</f>
        <v>163</v>
      </c>
      <c r="V6008" s="157">
        <f t="shared" si="749"/>
        <v>135</v>
      </c>
      <c r="W6008" s="158">
        <f>+COUNTIFS(J$44:J6008,J6008,Y$44:Y6008,Y6008)</f>
        <v>2</v>
      </c>
      <c r="X6008" s="159">
        <f t="shared" si="750"/>
        <v>23</v>
      </c>
      <c r="Y6008" s="264" t="str">
        <f t="shared" si="751"/>
        <v>streľba1R-3</v>
      </c>
      <c r="Z6008" s="264" t="str">
        <f>+VLOOKUP(B6008,Odvetvia!B:Q,16,0)</f>
        <v>streľba1</v>
      </c>
    </row>
    <row r="6009" spans="1:26" ht="12.75" x14ac:dyDescent="0.2">
      <c r="A6009" s="834" t="s">
        <v>54</v>
      </c>
      <c r="B6009" s="834" t="s">
        <v>172</v>
      </c>
      <c r="C6009" s="834" t="s">
        <v>403</v>
      </c>
      <c r="D6009" s="834" t="s">
        <v>404</v>
      </c>
      <c r="E6009" s="835">
        <v>2</v>
      </c>
      <c r="F6009" s="835"/>
      <c r="G6009" s="834" t="s">
        <v>1132</v>
      </c>
      <c r="H6009" s="834" t="s">
        <v>9034</v>
      </c>
      <c r="I6009" s="835">
        <v>3</v>
      </c>
      <c r="J6009" s="834" t="s">
        <v>9042</v>
      </c>
      <c r="K6009" s="835">
        <v>7</v>
      </c>
      <c r="L6009" s="835">
        <v>107</v>
      </c>
      <c r="M6009" s="835"/>
      <c r="N6009" s="818" t="s">
        <v>9035</v>
      </c>
      <c r="O6009" s="44">
        <f t="shared" si="744"/>
        <v>2</v>
      </c>
      <c r="P6009" s="44">
        <f>+VLOOKUP(D6009,Databaza!E$1:G$35,2,0)+O6009</f>
        <v>12</v>
      </c>
      <c r="Q6009" s="44">
        <f t="shared" si="745"/>
        <v>17</v>
      </c>
      <c r="R6009" s="44">
        <f t="shared" si="746"/>
        <v>17</v>
      </c>
      <c r="S6009" s="44">
        <f t="shared" si="747"/>
        <v>27</v>
      </c>
      <c r="T6009" s="156">
        <f t="shared" si="748"/>
        <v>27</v>
      </c>
      <c r="U6009" s="156">
        <f>+VLOOKUP(A6009,Adr!N:O,2,0)</f>
        <v>163</v>
      </c>
      <c r="V6009" s="157">
        <f t="shared" si="749"/>
        <v>135</v>
      </c>
      <c r="W6009" s="158">
        <f>+COUNTIFS(J$44:J6009,J6009,Y$44:Y6009,Y6009)</f>
        <v>1</v>
      </c>
      <c r="X6009" s="159">
        <f t="shared" si="750"/>
        <v>27</v>
      </c>
      <c r="Y6009" s="264" t="str">
        <f t="shared" si="751"/>
        <v>streľba1R-3</v>
      </c>
      <c r="Z6009" s="264" t="str">
        <f>+VLOOKUP(B6009,Odvetvia!B:Q,16,0)</f>
        <v>streľba1</v>
      </c>
    </row>
    <row r="6010" spans="1:26" ht="12.75" x14ac:dyDescent="0.2">
      <c r="A6010" s="834" t="s">
        <v>54</v>
      </c>
      <c r="B6010" s="834" t="s">
        <v>172</v>
      </c>
      <c r="C6010" s="834" t="s">
        <v>403</v>
      </c>
      <c r="D6010" s="834" t="s">
        <v>404</v>
      </c>
      <c r="E6010" s="835">
        <v>17</v>
      </c>
      <c r="F6010" s="835"/>
      <c r="G6010" s="834" t="s">
        <v>4892</v>
      </c>
      <c r="H6010" s="834" t="s">
        <v>9034</v>
      </c>
      <c r="I6010" s="835">
        <v>3</v>
      </c>
      <c r="J6010" s="834" t="s">
        <v>9040</v>
      </c>
      <c r="K6010" s="835">
        <v>24</v>
      </c>
      <c r="L6010" s="835">
        <v>41</v>
      </c>
      <c r="M6010" s="835"/>
      <c r="N6010" s="818" t="s">
        <v>9035</v>
      </c>
      <c r="O6010" s="44">
        <f t="shared" si="744"/>
        <v>17</v>
      </c>
      <c r="P6010" s="44">
        <f>+VLOOKUP(D6010,Databaza!E$1:G$35,2,0)+O6010</f>
        <v>27</v>
      </c>
      <c r="Q6010" s="44">
        <f t="shared" si="745"/>
        <v>32</v>
      </c>
      <c r="R6010" s="44">
        <f t="shared" si="746"/>
        <v>32</v>
      </c>
      <c r="S6010" s="44">
        <f t="shared" si="747"/>
        <v>32</v>
      </c>
      <c r="T6010" s="156">
        <f t="shared" si="748"/>
        <v>32</v>
      </c>
      <c r="U6010" s="156">
        <f>+VLOOKUP(A6010,Adr!N:O,2,0)</f>
        <v>163</v>
      </c>
      <c r="V6010" s="157">
        <f t="shared" si="749"/>
        <v>135</v>
      </c>
      <c r="W6010" s="158">
        <f>+COUNTIFS(J$44:J6010,J6010,Y$44:Y6010,Y6010)</f>
        <v>1</v>
      </c>
      <c r="X6010" s="159">
        <f t="shared" si="750"/>
        <v>32</v>
      </c>
      <c r="Y6010" s="264" t="str">
        <f t="shared" si="751"/>
        <v>streľba1R-3</v>
      </c>
      <c r="Z6010" s="264" t="str">
        <f>+VLOOKUP(B6010,Odvetvia!B:Q,16,0)</f>
        <v>streľba1</v>
      </c>
    </row>
    <row r="6011" spans="1:26" ht="12.75" x14ac:dyDescent="0.2">
      <c r="A6011" s="834" t="s">
        <v>54</v>
      </c>
      <c r="B6011" s="834" t="s">
        <v>172</v>
      </c>
      <c r="C6011" s="834" t="s">
        <v>403</v>
      </c>
      <c r="D6011" s="834" t="s">
        <v>73</v>
      </c>
      <c r="E6011" s="835">
        <v>29</v>
      </c>
      <c r="F6011" s="835"/>
      <c r="G6011" s="834" t="s">
        <v>4892</v>
      </c>
      <c r="H6011" s="834" t="s">
        <v>9034</v>
      </c>
      <c r="I6011" s="835">
        <v>2</v>
      </c>
      <c r="J6011" s="834" t="s">
        <v>9040</v>
      </c>
      <c r="K6011" s="835">
        <v>46</v>
      </c>
      <c r="L6011" s="835">
        <v>107</v>
      </c>
      <c r="M6011" s="835"/>
      <c r="N6011" s="818" t="s">
        <v>9035</v>
      </c>
      <c r="O6011" s="44">
        <f t="shared" si="744"/>
        <v>29</v>
      </c>
      <c r="P6011" s="44">
        <f>+VLOOKUP(D6011,Databaza!E$1:G$35,2,0)+O6011</f>
        <v>29</v>
      </c>
      <c r="Q6011" s="44">
        <f t="shared" si="745"/>
        <v>34</v>
      </c>
      <c r="R6011" s="44">
        <f t="shared" si="746"/>
        <v>34</v>
      </c>
      <c r="S6011" s="44">
        <f t="shared" si="747"/>
        <v>34</v>
      </c>
      <c r="T6011" s="156">
        <f t="shared" si="748"/>
        <v>34</v>
      </c>
      <c r="U6011" s="156">
        <f>+VLOOKUP(A6011,Adr!N:O,2,0)</f>
        <v>163</v>
      </c>
      <c r="V6011" s="157">
        <f t="shared" si="749"/>
        <v>135</v>
      </c>
      <c r="W6011" s="158">
        <f>+COUNTIFS(J$44:J6011,J6011,Y$44:Y6011,Y6011)</f>
        <v>2</v>
      </c>
      <c r="X6011" s="159">
        <f t="shared" si="750"/>
        <v>34</v>
      </c>
      <c r="Y6011" s="264" t="str">
        <f t="shared" si="751"/>
        <v>streľba1R-3</v>
      </c>
      <c r="Z6011" s="264" t="str">
        <f>+VLOOKUP(B6011,Odvetvia!B:Q,16,0)</f>
        <v>streľba1</v>
      </c>
    </row>
    <row r="6012" spans="1:26" ht="12.75" x14ac:dyDescent="0.2">
      <c r="A6012" s="834" t="s">
        <v>54</v>
      </c>
      <c r="B6012" s="834" t="s">
        <v>172</v>
      </c>
      <c r="C6012" s="834" t="s">
        <v>403</v>
      </c>
      <c r="D6012" s="834" t="s">
        <v>404</v>
      </c>
      <c r="E6012" s="835">
        <v>20</v>
      </c>
      <c r="F6012" s="835"/>
      <c r="G6012" s="834" t="s">
        <v>1132</v>
      </c>
      <c r="H6012" s="834" t="s">
        <v>9034</v>
      </c>
      <c r="I6012" s="835">
        <v>1</v>
      </c>
      <c r="J6012" s="834" t="s">
        <v>1377</v>
      </c>
      <c r="K6012" s="835">
        <v>39</v>
      </c>
      <c r="L6012" s="835">
        <v>41</v>
      </c>
      <c r="M6012" s="835"/>
      <c r="N6012" s="818" t="s">
        <v>9035</v>
      </c>
      <c r="O6012" s="44">
        <f t="shared" si="744"/>
        <v>20</v>
      </c>
      <c r="P6012" s="44">
        <f>+VLOOKUP(D6012,Databaza!E$1:G$35,2,0)+O6012</f>
        <v>30</v>
      </c>
      <c r="Q6012" s="44">
        <f t="shared" si="745"/>
        <v>35</v>
      </c>
      <c r="R6012" s="44">
        <f t="shared" si="746"/>
        <v>35</v>
      </c>
      <c r="S6012" s="44">
        <f t="shared" si="747"/>
        <v>35</v>
      </c>
      <c r="T6012" s="156">
        <f t="shared" si="748"/>
        <v>35</v>
      </c>
      <c r="U6012" s="156">
        <f>+VLOOKUP(A6012,Adr!N:O,2,0)</f>
        <v>163</v>
      </c>
      <c r="V6012" s="157">
        <f t="shared" si="749"/>
        <v>135</v>
      </c>
      <c r="W6012" s="158">
        <f>+COUNTIFS(J$44:J6012,J6012,Y$44:Y6012,Y6012)</f>
        <v>2</v>
      </c>
      <c r="X6012" s="159">
        <f t="shared" si="750"/>
        <v>35</v>
      </c>
      <c r="Y6012" s="264" t="str">
        <f t="shared" si="751"/>
        <v>streľba1R-3</v>
      </c>
      <c r="Z6012" s="264" t="str">
        <f>+VLOOKUP(B6012,Odvetvia!B:Q,16,0)</f>
        <v>streľba1</v>
      </c>
    </row>
    <row r="6013" spans="1:26" ht="12.75" x14ac:dyDescent="0.2">
      <c r="A6013" s="834" t="s">
        <v>54</v>
      </c>
      <c r="B6013" s="834" t="s">
        <v>172</v>
      </c>
      <c r="C6013" s="834" t="s">
        <v>403</v>
      </c>
      <c r="D6013" s="834" t="s">
        <v>73</v>
      </c>
      <c r="E6013" s="835">
        <v>30</v>
      </c>
      <c r="F6013" s="835"/>
      <c r="G6013" s="834" t="s">
        <v>1132</v>
      </c>
      <c r="H6013" s="834" t="s">
        <v>9034</v>
      </c>
      <c r="I6013" s="835">
        <v>1</v>
      </c>
      <c r="J6013" s="834" t="s">
        <v>1384</v>
      </c>
      <c r="K6013" s="835">
        <v>75</v>
      </c>
      <c r="L6013" s="835">
        <v>107</v>
      </c>
      <c r="M6013" s="835"/>
      <c r="N6013" s="818" t="s">
        <v>9035</v>
      </c>
      <c r="O6013" s="44">
        <f t="shared" si="744"/>
        <v>30</v>
      </c>
      <c r="P6013" s="44">
        <f>+VLOOKUP(D6013,Databaza!E$1:G$35,2,0)+O6013</f>
        <v>30</v>
      </c>
      <c r="Q6013" s="44">
        <f t="shared" si="745"/>
        <v>35</v>
      </c>
      <c r="R6013" s="44">
        <f t="shared" si="746"/>
        <v>35</v>
      </c>
      <c r="S6013" s="44">
        <f t="shared" si="747"/>
        <v>35</v>
      </c>
      <c r="T6013" s="156">
        <f t="shared" si="748"/>
        <v>35</v>
      </c>
      <c r="U6013" s="156">
        <f>+VLOOKUP(A6013,Adr!N:O,2,0)</f>
        <v>163</v>
      </c>
      <c r="V6013" s="157">
        <f t="shared" si="749"/>
        <v>135</v>
      </c>
      <c r="W6013" s="158">
        <f>+COUNTIFS(J$44:J6013,J6013,Y$44:Y6013,Y6013)</f>
        <v>1</v>
      </c>
      <c r="X6013" s="159">
        <f t="shared" si="750"/>
        <v>35</v>
      </c>
      <c r="Y6013" s="264" t="str">
        <f t="shared" si="751"/>
        <v>streľba1R-3</v>
      </c>
      <c r="Z6013" s="264" t="str">
        <f>+VLOOKUP(B6013,Odvetvia!B:Q,16,0)</f>
        <v>streľba1</v>
      </c>
    </row>
    <row r="6014" spans="1:26" ht="12.75" x14ac:dyDescent="0.2">
      <c r="A6014" s="834" t="s">
        <v>54</v>
      </c>
      <c r="B6014" s="834" t="s">
        <v>172</v>
      </c>
      <c r="C6014" s="834" t="s">
        <v>403</v>
      </c>
      <c r="D6014" s="834" t="s">
        <v>404</v>
      </c>
      <c r="E6014" s="835">
        <v>22</v>
      </c>
      <c r="F6014" s="835"/>
      <c r="G6014" s="834" t="s">
        <v>4894</v>
      </c>
      <c r="H6014" s="834" t="s">
        <v>9034</v>
      </c>
      <c r="I6014" s="835">
        <v>1</v>
      </c>
      <c r="J6014" s="834" t="s">
        <v>1381</v>
      </c>
      <c r="K6014" s="835">
        <v>38</v>
      </c>
      <c r="L6014" s="835">
        <v>41</v>
      </c>
      <c r="M6014" s="835"/>
      <c r="N6014" s="818" t="s">
        <v>9035</v>
      </c>
      <c r="O6014" s="44">
        <f t="shared" si="744"/>
        <v>22</v>
      </c>
      <c r="P6014" s="44">
        <f>+VLOOKUP(D6014,Databaza!E$1:G$35,2,0)+O6014</f>
        <v>32</v>
      </c>
      <c r="Q6014" s="44">
        <f t="shared" si="745"/>
        <v>37</v>
      </c>
      <c r="R6014" s="44">
        <f t="shared" si="746"/>
        <v>37</v>
      </c>
      <c r="S6014" s="44">
        <f t="shared" si="747"/>
        <v>37</v>
      </c>
      <c r="T6014" s="156">
        <f t="shared" si="748"/>
        <v>37</v>
      </c>
      <c r="U6014" s="156">
        <f>+VLOOKUP(A6014,Adr!N:O,2,0)</f>
        <v>163</v>
      </c>
      <c r="V6014" s="157">
        <f t="shared" si="749"/>
        <v>135</v>
      </c>
      <c r="W6014" s="158">
        <f>+COUNTIFS(J$44:J6014,J6014,Y$44:Y6014,Y6014)</f>
        <v>1</v>
      </c>
      <c r="X6014" s="159">
        <f t="shared" si="750"/>
        <v>37</v>
      </c>
      <c r="Y6014" s="264" t="str">
        <f t="shared" si="751"/>
        <v>streľba1R-3</v>
      </c>
      <c r="Z6014" s="264" t="str">
        <f>+VLOOKUP(B6014,Odvetvia!B:Q,16,0)</f>
        <v>streľba1</v>
      </c>
    </row>
    <row r="6015" spans="1:26" ht="12.75" x14ac:dyDescent="0.2">
      <c r="A6015" s="834" t="s">
        <v>54</v>
      </c>
      <c r="B6015" s="834" t="s">
        <v>172</v>
      </c>
      <c r="C6015" s="834" t="s">
        <v>403</v>
      </c>
      <c r="D6015" s="834" t="s">
        <v>404</v>
      </c>
      <c r="E6015" s="835">
        <v>22</v>
      </c>
      <c r="F6015" s="835"/>
      <c r="G6015" s="834" t="s">
        <v>1132</v>
      </c>
      <c r="H6015" s="834" t="s">
        <v>9034</v>
      </c>
      <c r="I6015" s="835">
        <v>1</v>
      </c>
      <c r="J6015" s="834" t="s">
        <v>6006</v>
      </c>
      <c r="K6015" s="835">
        <v>39</v>
      </c>
      <c r="L6015" s="835">
        <v>41</v>
      </c>
      <c r="M6015" s="835"/>
      <c r="N6015" s="818" t="s">
        <v>9035</v>
      </c>
      <c r="O6015" s="44">
        <f t="shared" si="744"/>
        <v>22</v>
      </c>
      <c r="P6015" s="44">
        <f>+VLOOKUP(D6015,Databaza!E$1:G$35,2,0)+O6015</f>
        <v>32</v>
      </c>
      <c r="Q6015" s="44">
        <f t="shared" si="745"/>
        <v>37</v>
      </c>
      <c r="R6015" s="44">
        <f t="shared" si="746"/>
        <v>37</v>
      </c>
      <c r="S6015" s="44">
        <f t="shared" si="747"/>
        <v>37</v>
      </c>
      <c r="T6015" s="156">
        <f t="shared" si="748"/>
        <v>37</v>
      </c>
      <c r="U6015" s="156">
        <f>+VLOOKUP(A6015,Adr!N:O,2,0)</f>
        <v>163</v>
      </c>
      <c r="V6015" s="157">
        <f t="shared" si="749"/>
        <v>135</v>
      </c>
      <c r="W6015" s="158">
        <f>+COUNTIFS(J$44:J6015,J6015,Y$44:Y6015,Y6015)</f>
        <v>1</v>
      </c>
      <c r="X6015" s="159">
        <f t="shared" si="750"/>
        <v>37</v>
      </c>
      <c r="Y6015" s="264" t="str">
        <f t="shared" si="751"/>
        <v>streľba1R-3</v>
      </c>
      <c r="Z6015" s="264" t="str">
        <f>+VLOOKUP(B6015,Odvetvia!B:Q,16,0)</f>
        <v>streľba1</v>
      </c>
    </row>
    <row r="6016" spans="1:26" ht="12.75" x14ac:dyDescent="0.2">
      <c r="A6016" s="834" t="s">
        <v>54</v>
      </c>
      <c r="B6016" s="834" t="s">
        <v>172</v>
      </c>
      <c r="C6016" s="834" t="s">
        <v>403</v>
      </c>
      <c r="D6016" s="834" t="s">
        <v>73</v>
      </c>
      <c r="E6016" s="835">
        <v>32</v>
      </c>
      <c r="F6016" s="835"/>
      <c r="G6016" s="834" t="s">
        <v>4894</v>
      </c>
      <c r="H6016" s="834" t="s">
        <v>9034</v>
      </c>
      <c r="I6016" s="835">
        <v>1</v>
      </c>
      <c r="J6016" s="834" t="s">
        <v>9044</v>
      </c>
      <c r="K6016" s="835">
        <v>71</v>
      </c>
      <c r="L6016" s="835">
        <v>107</v>
      </c>
      <c r="M6016" s="835"/>
      <c r="N6016" s="818" t="s">
        <v>9035</v>
      </c>
      <c r="O6016" s="44">
        <f t="shared" si="744"/>
        <v>32</v>
      </c>
      <c r="P6016" s="44">
        <f>+VLOOKUP(D6016,Databaza!E$1:G$35,2,0)+O6016</f>
        <v>32</v>
      </c>
      <c r="Q6016" s="44">
        <f t="shared" si="745"/>
        <v>37</v>
      </c>
      <c r="R6016" s="44">
        <f t="shared" si="746"/>
        <v>37</v>
      </c>
      <c r="S6016" s="44">
        <f t="shared" si="747"/>
        <v>37</v>
      </c>
      <c r="T6016" s="156">
        <f t="shared" si="748"/>
        <v>37</v>
      </c>
      <c r="U6016" s="156">
        <f>+VLOOKUP(A6016,Adr!N:O,2,0)</f>
        <v>163</v>
      </c>
      <c r="V6016" s="157">
        <f t="shared" si="749"/>
        <v>135</v>
      </c>
      <c r="W6016" s="158">
        <f>+COUNTIFS(J$44:J6016,J6016,Y$44:Y6016,Y6016)</f>
        <v>2</v>
      </c>
      <c r="X6016" s="159">
        <f t="shared" si="750"/>
        <v>37</v>
      </c>
      <c r="Y6016" s="264" t="str">
        <f t="shared" si="751"/>
        <v>streľba1R-3</v>
      </c>
      <c r="Z6016" s="264" t="str">
        <f>+VLOOKUP(B6016,Odvetvia!B:Q,16,0)</f>
        <v>streľba1</v>
      </c>
    </row>
    <row r="6017" spans="1:26" ht="12.75" x14ac:dyDescent="0.2">
      <c r="A6017" s="834" t="s">
        <v>54</v>
      </c>
      <c r="B6017" s="834" t="s">
        <v>172</v>
      </c>
      <c r="C6017" s="834" t="s">
        <v>403</v>
      </c>
      <c r="D6017" s="834" t="s">
        <v>404</v>
      </c>
      <c r="E6017" s="835">
        <v>31</v>
      </c>
      <c r="F6017" s="835"/>
      <c r="G6017" s="834" t="s">
        <v>1132</v>
      </c>
      <c r="H6017" s="834" t="s">
        <v>9034</v>
      </c>
      <c r="I6017" s="835">
        <v>1</v>
      </c>
      <c r="J6017" s="834" t="s">
        <v>1378</v>
      </c>
      <c r="K6017" s="835">
        <v>104</v>
      </c>
      <c r="L6017" s="835">
        <v>45</v>
      </c>
      <c r="M6017" s="835"/>
      <c r="N6017" s="818" t="s">
        <v>9035</v>
      </c>
      <c r="O6017" s="44">
        <f t="shared" si="744"/>
        <v>31</v>
      </c>
      <c r="P6017" s="44">
        <f>+VLOOKUP(D6017,Databaza!E$1:G$35,2,0)+O6017</f>
        <v>41</v>
      </c>
      <c r="Q6017" s="44">
        <f t="shared" si="745"/>
        <v>46</v>
      </c>
      <c r="R6017" s="44">
        <f t="shared" si="746"/>
        <v>46</v>
      </c>
      <c r="S6017" s="44">
        <f t="shared" si="747"/>
        <v>46</v>
      </c>
      <c r="T6017" s="156">
        <f t="shared" si="748"/>
        <v>46</v>
      </c>
      <c r="U6017" s="156">
        <f>+VLOOKUP(A6017,Adr!N:O,2,0)</f>
        <v>163</v>
      </c>
      <c r="V6017" s="157">
        <f t="shared" si="749"/>
        <v>135</v>
      </c>
      <c r="W6017" s="158">
        <f>+COUNTIFS(J$44:J6017,J6017,Y$44:Y6017,Y6017)</f>
        <v>1</v>
      </c>
      <c r="X6017" s="159">
        <f t="shared" si="750"/>
        <v>46</v>
      </c>
      <c r="Y6017" s="264" t="str">
        <f t="shared" si="751"/>
        <v>streľba1R-3</v>
      </c>
      <c r="Z6017" s="264" t="str">
        <f>+VLOOKUP(B6017,Odvetvia!B:Q,16,0)</f>
        <v>streľba1</v>
      </c>
    </row>
    <row r="6018" spans="1:26" ht="12.75" x14ac:dyDescent="0.2">
      <c r="A6018" s="834" t="s">
        <v>54</v>
      </c>
      <c r="B6018" s="834" t="s">
        <v>172</v>
      </c>
      <c r="C6018" s="834" t="s">
        <v>403</v>
      </c>
      <c r="D6018" s="834" t="s">
        <v>404</v>
      </c>
      <c r="E6018" s="835">
        <v>33</v>
      </c>
      <c r="F6018" s="835"/>
      <c r="G6018" s="834" t="s">
        <v>4894</v>
      </c>
      <c r="H6018" s="834" t="s">
        <v>9034</v>
      </c>
      <c r="I6018" s="835">
        <v>1</v>
      </c>
      <c r="J6018" s="834" t="s">
        <v>9037</v>
      </c>
      <c r="K6018" s="835">
        <v>38</v>
      </c>
      <c r="L6018" s="835">
        <v>45</v>
      </c>
      <c r="M6018" s="835"/>
      <c r="N6018" s="818" t="s">
        <v>9035</v>
      </c>
      <c r="O6018" s="44">
        <f t="shared" ref="O6018:O6081" si="752">+IF(AND(E6018&lt;&gt;0,F6018&lt;&gt;0),(E6018+F6018)/2,MAX(E6018:F6018))</f>
        <v>33</v>
      </c>
      <c r="P6018" s="44">
        <f>+VLOOKUP(D6018,Databaza!E$1:G$35,2,0)+O6018</f>
        <v>43</v>
      </c>
      <c r="Q6018" s="44">
        <f t="shared" ref="Q6018:Q6081" si="753">+IF(H6018="olympijská",P6018,P6018+5)</f>
        <v>48</v>
      </c>
      <c r="R6018" s="44">
        <f t="shared" ref="R6018:R6081" si="754">+IF(M6018&gt;0,Q6018+10,Q6018)</f>
        <v>48</v>
      </c>
      <c r="S6018" s="44">
        <f t="shared" ref="S6018:S6081" si="755">+IF(AND(D6018="SME",K6018&lt;8),V6018,IF(AND(K6018&lt;8,D6018&lt;&gt;"OH",D6018&lt;&gt;"ZOH",D6018&lt;&gt;"OH/ZOH",D6018&lt;&gt;"SHNŠ"),R6018+10,R6018))</f>
        <v>48</v>
      </c>
      <c r="T6018" s="156">
        <f t="shared" ref="T6018:T6081" si="756">+MIN(S6018,V6018)</f>
        <v>48</v>
      </c>
      <c r="U6018" s="156">
        <f>+VLOOKUP(A6018,Adr!N:O,2,0)</f>
        <v>163</v>
      </c>
      <c r="V6018" s="157">
        <f t="shared" ref="V6018:V6081" si="757">+MIN(INT(MIN(U6018,100)+4.5*SQRT(MAX(U6018-100,0))),U6018)</f>
        <v>135</v>
      </c>
      <c r="W6018" s="158">
        <f>+COUNTIFS(J$44:J6018,J6018,Y$44:Y6018,Y6018)</f>
        <v>1</v>
      </c>
      <c r="X6018" s="159">
        <f t="shared" ref="X6018:X6081" si="758">+IF(W6018&lt;4,T6018,V6018)</f>
        <v>48</v>
      </c>
      <c r="Y6018" s="264" t="str">
        <f t="shared" ref="Y6018:Y6081" si="759">+Z6018&amp;C6018</f>
        <v>streľba1R-3</v>
      </c>
      <c r="Z6018" s="264" t="str">
        <f>+VLOOKUP(B6018,Odvetvia!B:Q,16,0)</f>
        <v>streľba1</v>
      </c>
    </row>
    <row r="6019" spans="1:26" ht="12.75" x14ac:dyDescent="0.2">
      <c r="A6019" s="834" t="s">
        <v>54</v>
      </c>
      <c r="B6019" s="834" t="s">
        <v>172</v>
      </c>
      <c r="C6019" s="834" t="s">
        <v>403</v>
      </c>
      <c r="D6019" s="834" t="s">
        <v>73</v>
      </c>
      <c r="E6019" s="835">
        <v>44</v>
      </c>
      <c r="F6019" s="835"/>
      <c r="G6019" s="834" t="s">
        <v>1132</v>
      </c>
      <c r="H6019" s="834" t="s">
        <v>9034</v>
      </c>
      <c r="I6019" s="835">
        <v>1</v>
      </c>
      <c r="J6019" s="834" t="s">
        <v>1378</v>
      </c>
      <c r="K6019" s="835">
        <v>136</v>
      </c>
      <c r="L6019" s="835">
        <v>107</v>
      </c>
      <c r="M6019" s="835"/>
      <c r="N6019" s="818" t="s">
        <v>9035</v>
      </c>
      <c r="O6019" s="44">
        <f t="shared" si="752"/>
        <v>44</v>
      </c>
      <c r="P6019" s="44">
        <f>+VLOOKUP(D6019,Databaza!E$1:G$35,2,0)+O6019</f>
        <v>44</v>
      </c>
      <c r="Q6019" s="44">
        <f t="shared" si="753"/>
        <v>49</v>
      </c>
      <c r="R6019" s="44">
        <f t="shared" si="754"/>
        <v>49</v>
      </c>
      <c r="S6019" s="44">
        <f t="shared" si="755"/>
        <v>49</v>
      </c>
      <c r="T6019" s="156">
        <f t="shared" si="756"/>
        <v>49</v>
      </c>
      <c r="U6019" s="156">
        <f>+VLOOKUP(A6019,Adr!N:O,2,0)</f>
        <v>163</v>
      </c>
      <c r="V6019" s="157">
        <f t="shared" si="757"/>
        <v>135</v>
      </c>
      <c r="W6019" s="158">
        <f>+COUNTIFS(J$44:J6019,J6019,Y$44:Y6019,Y6019)</f>
        <v>2</v>
      </c>
      <c r="X6019" s="159">
        <f t="shared" si="758"/>
        <v>49</v>
      </c>
      <c r="Y6019" s="264" t="str">
        <f t="shared" si="759"/>
        <v>streľba1R-3</v>
      </c>
      <c r="Z6019" s="264" t="str">
        <f>+VLOOKUP(B6019,Odvetvia!B:Q,16,0)</f>
        <v>streľba1</v>
      </c>
    </row>
    <row r="6020" spans="1:26" ht="12.75" x14ac:dyDescent="0.2">
      <c r="A6020" s="834" t="s">
        <v>54</v>
      </c>
      <c r="B6020" s="834" t="s">
        <v>172</v>
      </c>
      <c r="C6020" s="834" t="s">
        <v>403</v>
      </c>
      <c r="D6020" s="834" t="s">
        <v>404</v>
      </c>
      <c r="E6020" s="835">
        <v>36</v>
      </c>
      <c r="F6020" s="835"/>
      <c r="G6020" s="834" t="s">
        <v>1132</v>
      </c>
      <c r="H6020" s="834" t="s">
        <v>9034</v>
      </c>
      <c r="I6020" s="835">
        <v>1</v>
      </c>
      <c r="J6020" s="834" t="s">
        <v>9041</v>
      </c>
      <c r="K6020" s="835">
        <v>39</v>
      </c>
      <c r="L6020" s="835">
        <v>107</v>
      </c>
      <c r="M6020" s="835"/>
      <c r="N6020" s="818" t="s">
        <v>9035</v>
      </c>
      <c r="O6020" s="44">
        <f t="shared" si="752"/>
        <v>36</v>
      </c>
      <c r="P6020" s="44">
        <f>+VLOOKUP(D6020,Databaza!E$1:G$35,2,0)+O6020</f>
        <v>46</v>
      </c>
      <c r="Q6020" s="44">
        <f t="shared" si="753"/>
        <v>51</v>
      </c>
      <c r="R6020" s="44">
        <f t="shared" si="754"/>
        <v>51</v>
      </c>
      <c r="S6020" s="44">
        <f t="shared" si="755"/>
        <v>51</v>
      </c>
      <c r="T6020" s="156">
        <f t="shared" si="756"/>
        <v>51</v>
      </c>
      <c r="U6020" s="156">
        <f>+VLOOKUP(A6020,Adr!N:O,2,0)</f>
        <v>163</v>
      </c>
      <c r="V6020" s="157">
        <f t="shared" si="757"/>
        <v>135</v>
      </c>
      <c r="W6020" s="158">
        <f>+COUNTIFS(J$44:J6020,J6020,Y$44:Y6020,Y6020)</f>
        <v>1</v>
      </c>
      <c r="X6020" s="159">
        <f t="shared" si="758"/>
        <v>51</v>
      </c>
      <c r="Y6020" s="264" t="str">
        <f t="shared" si="759"/>
        <v>streľba1R-3</v>
      </c>
      <c r="Z6020" s="264" t="str">
        <f>+VLOOKUP(B6020,Odvetvia!B:Q,16,0)</f>
        <v>streľba1</v>
      </c>
    </row>
    <row r="6021" spans="1:26" ht="12.75" x14ac:dyDescent="0.2">
      <c r="A6021" s="834" t="s">
        <v>54</v>
      </c>
      <c r="B6021" s="834" t="s">
        <v>172</v>
      </c>
      <c r="C6021" s="834" t="s">
        <v>403</v>
      </c>
      <c r="D6021" s="834" t="s">
        <v>404</v>
      </c>
      <c r="E6021" s="835">
        <v>39</v>
      </c>
      <c r="F6021" s="835"/>
      <c r="G6021" s="834" t="s">
        <v>1132</v>
      </c>
      <c r="H6021" s="834" t="s">
        <v>9034</v>
      </c>
      <c r="I6021" s="835">
        <v>1</v>
      </c>
      <c r="J6021" s="834" t="s">
        <v>4887</v>
      </c>
      <c r="K6021" s="835">
        <v>104</v>
      </c>
      <c r="L6021" s="835">
        <v>41</v>
      </c>
      <c r="M6021" s="835"/>
      <c r="N6021" s="818" t="s">
        <v>9035</v>
      </c>
      <c r="O6021" s="44">
        <f t="shared" si="752"/>
        <v>39</v>
      </c>
      <c r="P6021" s="44">
        <f>+VLOOKUP(D6021,Databaza!E$1:G$35,2,0)+O6021</f>
        <v>49</v>
      </c>
      <c r="Q6021" s="44">
        <f t="shared" si="753"/>
        <v>54</v>
      </c>
      <c r="R6021" s="44">
        <f t="shared" si="754"/>
        <v>54</v>
      </c>
      <c r="S6021" s="44">
        <f t="shared" si="755"/>
        <v>54</v>
      </c>
      <c r="T6021" s="156">
        <f t="shared" si="756"/>
        <v>54</v>
      </c>
      <c r="U6021" s="156">
        <f>+VLOOKUP(A6021,Adr!N:O,2,0)</f>
        <v>163</v>
      </c>
      <c r="V6021" s="157">
        <f t="shared" si="757"/>
        <v>135</v>
      </c>
      <c r="W6021" s="158">
        <f>+COUNTIFS(J$44:J6021,J6021,Y$44:Y6021,Y6021)</f>
        <v>1</v>
      </c>
      <c r="X6021" s="159">
        <f t="shared" si="758"/>
        <v>54</v>
      </c>
      <c r="Y6021" s="264" t="str">
        <f t="shared" si="759"/>
        <v>streľba1R-3</v>
      </c>
      <c r="Z6021" s="264" t="str">
        <f>+VLOOKUP(B6021,Odvetvia!B:Q,16,0)</f>
        <v>streľba1</v>
      </c>
    </row>
    <row r="6022" spans="1:26" ht="12.75" x14ac:dyDescent="0.2">
      <c r="A6022" s="834" t="s">
        <v>54</v>
      </c>
      <c r="B6022" s="834" t="s">
        <v>172</v>
      </c>
      <c r="C6022" s="834" t="s">
        <v>403</v>
      </c>
      <c r="D6022" s="834" t="s">
        <v>73</v>
      </c>
      <c r="E6022" s="835">
        <v>49</v>
      </c>
      <c r="F6022" s="835"/>
      <c r="G6022" s="834" t="s">
        <v>1132</v>
      </c>
      <c r="H6022" s="834" t="s">
        <v>9034</v>
      </c>
      <c r="I6022" s="835">
        <v>1</v>
      </c>
      <c r="J6022" s="834" t="s">
        <v>4887</v>
      </c>
      <c r="K6022" s="835">
        <v>136</v>
      </c>
      <c r="L6022" s="835">
        <v>107</v>
      </c>
      <c r="M6022" s="835"/>
      <c r="N6022" s="818" t="s">
        <v>9035</v>
      </c>
      <c r="O6022" s="44">
        <f t="shared" si="752"/>
        <v>49</v>
      </c>
      <c r="P6022" s="44">
        <f>+VLOOKUP(D6022,Databaza!E$1:G$35,2,0)+O6022</f>
        <v>49</v>
      </c>
      <c r="Q6022" s="44">
        <f t="shared" si="753"/>
        <v>54</v>
      </c>
      <c r="R6022" s="44">
        <f t="shared" si="754"/>
        <v>54</v>
      </c>
      <c r="S6022" s="44">
        <f t="shared" si="755"/>
        <v>54</v>
      </c>
      <c r="T6022" s="156">
        <f t="shared" si="756"/>
        <v>54</v>
      </c>
      <c r="U6022" s="156">
        <f>+VLOOKUP(A6022,Adr!N:O,2,0)</f>
        <v>163</v>
      </c>
      <c r="V6022" s="157">
        <f t="shared" si="757"/>
        <v>135</v>
      </c>
      <c r="W6022" s="158">
        <f>+COUNTIFS(J$44:J6022,J6022,Y$44:Y6022,Y6022)</f>
        <v>2</v>
      </c>
      <c r="X6022" s="159">
        <f t="shared" si="758"/>
        <v>54</v>
      </c>
      <c r="Y6022" s="264" t="str">
        <f t="shared" si="759"/>
        <v>streľba1R-3</v>
      </c>
      <c r="Z6022" s="264" t="str">
        <f>+VLOOKUP(B6022,Odvetvia!B:Q,16,0)</f>
        <v>streľba1</v>
      </c>
    </row>
    <row r="6023" spans="1:26" ht="12.75" x14ac:dyDescent="0.2">
      <c r="A6023" s="834" t="s">
        <v>54</v>
      </c>
      <c r="B6023" s="834" t="s">
        <v>172</v>
      </c>
      <c r="C6023" s="834" t="s">
        <v>403</v>
      </c>
      <c r="D6023" s="834" t="s">
        <v>404</v>
      </c>
      <c r="E6023" s="835">
        <v>42</v>
      </c>
      <c r="F6023" s="835"/>
      <c r="G6023" s="834" t="s">
        <v>1132</v>
      </c>
      <c r="H6023" s="834" t="s">
        <v>9034</v>
      </c>
      <c r="I6023" s="835">
        <v>1</v>
      </c>
      <c r="J6023" s="834" t="s">
        <v>1385</v>
      </c>
      <c r="K6023" s="835">
        <v>104</v>
      </c>
      <c r="L6023" s="835">
        <v>45</v>
      </c>
      <c r="M6023" s="835"/>
      <c r="N6023" s="818" t="s">
        <v>9035</v>
      </c>
      <c r="O6023" s="44">
        <f t="shared" si="752"/>
        <v>42</v>
      </c>
      <c r="P6023" s="44">
        <f>+VLOOKUP(D6023,Databaza!E$1:G$35,2,0)+O6023</f>
        <v>52</v>
      </c>
      <c r="Q6023" s="44">
        <f t="shared" si="753"/>
        <v>57</v>
      </c>
      <c r="R6023" s="44">
        <f t="shared" si="754"/>
        <v>57</v>
      </c>
      <c r="S6023" s="44">
        <f t="shared" si="755"/>
        <v>57</v>
      </c>
      <c r="T6023" s="156">
        <f t="shared" si="756"/>
        <v>57</v>
      </c>
      <c r="U6023" s="156">
        <f>+VLOOKUP(A6023,Adr!N:O,2,0)</f>
        <v>163</v>
      </c>
      <c r="V6023" s="157">
        <f t="shared" si="757"/>
        <v>135</v>
      </c>
      <c r="W6023" s="158">
        <f>+COUNTIFS(J$44:J6023,J6023,Y$44:Y6023,Y6023)</f>
        <v>1</v>
      </c>
      <c r="X6023" s="159">
        <f t="shared" si="758"/>
        <v>57</v>
      </c>
      <c r="Y6023" s="264" t="str">
        <f t="shared" si="759"/>
        <v>streľba1R-3</v>
      </c>
      <c r="Z6023" s="264" t="str">
        <f>+VLOOKUP(B6023,Odvetvia!B:Q,16,0)</f>
        <v>streľba1</v>
      </c>
    </row>
    <row r="6024" spans="1:26" ht="12.75" x14ac:dyDescent="0.2">
      <c r="A6024" s="834" t="s">
        <v>54</v>
      </c>
      <c r="B6024" s="834" t="s">
        <v>172</v>
      </c>
      <c r="C6024" s="834" t="s">
        <v>403</v>
      </c>
      <c r="D6024" s="834" t="s">
        <v>404</v>
      </c>
      <c r="E6024" s="835">
        <v>52</v>
      </c>
      <c r="F6024" s="835"/>
      <c r="G6024" s="834" t="s">
        <v>1132</v>
      </c>
      <c r="H6024" s="834" t="s">
        <v>9034</v>
      </c>
      <c r="I6024" s="835">
        <v>1</v>
      </c>
      <c r="J6024" s="834" t="s">
        <v>1376</v>
      </c>
      <c r="K6024" s="835">
        <v>104</v>
      </c>
      <c r="L6024" s="835">
        <v>41</v>
      </c>
      <c r="M6024" s="835"/>
      <c r="N6024" s="818" t="s">
        <v>9035</v>
      </c>
      <c r="O6024" s="44">
        <f t="shared" si="752"/>
        <v>52</v>
      </c>
      <c r="P6024" s="44">
        <f>+VLOOKUP(D6024,Databaza!E$1:G$35,2,0)+O6024</f>
        <v>62</v>
      </c>
      <c r="Q6024" s="44">
        <f t="shared" si="753"/>
        <v>67</v>
      </c>
      <c r="R6024" s="44">
        <f t="shared" si="754"/>
        <v>67</v>
      </c>
      <c r="S6024" s="44">
        <f t="shared" si="755"/>
        <v>67</v>
      </c>
      <c r="T6024" s="156">
        <f t="shared" si="756"/>
        <v>67</v>
      </c>
      <c r="U6024" s="156">
        <f>+VLOOKUP(A6024,Adr!N:O,2,0)</f>
        <v>163</v>
      </c>
      <c r="V6024" s="157">
        <f t="shared" si="757"/>
        <v>135</v>
      </c>
      <c r="W6024" s="158">
        <f>+COUNTIFS(J$44:J6024,J6024,Y$44:Y6024,Y6024)</f>
        <v>2</v>
      </c>
      <c r="X6024" s="159">
        <f t="shared" si="758"/>
        <v>67</v>
      </c>
      <c r="Y6024" s="264" t="str">
        <f t="shared" si="759"/>
        <v>streľba1R-3</v>
      </c>
      <c r="Z6024" s="264" t="str">
        <f>+VLOOKUP(B6024,Odvetvia!B:Q,16,0)</f>
        <v>streľba1</v>
      </c>
    </row>
    <row r="6025" spans="1:26" ht="12.75" x14ac:dyDescent="0.2">
      <c r="A6025" s="834" t="s">
        <v>54</v>
      </c>
      <c r="B6025" s="834" t="s">
        <v>172</v>
      </c>
      <c r="C6025" s="834" t="s">
        <v>403</v>
      </c>
      <c r="D6025" s="834" t="s">
        <v>404</v>
      </c>
      <c r="E6025" s="835">
        <v>76</v>
      </c>
      <c r="F6025" s="835"/>
      <c r="G6025" s="834" t="s">
        <v>1132</v>
      </c>
      <c r="H6025" s="834" t="s">
        <v>9034</v>
      </c>
      <c r="I6025" s="835">
        <v>1</v>
      </c>
      <c r="J6025" s="834" t="s">
        <v>4888</v>
      </c>
      <c r="K6025" s="835">
        <v>104</v>
      </c>
      <c r="L6025" s="835">
        <v>45</v>
      </c>
      <c r="M6025" s="835"/>
      <c r="N6025" s="818" t="s">
        <v>9035</v>
      </c>
      <c r="O6025" s="44">
        <f t="shared" si="752"/>
        <v>76</v>
      </c>
      <c r="P6025" s="44">
        <f>+VLOOKUP(D6025,Databaza!E$1:G$35,2,0)+O6025</f>
        <v>86</v>
      </c>
      <c r="Q6025" s="44">
        <f t="shared" si="753"/>
        <v>91</v>
      </c>
      <c r="R6025" s="44">
        <f t="shared" si="754"/>
        <v>91</v>
      </c>
      <c r="S6025" s="44">
        <f t="shared" si="755"/>
        <v>91</v>
      </c>
      <c r="T6025" s="156">
        <f t="shared" si="756"/>
        <v>91</v>
      </c>
      <c r="U6025" s="156">
        <f>+VLOOKUP(A6025,Adr!N:O,2,0)</f>
        <v>163</v>
      </c>
      <c r="V6025" s="157">
        <f t="shared" si="757"/>
        <v>135</v>
      </c>
      <c r="W6025" s="158">
        <f>+COUNTIFS(J$44:J6025,J6025,Y$44:Y6025,Y6025)</f>
        <v>1</v>
      </c>
      <c r="X6025" s="159">
        <f t="shared" si="758"/>
        <v>91</v>
      </c>
      <c r="Y6025" s="264" t="str">
        <f t="shared" si="759"/>
        <v>streľba1R-3</v>
      </c>
      <c r="Z6025" s="264" t="str">
        <f>+VLOOKUP(B6025,Odvetvia!B:Q,16,0)</f>
        <v>streľba1</v>
      </c>
    </row>
    <row r="6026" spans="1:26" ht="12.75" x14ac:dyDescent="0.2">
      <c r="A6026" s="818" t="s">
        <v>54</v>
      </c>
      <c r="B6026" s="818" t="s">
        <v>172</v>
      </c>
      <c r="C6026" s="834" t="s">
        <v>401</v>
      </c>
      <c r="D6026" s="834" t="s">
        <v>404</v>
      </c>
      <c r="E6026" s="836">
        <v>3</v>
      </c>
      <c r="F6026" s="835"/>
      <c r="G6026" s="818" t="s">
        <v>438</v>
      </c>
      <c r="H6026" s="818" t="s">
        <v>3314</v>
      </c>
      <c r="I6026" s="835">
        <v>1</v>
      </c>
      <c r="J6026" s="818" t="s">
        <v>1375</v>
      </c>
      <c r="K6026" s="835">
        <v>35</v>
      </c>
      <c r="L6026" s="835">
        <v>41</v>
      </c>
      <c r="M6026" s="835"/>
      <c r="N6026" s="818" t="s">
        <v>4884</v>
      </c>
      <c r="O6026" s="44">
        <f t="shared" si="752"/>
        <v>3</v>
      </c>
      <c r="P6026" s="44">
        <f>+VLOOKUP(D6026,Databaza!E$1:G$35,2,0)+O6026</f>
        <v>13</v>
      </c>
      <c r="Q6026" s="44">
        <f t="shared" si="753"/>
        <v>13</v>
      </c>
      <c r="R6026" s="44">
        <f t="shared" si="754"/>
        <v>13</v>
      </c>
      <c r="S6026" s="44">
        <f t="shared" si="755"/>
        <v>13</v>
      </c>
      <c r="T6026" s="156">
        <f t="shared" si="756"/>
        <v>13</v>
      </c>
      <c r="U6026" s="156">
        <f>+VLOOKUP(A6026,Adr!N:O,2,0)</f>
        <v>163</v>
      </c>
      <c r="V6026" s="157">
        <f t="shared" si="757"/>
        <v>135</v>
      </c>
      <c r="W6026" s="158">
        <f>+COUNTIFS(J$44:J6026,J6026,Y$44:Y6026,Y6026)</f>
        <v>1</v>
      </c>
      <c r="X6026" s="159">
        <f t="shared" si="758"/>
        <v>13</v>
      </c>
      <c r="Y6026" s="264" t="str">
        <f t="shared" si="759"/>
        <v>streľba1R-4</v>
      </c>
      <c r="Z6026" s="264" t="str">
        <f>+VLOOKUP(B6026,Odvetvia!B:Q,16,0)</f>
        <v>streľba1</v>
      </c>
    </row>
    <row r="6027" spans="1:26" ht="12.75" x14ac:dyDescent="0.2">
      <c r="A6027" s="818" t="s">
        <v>54</v>
      </c>
      <c r="B6027" s="818" t="s">
        <v>172</v>
      </c>
      <c r="C6027" s="834" t="s">
        <v>401</v>
      </c>
      <c r="D6027" s="834" t="s">
        <v>404</v>
      </c>
      <c r="E6027" s="836">
        <v>3</v>
      </c>
      <c r="F6027" s="835"/>
      <c r="G6027" s="818" t="s">
        <v>438</v>
      </c>
      <c r="H6027" s="818" t="s">
        <v>3314</v>
      </c>
      <c r="I6027" s="835">
        <v>3</v>
      </c>
      <c r="J6027" s="818" t="s">
        <v>4883</v>
      </c>
      <c r="K6027" s="835">
        <v>8</v>
      </c>
      <c r="L6027" s="835">
        <v>41</v>
      </c>
      <c r="M6027" s="835"/>
      <c r="N6027" s="818" t="s">
        <v>4884</v>
      </c>
      <c r="O6027" s="44">
        <f t="shared" si="752"/>
        <v>3</v>
      </c>
      <c r="P6027" s="44">
        <f>+VLOOKUP(D6027,Databaza!E$1:G$35,2,0)+O6027</f>
        <v>13</v>
      </c>
      <c r="Q6027" s="44">
        <f t="shared" si="753"/>
        <v>13</v>
      </c>
      <c r="R6027" s="44">
        <f t="shared" si="754"/>
        <v>13</v>
      </c>
      <c r="S6027" s="44">
        <f t="shared" si="755"/>
        <v>13</v>
      </c>
      <c r="T6027" s="156">
        <f t="shared" si="756"/>
        <v>13</v>
      </c>
      <c r="U6027" s="156">
        <f>+VLOOKUP(A6027,Adr!N:O,2,0)</f>
        <v>163</v>
      </c>
      <c r="V6027" s="157">
        <f t="shared" si="757"/>
        <v>135</v>
      </c>
      <c r="W6027" s="158">
        <f>+COUNTIFS(J$44:J6027,J6027,Y$44:Y6027,Y6027)</f>
        <v>1</v>
      </c>
      <c r="X6027" s="159">
        <f t="shared" si="758"/>
        <v>13</v>
      </c>
      <c r="Y6027" s="264" t="str">
        <f t="shared" si="759"/>
        <v>streľba1R-4</v>
      </c>
      <c r="Z6027" s="264" t="str">
        <f>+VLOOKUP(B6027,Odvetvia!B:Q,16,0)</f>
        <v>streľba1</v>
      </c>
    </row>
    <row r="6028" spans="1:26" ht="12.75" x14ac:dyDescent="0.2">
      <c r="A6028" s="818" t="s">
        <v>54</v>
      </c>
      <c r="B6028" s="818" t="s">
        <v>172</v>
      </c>
      <c r="C6028" s="834" t="s">
        <v>401</v>
      </c>
      <c r="D6028" s="834" t="s">
        <v>404</v>
      </c>
      <c r="E6028" s="836">
        <v>3</v>
      </c>
      <c r="F6028" s="835"/>
      <c r="G6028" s="818" t="s">
        <v>1380</v>
      </c>
      <c r="H6028" s="818" t="s">
        <v>3314</v>
      </c>
      <c r="I6028" s="835">
        <v>2</v>
      </c>
      <c r="J6028" s="818" t="s">
        <v>1382</v>
      </c>
      <c r="K6028" s="835">
        <v>28</v>
      </c>
      <c r="L6028" s="835">
        <v>41</v>
      </c>
      <c r="M6028" s="835"/>
      <c r="N6028" s="818" t="s">
        <v>4884</v>
      </c>
      <c r="O6028" s="44">
        <f t="shared" si="752"/>
        <v>3</v>
      </c>
      <c r="P6028" s="44">
        <f>+VLOOKUP(D6028,Databaza!E$1:G$35,2,0)+O6028</f>
        <v>13</v>
      </c>
      <c r="Q6028" s="44">
        <f t="shared" si="753"/>
        <v>13</v>
      </c>
      <c r="R6028" s="44">
        <f t="shared" si="754"/>
        <v>13</v>
      </c>
      <c r="S6028" s="44">
        <f t="shared" si="755"/>
        <v>13</v>
      </c>
      <c r="T6028" s="156">
        <f t="shared" si="756"/>
        <v>13</v>
      </c>
      <c r="U6028" s="156">
        <f>+VLOOKUP(A6028,Adr!N:O,2,0)</f>
        <v>163</v>
      </c>
      <c r="V6028" s="157">
        <f t="shared" si="757"/>
        <v>135</v>
      </c>
      <c r="W6028" s="158">
        <f>+COUNTIFS(J$44:J6028,J6028,Y$44:Y6028,Y6028)</f>
        <v>1</v>
      </c>
      <c r="X6028" s="159">
        <f t="shared" si="758"/>
        <v>13</v>
      </c>
      <c r="Y6028" s="264" t="str">
        <f t="shared" si="759"/>
        <v>streľba1R-4</v>
      </c>
      <c r="Z6028" s="264" t="str">
        <f>+VLOOKUP(B6028,Odvetvia!B:Q,16,0)</f>
        <v>streľba1</v>
      </c>
    </row>
    <row r="6029" spans="1:26" ht="12.75" x14ac:dyDescent="0.2">
      <c r="A6029" s="818" t="s">
        <v>54</v>
      </c>
      <c r="B6029" s="818" t="s">
        <v>172</v>
      </c>
      <c r="C6029" s="834" t="s">
        <v>401</v>
      </c>
      <c r="D6029" s="834" t="s">
        <v>404</v>
      </c>
      <c r="E6029" s="836">
        <v>8</v>
      </c>
      <c r="F6029" s="835"/>
      <c r="G6029" s="818" t="s">
        <v>437</v>
      </c>
      <c r="H6029" s="818" t="s">
        <v>3314</v>
      </c>
      <c r="I6029" s="835">
        <v>3</v>
      </c>
      <c r="J6029" s="818" t="s">
        <v>4885</v>
      </c>
      <c r="K6029" s="835">
        <v>20</v>
      </c>
      <c r="L6029" s="835">
        <v>41</v>
      </c>
      <c r="M6029" s="835"/>
      <c r="N6029" s="818" t="s">
        <v>4884</v>
      </c>
      <c r="O6029" s="44">
        <f t="shared" si="752"/>
        <v>8</v>
      </c>
      <c r="P6029" s="44">
        <f>+VLOOKUP(D6029,Databaza!E$1:G$35,2,0)+O6029</f>
        <v>18</v>
      </c>
      <c r="Q6029" s="44">
        <f t="shared" si="753"/>
        <v>18</v>
      </c>
      <c r="R6029" s="44">
        <f t="shared" si="754"/>
        <v>18</v>
      </c>
      <c r="S6029" s="44">
        <f t="shared" si="755"/>
        <v>18</v>
      </c>
      <c r="T6029" s="156">
        <f t="shared" si="756"/>
        <v>18</v>
      </c>
      <c r="U6029" s="156">
        <f>+VLOOKUP(A6029,Adr!N:O,2,0)</f>
        <v>163</v>
      </c>
      <c r="V6029" s="157">
        <f t="shared" si="757"/>
        <v>135</v>
      </c>
      <c r="W6029" s="158">
        <f>+COUNTIFS(J$44:J6029,J6029,Y$44:Y6029,Y6029)</f>
        <v>1</v>
      </c>
      <c r="X6029" s="159">
        <f t="shared" si="758"/>
        <v>18</v>
      </c>
      <c r="Y6029" s="264" t="str">
        <f t="shared" si="759"/>
        <v>streľba1R-4</v>
      </c>
      <c r="Z6029" s="264" t="str">
        <f>+VLOOKUP(B6029,Odvetvia!B:Q,16,0)</f>
        <v>streľba1</v>
      </c>
    </row>
    <row r="6030" spans="1:26" ht="12.75" x14ac:dyDescent="0.2">
      <c r="A6030" s="818" t="s">
        <v>54</v>
      </c>
      <c r="B6030" s="818" t="s">
        <v>172</v>
      </c>
      <c r="C6030" s="834" t="s">
        <v>401</v>
      </c>
      <c r="D6030" s="834" t="s">
        <v>404</v>
      </c>
      <c r="E6030" s="836">
        <v>9</v>
      </c>
      <c r="F6030" s="835"/>
      <c r="G6030" s="818" t="s">
        <v>1383</v>
      </c>
      <c r="H6030" s="818" t="s">
        <v>3314</v>
      </c>
      <c r="I6030" s="835">
        <v>2</v>
      </c>
      <c r="J6030" s="818" t="s">
        <v>699</v>
      </c>
      <c r="K6030" s="835">
        <v>24</v>
      </c>
      <c r="L6030" s="835">
        <v>41</v>
      </c>
      <c r="M6030" s="835"/>
      <c r="N6030" s="818" t="s">
        <v>4884</v>
      </c>
      <c r="O6030" s="44">
        <f t="shared" si="752"/>
        <v>9</v>
      </c>
      <c r="P6030" s="44">
        <f>+VLOOKUP(D6030,Databaza!E$1:G$35,2,0)+O6030</f>
        <v>19</v>
      </c>
      <c r="Q6030" s="44">
        <f t="shared" si="753"/>
        <v>19</v>
      </c>
      <c r="R6030" s="44">
        <f t="shared" si="754"/>
        <v>19</v>
      </c>
      <c r="S6030" s="44">
        <f t="shared" si="755"/>
        <v>19</v>
      </c>
      <c r="T6030" s="156">
        <f t="shared" si="756"/>
        <v>19</v>
      </c>
      <c r="U6030" s="156">
        <f>+VLOOKUP(A6030,Adr!N:O,2,0)</f>
        <v>163</v>
      </c>
      <c r="V6030" s="157">
        <f t="shared" si="757"/>
        <v>135</v>
      </c>
      <c r="W6030" s="158">
        <f>+COUNTIFS(J$44:J6030,J6030,Y$44:Y6030,Y6030)</f>
        <v>1</v>
      </c>
      <c r="X6030" s="159">
        <f t="shared" si="758"/>
        <v>19</v>
      </c>
      <c r="Y6030" s="264" t="str">
        <f t="shared" si="759"/>
        <v>streľba1R-4</v>
      </c>
      <c r="Z6030" s="264" t="str">
        <f>+VLOOKUP(B6030,Odvetvia!B:Q,16,0)</f>
        <v>streľba1</v>
      </c>
    </row>
    <row r="6031" spans="1:26" ht="12.75" x14ac:dyDescent="0.2">
      <c r="A6031" s="818" t="s">
        <v>54</v>
      </c>
      <c r="B6031" s="818" t="s">
        <v>172</v>
      </c>
      <c r="C6031" s="834" t="s">
        <v>401</v>
      </c>
      <c r="D6031" s="834" t="s">
        <v>404</v>
      </c>
      <c r="E6031" s="836">
        <v>10</v>
      </c>
      <c r="F6031" s="835"/>
      <c r="G6031" s="818" t="s">
        <v>437</v>
      </c>
      <c r="H6031" s="818" t="s">
        <v>3314</v>
      </c>
      <c r="I6031" s="835">
        <v>1</v>
      </c>
      <c r="J6031" s="818" t="s">
        <v>4886</v>
      </c>
      <c r="K6031" s="835">
        <v>45</v>
      </c>
      <c r="L6031" s="835">
        <v>41</v>
      </c>
      <c r="M6031" s="835"/>
      <c r="N6031" s="818" t="s">
        <v>4884</v>
      </c>
      <c r="O6031" s="44">
        <f t="shared" si="752"/>
        <v>10</v>
      </c>
      <c r="P6031" s="44">
        <f>+VLOOKUP(D6031,Databaza!E$1:G$35,2,0)+O6031</f>
        <v>20</v>
      </c>
      <c r="Q6031" s="44">
        <f t="shared" si="753"/>
        <v>20</v>
      </c>
      <c r="R6031" s="44">
        <f t="shared" si="754"/>
        <v>20</v>
      </c>
      <c r="S6031" s="44">
        <f t="shared" si="755"/>
        <v>20</v>
      </c>
      <c r="T6031" s="156">
        <f t="shared" si="756"/>
        <v>20</v>
      </c>
      <c r="U6031" s="156">
        <f>+VLOOKUP(A6031,Adr!N:O,2,0)</f>
        <v>163</v>
      </c>
      <c r="V6031" s="157">
        <f t="shared" si="757"/>
        <v>135</v>
      </c>
      <c r="W6031" s="158">
        <f>+COUNTIFS(J$44:J6031,J6031,Y$44:Y6031,Y6031)</f>
        <v>1</v>
      </c>
      <c r="X6031" s="159">
        <f t="shared" si="758"/>
        <v>20</v>
      </c>
      <c r="Y6031" s="264" t="str">
        <f t="shared" si="759"/>
        <v>streľba1R-4</v>
      </c>
      <c r="Z6031" s="264" t="str">
        <f>+VLOOKUP(B6031,Odvetvia!B:Q,16,0)</f>
        <v>streľba1</v>
      </c>
    </row>
    <row r="6032" spans="1:26" ht="12.75" x14ac:dyDescent="0.2">
      <c r="A6032" s="818" t="s">
        <v>54</v>
      </c>
      <c r="B6032" s="818" t="s">
        <v>172</v>
      </c>
      <c r="C6032" s="834" t="s">
        <v>401</v>
      </c>
      <c r="D6032" s="834" t="s">
        <v>404</v>
      </c>
      <c r="E6032" s="836">
        <v>11</v>
      </c>
      <c r="F6032" s="835"/>
      <c r="G6032" s="818" t="s">
        <v>437</v>
      </c>
      <c r="H6032" s="818" t="s">
        <v>3314</v>
      </c>
      <c r="I6032" s="835">
        <v>1</v>
      </c>
      <c r="J6032" s="818" t="s">
        <v>1378</v>
      </c>
      <c r="K6032" s="835">
        <v>95</v>
      </c>
      <c r="L6032" s="835">
        <v>41</v>
      </c>
      <c r="M6032" s="835"/>
      <c r="N6032" s="818" t="s">
        <v>4884</v>
      </c>
      <c r="O6032" s="44">
        <f t="shared" si="752"/>
        <v>11</v>
      </c>
      <c r="P6032" s="44">
        <f>+VLOOKUP(D6032,Databaza!E$1:G$35,2,0)+O6032</f>
        <v>21</v>
      </c>
      <c r="Q6032" s="44">
        <f t="shared" si="753"/>
        <v>21</v>
      </c>
      <c r="R6032" s="44">
        <f t="shared" si="754"/>
        <v>21</v>
      </c>
      <c r="S6032" s="44">
        <f t="shared" si="755"/>
        <v>21</v>
      </c>
      <c r="T6032" s="156">
        <f t="shared" si="756"/>
        <v>21</v>
      </c>
      <c r="U6032" s="156">
        <f>+VLOOKUP(A6032,Adr!N:O,2,0)</f>
        <v>163</v>
      </c>
      <c r="V6032" s="157">
        <f t="shared" si="757"/>
        <v>135</v>
      </c>
      <c r="W6032" s="158">
        <f>+COUNTIFS(J$44:J6032,J6032,Y$44:Y6032,Y6032)</f>
        <v>1</v>
      </c>
      <c r="X6032" s="159">
        <f t="shared" si="758"/>
        <v>21</v>
      </c>
      <c r="Y6032" s="264" t="str">
        <f t="shared" si="759"/>
        <v>streľba1R-4</v>
      </c>
      <c r="Z6032" s="264" t="str">
        <f>+VLOOKUP(B6032,Odvetvia!B:Q,16,0)</f>
        <v>streľba1</v>
      </c>
    </row>
    <row r="6033" spans="1:26" ht="12.75" x14ac:dyDescent="0.2">
      <c r="A6033" s="818" t="s">
        <v>54</v>
      </c>
      <c r="B6033" s="818" t="s">
        <v>172</v>
      </c>
      <c r="C6033" s="834" t="s">
        <v>401</v>
      </c>
      <c r="D6033" s="834" t="s">
        <v>404</v>
      </c>
      <c r="E6033" s="836">
        <v>18</v>
      </c>
      <c r="F6033" s="835"/>
      <c r="G6033" s="818" t="s">
        <v>437</v>
      </c>
      <c r="H6033" s="818" t="s">
        <v>3314</v>
      </c>
      <c r="I6033" s="835">
        <v>1</v>
      </c>
      <c r="J6033" s="818" t="s">
        <v>1376</v>
      </c>
      <c r="K6033" s="835">
        <v>95</v>
      </c>
      <c r="L6033" s="835">
        <v>41</v>
      </c>
      <c r="M6033" s="835"/>
      <c r="N6033" s="818" t="s">
        <v>4884</v>
      </c>
      <c r="O6033" s="44">
        <f t="shared" si="752"/>
        <v>18</v>
      </c>
      <c r="P6033" s="44">
        <f>+VLOOKUP(D6033,Databaza!E$1:G$35,2,0)+O6033</f>
        <v>28</v>
      </c>
      <c r="Q6033" s="44">
        <f t="shared" si="753"/>
        <v>28</v>
      </c>
      <c r="R6033" s="44">
        <f t="shared" si="754"/>
        <v>28</v>
      </c>
      <c r="S6033" s="44">
        <f t="shared" si="755"/>
        <v>28</v>
      </c>
      <c r="T6033" s="156">
        <f t="shared" si="756"/>
        <v>28</v>
      </c>
      <c r="U6033" s="156">
        <f>+VLOOKUP(A6033,Adr!N:O,2,0)</f>
        <v>163</v>
      </c>
      <c r="V6033" s="157">
        <f t="shared" si="757"/>
        <v>135</v>
      </c>
      <c r="W6033" s="158">
        <f>+COUNTIFS(J$44:J6033,J6033,Y$44:Y6033,Y6033)</f>
        <v>1</v>
      </c>
      <c r="X6033" s="159">
        <f t="shared" si="758"/>
        <v>28</v>
      </c>
      <c r="Y6033" s="264" t="str">
        <f t="shared" si="759"/>
        <v>streľba1R-4</v>
      </c>
      <c r="Z6033" s="264" t="str">
        <f>+VLOOKUP(B6033,Odvetvia!B:Q,16,0)</f>
        <v>streľba1</v>
      </c>
    </row>
    <row r="6034" spans="1:26" ht="12.75" x14ac:dyDescent="0.2">
      <c r="A6034" s="818" t="s">
        <v>54</v>
      </c>
      <c r="B6034" s="818" t="s">
        <v>172</v>
      </c>
      <c r="C6034" s="834" t="s">
        <v>401</v>
      </c>
      <c r="D6034" s="834" t="s">
        <v>404</v>
      </c>
      <c r="E6034" s="836">
        <v>23</v>
      </c>
      <c r="F6034" s="835"/>
      <c r="G6034" s="818" t="s">
        <v>438</v>
      </c>
      <c r="H6034" s="818" t="s">
        <v>3314</v>
      </c>
      <c r="I6034" s="835">
        <v>1</v>
      </c>
      <c r="J6034" s="818" t="s">
        <v>1381</v>
      </c>
      <c r="K6034" s="835">
        <v>35</v>
      </c>
      <c r="L6034" s="835">
        <v>41</v>
      </c>
      <c r="M6034" s="835"/>
      <c r="N6034" s="818" t="s">
        <v>4884</v>
      </c>
      <c r="O6034" s="44">
        <f t="shared" si="752"/>
        <v>23</v>
      </c>
      <c r="P6034" s="44">
        <f>+VLOOKUP(D6034,Databaza!E$1:G$35,2,0)+O6034</f>
        <v>33</v>
      </c>
      <c r="Q6034" s="44">
        <f t="shared" si="753"/>
        <v>33</v>
      </c>
      <c r="R6034" s="44">
        <f t="shared" si="754"/>
        <v>33</v>
      </c>
      <c r="S6034" s="44">
        <f t="shared" si="755"/>
        <v>33</v>
      </c>
      <c r="T6034" s="156">
        <f t="shared" si="756"/>
        <v>33</v>
      </c>
      <c r="U6034" s="156">
        <f>+VLOOKUP(A6034,Adr!N:O,2,0)</f>
        <v>163</v>
      </c>
      <c r="V6034" s="157">
        <f t="shared" si="757"/>
        <v>135</v>
      </c>
      <c r="W6034" s="158">
        <f>+COUNTIFS(J$44:J6034,J6034,Y$44:Y6034,Y6034)</f>
        <v>1</v>
      </c>
      <c r="X6034" s="159">
        <f t="shared" si="758"/>
        <v>33</v>
      </c>
      <c r="Y6034" s="264" t="str">
        <f t="shared" si="759"/>
        <v>streľba1R-4</v>
      </c>
      <c r="Z6034" s="264" t="str">
        <f>+VLOOKUP(B6034,Odvetvia!B:Q,16,0)</f>
        <v>streľba1</v>
      </c>
    </row>
    <row r="6035" spans="1:26" ht="12.75" x14ac:dyDescent="0.2">
      <c r="A6035" s="818" t="s">
        <v>54</v>
      </c>
      <c r="B6035" s="818" t="s">
        <v>172</v>
      </c>
      <c r="C6035" s="834" t="s">
        <v>401</v>
      </c>
      <c r="D6035" s="834" t="s">
        <v>404</v>
      </c>
      <c r="E6035" s="836">
        <v>28</v>
      </c>
      <c r="F6035" s="835"/>
      <c r="G6035" s="818" t="s">
        <v>438</v>
      </c>
      <c r="H6035" s="818" t="s">
        <v>3314</v>
      </c>
      <c r="I6035" s="835">
        <v>1</v>
      </c>
      <c r="J6035" s="818" t="s">
        <v>1497</v>
      </c>
      <c r="K6035" s="835">
        <v>35</v>
      </c>
      <c r="L6035" s="835">
        <v>41</v>
      </c>
      <c r="M6035" s="835"/>
      <c r="N6035" s="818" t="s">
        <v>4884</v>
      </c>
      <c r="O6035" s="44">
        <f t="shared" si="752"/>
        <v>28</v>
      </c>
      <c r="P6035" s="44">
        <f>+VLOOKUP(D6035,Databaza!E$1:G$35,2,0)+O6035</f>
        <v>38</v>
      </c>
      <c r="Q6035" s="44">
        <f t="shared" si="753"/>
        <v>38</v>
      </c>
      <c r="R6035" s="44">
        <f t="shared" si="754"/>
        <v>38</v>
      </c>
      <c r="S6035" s="44">
        <f t="shared" si="755"/>
        <v>38</v>
      </c>
      <c r="T6035" s="156">
        <f t="shared" si="756"/>
        <v>38</v>
      </c>
      <c r="U6035" s="156">
        <f>+VLOOKUP(A6035,Adr!N:O,2,0)</f>
        <v>163</v>
      </c>
      <c r="V6035" s="157">
        <f t="shared" si="757"/>
        <v>135</v>
      </c>
      <c r="W6035" s="158">
        <f>+COUNTIFS(J$44:J6035,J6035,Y$44:Y6035,Y6035)</f>
        <v>1</v>
      </c>
      <c r="X6035" s="159">
        <f t="shared" si="758"/>
        <v>38</v>
      </c>
      <c r="Y6035" s="264" t="str">
        <f t="shared" si="759"/>
        <v>streľba1R-4</v>
      </c>
      <c r="Z6035" s="264" t="str">
        <f>+VLOOKUP(B6035,Odvetvia!B:Q,16,0)</f>
        <v>streľba1</v>
      </c>
    </row>
    <row r="6036" spans="1:26" ht="12.75" x14ac:dyDescent="0.2">
      <c r="A6036" s="818" t="s">
        <v>54</v>
      </c>
      <c r="B6036" s="818" t="s">
        <v>172</v>
      </c>
      <c r="C6036" s="834" t="s">
        <v>401</v>
      </c>
      <c r="D6036" s="834" t="s">
        <v>404</v>
      </c>
      <c r="E6036" s="836">
        <v>43</v>
      </c>
      <c r="F6036" s="835"/>
      <c r="G6036" s="818" t="s">
        <v>437</v>
      </c>
      <c r="H6036" s="818" t="s">
        <v>3314</v>
      </c>
      <c r="I6036" s="835">
        <v>1</v>
      </c>
      <c r="J6036" s="818" t="s">
        <v>4887</v>
      </c>
      <c r="K6036" s="835">
        <v>95</v>
      </c>
      <c r="L6036" s="835">
        <v>41</v>
      </c>
      <c r="M6036" s="835"/>
      <c r="N6036" s="818" t="s">
        <v>4884</v>
      </c>
      <c r="O6036" s="44">
        <f t="shared" si="752"/>
        <v>43</v>
      </c>
      <c r="P6036" s="44">
        <f>+VLOOKUP(D6036,Databaza!E$1:G$35,2,0)+O6036</f>
        <v>53</v>
      </c>
      <c r="Q6036" s="44">
        <f t="shared" si="753"/>
        <v>53</v>
      </c>
      <c r="R6036" s="44">
        <f t="shared" si="754"/>
        <v>53</v>
      </c>
      <c r="S6036" s="44">
        <f t="shared" si="755"/>
        <v>53</v>
      </c>
      <c r="T6036" s="156">
        <f t="shared" si="756"/>
        <v>53</v>
      </c>
      <c r="U6036" s="156">
        <f>+VLOOKUP(A6036,Adr!N:O,2,0)</f>
        <v>163</v>
      </c>
      <c r="V6036" s="157">
        <f t="shared" si="757"/>
        <v>135</v>
      </c>
      <c r="W6036" s="158">
        <f>+COUNTIFS(J$44:J6036,J6036,Y$44:Y6036,Y6036)</f>
        <v>1</v>
      </c>
      <c r="X6036" s="159">
        <f t="shared" si="758"/>
        <v>53</v>
      </c>
      <c r="Y6036" s="264" t="str">
        <f t="shared" si="759"/>
        <v>streľba1R-4</v>
      </c>
      <c r="Z6036" s="264" t="str">
        <f>+VLOOKUP(B6036,Odvetvia!B:Q,16,0)</f>
        <v>streľba1</v>
      </c>
    </row>
    <row r="6037" spans="1:26" ht="12.75" x14ac:dyDescent="0.2">
      <c r="A6037" s="818" t="s">
        <v>54</v>
      </c>
      <c r="B6037" s="818" t="s">
        <v>172</v>
      </c>
      <c r="C6037" s="834" t="s">
        <v>401</v>
      </c>
      <c r="D6037" s="834" t="s">
        <v>404</v>
      </c>
      <c r="E6037" s="836">
        <v>57</v>
      </c>
      <c r="F6037" s="835"/>
      <c r="G6037" s="818" t="s">
        <v>437</v>
      </c>
      <c r="H6037" s="818" t="s">
        <v>3314</v>
      </c>
      <c r="I6037" s="835">
        <v>1</v>
      </c>
      <c r="J6037" s="818" t="s">
        <v>1385</v>
      </c>
      <c r="K6037" s="835">
        <v>95</v>
      </c>
      <c r="L6037" s="835">
        <v>41</v>
      </c>
      <c r="M6037" s="835"/>
      <c r="N6037" s="818" t="s">
        <v>4884</v>
      </c>
      <c r="O6037" s="44">
        <f t="shared" si="752"/>
        <v>57</v>
      </c>
      <c r="P6037" s="44">
        <f>+VLOOKUP(D6037,Databaza!E$1:G$35,2,0)+O6037</f>
        <v>67</v>
      </c>
      <c r="Q6037" s="44">
        <f t="shared" si="753"/>
        <v>67</v>
      </c>
      <c r="R6037" s="44">
        <f t="shared" si="754"/>
        <v>67</v>
      </c>
      <c r="S6037" s="44">
        <f t="shared" si="755"/>
        <v>67</v>
      </c>
      <c r="T6037" s="156">
        <f t="shared" si="756"/>
        <v>67</v>
      </c>
      <c r="U6037" s="156">
        <f>+VLOOKUP(A6037,Adr!N:O,2,0)</f>
        <v>163</v>
      </c>
      <c r="V6037" s="157">
        <f t="shared" si="757"/>
        <v>135</v>
      </c>
      <c r="W6037" s="158">
        <f>+COUNTIFS(J$44:J6037,J6037,Y$44:Y6037,Y6037)</f>
        <v>1</v>
      </c>
      <c r="X6037" s="159">
        <f t="shared" si="758"/>
        <v>67</v>
      </c>
      <c r="Y6037" s="264" t="str">
        <f t="shared" si="759"/>
        <v>streľba1R-4</v>
      </c>
      <c r="Z6037" s="264" t="str">
        <f>+VLOOKUP(B6037,Odvetvia!B:Q,16,0)</f>
        <v>streľba1</v>
      </c>
    </row>
    <row r="6038" spans="1:26" ht="12.75" x14ac:dyDescent="0.2">
      <c r="A6038" s="818" t="s">
        <v>54</v>
      </c>
      <c r="B6038" s="818" t="s">
        <v>172</v>
      </c>
      <c r="C6038" s="834" t="s">
        <v>401</v>
      </c>
      <c r="D6038" s="834" t="s">
        <v>404</v>
      </c>
      <c r="E6038" s="836">
        <v>52</v>
      </c>
      <c r="F6038" s="835"/>
      <c r="G6038" s="818" t="s">
        <v>437</v>
      </c>
      <c r="H6038" s="818" t="s">
        <v>3314</v>
      </c>
      <c r="I6038" s="835">
        <v>1</v>
      </c>
      <c r="J6038" s="818" t="s">
        <v>4888</v>
      </c>
      <c r="K6038" s="835">
        <v>95</v>
      </c>
      <c r="L6038" s="835">
        <v>41</v>
      </c>
      <c r="M6038" s="835">
        <v>1</v>
      </c>
      <c r="N6038" s="818" t="s">
        <v>4884</v>
      </c>
      <c r="O6038" s="44">
        <f t="shared" si="752"/>
        <v>52</v>
      </c>
      <c r="P6038" s="44">
        <f>+VLOOKUP(D6038,Databaza!E$1:G$35,2,0)+O6038</f>
        <v>62</v>
      </c>
      <c r="Q6038" s="44">
        <f t="shared" si="753"/>
        <v>62</v>
      </c>
      <c r="R6038" s="44">
        <f t="shared" si="754"/>
        <v>72</v>
      </c>
      <c r="S6038" s="44">
        <f t="shared" si="755"/>
        <v>72</v>
      </c>
      <c r="T6038" s="156">
        <f t="shared" si="756"/>
        <v>72</v>
      </c>
      <c r="U6038" s="156">
        <f>+VLOOKUP(A6038,Adr!N:O,2,0)</f>
        <v>163</v>
      </c>
      <c r="V6038" s="157">
        <f t="shared" si="757"/>
        <v>135</v>
      </c>
      <c r="W6038" s="158">
        <f>+COUNTIFS(J$44:J6038,J6038,Y$44:Y6038,Y6038)</f>
        <v>1</v>
      </c>
      <c r="X6038" s="159">
        <f t="shared" si="758"/>
        <v>72</v>
      </c>
      <c r="Y6038" s="264" t="str">
        <f t="shared" si="759"/>
        <v>streľba1R-4</v>
      </c>
      <c r="Z6038" s="264" t="str">
        <f>+VLOOKUP(B6038,Odvetvia!B:Q,16,0)</f>
        <v>streľba1</v>
      </c>
    </row>
    <row r="6039" spans="1:26" ht="12.75" x14ac:dyDescent="0.2">
      <c r="A6039" s="818" t="s">
        <v>54</v>
      </c>
      <c r="B6039" s="818" t="s">
        <v>172</v>
      </c>
      <c r="C6039" s="834" t="s">
        <v>14163</v>
      </c>
      <c r="D6039" s="834" t="s">
        <v>407</v>
      </c>
      <c r="E6039" s="836">
        <v>1</v>
      </c>
      <c r="F6039" s="835"/>
      <c r="G6039" s="818" t="s">
        <v>1132</v>
      </c>
      <c r="H6039" s="818" t="s">
        <v>3314</v>
      </c>
      <c r="I6039" s="835">
        <v>1</v>
      </c>
      <c r="J6039" s="818" t="s">
        <v>1377</v>
      </c>
      <c r="K6039" s="835">
        <v>26</v>
      </c>
      <c r="L6039" s="835">
        <v>101</v>
      </c>
      <c r="M6039" s="835"/>
      <c r="N6039" s="818" t="s">
        <v>4891</v>
      </c>
      <c r="O6039" s="44">
        <f t="shared" si="752"/>
        <v>1</v>
      </c>
      <c r="P6039" s="44">
        <f>+VLOOKUP(D6039,Databaza!E$1:G$35,2,0)+O6039</f>
        <v>-9</v>
      </c>
      <c r="Q6039" s="44">
        <f t="shared" si="753"/>
        <v>-9</v>
      </c>
      <c r="R6039" s="44">
        <f t="shared" si="754"/>
        <v>-9</v>
      </c>
      <c r="S6039" s="44">
        <f t="shared" si="755"/>
        <v>-9</v>
      </c>
      <c r="T6039" s="156">
        <f t="shared" si="756"/>
        <v>-9</v>
      </c>
      <c r="U6039" s="156">
        <f>+VLOOKUP(A6039,Adr!N:O,2,0)</f>
        <v>163</v>
      </c>
      <c r="V6039" s="157">
        <f t="shared" si="757"/>
        <v>135</v>
      </c>
      <c r="W6039" s="158">
        <f>+COUNTIFS(J$44:J6039,J6039,Y$44:Y6039,Y6039)</f>
        <v>1</v>
      </c>
      <c r="X6039" s="159">
        <f t="shared" si="758"/>
        <v>-9</v>
      </c>
      <c r="Y6039" s="264" t="str">
        <f t="shared" si="759"/>
        <v>streľba1R-5</v>
      </c>
      <c r="Z6039" s="264" t="str">
        <f>+VLOOKUP(B6039,Odvetvia!B:Q,16,0)</f>
        <v>streľba1</v>
      </c>
    </row>
    <row r="6040" spans="1:26" ht="12.75" x14ac:dyDescent="0.2">
      <c r="A6040" s="818" t="s">
        <v>54</v>
      </c>
      <c r="B6040" s="818" t="s">
        <v>172</v>
      </c>
      <c r="C6040" s="834" t="s">
        <v>14163</v>
      </c>
      <c r="D6040" s="834" t="s">
        <v>407</v>
      </c>
      <c r="E6040" s="836">
        <v>4</v>
      </c>
      <c r="F6040" s="835"/>
      <c r="G6040" s="818" t="s">
        <v>4892</v>
      </c>
      <c r="H6040" s="818" t="s">
        <v>3314</v>
      </c>
      <c r="I6040" s="835">
        <v>1</v>
      </c>
      <c r="J6040" s="818" t="s">
        <v>4893</v>
      </c>
      <c r="K6040" s="835">
        <v>32</v>
      </c>
      <c r="L6040" s="835">
        <v>101</v>
      </c>
      <c r="M6040" s="835"/>
      <c r="N6040" s="818" t="s">
        <v>4891</v>
      </c>
      <c r="O6040" s="44">
        <f t="shared" si="752"/>
        <v>4</v>
      </c>
      <c r="P6040" s="44">
        <f>+VLOOKUP(D6040,Databaza!E$1:G$35,2,0)+O6040</f>
        <v>-6</v>
      </c>
      <c r="Q6040" s="44">
        <f t="shared" si="753"/>
        <v>-6</v>
      </c>
      <c r="R6040" s="44">
        <f t="shared" si="754"/>
        <v>-6</v>
      </c>
      <c r="S6040" s="44">
        <f t="shared" si="755"/>
        <v>-6</v>
      </c>
      <c r="T6040" s="156">
        <f t="shared" si="756"/>
        <v>-6</v>
      </c>
      <c r="U6040" s="156">
        <f>+VLOOKUP(A6040,Adr!N:O,2,0)</f>
        <v>163</v>
      </c>
      <c r="V6040" s="157">
        <f t="shared" si="757"/>
        <v>135</v>
      </c>
      <c r="W6040" s="158">
        <f>+COUNTIFS(J$44:J6040,J6040,Y$44:Y6040,Y6040)</f>
        <v>1</v>
      </c>
      <c r="X6040" s="159">
        <f t="shared" si="758"/>
        <v>-6</v>
      </c>
      <c r="Y6040" s="264" t="str">
        <f t="shared" si="759"/>
        <v>streľba1R-5</v>
      </c>
      <c r="Z6040" s="264" t="str">
        <f>+VLOOKUP(B6040,Odvetvia!B:Q,16,0)</f>
        <v>streľba1</v>
      </c>
    </row>
    <row r="6041" spans="1:26" ht="12.75" x14ac:dyDescent="0.2">
      <c r="A6041" s="818" t="s">
        <v>54</v>
      </c>
      <c r="B6041" s="818" t="s">
        <v>172</v>
      </c>
      <c r="C6041" s="834" t="s">
        <v>14163</v>
      </c>
      <c r="D6041" s="834" t="s">
        <v>407</v>
      </c>
      <c r="E6041" s="836">
        <v>8</v>
      </c>
      <c r="F6041" s="835"/>
      <c r="G6041" s="818" t="s">
        <v>4892</v>
      </c>
      <c r="H6041" s="818" t="s">
        <v>3314</v>
      </c>
      <c r="I6041" s="835">
        <v>1</v>
      </c>
      <c r="J6041" s="818" t="s">
        <v>4897</v>
      </c>
      <c r="K6041" s="835">
        <v>32</v>
      </c>
      <c r="L6041" s="835">
        <v>101</v>
      </c>
      <c r="M6041" s="835"/>
      <c r="N6041" s="818" t="s">
        <v>4891</v>
      </c>
      <c r="O6041" s="44">
        <f t="shared" si="752"/>
        <v>8</v>
      </c>
      <c r="P6041" s="44">
        <f>+VLOOKUP(D6041,Databaza!E$1:G$35,2,0)+O6041</f>
        <v>-2</v>
      </c>
      <c r="Q6041" s="44">
        <f t="shared" si="753"/>
        <v>-2</v>
      </c>
      <c r="R6041" s="44">
        <f t="shared" si="754"/>
        <v>-2</v>
      </c>
      <c r="S6041" s="44">
        <f t="shared" si="755"/>
        <v>-2</v>
      </c>
      <c r="T6041" s="156">
        <f t="shared" si="756"/>
        <v>-2</v>
      </c>
      <c r="U6041" s="156">
        <f>+VLOOKUP(A6041,Adr!N:O,2,0)</f>
        <v>163</v>
      </c>
      <c r="V6041" s="157">
        <f t="shared" si="757"/>
        <v>135</v>
      </c>
      <c r="W6041" s="158">
        <f>+COUNTIFS(J$44:J6041,J6041,Y$44:Y6041,Y6041)</f>
        <v>1</v>
      </c>
      <c r="X6041" s="159">
        <f t="shared" si="758"/>
        <v>-2</v>
      </c>
      <c r="Y6041" s="264" t="str">
        <f t="shared" si="759"/>
        <v>streľba1R-5</v>
      </c>
      <c r="Z6041" s="264" t="str">
        <f>+VLOOKUP(B6041,Odvetvia!B:Q,16,0)</f>
        <v>streľba1</v>
      </c>
    </row>
    <row r="6042" spans="1:26" ht="12.75" x14ac:dyDescent="0.2">
      <c r="A6042" s="818" t="s">
        <v>54</v>
      </c>
      <c r="B6042" s="818" t="s">
        <v>172</v>
      </c>
      <c r="C6042" s="834" t="s">
        <v>14163</v>
      </c>
      <c r="D6042" s="834" t="s">
        <v>404</v>
      </c>
      <c r="E6042" s="836">
        <v>4</v>
      </c>
      <c r="F6042" s="835"/>
      <c r="G6042" s="818" t="s">
        <v>4892</v>
      </c>
      <c r="H6042" s="818" t="s">
        <v>3314</v>
      </c>
      <c r="I6042" s="835">
        <v>1</v>
      </c>
      <c r="J6042" s="818" t="s">
        <v>4893</v>
      </c>
      <c r="K6042" s="835">
        <v>62</v>
      </c>
      <c r="L6042" s="835">
        <v>52</v>
      </c>
      <c r="M6042" s="835"/>
      <c r="N6042" s="818" t="s">
        <v>4890</v>
      </c>
      <c r="O6042" s="44">
        <f t="shared" si="752"/>
        <v>4</v>
      </c>
      <c r="P6042" s="44">
        <f>+VLOOKUP(D6042,Databaza!E$1:G$35,2,0)+O6042</f>
        <v>14</v>
      </c>
      <c r="Q6042" s="44">
        <f t="shared" si="753"/>
        <v>14</v>
      </c>
      <c r="R6042" s="44">
        <f t="shared" si="754"/>
        <v>14</v>
      </c>
      <c r="S6042" s="44">
        <f t="shared" si="755"/>
        <v>14</v>
      </c>
      <c r="T6042" s="156">
        <f t="shared" si="756"/>
        <v>14</v>
      </c>
      <c r="U6042" s="156">
        <f>+VLOOKUP(A6042,Adr!N:O,2,0)</f>
        <v>163</v>
      </c>
      <c r="V6042" s="157">
        <f t="shared" si="757"/>
        <v>135</v>
      </c>
      <c r="W6042" s="158">
        <f>+COUNTIFS(J$44:J6042,J6042,Y$44:Y6042,Y6042)</f>
        <v>2</v>
      </c>
      <c r="X6042" s="159">
        <f t="shared" si="758"/>
        <v>14</v>
      </c>
      <c r="Y6042" s="264" t="str">
        <f t="shared" si="759"/>
        <v>streľba1R-5</v>
      </c>
      <c r="Z6042" s="264" t="str">
        <f>+VLOOKUP(B6042,Odvetvia!B:Q,16,0)</f>
        <v>streľba1</v>
      </c>
    </row>
    <row r="6043" spans="1:26" ht="12.75" x14ac:dyDescent="0.2">
      <c r="A6043" s="818" t="s">
        <v>54</v>
      </c>
      <c r="B6043" s="818" t="s">
        <v>172</v>
      </c>
      <c r="C6043" s="834" t="s">
        <v>14163</v>
      </c>
      <c r="D6043" s="834" t="s">
        <v>404</v>
      </c>
      <c r="E6043" s="836">
        <v>1</v>
      </c>
      <c r="F6043" s="835"/>
      <c r="G6043" s="818" t="s">
        <v>1132</v>
      </c>
      <c r="H6043" s="818" t="s">
        <v>3327</v>
      </c>
      <c r="I6043" s="835">
        <v>1</v>
      </c>
      <c r="J6043" s="818" t="s">
        <v>4889</v>
      </c>
      <c r="K6043" s="835">
        <v>48</v>
      </c>
      <c r="L6043" s="835">
        <v>52</v>
      </c>
      <c r="M6043" s="835"/>
      <c r="N6043" s="818" t="s">
        <v>4890</v>
      </c>
      <c r="O6043" s="44">
        <f t="shared" si="752"/>
        <v>1</v>
      </c>
      <c r="P6043" s="44">
        <f>+VLOOKUP(D6043,Databaza!E$1:G$35,2,0)+O6043</f>
        <v>11</v>
      </c>
      <c r="Q6043" s="44">
        <f t="shared" si="753"/>
        <v>16</v>
      </c>
      <c r="R6043" s="44">
        <f t="shared" si="754"/>
        <v>16</v>
      </c>
      <c r="S6043" s="44">
        <f t="shared" si="755"/>
        <v>16</v>
      </c>
      <c r="T6043" s="156">
        <f t="shared" si="756"/>
        <v>16</v>
      </c>
      <c r="U6043" s="156">
        <f>+VLOOKUP(A6043,Adr!N:O,2,0)</f>
        <v>163</v>
      </c>
      <c r="V6043" s="157">
        <f t="shared" si="757"/>
        <v>135</v>
      </c>
      <c r="W6043" s="158">
        <f>+COUNTIFS(J$44:J6043,J6043,Y$44:Y6043,Y6043)</f>
        <v>1</v>
      </c>
      <c r="X6043" s="159">
        <f t="shared" si="758"/>
        <v>16</v>
      </c>
      <c r="Y6043" s="264" t="str">
        <f t="shared" si="759"/>
        <v>streľba1R-5</v>
      </c>
      <c r="Z6043" s="264" t="str">
        <f>+VLOOKUP(B6043,Odvetvia!B:Q,16,0)</f>
        <v>streľba1</v>
      </c>
    </row>
    <row r="6044" spans="1:26" ht="12.75" x14ac:dyDescent="0.2">
      <c r="A6044" s="818" t="s">
        <v>54</v>
      </c>
      <c r="B6044" s="818" t="s">
        <v>172</v>
      </c>
      <c r="C6044" s="834" t="s">
        <v>14163</v>
      </c>
      <c r="D6044" s="834" t="s">
        <v>404</v>
      </c>
      <c r="E6044" s="836">
        <v>6</v>
      </c>
      <c r="F6044" s="835"/>
      <c r="G6044" s="818" t="s">
        <v>1132</v>
      </c>
      <c r="H6044" s="818" t="s">
        <v>3314</v>
      </c>
      <c r="I6044" s="835">
        <v>1</v>
      </c>
      <c r="J6044" s="818" t="s">
        <v>1376</v>
      </c>
      <c r="K6044" s="835">
        <v>86</v>
      </c>
      <c r="L6044" s="835">
        <v>52</v>
      </c>
      <c r="M6044" s="835"/>
      <c r="N6044" s="818" t="s">
        <v>4890</v>
      </c>
      <c r="O6044" s="44">
        <f t="shared" si="752"/>
        <v>6</v>
      </c>
      <c r="P6044" s="44">
        <f>+VLOOKUP(D6044,Databaza!E$1:G$35,2,0)+O6044</f>
        <v>16</v>
      </c>
      <c r="Q6044" s="44">
        <f t="shared" si="753"/>
        <v>16</v>
      </c>
      <c r="R6044" s="44">
        <f t="shared" si="754"/>
        <v>16</v>
      </c>
      <c r="S6044" s="44">
        <f t="shared" si="755"/>
        <v>16</v>
      </c>
      <c r="T6044" s="156">
        <f t="shared" si="756"/>
        <v>16</v>
      </c>
      <c r="U6044" s="156">
        <f>+VLOOKUP(A6044,Adr!N:O,2,0)</f>
        <v>163</v>
      </c>
      <c r="V6044" s="157">
        <f t="shared" si="757"/>
        <v>135</v>
      </c>
      <c r="W6044" s="158">
        <f>+COUNTIFS(J$44:J6044,J6044,Y$44:Y6044,Y6044)</f>
        <v>1</v>
      </c>
      <c r="X6044" s="159">
        <f t="shared" si="758"/>
        <v>16</v>
      </c>
      <c r="Y6044" s="264" t="str">
        <f t="shared" si="759"/>
        <v>streľba1R-5</v>
      </c>
      <c r="Z6044" s="264" t="str">
        <f>+VLOOKUP(B6044,Odvetvia!B:Q,16,0)</f>
        <v>streľba1</v>
      </c>
    </row>
    <row r="6045" spans="1:26" ht="12.75" x14ac:dyDescent="0.2">
      <c r="A6045" s="818" t="s">
        <v>54</v>
      </c>
      <c r="B6045" s="818" t="s">
        <v>172</v>
      </c>
      <c r="C6045" s="834" t="s">
        <v>14163</v>
      </c>
      <c r="D6045" s="834" t="s">
        <v>404</v>
      </c>
      <c r="E6045" s="836">
        <v>6</v>
      </c>
      <c r="F6045" s="835"/>
      <c r="G6045" s="818" t="s">
        <v>1132</v>
      </c>
      <c r="H6045" s="818" t="s">
        <v>3314</v>
      </c>
      <c r="I6045" s="835">
        <v>1</v>
      </c>
      <c r="J6045" s="818" t="s">
        <v>1377</v>
      </c>
      <c r="K6045" s="835">
        <v>43</v>
      </c>
      <c r="L6045" s="835">
        <v>52</v>
      </c>
      <c r="M6045" s="835"/>
      <c r="N6045" s="818" t="s">
        <v>4890</v>
      </c>
      <c r="O6045" s="44">
        <f t="shared" si="752"/>
        <v>6</v>
      </c>
      <c r="P6045" s="44">
        <f>+VLOOKUP(D6045,Databaza!E$1:G$35,2,0)+O6045</f>
        <v>16</v>
      </c>
      <c r="Q6045" s="44">
        <f t="shared" si="753"/>
        <v>16</v>
      </c>
      <c r="R6045" s="44">
        <f t="shared" si="754"/>
        <v>16</v>
      </c>
      <c r="S6045" s="44">
        <f t="shared" si="755"/>
        <v>16</v>
      </c>
      <c r="T6045" s="156">
        <f t="shared" si="756"/>
        <v>16</v>
      </c>
      <c r="U6045" s="156">
        <f>+VLOOKUP(A6045,Adr!N:O,2,0)</f>
        <v>163</v>
      </c>
      <c r="V6045" s="157">
        <f t="shared" si="757"/>
        <v>135</v>
      </c>
      <c r="W6045" s="158">
        <f>+COUNTIFS(J$44:J6045,J6045,Y$44:Y6045,Y6045)</f>
        <v>2</v>
      </c>
      <c r="X6045" s="159">
        <f t="shared" si="758"/>
        <v>16</v>
      </c>
      <c r="Y6045" s="264" t="str">
        <f t="shared" si="759"/>
        <v>streľba1R-5</v>
      </c>
      <c r="Z6045" s="264" t="str">
        <f>+VLOOKUP(B6045,Odvetvia!B:Q,16,0)</f>
        <v>streľba1</v>
      </c>
    </row>
    <row r="6046" spans="1:26" ht="12.75" x14ac:dyDescent="0.2">
      <c r="A6046" s="818" t="s">
        <v>54</v>
      </c>
      <c r="B6046" s="818" t="s">
        <v>172</v>
      </c>
      <c r="C6046" s="834" t="s">
        <v>14163</v>
      </c>
      <c r="D6046" s="834" t="s">
        <v>404</v>
      </c>
      <c r="E6046" s="836">
        <v>9</v>
      </c>
      <c r="F6046" s="835"/>
      <c r="G6046" s="818" t="s">
        <v>4892</v>
      </c>
      <c r="H6046" s="818" t="s">
        <v>3314</v>
      </c>
      <c r="I6046" s="835">
        <v>1</v>
      </c>
      <c r="J6046" s="818" t="s">
        <v>4897</v>
      </c>
      <c r="K6046" s="835">
        <v>62</v>
      </c>
      <c r="L6046" s="835">
        <v>52</v>
      </c>
      <c r="M6046" s="835"/>
      <c r="N6046" s="818" t="s">
        <v>4890</v>
      </c>
      <c r="O6046" s="44">
        <f t="shared" si="752"/>
        <v>9</v>
      </c>
      <c r="P6046" s="44">
        <f>+VLOOKUP(D6046,Databaza!E$1:G$35,2,0)+O6046</f>
        <v>19</v>
      </c>
      <c r="Q6046" s="44">
        <f t="shared" si="753"/>
        <v>19</v>
      </c>
      <c r="R6046" s="44">
        <f t="shared" si="754"/>
        <v>19</v>
      </c>
      <c r="S6046" s="44">
        <f t="shared" si="755"/>
        <v>19</v>
      </c>
      <c r="T6046" s="156">
        <f t="shared" si="756"/>
        <v>19</v>
      </c>
      <c r="U6046" s="156">
        <f>+VLOOKUP(A6046,Adr!N:O,2,0)</f>
        <v>163</v>
      </c>
      <c r="V6046" s="157">
        <f t="shared" si="757"/>
        <v>135</v>
      </c>
      <c r="W6046" s="158">
        <f>+COUNTIFS(J$44:J6046,J6046,Y$44:Y6046,Y6046)</f>
        <v>2</v>
      </c>
      <c r="X6046" s="159">
        <f t="shared" si="758"/>
        <v>19</v>
      </c>
      <c r="Y6046" s="264" t="str">
        <f t="shared" si="759"/>
        <v>streľba1R-5</v>
      </c>
      <c r="Z6046" s="264" t="str">
        <f>+VLOOKUP(B6046,Odvetvia!B:Q,16,0)</f>
        <v>streľba1</v>
      </c>
    </row>
    <row r="6047" spans="1:26" ht="12.75" x14ac:dyDescent="0.2">
      <c r="A6047" s="818" t="s">
        <v>54</v>
      </c>
      <c r="B6047" s="818" t="s">
        <v>172</v>
      </c>
      <c r="C6047" s="834" t="s">
        <v>14163</v>
      </c>
      <c r="D6047" s="834" t="s">
        <v>404</v>
      </c>
      <c r="E6047" s="836">
        <v>9</v>
      </c>
      <c r="F6047" s="835"/>
      <c r="G6047" s="818" t="s">
        <v>1132</v>
      </c>
      <c r="H6047" s="818" t="s">
        <v>3314</v>
      </c>
      <c r="I6047" s="835">
        <v>1</v>
      </c>
      <c r="J6047" s="818" t="s">
        <v>1378</v>
      </c>
      <c r="K6047" s="835">
        <v>86</v>
      </c>
      <c r="L6047" s="835">
        <v>52</v>
      </c>
      <c r="M6047" s="835"/>
      <c r="N6047" s="818" t="s">
        <v>4890</v>
      </c>
      <c r="O6047" s="44">
        <f t="shared" si="752"/>
        <v>9</v>
      </c>
      <c r="P6047" s="44">
        <f>+VLOOKUP(D6047,Databaza!E$1:G$35,2,0)+O6047</f>
        <v>19</v>
      </c>
      <c r="Q6047" s="44">
        <f t="shared" si="753"/>
        <v>19</v>
      </c>
      <c r="R6047" s="44">
        <f t="shared" si="754"/>
        <v>19</v>
      </c>
      <c r="S6047" s="44">
        <f t="shared" si="755"/>
        <v>19</v>
      </c>
      <c r="T6047" s="156">
        <f t="shared" si="756"/>
        <v>19</v>
      </c>
      <c r="U6047" s="156">
        <f>+VLOOKUP(A6047,Adr!N:O,2,0)</f>
        <v>163</v>
      </c>
      <c r="V6047" s="157">
        <f t="shared" si="757"/>
        <v>135</v>
      </c>
      <c r="W6047" s="158">
        <f>+COUNTIFS(J$44:J6047,J6047,Y$44:Y6047,Y6047)</f>
        <v>1</v>
      </c>
      <c r="X6047" s="159">
        <f t="shared" si="758"/>
        <v>19</v>
      </c>
      <c r="Y6047" s="264" t="str">
        <f t="shared" si="759"/>
        <v>streľba1R-5</v>
      </c>
      <c r="Z6047" s="264" t="str">
        <f>+VLOOKUP(B6047,Odvetvia!B:Q,16,0)</f>
        <v>streľba1</v>
      </c>
    </row>
    <row r="6048" spans="1:26" ht="12.75" x14ac:dyDescent="0.2">
      <c r="A6048" s="818" t="s">
        <v>54</v>
      </c>
      <c r="B6048" s="818" t="s">
        <v>172</v>
      </c>
      <c r="C6048" s="834" t="s">
        <v>14163</v>
      </c>
      <c r="D6048" s="834" t="s">
        <v>404</v>
      </c>
      <c r="E6048" s="836">
        <v>10</v>
      </c>
      <c r="F6048" s="835"/>
      <c r="G6048" s="818" t="s">
        <v>4894</v>
      </c>
      <c r="H6048" s="818" t="s">
        <v>3314</v>
      </c>
      <c r="I6048" s="835">
        <v>1</v>
      </c>
      <c r="J6048" s="818" t="s">
        <v>1375</v>
      </c>
      <c r="K6048" s="835">
        <v>44</v>
      </c>
      <c r="L6048" s="835">
        <v>52</v>
      </c>
      <c r="M6048" s="835"/>
      <c r="N6048" s="818" t="s">
        <v>4890</v>
      </c>
      <c r="O6048" s="44">
        <f t="shared" si="752"/>
        <v>10</v>
      </c>
      <c r="P6048" s="44">
        <f>+VLOOKUP(D6048,Databaza!E$1:G$35,2,0)+O6048</f>
        <v>20</v>
      </c>
      <c r="Q6048" s="44">
        <f t="shared" si="753"/>
        <v>20</v>
      </c>
      <c r="R6048" s="44">
        <f t="shared" si="754"/>
        <v>20</v>
      </c>
      <c r="S6048" s="44">
        <f t="shared" si="755"/>
        <v>20</v>
      </c>
      <c r="T6048" s="156">
        <f t="shared" si="756"/>
        <v>20</v>
      </c>
      <c r="U6048" s="156">
        <f>+VLOOKUP(A6048,Adr!N:O,2,0)</f>
        <v>163</v>
      </c>
      <c r="V6048" s="157">
        <f t="shared" si="757"/>
        <v>135</v>
      </c>
      <c r="W6048" s="158">
        <f>+COUNTIFS(J$44:J6048,J6048,Y$44:Y6048,Y6048)</f>
        <v>1</v>
      </c>
      <c r="X6048" s="159">
        <f t="shared" si="758"/>
        <v>20</v>
      </c>
      <c r="Y6048" s="264" t="str">
        <f t="shared" si="759"/>
        <v>streľba1R-5</v>
      </c>
      <c r="Z6048" s="264" t="str">
        <f>+VLOOKUP(B6048,Odvetvia!B:Q,16,0)</f>
        <v>streľba1</v>
      </c>
    </row>
    <row r="6049" spans="1:26" ht="12.75" x14ac:dyDescent="0.2">
      <c r="A6049" s="818" t="s">
        <v>54</v>
      </c>
      <c r="B6049" s="818" t="s">
        <v>172</v>
      </c>
      <c r="C6049" s="834" t="s">
        <v>14163</v>
      </c>
      <c r="D6049" s="834" t="s">
        <v>404</v>
      </c>
      <c r="E6049" s="836">
        <v>6</v>
      </c>
      <c r="F6049" s="835"/>
      <c r="G6049" s="818" t="s">
        <v>4894</v>
      </c>
      <c r="H6049" s="818" t="s">
        <v>3327</v>
      </c>
      <c r="I6049" s="835">
        <v>1</v>
      </c>
      <c r="J6049" s="818" t="s">
        <v>4895</v>
      </c>
      <c r="K6049" s="835">
        <v>27</v>
      </c>
      <c r="L6049" s="835">
        <v>52</v>
      </c>
      <c r="M6049" s="835"/>
      <c r="N6049" s="818" t="s">
        <v>4890</v>
      </c>
      <c r="O6049" s="44">
        <f t="shared" si="752"/>
        <v>6</v>
      </c>
      <c r="P6049" s="44">
        <f>+VLOOKUP(D6049,Databaza!E$1:G$35,2,0)+O6049</f>
        <v>16</v>
      </c>
      <c r="Q6049" s="44">
        <f t="shared" si="753"/>
        <v>21</v>
      </c>
      <c r="R6049" s="44">
        <f t="shared" si="754"/>
        <v>21</v>
      </c>
      <c r="S6049" s="44">
        <f t="shared" si="755"/>
        <v>21</v>
      </c>
      <c r="T6049" s="156">
        <f t="shared" si="756"/>
        <v>21</v>
      </c>
      <c r="U6049" s="156">
        <f>+VLOOKUP(A6049,Adr!N:O,2,0)</f>
        <v>163</v>
      </c>
      <c r="V6049" s="157">
        <f t="shared" si="757"/>
        <v>135</v>
      </c>
      <c r="W6049" s="158">
        <f>+COUNTIFS(J$44:J6049,J6049,Y$44:Y6049,Y6049)</f>
        <v>1</v>
      </c>
      <c r="X6049" s="159">
        <f t="shared" si="758"/>
        <v>21</v>
      </c>
      <c r="Y6049" s="264" t="str">
        <f t="shared" si="759"/>
        <v>streľba1R-5</v>
      </c>
      <c r="Z6049" s="264" t="str">
        <f>+VLOOKUP(B6049,Odvetvia!B:Q,16,0)</f>
        <v>streľba1</v>
      </c>
    </row>
    <row r="6050" spans="1:26" ht="12.75" x14ac:dyDescent="0.2">
      <c r="A6050" s="818" t="s">
        <v>54</v>
      </c>
      <c r="B6050" s="818" t="s">
        <v>172</v>
      </c>
      <c r="C6050" s="834" t="s">
        <v>14163</v>
      </c>
      <c r="D6050" s="834" t="s">
        <v>404</v>
      </c>
      <c r="E6050" s="836">
        <v>6</v>
      </c>
      <c r="F6050" s="835"/>
      <c r="G6050" s="818" t="s">
        <v>1131</v>
      </c>
      <c r="H6050" s="818" t="s">
        <v>3327</v>
      </c>
      <c r="I6050" s="835">
        <v>1</v>
      </c>
      <c r="J6050" s="818" t="s">
        <v>1379</v>
      </c>
      <c r="K6050" s="835">
        <v>16</v>
      </c>
      <c r="L6050" s="835">
        <v>52</v>
      </c>
      <c r="M6050" s="835"/>
      <c r="N6050" s="818" t="s">
        <v>4890</v>
      </c>
      <c r="O6050" s="44">
        <f t="shared" si="752"/>
        <v>6</v>
      </c>
      <c r="P6050" s="44">
        <f>+VLOOKUP(D6050,Databaza!E$1:G$35,2,0)+O6050</f>
        <v>16</v>
      </c>
      <c r="Q6050" s="44">
        <f t="shared" si="753"/>
        <v>21</v>
      </c>
      <c r="R6050" s="44">
        <f t="shared" si="754"/>
        <v>21</v>
      </c>
      <c r="S6050" s="44">
        <f t="shared" si="755"/>
        <v>21</v>
      </c>
      <c r="T6050" s="156">
        <f t="shared" si="756"/>
        <v>21</v>
      </c>
      <c r="U6050" s="156">
        <f>+VLOOKUP(A6050,Adr!N:O,2,0)</f>
        <v>163</v>
      </c>
      <c r="V6050" s="157">
        <f t="shared" si="757"/>
        <v>135</v>
      </c>
      <c r="W6050" s="158">
        <f>+COUNTIFS(J$44:J6050,J6050,Y$44:Y6050,Y6050)</f>
        <v>1</v>
      </c>
      <c r="X6050" s="159">
        <f t="shared" si="758"/>
        <v>21</v>
      </c>
      <c r="Y6050" s="264" t="str">
        <f t="shared" si="759"/>
        <v>streľba1R-5</v>
      </c>
      <c r="Z6050" s="264" t="str">
        <f>+VLOOKUP(B6050,Odvetvia!B:Q,16,0)</f>
        <v>streľba1</v>
      </c>
    </row>
    <row r="6051" spans="1:26" ht="12.75" x14ac:dyDescent="0.2">
      <c r="A6051" s="818" t="s">
        <v>54</v>
      </c>
      <c r="B6051" s="818" t="s">
        <v>172</v>
      </c>
      <c r="C6051" s="834" t="s">
        <v>14163</v>
      </c>
      <c r="D6051" s="834" t="s">
        <v>404</v>
      </c>
      <c r="E6051" s="836">
        <v>6</v>
      </c>
      <c r="F6051" s="835"/>
      <c r="G6051" s="818" t="s">
        <v>1132</v>
      </c>
      <c r="H6051" s="818" t="s">
        <v>3327</v>
      </c>
      <c r="I6051" s="835">
        <v>1</v>
      </c>
      <c r="J6051" s="818" t="s">
        <v>4896</v>
      </c>
      <c r="K6051" s="835">
        <v>24</v>
      </c>
      <c r="L6051" s="835">
        <v>52</v>
      </c>
      <c r="M6051" s="835"/>
      <c r="N6051" s="818" t="s">
        <v>4890</v>
      </c>
      <c r="O6051" s="44">
        <f t="shared" si="752"/>
        <v>6</v>
      </c>
      <c r="P6051" s="44">
        <f>+VLOOKUP(D6051,Databaza!E$1:G$35,2,0)+O6051</f>
        <v>16</v>
      </c>
      <c r="Q6051" s="44">
        <f t="shared" si="753"/>
        <v>21</v>
      </c>
      <c r="R6051" s="44">
        <f t="shared" si="754"/>
        <v>21</v>
      </c>
      <c r="S6051" s="44">
        <f t="shared" si="755"/>
        <v>21</v>
      </c>
      <c r="T6051" s="156">
        <f t="shared" si="756"/>
        <v>21</v>
      </c>
      <c r="U6051" s="156">
        <f>+VLOOKUP(A6051,Adr!N:O,2,0)</f>
        <v>163</v>
      </c>
      <c r="V6051" s="157">
        <f t="shared" si="757"/>
        <v>135</v>
      </c>
      <c r="W6051" s="158">
        <f>+COUNTIFS(J$44:J6051,J6051,Y$44:Y6051,Y6051)</f>
        <v>1</v>
      </c>
      <c r="X6051" s="159">
        <f t="shared" si="758"/>
        <v>21</v>
      </c>
      <c r="Y6051" s="264" t="str">
        <f t="shared" si="759"/>
        <v>streľba1R-5</v>
      </c>
      <c r="Z6051" s="264" t="str">
        <f>+VLOOKUP(B6051,Odvetvia!B:Q,16,0)</f>
        <v>streľba1</v>
      </c>
    </row>
    <row r="6052" spans="1:26" ht="12.75" x14ac:dyDescent="0.2">
      <c r="A6052" s="818" t="s">
        <v>54</v>
      </c>
      <c r="B6052" s="818" t="s">
        <v>172</v>
      </c>
      <c r="C6052" s="834" t="s">
        <v>14163</v>
      </c>
      <c r="D6052" s="834" t="s">
        <v>404</v>
      </c>
      <c r="E6052" s="836">
        <v>4</v>
      </c>
      <c r="F6052" s="835"/>
      <c r="G6052" s="818" t="s">
        <v>1131</v>
      </c>
      <c r="H6052" s="818" t="s">
        <v>3327</v>
      </c>
      <c r="I6052" s="835">
        <v>1</v>
      </c>
      <c r="J6052" s="818" t="s">
        <v>4888</v>
      </c>
      <c r="K6052" s="835">
        <v>16</v>
      </c>
      <c r="L6052" s="835">
        <v>52</v>
      </c>
      <c r="M6052" s="835">
        <v>1</v>
      </c>
      <c r="N6052" s="818" t="s">
        <v>4890</v>
      </c>
      <c r="O6052" s="44">
        <f t="shared" si="752"/>
        <v>4</v>
      </c>
      <c r="P6052" s="44">
        <f>+VLOOKUP(D6052,Databaza!E$1:G$35,2,0)+O6052</f>
        <v>14</v>
      </c>
      <c r="Q6052" s="44">
        <f t="shared" si="753"/>
        <v>19</v>
      </c>
      <c r="R6052" s="44">
        <f t="shared" si="754"/>
        <v>29</v>
      </c>
      <c r="S6052" s="44">
        <f t="shared" si="755"/>
        <v>29</v>
      </c>
      <c r="T6052" s="156">
        <f t="shared" si="756"/>
        <v>29</v>
      </c>
      <c r="U6052" s="156">
        <f>+VLOOKUP(A6052,Adr!N:O,2,0)</f>
        <v>163</v>
      </c>
      <c r="V6052" s="157">
        <f t="shared" si="757"/>
        <v>135</v>
      </c>
      <c r="W6052" s="158">
        <f>+COUNTIFS(J$44:J6052,J6052,Y$44:Y6052,Y6052)</f>
        <v>1</v>
      </c>
      <c r="X6052" s="159">
        <f t="shared" si="758"/>
        <v>29</v>
      </c>
      <c r="Y6052" s="264" t="str">
        <f t="shared" si="759"/>
        <v>streľba1R-5</v>
      </c>
      <c r="Z6052" s="264" t="str">
        <f>+VLOOKUP(B6052,Odvetvia!B:Q,16,0)</f>
        <v>streľba1</v>
      </c>
    </row>
    <row r="6053" spans="1:26" ht="12.75" x14ac:dyDescent="0.2">
      <c r="A6053" t="s">
        <v>54</v>
      </c>
      <c r="B6053" t="s">
        <v>174</v>
      </c>
      <c r="C6053" t="s">
        <v>406</v>
      </c>
      <c r="D6053" t="s">
        <v>826</v>
      </c>
      <c r="E6053">
        <v>1</v>
      </c>
      <c r="F6053"/>
      <c r="G6053" t="s">
        <v>435</v>
      </c>
      <c r="H6053" t="s">
        <v>3314</v>
      </c>
      <c r="I6053">
        <v>1</v>
      </c>
      <c r="J6053" t="s">
        <v>1348</v>
      </c>
      <c r="K6053">
        <v>84</v>
      </c>
      <c r="L6053">
        <v>42</v>
      </c>
      <c r="M6053"/>
      <c r="N6053" t="s">
        <v>15464</v>
      </c>
      <c r="O6053" s="44">
        <f t="shared" si="752"/>
        <v>1</v>
      </c>
      <c r="P6053" s="44">
        <f>+VLOOKUP(D6053,Databaza!E$1:G$35,2,0)+O6053</f>
        <v>11</v>
      </c>
      <c r="Q6053" s="44">
        <f t="shared" si="753"/>
        <v>11</v>
      </c>
      <c r="R6053" s="44">
        <f t="shared" si="754"/>
        <v>11</v>
      </c>
      <c r="S6053" s="44">
        <f t="shared" si="755"/>
        <v>11</v>
      </c>
      <c r="T6053" s="156">
        <f t="shared" si="756"/>
        <v>11</v>
      </c>
      <c r="U6053" s="156">
        <f>+VLOOKUP(A6053,Adr!N:O,2,0)</f>
        <v>163</v>
      </c>
      <c r="V6053" s="157">
        <f t="shared" si="757"/>
        <v>135</v>
      </c>
      <c r="W6053" s="158">
        <f>+COUNTIFS(J$44:J6053,J6053,Y$44:Y6053,Y6053)</f>
        <v>1</v>
      </c>
      <c r="X6053" s="159">
        <f t="shared" si="758"/>
        <v>11</v>
      </c>
      <c r="Y6053" s="264" t="str">
        <f t="shared" si="759"/>
        <v>streľba2R-1</v>
      </c>
      <c r="Z6053" s="264" t="str">
        <f>+VLOOKUP(B6053,Odvetvia!B:Q,16,0)</f>
        <v>streľba2</v>
      </c>
    </row>
    <row r="6054" spans="1:26" ht="12.75" x14ac:dyDescent="0.2">
      <c r="A6054" t="s">
        <v>54</v>
      </c>
      <c r="B6054" t="s">
        <v>174</v>
      </c>
      <c r="C6054" t="s">
        <v>406</v>
      </c>
      <c r="D6054" t="s">
        <v>826</v>
      </c>
      <c r="E6054">
        <v>4</v>
      </c>
      <c r="F6054"/>
      <c r="G6054" t="s">
        <v>6022</v>
      </c>
      <c r="H6054" t="s">
        <v>3327</v>
      </c>
      <c r="I6054">
        <v>3</v>
      </c>
      <c r="J6054" t="s">
        <v>15465</v>
      </c>
      <c r="K6054">
        <v>12</v>
      </c>
      <c r="L6054">
        <v>49</v>
      </c>
      <c r="M6054"/>
      <c r="N6054" t="s">
        <v>15443</v>
      </c>
      <c r="O6054" s="44">
        <f t="shared" si="752"/>
        <v>4</v>
      </c>
      <c r="P6054" s="44">
        <f>+VLOOKUP(D6054,Databaza!E$1:G$35,2,0)+O6054</f>
        <v>14</v>
      </c>
      <c r="Q6054" s="44">
        <f t="shared" si="753"/>
        <v>19</v>
      </c>
      <c r="R6054" s="44">
        <f t="shared" si="754"/>
        <v>19</v>
      </c>
      <c r="S6054" s="44">
        <f t="shared" si="755"/>
        <v>19</v>
      </c>
      <c r="T6054" s="156">
        <f t="shared" si="756"/>
        <v>19</v>
      </c>
      <c r="U6054" s="156">
        <f>+VLOOKUP(A6054,Adr!N:O,2,0)</f>
        <v>163</v>
      </c>
      <c r="V6054" s="157">
        <f t="shared" si="757"/>
        <v>135</v>
      </c>
      <c r="W6054" s="158">
        <f>+COUNTIFS(J$44:J6054,J6054,Y$44:Y6054,Y6054)</f>
        <v>1</v>
      </c>
      <c r="X6054" s="159">
        <f t="shared" si="758"/>
        <v>19</v>
      </c>
      <c r="Y6054" s="264" t="str">
        <f t="shared" si="759"/>
        <v>streľba2R-1</v>
      </c>
      <c r="Z6054" s="264" t="str">
        <f>+VLOOKUP(B6054,Odvetvia!B:Q,16,0)</f>
        <v>streľba2</v>
      </c>
    </row>
    <row r="6055" spans="1:26" ht="12.75" x14ac:dyDescent="0.2">
      <c r="A6055" t="s">
        <v>54</v>
      </c>
      <c r="B6055" t="s">
        <v>174</v>
      </c>
      <c r="C6055" t="s">
        <v>406</v>
      </c>
      <c r="D6055" t="s">
        <v>826</v>
      </c>
      <c r="E6055">
        <v>11</v>
      </c>
      <c r="F6055"/>
      <c r="G6055" t="s">
        <v>435</v>
      </c>
      <c r="H6055" t="s">
        <v>3314</v>
      </c>
      <c r="I6055">
        <v>1</v>
      </c>
      <c r="J6055" t="s">
        <v>15466</v>
      </c>
      <c r="K6055">
        <v>42</v>
      </c>
      <c r="L6055">
        <v>42</v>
      </c>
      <c r="M6055"/>
      <c r="N6055" t="s">
        <v>15464</v>
      </c>
      <c r="O6055" s="44">
        <f t="shared" si="752"/>
        <v>11</v>
      </c>
      <c r="P6055" s="44">
        <f>+VLOOKUP(D6055,Databaza!E$1:G$35,2,0)+O6055</f>
        <v>21</v>
      </c>
      <c r="Q6055" s="44">
        <f t="shared" si="753"/>
        <v>21</v>
      </c>
      <c r="R6055" s="44">
        <f t="shared" si="754"/>
        <v>21</v>
      </c>
      <c r="S6055" s="44">
        <f t="shared" si="755"/>
        <v>21</v>
      </c>
      <c r="T6055" s="156">
        <f t="shared" si="756"/>
        <v>21</v>
      </c>
      <c r="U6055" s="156">
        <f>+VLOOKUP(A6055,Adr!N:O,2,0)</f>
        <v>163</v>
      </c>
      <c r="V6055" s="157">
        <f t="shared" si="757"/>
        <v>135</v>
      </c>
      <c r="W6055" s="158">
        <f>+COUNTIFS(J$44:J6055,J6055,Y$44:Y6055,Y6055)</f>
        <v>1</v>
      </c>
      <c r="X6055" s="159">
        <f t="shared" si="758"/>
        <v>21</v>
      </c>
      <c r="Y6055" s="264" t="str">
        <f t="shared" si="759"/>
        <v>streľba2R-1</v>
      </c>
      <c r="Z6055" s="264" t="str">
        <f>+VLOOKUP(B6055,Odvetvia!B:Q,16,0)</f>
        <v>streľba2</v>
      </c>
    </row>
    <row r="6056" spans="1:26" ht="12.75" x14ac:dyDescent="0.2">
      <c r="A6056" t="s">
        <v>54</v>
      </c>
      <c r="B6056" t="s">
        <v>174</v>
      </c>
      <c r="C6056" t="s">
        <v>406</v>
      </c>
      <c r="D6056" t="s">
        <v>826</v>
      </c>
      <c r="E6056">
        <v>14</v>
      </c>
      <c r="F6056"/>
      <c r="G6056" t="s">
        <v>6022</v>
      </c>
      <c r="H6056" t="s">
        <v>3314</v>
      </c>
      <c r="I6056">
        <v>1</v>
      </c>
      <c r="J6056" t="s">
        <v>11453</v>
      </c>
      <c r="K6056">
        <v>28</v>
      </c>
      <c r="L6056">
        <v>49</v>
      </c>
      <c r="M6056"/>
      <c r="N6056" t="s">
        <v>15443</v>
      </c>
      <c r="O6056" s="44">
        <f t="shared" si="752"/>
        <v>14</v>
      </c>
      <c r="P6056" s="44">
        <f>+VLOOKUP(D6056,Databaza!E$1:G$35,2,0)+O6056</f>
        <v>24</v>
      </c>
      <c r="Q6056" s="44">
        <f t="shared" si="753"/>
        <v>24</v>
      </c>
      <c r="R6056" s="44">
        <f t="shared" si="754"/>
        <v>24</v>
      </c>
      <c r="S6056" s="44">
        <f t="shared" si="755"/>
        <v>24</v>
      </c>
      <c r="T6056" s="156">
        <f t="shared" si="756"/>
        <v>24</v>
      </c>
      <c r="U6056" s="156">
        <f>+VLOOKUP(A6056,Adr!N:O,2,0)</f>
        <v>163</v>
      </c>
      <c r="V6056" s="157">
        <f t="shared" si="757"/>
        <v>135</v>
      </c>
      <c r="W6056" s="158">
        <f>+COUNTIFS(J$44:J6056,J6056,Y$44:Y6056,Y6056)</f>
        <v>1</v>
      </c>
      <c r="X6056" s="159">
        <f t="shared" si="758"/>
        <v>24</v>
      </c>
      <c r="Y6056" s="264" t="str">
        <f t="shared" si="759"/>
        <v>streľba2R-1</v>
      </c>
      <c r="Z6056" s="264" t="str">
        <f>+VLOOKUP(B6056,Odvetvia!B:Q,16,0)</f>
        <v>streľba2</v>
      </c>
    </row>
    <row r="6057" spans="1:26" ht="12.75" x14ac:dyDescent="0.2">
      <c r="A6057" t="s">
        <v>54</v>
      </c>
      <c r="B6057" t="s">
        <v>174</v>
      </c>
      <c r="C6057" t="s">
        <v>406</v>
      </c>
      <c r="D6057" t="s">
        <v>826</v>
      </c>
      <c r="E6057">
        <v>22</v>
      </c>
      <c r="F6057"/>
      <c r="G6057" t="s">
        <v>6022</v>
      </c>
      <c r="H6057" t="s">
        <v>3314</v>
      </c>
      <c r="I6057">
        <v>1</v>
      </c>
      <c r="J6057" t="s">
        <v>6023</v>
      </c>
      <c r="K6057">
        <v>28</v>
      </c>
      <c r="L6057">
        <v>49</v>
      </c>
      <c r="M6057"/>
      <c r="N6057" t="s">
        <v>15443</v>
      </c>
      <c r="O6057" s="44">
        <f t="shared" si="752"/>
        <v>22</v>
      </c>
      <c r="P6057" s="44">
        <f>+VLOOKUP(D6057,Databaza!E$1:G$35,2,0)+O6057</f>
        <v>32</v>
      </c>
      <c r="Q6057" s="44">
        <f t="shared" si="753"/>
        <v>32</v>
      </c>
      <c r="R6057" s="44">
        <f t="shared" si="754"/>
        <v>32</v>
      </c>
      <c r="S6057" s="44">
        <f t="shared" si="755"/>
        <v>32</v>
      </c>
      <c r="T6057" s="156">
        <f t="shared" si="756"/>
        <v>32</v>
      </c>
      <c r="U6057" s="156">
        <f>+VLOOKUP(A6057,Adr!N:O,2,0)</f>
        <v>163</v>
      </c>
      <c r="V6057" s="157">
        <f t="shared" si="757"/>
        <v>135</v>
      </c>
      <c r="W6057" s="158">
        <f>+COUNTIFS(J$44:J6057,J6057,Y$44:Y6057,Y6057)</f>
        <v>1</v>
      </c>
      <c r="X6057" s="159">
        <f t="shared" si="758"/>
        <v>32</v>
      </c>
      <c r="Y6057" s="264" t="str">
        <f t="shared" si="759"/>
        <v>streľba2R-1</v>
      </c>
      <c r="Z6057" s="264" t="str">
        <f>+VLOOKUP(B6057,Odvetvia!B:Q,16,0)</f>
        <v>streľba2</v>
      </c>
    </row>
    <row r="6058" spans="1:26" ht="12.75" x14ac:dyDescent="0.2">
      <c r="A6058" t="s">
        <v>54</v>
      </c>
      <c r="B6058" t="s">
        <v>174</v>
      </c>
      <c r="C6058" t="s">
        <v>406</v>
      </c>
      <c r="D6058" t="s">
        <v>826</v>
      </c>
      <c r="E6058">
        <v>23</v>
      </c>
      <c r="F6058"/>
      <c r="G6058" t="s">
        <v>435</v>
      </c>
      <c r="H6058" t="s">
        <v>3314</v>
      </c>
      <c r="I6058">
        <v>1</v>
      </c>
      <c r="J6058" t="s">
        <v>6023</v>
      </c>
      <c r="K6058">
        <v>84</v>
      </c>
      <c r="L6058">
        <v>42</v>
      </c>
      <c r="M6058"/>
      <c r="N6058" t="s">
        <v>15464</v>
      </c>
      <c r="O6058" s="44">
        <f t="shared" si="752"/>
        <v>23</v>
      </c>
      <c r="P6058" s="44">
        <f>+VLOOKUP(D6058,Databaza!E$1:G$35,2,0)+O6058</f>
        <v>33</v>
      </c>
      <c r="Q6058" s="44">
        <f t="shared" si="753"/>
        <v>33</v>
      </c>
      <c r="R6058" s="44">
        <f t="shared" si="754"/>
        <v>33</v>
      </c>
      <c r="S6058" s="44">
        <f t="shared" si="755"/>
        <v>33</v>
      </c>
      <c r="T6058" s="156">
        <f t="shared" si="756"/>
        <v>33</v>
      </c>
      <c r="U6058" s="156">
        <f>+VLOOKUP(A6058,Adr!N:O,2,0)</f>
        <v>163</v>
      </c>
      <c r="V6058" s="157">
        <f t="shared" si="757"/>
        <v>135</v>
      </c>
      <c r="W6058" s="158">
        <f>+COUNTIFS(J$44:J6058,J6058,Y$44:Y6058,Y6058)</f>
        <v>2</v>
      </c>
      <c r="X6058" s="159">
        <f t="shared" si="758"/>
        <v>33</v>
      </c>
      <c r="Y6058" s="264" t="str">
        <f t="shared" si="759"/>
        <v>streľba2R-1</v>
      </c>
      <c r="Z6058" s="264" t="str">
        <f>+VLOOKUP(B6058,Odvetvia!B:Q,16,0)</f>
        <v>streľba2</v>
      </c>
    </row>
    <row r="6059" spans="1:26" ht="12.75" x14ac:dyDescent="0.2">
      <c r="A6059" t="s">
        <v>54</v>
      </c>
      <c r="B6059" t="s">
        <v>174</v>
      </c>
      <c r="C6059" t="s">
        <v>406</v>
      </c>
      <c r="D6059" t="s">
        <v>826</v>
      </c>
      <c r="E6059">
        <v>18</v>
      </c>
      <c r="F6059"/>
      <c r="G6059" t="s">
        <v>6024</v>
      </c>
      <c r="H6059" t="s">
        <v>3327</v>
      </c>
      <c r="I6059">
        <v>1</v>
      </c>
      <c r="J6059" t="s">
        <v>11130</v>
      </c>
      <c r="K6059">
        <v>35</v>
      </c>
      <c r="L6059">
        <v>49</v>
      </c>
      <c r="M6059"/>
      <c r="N6059" t="s">
        <v>15443</v>
      </c>
      <c r="O6059" s="44">
        <f t="shared" si="752"/>
        <v>18</v>
      </c>
      <c r="P6059" s="44">
        <f>+VLOOKUP(D6059,Databaza!E$1:G$35,2,0)+O6059</f>
        <v>28</v>
      </c>
      <c r="Q6059" s="44">
        <f t="shared" si="753"/>
        <v>33</v>
      </c>
      <c r="R6059" s="44">
        <f t="shared" si="754"/>
        <v>33</v>
      </c>
      <c r="S6059" s="44">
        <f t="shared" si="755"/>
        <v>33</v>
      </c>
      <c r="T6059" s="156">
        <f t="shared" si="756"/>
        <v>33</v>
      </c>
      <c r="U6059" s="156">
        <f>+VLOOKUP(A6059,Adr!N:O,2,0)</f>
        <v>163</v>
      </c>
      <c r="V6059" s="157">
        <f t="shared" si="757"/>
        <v>135</v>
      </c>
      <c r="W6059" s="158">
        <f>+COUNTIFS(J$44:J6059,J6059,Y$44:Y6059,Y6059)</f>
        <v>1</v>
      </c>
      <c r="X6059" s="159">
        <f t="shared" si="758"/>
        <v>33</v>
      </c>
      <c r="Y6059" s="264" t="str">
        <f t="shared" si="759"/>
        <v>streľba2R-1</v>
      </c>
      <c r="Z6059" s="264" t="str">
        <f>+VLOOKUP(B6059,Odvetvia!B:Q,16,0)</f>
        <v>streľba2</v>
      </c>
    </row>
    <row r="6060" spans="1:26" ht="12.75" x14ac:dyDescent="0.2">
      <c r="A6060" t="s">
        <v>54</v>
      </c>
      <c r="B6060" t="s">
        <v>174</v>
      </c>
      <c r="C6060" t="s">
        <v>406</v>
      </c>
      <c r="D6060" t="s">
        <v>826</v>
      </c>
      <c r="E6060">
        <v>27</v>
      </c>
      <c r="F6060"/>
      <c r="G6060" t="s">
        <v>440</v>
      </c>
      <c r="H6060" t="s">
        <v>3314</v>
      </c>
      <c r="I6060">
        <v>1</v>
      </c>
      <c r="J6060" t="s">
        <v>1350</v>
      </c>
      <c r="K6060">
        <v>47</v>
      </c>
      <c r="L6060">
        <v>49</v>
      </c>
      <c r="M6060"/>
      <c r="N6060" t="s">
        <v>15443</v>
      </c>
      <c r="O6060" s="44">
        <f t="shared" si="752"/>
        <v>27</v>
      </c>
      <c r="P6060" s="44">
        <f>+VLOOKUP(D6060,Databaza!E$1:G$35,2,0)+O6060</f>
        <v>37</v>
      </c>
      <c r="Q6060" s="44">
        <f t="shared" si="753"/>
        <v>37</v>
      </c>
      <c r="R6060" s="44">
        <f t="shared" si="754"/>
        <v>37</v>
      </c>
      <c r="S6060" s="44">
        <f t="shared" si="755"/>
        <v>37</v>
      </c>
      <c r="T6060" s="156">
        <f t="shared" si="756"/>
        <v>37</v>
      </c>
      <c r="U6060" s="156">
        <f>+VLOOKUP(A6060,Adr!N:O,2,0)</f>
        <v>163</v>
      </c>
      <c r="V6060" s="157">
        <f t="shared" si="757"/>
        <v>135</v>
      </c>
      <c r="W6060" s="158">
        <f>+COUNTIFS(J$44:J6060,J6060,Y$44:Y6060,Y6060)</f>
        <v>1</v>
      </c>
      <c r="X6060" s="159">
        <f t="shared" si="758"/>
        <v>37</v>
      </c>
      <c r="Y6060" s="264" t="str">
        <f t="shared" si="759"/>
        <v>streľba2R-1</v>
      </c>
      <c r="Z6060" s="264" t="str">
        <f>+VLOOKUP(B6060,Odvetvia!B:Q,16,0)</f>
        <v>streľba2</v>
      </c>
    </row>
    <row r="6061" spans="1:26" ht="12.75" x14ac:dyDescent="0.2">
      <c r="A6061" t="s">
        <v>54</v>
      </c>
      <c r="B6061" t="s">
        <v>174</v>
      </c>
      <c r="C6061" t="s">
        <v>406</v>
      </c>
      <c r="D6061" t="s">
        <v>826</v>
      </c>
      <c r="E6061">
        <v>24</v>
      </c>
      <c r="F6061"/>
      <c r="G6061" t="s">
        <v>11129</v>
      </c>
      <c r="H6061" t="s">
        <v>3327</v>
      </c>
      <c r="I6061">
        <v>1</v>
      </c>
      <c r="J6061" t="s">
        <v>11130</v>
      </c>
      <c r="K6061">
        <v>35</v>
      </c>
      <c r="L6061">
        <v>49</v>
      </c>
      <c r="M6061"/>
      <c r="N6061" t="s">
        <v>15443</v>
      </c>
      <c r="O6061" s="44">
        <f t="shared" si="752"/>
        <v>24</v>
      </c>
      <c r="P6061" s="44">
        <f>+VLOOKUP(D6061,Databaza!E$1:G$35,2,0)+O6061</f>
        <v>34</v>
      </c>
      <c r="Q6061" s="44">
        <f t="shared" si="753"/>
        <v>39</v>
      </c>
      <c r="R6061" s="44">
        <f t="shared" si="754"/>
        <v>39</v>
      </c>
      <c r="S6061" s="44">
        <f t="shared" si="755"/>
        <v>39</v>
      </c>
      <c r="T6061" s="156">
        <f t="shared" si="756"/>
        <v>39</v>
      </c>
      <c r="U6061" s="156">
        <f>+VLOOKUP(A6061,Adr!N:O,2,0)</f>
        <v>163</v>
      </c>
      <c r="V6061" s="157">
        <f t="shared" si="757"/>
        <v>135</v>
      </c>
      <c r="W6061" s="158">
        <f>+COUNTIFS(J$44:J6061,J6061,Y$44:Y6061,Y6061)</f>
        <v>2</v>
      </c>
      <c r="X6061" s="159">
        <f t="shared" si="758"/>
        <v>39</v>
      </c>
      <c r="Y6061" s="264" t="str">
        <f t="shared" si="759"/>
        <v>streľba2R-1</v>
      </c>
      <c r="Z6061" s="264" t="str">
        <f>+VLOOKUP(B6061,Odvetvia!B:Q,16,0)</f>
        <v>streľba2</v>
      </c>
    </row>
    <row r="6062" spans="1:26" ht="12.75" x14ac:dyDescent="0.2">
      <c r="A6062" t="s">
        <v>54</v>
      </c>
      <c r="B6062" t="s">
        <v>174</v>
      </c>
      <c r="C6062" t="s">
        <v>406</v>
      </c>
      <c r="D6062" t="s">
        <v>826</v>
      </c>
      <c r="E6062">
        <v>42</v>
      </c>
      <c r="F6062"/>
      <c r="G6062" t="s">
        <v>435</v>
      </c>
      <c r="H6062" t="s">
        <v>3314</v>
      </c>
      <c r="I6062">
        <v>1</v>
      </c>
      <c r="J6062" t="s">
        <v>4911</v>
      </c>
      <c r="K6062">
        <v>84</v>
      </c>
      <c r="L6062">
        <v>42</v>
      </c>
      <c r="M6062"/>
      <c r="N6062" t="s">
        <v>15464</v>
      </c>
      <c r="O6062" s="44">
        <f t="shared" si="752"/>
        <v>42</v>
      </c>
      <c r="P6062" s="44">
        <f>+VLOOKUP(D6062,Databaza!E$1:G$35,2,0)+O6062</f>
        <v>52</v>
      </c>
      <c r="Q6062" s="44">
        <f t="shared" si="753"/>
        <v>52</v>
      </c>
      <c r="R6062" s="44">
        <f t="shared" si="754"/>
        <v>52</v>
      </c>
      <c r="S6062" s="44">
        <f t="shared" si="755"/>
        <v>52</v>
      </c>
      <c r="T6062" s="156">
        <f t="shared" si="756"/>
        <v>52</v>
      </c>
      <c r="U6062" s="156">
        <f>+VLOOKUP(A6062,Adr!N:O,2,0)</f>
        <v>163</v>
      </c>
      <c r="V6062" s="157">
        <f t="shared" si="757"/>
        <v>135</v>
      </c>
      <c r="W6062" s="158">
        <f>+COUNTIFS(J$44:J6062,J6062,Y$44:Y6062,Y6062)</f>
        <v>1</v>
      </c>
      <c r="X6062" s="159">
        <f t="shared" si="758"/>
        <v>52</v>
      </c>
      <c r="Y6062" s="264" t="str">
        <f t="shared" si="759"/>
        <v>streľba2R-1</v>
      </c>
      <c r="Z6062" s="264" t="str">
        <f>+VLOOKUP(B6062,Odvetvia!B:Q,16,0)</f>
        <v>streľba2</v>
      </c>
    </row>
    <row r="6063" spans="1:26" ht="12.75" x14ac:dyDescent="0.2">
      <c r="A6063" t="s">
        <v>54</v>
      </c>
      <c r="B6063" t="s">
        <v>174</v>
      </c>
      <c r="C6063" t="s">
        <v>406</v>
      </c>
      <c r="D6063" t="s">
        <v>826</v>
      </c>
      <c r="E6063">
        <v>72</v>
      </c>
      <c r="F6063"/>
      <c r="G6063" t="s">
        <v>435</v>
      </c>
      <c r="H6063" t="s">
        <v>3314</v>
      </c>
      <c r="I6063">
        <v>1</v>
      </c>
      <c r="J6063" t="s">
        <v>11374</v>
      </c>
      <c r="K6063">
        <v>84</v>
      </c>
      <c r="L6063">
        <v>42</v>
      </c>
      <c r="M6063"/>
      <c r="N6063" t="s">
        <v>15464</v>
      </c>
      <c r="O6063" s="44">
        <f t="shared" si="752"/>
        <v>72</v>
      </c>
      <c r="P6063" s="44">
        <f>+VLOOKUP(D6063,Databaza!E$1:G$35,2,0)+O6063</f>
        <v>82</v>
      </c>
      <c r="Q6063" s="44">
        <f t="shared" si="753"/>
        <v>82</v>
      </c>
      <c r="R6063" s="44">
        <f t="shared" si="754"/>
        <v>82</v>
      </c>
      <c r="S6063" s="44">
        <f t="shared" si="755"/>
        <v>82</v>
      </c>
      <c r="T6063" s="156">
        <f t="shared" si="756"/>
        <v>82</v>
      </c>
      <c r="U6063" s="156">
        <f>+VLOOKUP(A6063,Adr!N:O,2,0)</f>
        <v>163</v>
      </c>
      <c r="V6063" s="157">
        <f t="shared" si="757"/>
        <v>135</v>
      </c>
      <c r="W6063" s="158">
        <f>+COUNTIFS(J$44:J6063,J6063,Y$44:Y6063,Y6063)</f>
        <v>1</v>
      </c>
      <c r="X6063" s="159">
        <f t="shared" si="758"/>
        <v>82</v>
      </c>
      <c r="Y6063" s="264" t="str">
        <f t="shared" si="759"/>
        <v>streľba2R-1</v>
      </c>
      <c r="Z6063" s="264" t="str">
        <f>+VLOOKUP(B6063,Odvetvia!B:Q,16,0)</f>
        <v>streľba2</v>
      </c>
    </row>
    <row r="6064" spans="1:26" ht="12.75" x14ac:dyDescent="0.2">
      <c r="A6064" s="818" t="s">
        <v>54</v>
      </c>
      <c r="B6064" s="818" t="s">
        <v>174</v>
      </c>
      <c r="C6064" s="834" t="s">
        <v>405</v>
      </c>
      <c r="D6064" s="834" t="s">
        <v>826</v>
      </c>
      <c r="E6064" s="836">
        <v>2</v>
      </c>
      <c r="F6064" s="835"/>
      <c r="G6064" s="818" t="s">
        <v>435</v>
      </c>
      <c r="H6064" s="818" t="s">
        <v>3314</v>
      </c>
      <c r="I6064" s="835">
        <v>1</v>
      </c>
      <c r="J6064" s="818" t="s">
        <v>1348</v>
      </c>
      <c r="K6064" s="835">
        <v>81</v>
      </c>
      <c r="L6064" s="835">
        <v>42</v>
      </c>
      <c r="M6064" s="835"/>
      <c r="N6064" s="818" t="s">
        <v>10947</v>
      </c>
      <c r="O6064" s="44">
        <f t="shared" si="752"/>
        <v>2</v>
      </c>
      <c r="P6064" s="44">
        <f>+VLOOKUP(D6064,Databaza!E$1:G$35,2,0)+O6064</f>
        <v>12</v>
      </c>
      <c r="Q6064" s="44">
        <f t="shared" si="753"/>
        <v>12</v>
      </c>
      <c r="R6064" s="44">
        <f t="shared" si="754"/>
        <v>12</v>
      </c>
      <c r="S6064" s="44">
        <f t="shared" si="755"/>
        <v>12</v>
      </c>
      <c r="T6064" s="156">
        <f t="shared" si="756"/>
        <v>12</v>
      </c>
      <c r="U6064" s="156">
        <f>+VLOOKUP(A6064,Adr!N:O,2,0)</f>
        <v>163</v>
      </c>
      <c r="V6064" s="157">
        <f t="shared" si="757"/>
        <v>135</v>
      </c>
      <c r="W6064" s="158">
        <f>+COUNTIFS(J$44:J6064,J6064,Y$44:Y6064,Y6064)</f>
        <v>1</v>
      </c>
      <c r="X6064" s="159">
        <f t="shared" si="758"/>
        <v>12</v>
      </c>
      <c r="Y6064" s="264" t="str">
        <f t="shared" si="759"/>
        <v>streľba2R-2</v>
      </c>
      <c r="Z6064" s="264" t="str">
        <f>+VLOOKUP(B6064,Odvetvia!B:Q,16,0)</f>
        <v>streľba2</v>
      </c>
    </row>
    <row r="6065" spans="1:26" ht="12.75" x14ac:dyDescent="0.2">
      <c r="A6065" s="818" t="s">
        <v>54</v>
      </c>
      <c r="B6065" s="818" t="s">
        <v>174</v>
      </c>
      <c r="C6065" s="834" t="s">
        <v>405</v>
      </c>
      <c r="D6065" s="834" t="s">
        <v>832</v>
      </c>
      <c r="E6065" s="836">
        <v>25</v>
      </c>
      <c r="F6065" s="835"/>
      <c r="G6065" s="818" t="s">
        <v>435</v>
      </c>
      <c r="H6065" s="818" t="s">
        <v>3314</v>
      </c>
      <c r="I6065" s="835">
        <v>1</v>
      </c>
      <c r="J6065" s="818" t="s">
        <v>1348</v>
      </c>
      <c r="K6065" s="835">
        <v>33</v>
      </c>
      <c r="L6065" s="835">
        <v>29</v>
      </c>
      <c r="M6065" s="835"/>
      <c r="N6065" s="818" t="s">
        <v>10825</v>
      </c>
      <c r="O6065" s="44">
        <f t="shared" si="752"/>
        <v>25</v>
      </c>
      <c r="P6065" s="44">
        <f>+VLOOKUP(D6065,Databaza!E$1:G$35,2,0)+O6065</f>
        <v>15</v>
      </c>
      <c r="Q6065" s="44">
        <f t="shared" si="753"/>
        <v>15</v>
      </c>
      <c r="R6065" s="44">
        <f t="shared" si="754"/>
        <v>15</v>
      </c>
      <c r="S6065" s="44">
        <f t="shared" si="755"/>
        <v>15</v>
      </c>
      <c r="T6065" s="156">
        <f t="shared" si="756"/>
        <v>15</v>
      </c>
      <c r="U6065" s="156">
        <f>+VLOOKUP(A6065,Adr!N:O,2,0)</f>
        <v>163</v>
      </c>
      <c r="V6065" s="157">
        <f t="shared" si="757"/>
        <v>135</v>
      </c>
      <c r="W6065" s="158">
        <f>+COUNTIFS(J$44:J6065,J6065,Y$44:Y6065,Y6065)</f>
        <v>2</v>
      </c>
      <c r="X6065" s="159">
        <f t="shared" si="758"/>
        <v>15</v>
      </c>
      <c r="Y6065" s="264" t="str">
        <f t="shared" si="759"/>
        <v>streľba2R-2</v>
      </c>
      <c r="Z6065" s="264" t="str">
        <f>+VLOOKUP(B6065,Odvetvia!B:Q,16,0)</f>
        <v>streľba2</v>
      </c>
    </row>
    <row r="6066" spans="1:26" ht="12.75" x14ac:dyDescent="0.2">
      <c r="A6066" s="818" t="s">
        <v>54</v>
      </c>
      <c r="B6066" s="818" t="s">
        <v>174</v>
      </c>
      <c r="C6066" s="834" t="s">
        <v>405</v>
      </c>
      <c r="D6066" s="834" t="s">
        <v>826</v>
      </c>
      <c r="E6066" s="836">
        <v>1</v>
      </c>
      <c r="F6066" s="835"/>
      <c r="G6066" s="818" t="s">
        <v>11129</v>
      </c>
      <c r="H6066" s="818" t="s">
        <v>3327</v>
      </c>
      <c r="I6066" s="835">
        <v>1</v>
      </c>
      <c r="J6066" s="818" t="s">
        <v>11130</v>
      </c>
      <c r="K6066" s="835">
        <v>23</v>
      </c>
      <c r="L6066" s="835">
        <v>38</v>
      </c>
      <c r="M6066" s="835"/>
      <c r="N6066" s="818" t="s">
        <v>11131</v>
      </c>
      <c r="O6066" s="44">
        <f t="shared" si="752"/>
        <v>1</v>
      </c>
      <c r="P6066" s="44">
        <f>+VLOOKUP(D6066,Databaza!E$1:G$35,2,0)+O6066</f>
        <v>11</v>
      </c>
      <c r="Q6066" s="44">
        <f t="shared" si="753"/>
        <v>16</v>
      </c>
      <c r="R6066" s="44">
        <f t="shared" si="754"/>
        <v>16</v>
      </c>
      <c r="S6066" s="44">
        <f t="shared" si="755"/>
        <v>16</v>
      </c>
      <c r="T6066" s="156">
        <f t="shared" si="756"/>
        <v>16</v>
      </c>
      <c r="U6066" s="156">
        <f>+VLOOKUP(A6066,Adr!N:O,2,0)</f>
        <v>163</v>
      </c>
      <c r="V6066" s="157">
        <f t="shared" si="757"/>
        <v>135</v>
      </c>
      <c r="W6066" s="158">
        <f>+COUNTIFS(J$44:J6066,J6066,Y$44:Y6066,Y6066)</f>
        <v>1</v>
      </c>
      <c r="X6066" s="159">
        <f t="shared" si="758"/>
        <v>16</v>
      </c>
      <c r="Y6066" s="264" t="str">
        <f t="shared" si="759"/>
        <v>streľba2R-2</v>
      </c>
      <c r="Z6066" s="264" t="str">
        <f>+VLOOKUP(B6066,Odvetvia!B:Q,16,0)</f>
        <v>streľba2</v>
      </c>
    </row>
    <row r="6067" spans="1:26" ht="12.75" x14ac:dyDescent="0.2">
      <c r="A6067" s="818" t="s">
        <v>54</v>
      </c>
      <c r="B6067" s="818" t="s">
        <v>174</v>
      </c>
      <c r="C6067" s="834" t="s">
        <v>405</v>
      </c>
      <c r="D6067" s="834" t="s">
        <v>826</v>
      </c>
      <c r="E6067" s="836">
        <v>6</v>
      </c>
      <c r="F6067" s="835"/>
      <c r="G6067" s="818" t="s">
        <v>439</v>
      </c>
      <c r="H6067" s="818" t="s">
        <v>3327</v>
      </c>
      <c r="I6067" s="835">
        <v>1</v>
      </c>
      <c r="J6067" s="818" t="s">
        <v>11374</v>
      </c>
      <c r="K6067" s="835">
        <v>21</v>
      </c>
      <c r="L6067" s="835">
        <v>38</v>
      </c>
      <c r="M6067" s="835"/>
      <c r="N6067" s="818" t="s">
        <v>11131</v>
      </c>
      <c r="O6067" s="44">
        <f t="shared" si="752"/>
        <v>6</v>
      </c>
      <c r="P6067" s="44">
        <f>+VLOOKUP(D6067,Databaza!E$1:G$35,2,0)+O6067</f>
        <v>16</v>
      </c>
      <c r="Q6067" s="44">
        <f t="shared" si="753"/>
        <v>21</v>
      </c>
      <c r="R6067" s="44">
        <f t="shared" si="754"/>
        <v>21</v>
      </c>
      <c r="S6067" s="44">
        <f t="shared" si="755"/>
        <v>21</v>
      </c>
      <c r="T6067" s="156">
        <f t="shared" si="756"/>
        <v>21</v>
      </c>
      <c r="U6067" s="156">
        <f>+VLOOKUP(A6067,Adr!N:O,2,0)</f>
        <v>163</v>
      </c>
      <c r="V6067" s="157">
        <f t="shared" si="757"/>
        <v>135</v>
      </c>
      <c r="W6067" s="158">
        <f>+COUNTIFS(J$44:J6067,J6067,Y$44:Y6067,Y6067)</f>
        <v>1</v>
      </c>
      <c r="X6067" s="159">
        <f t="shared" si="758"/>
        <v>21</v>
      </c>
      <c r="Y6067" s="264" t="str">
        <f t="shared" si="759"/>
        <v>streľba2R-2</v>
      </c>
      <c r="Z6067" s="264" t="str">
        <f>+VLOOKUP(B6067,Odvetvia!B:Q,16,0)</f>
        <v>streľba2</v>
      </c>
    </row>
    <row r="6068" spans="1:26" ht="12.75" x14ac:dyDescent="0.2">
      <c r="A6068" s="818" t="s">
        <v>54</v>
      </c>
      <c r="B6068" s="818" t="s">
        <v>174</v>
      </c>
      <c r="C6068" s="834" t="s">
        <v>405</v>
      </c>
      <c r="D6068" s="834" t="s">
        <v>826</v>
      </c>
      <c r="E6068" s="836">
        <v>13</v>
      </c>
      <c r="F6068" s="835"/>
      <c r="G6068" s="818" t="s">
        <v>6022</v>
      </c>
      <c r="H6068" s="818" t="s">
        <v>3314</v>
      </c>
      <c r="I6068" s="835">
        <v>1</v>
      </c>
      <c r="J6068" s="818" t="s">
        <v>11453</v>
      </c>
      <c r="K6068" s="835">
        <v>38</v>
      </c>
      <c r="L6068" s="835">
        <v>38</v>
      </c>
      <c r="M6068" s="835"/>
      <c r="N6068" s="818" t="s">
        <v>11131</v>
      </c>
      <c r="O6068" s="44">
        <f t="shared" si="752"/>
        <v>13</v>
      </c>
      <c r="P6068" s="44">
        <f>+VLOOKUP(D6068,Databaza!E$1:G$35,2,0)+O6068</f>
        <v>23</v>
      </c>
      <c r="Q6068" s="44">
        <f t="shared" si="753"/>
        <v>23</v>
      </c>
      <c r="R6068" s="44">
        <f t="shared" si="754"/>
        <v>23</v>
      </c>
      <c r="S6068" s="44">
        <f t="shared" si="755"/>
        <v>23</v>
      </c>
      <c r="T6068" s="156">
        <f t="shared" si="756"/>
        <v>23</v>
      </c>
      <c r="U6068" s="156">
        <f>+VLOOKUP(A6068,Adr!N:O,2,0)</f>
        <v>163</v>
      </c>
      <c r="V6068" s="157">
        <f t="shared" si="757"/>
        <v>135</v>
      </c>
      <c r="W6068" s="158">
        <f>+COUNTIFS(J$44:J6068,J6068,Y$44:Y6068,Y6068)</f>
        <v>1</v>
      </c>
      <c r="X6068" s="159">
        <f t="shared" si="758"/>
        <v>23</v>
      </c>
      <c r="Y6068" s="264" t="str">
        <f t="shared" si="759"/>
        <v>streľba2R-2</v>
      </c>
      <c r="Z6068" s="264" t="str">
        <f>+VLOOKUP(B6068,Odvetvia!B:Q,16,0)</f>
        <v>streľba2</v>
      </c>
    </row>
    <row r="6069" spans="1:26" ht="12.75" x14ac:dyDescent="0.2">
      <c r="A6069" s="818" t="s">
        <v>54</v>
      </c>
      <c r="B6069" s="818" t="s">
        <v>174</v>
      </c>
      <c r="C6069" s="834" t="s">
        <v>405</v>
      </c>
      <c r="D6069" s="834" t="s">
        <v>826</v>
      </c>
      <c r="E6069" s="836">
        <v>10</v>
      </c>
      <c r="F6069" s="835"/>
      <c r="G6069" s="818" t="s">
        <v>439</v>
      </c>
      <c r="H6069" s="818" t="s">
        <v>3327</v>
      </c>
      <c r="I6069" s="835">
        <v>1</v>
      </c>
      <c r="J6069" s="818" t="s">
        <v>4911</v>
      </c>
      <c r="K6069" s="835">
        <v>21</v>
      </c>
      <c r="L6069" s="835">
        <v>38</v>
      </c>
      <c r="M6069" s="835"/>
      <c r="N6069" s="818" t="s">
        <v>11131</v>
      </c>
      <c r="O6069" s="44">
        <f t="shared" si="752"/>
        <v>10</v>
      </c>
      <c r="P6069" s="44">
        <f>+VLOOKUP(D6069,Databaza!E$1:G$35,2,0)+O6069</f>
        <v>20</v>
      </c>
      <c r="Q6069" s="44">
        <f t="shared" si="753"/>
        <v>25</v>
      </c>
      <c r="R6069" s="44">
        <f t="shared" si="754"/>
        <v>25</v>
      </c>
      <c r="S6069" s="44">
        <f t="shared" si="755"/>
        <v>25</v>
      </c>
      <c r="T6069" s="156">
        <f t="shared" si="756"/>
        <v>25</v>
      </c>
      <c r="U6069" s="156">
        <f>+VLOOKUP(A6069,Adr!N:O,2,0)</f>
        <v>163</v>
      </c>
      <c r="V6069" s="157">
        <f t="shared" si="757"/>
        <v>135</v>
      </c>
      <c r="W6069" s="158">
        <f>+COUNTIFS(J$44:J6069,J6069,Y$44:Y6069,Y6069)</f>
        <v>1</v>
      </c>
      <c r="X6069" s="159">
        <f t="shared" si="758"/>
        <v>25</v>
      </c>
      <c r="Y6069" s="264" t="str">
        <f t="shared" si="759"/>
        <v>streľba2R-2</v>
      </c>
      <c r="Z6069" s="264" t="str">
        <f>+VLOOKUP(B6069,Odvetvia!B:Q,16,0)</f>
        <v>streľba2</v>
      </c>
    </row>
    <row r="6070" spans="1:26" ht="12.75" x14ac:dyDescent="0.2">
      <c r="A6070" s="818" t="s">
        <v>54</v>
      </c>
      <c r="B6070" s="818" t="s">
        <v>174</v>
      </c>
      <c r="C6070" s="834" t="s">
        <v>405</v>
      </c>
      <c r="D6070" s="834" t="s">
        <v>826</v>
      </c>
      <c r="E6070" s="836">
        <v>10</v>
      </c>
      <c r="F6070" s="835"/>
      <c r="G6070" s="818" t="s">
        <v>11517</v>
      </c>
      <c r="H6070" s="818" t="s">
        <v>3327</v>
      </c>
      <c r="I6070" s="835">
        <v>3</v>
      </c>
      <c r="J6070" s="818" t="s">
        <v>11518</v>
      </c>
      <c r="K6070" s="835">
        <v>42</v>
      </c>
      <c r="L6070" s="835">
        <v>14</v>
      </c>
      <c r="M6070" s="835"/>
      <c r="N6070" s="818" t="s">
        <v>10947</v>
      </c>
      <c r="O6070" s="44">
        <f t="shared" si="752"/>
        <v>10</v>
      </c>
      <c r="P6070" s="44">
        <f>+VLOOKUP(D6070,Databaza!E$1:G$35,2,0)+O6070</f>
        <v>20</v>
      </c>
      <c r="Q6070" s="44">
        <f t="shared" si="753"/>
        <v>25</v>
      </c>
      <c r="R6070" s="44">
        <f t="shared" si="754"/>
        <v>25</v>
      </c>
      <c r="S6070" s="44">
        <f t="shared" si="755"/>
        <v>25</v>
      </c>
      <c r="T6070" s="156">
        <f t="shared" si="756"/>
        <v>25</v>
      </c>
      <c r="U6070" s="156">
        <f>+VLOOKUP(A6070,Adr!N:O,2,0)</f>
        <v>163</v>
      </c>
      <c r="V6070" s="157">
        <f t="shared" si="757"/>
        <v>135</v>
      </c>
      <c r="W6070" s="158">
        <f>+COUNTIFS(J$44:J6070,J6070,Y$44:Y6070,Y6070)</f>
        <v>1</v>
      </c>
      <c r="X6070" s="159">
        <f t="shared" si="758"/>
        <v>25</v>
      </c>
      <c r="Y6070" s="264" t="str">
        <f t="shared" si="759"/>
        <v>streľba2R-2</v>
      </c>
      <c r="Z6070" s="264" t="str">
        <f>+VLOOKUP(B6070,Odvetvia!B:Q,16,0)</f>
        <v>streľba2</v>
      </c>
    </row>
    <row r="6071" spans="1:26" ht="12.75" x14ac:dyDescent="0.2">
      <c r="A6071" s="818" t="s">
        <v>54</v>
      </c>
      <c r="B6071" s="818" t="s">
        <v>174</v>
      </c>
      <c r="C6071" s="834" t="s">
        <v>405</v>
      </c>
      <c r="D6071" s="834" t="s">
        <v>826</v>
      </c>
      <c r="E6071" s="836">
        <v>4</v>
      </c>
      <c r="F6071" s="835"/>
      <c r="G6071" s="818" t="s">
        <v>6022</v>
      </c>
      <c r="H6071" s="818" t="s">
        <v>3327</v>
      </c>
      <c r="I6071" s="835">
        <v>3</v>
      </c>
      <c r="J6071" s="818" t="s">
        <v>11672</v>
      </c>
      <c r="K6071" s="835">
        <v>6</v>
      </c>
      <c r="L6071" s="835">
        <v>37</v>
      </c>
      <c r="M6071" s="835"/>
      <c r="N6071" s="818" t="s">
        <v>11131</v>
      </c>
      <c r="O6071" s="44">
        <f t="shared" si="752"/>
        <v>4</v>
      </c>
      <c r="P6071" s="44">
        <f>+VLOOKUP(D6071,Databaza!E$1:G$35,2,0)+O6071</f>
        <v>14</v>
      </c>
      <c r="Q6071" s="44">
        <f t="shared" si="753"/>
        <v>19</v>
      </c>
      <c r="R6071" s="44">
        <f t="shared" si="754"/>
        <v>19</v>
      </c>
      <c r="S6071" s="44">
        <f t="shared" si="755"/>
        <v>29</v>
      </c>
      <c r="T6071" s="156">
        <f t="shared" si="756"/>
        <v>29</v>
      </c>
      <c r="U6071" s="156">
        <f>+VLOOKUP(A6071,Adr!N:O,2,0)</f>
        <v>163</v>
      </c>
      <c r="V6071" s="157">
        <f t="shared" si="757"/>
        <v>135</v>
      </c>
      <c r="W6071" s="158">
        <f>+COUNTIFS(J$44:J6071,J6071,Y$44:Y6071,Y6071)</f>
        <v>1</v>
      </c>
      <c r="X6071" s="159">
        <f t="shared" si="758"/>
        <v>29</v>
      </c>
      <c r="Y6071" s="264" t="str">
        <f t="shared" si="759"/>
        <v>streľba2R-2</v>
      </c>
      <c r="Z6071" s="264" t="str">
        <f>+VLOOKUP(B6071,Odvetvia!B:Q,16,0)</f>
        <v>streľba2</v>
      </c>
    </row>
    <row r="6072" spans="1:26" ht="12.75" x14ac:dyDescent="0.2">
      <c r="A6072" s="818" t="s">
        <v>54</v>
      </c>
      <c r="B6072" s="818" t="s">
        <v>174</v>
      </c>
      <c r="C6072" s="834" t="s">
        <v>405</v>
      </c>
      <c r="D6072" s="834" t="s">
        <v>826</v>
      </c>
      <c r="E6072" s="836">
        <v>17</v>
      </c>
      <c r="F6072" s="835"/>
      <c r="G6072" s="818" t="s">
        <v>11129</v>
      </c>
      <c r="H6072" s="818" t="s">
        <v>3327</v>
      </c>
      <c r="I6072" s="835">
        <v>1</v>
      </c>
      <c r="J6072" s="818" t="s">
        <v>11762</v>
      </c>
      <c r="K6072" s="835">
        <v>23</v>
      </c>
      <c r="L6072" s="835">
        <v>38</v>
      </c>
      <c r="M6072" s="835"/>
      <c r="N6072" s="818" t="s">
        <v>11131</v>
      </c>
      <c r="O6072" s="44">
        <f t="shared" si="752"/>
        <v>17</v>
      </c>
      <c r="P6072" s="44">
        <f>+VLOOKUP(D6072,Databaza!E$1:G$35,2,0)+O6072</f>
        <v>27</v>
      </c>
      <c r="Q6072" s="44">
        <f t="shared" si="753"/>
        <v>32</v>
      </c>
      <c r="R6072" s="44">
        <f t="shared" si="754"/>
        <v>32</v>
      </c>
      <c r="S6072" s="44">
        <f t="shared" si="755"/>
        <v>32</v>
      </c>
      <c r="T6072" s="156">
        <f t="shared" si="756"/>
        <v>32</v>
      </c>
      <c r="U6072" s="156">
        <f>+VLOOKUP(A6072,Adr!N:O,2,0)</f>
        <v>163</v>
      </c>
      <c r="V6072" s="157">
        <f t="shared" si="757"/>
        <v>135</v>
      </c>
      <c r="W6072" s="158">
        <f>+COUNTIFS(J$44:J6072,J6072,Y$44:Y6072,Y6072)</f>
        <v>1</v>
      </c>
      <c r="X6072" s="159">
        <f t="shared" si="758"/>
        <v>32</v>
      </c>
      <c r="Y6072" s="264" t="str">
        <f t="shared" si="759"/>
        <v>streľba2R-2</v>
      </c>
      <c r="Z6072" s="264" t="str">
        <f>+VLOOKUP(B6072,Odvetvia!B:Q,16,0)</f>
        <v>streľba2</v>
      </c>
    </row>
    <row r="6073" spans="1:26" ht="12.75" x14ac:dyDescent="0.2">
      <c r="A6073" s="818" t="s">
        <v>54</v>
      </c>
      <c r="B6073" s="818" t="s">
        <v>174</v>
      </c>
      <c r="C6073" s="834" t="s">
        <v>405</v>
      </c>
      <c r="D6073" s="834" t="s">
        <v>826</v>
      </c>
      <c r="E6073" s="836">
        <v>19</v>
      </c>
      <c r="F6073" s="835"/>
      <c r="G6073" s="818" t="s">
        <v>6024</v>
      </c>
      <c r="H6073" s="818" t="s">
        <v>3327</v>
      </c>
      <c r="I6073" s="835">
        <v>1</v>
      </c>
      <c r="J6073" s="818" t="s">
        <v>6025</v>
      </c>
      <c r="K6073" s="835">
        <v>28</v>
      </c>
      <c r="L6073" s="835">
        <v>38</v>
      </c>
      <c r="M6073" s="835"/>
      <c r="N6073" s="818" t="s">
        <v>11131</v>
      </c>
      <c r="O6073" s="44">
        <f t="shared" si="752"/>
        <v>19</v>
      </c>
      <c r="P6073" s="44">
        <f>+VLOOKUP(D6073,Databaza!E$1:G$35,2,0)+O6073</f>
        <v>29</v>
      </c>
      <c r="Q6073" s="44">
        <f t="shared" si="753"/>
        <v>34</v>
      </c>
      <c r="R6073" s="44">
        <f t="shared" si="754"/>
        <v>34</v>
      </c>
      <c r="S6073" s="44">
        <f t="shared" si="755"/>
        <v>34</v>
      </c>
      <c r="T6073" s="156">
        <f t="shared" si="756"/>
        <v>34</v>
      </c>
      <c r="U6073" s="156">
        <f>+VLOOKUP(A6073,Adr!N:O,2,0)</f>
        <v>163</v>
      </c>
      <c r="V6073" s="157">
        <f t="shared" si="757"/>
        <v>135</v>
      </c>
      <c r="W6073" s="158">
        <f>+COUNTIFS(J$44:J6073,J6073,Y$44:Y6073,Y6073)</f>
        <v>1</v>
      </c>
      <c r="X6073" s="159">
        <f t="shared" si="758"/>
        <v>34</v>
      </c>
      <c r="Y6073" s="264" t="str">
        <f t="shared" si="759"/>
        <v>streľba2R-2</v>
      </c>
      <c r="Z6073" s="264" t="str">
        <f>+VLOOKUP(B6073,Odvetvia!B:Q,16,0)</f>
        <v>streľba2</v>
      </c>
    </row>
    <row r="6074" spans="1:26" ht="12.75" x14ac:dyDescent="0.2">
      <c r="A6074" s="818" t="s">
        <v>54</v>
      </c>
      <c r="B6074" s="818" t="s">
        <v>174</v>
      </c>
      <c r="C6074" s="834" t="s">
        <v>405</v>
      </c>
      <c r="D6074" s="834" t="s">
        <v>826</v>
      </c>
      <c r="E6074" s="836">
        <v>20</v>
      </c>
      <c r="F6074" s="835"/>
      <c r="G6074" s="818" t="s">
        <v>11129</v>
      </c>
      <c r="H6074" s="818" t="s">
        <v>3327</v>
      </c>
      <c r="I6074" s="835">
        <v>1</v>
      </c>
      <c r="J6074" s="818" t="s">
        <v>11453</v>
      </c>
      <c r="K6074" s="835">
        <v>23</v>
      </c>
      <c r="L6074" s="835">
        <v>38</v>
      </c>
      <c r="M6074" s="835"/>
      <c r="N6074" s="818" t="s">
        <v>11131</v>
      </c>
      <c r="O6074" s="44">
        <f t="shared" si="752"/>
        <v>20</v>
      </c>
      <c r="P6074" s="44">
        <f>+VLOOKUP(D6074,Databaza!E$1:G$35,2,0)+O6074</f>
        <v>30</v>
      </c>
      <c r="Q6074" s="44">
        <f t="shared" si="753"/>
        <v>35</v>
      </c>
      <c r="R6074" s="44">
        <f t="shared" si="754"/>
        <v>35</v>
      </c>
      <c r="S6074" s="44">
        <f t="shared" si="755"/>
        <v>35</v>
      </c>
      <c r="T6074" s="156">
        <f t="shared" si="756"/>
        <v>35</v>
      </c>
      <c r="U6074" s="156">
        <f>+VLOOKUP(A6074,Adr!N:O,2,0)</f>
        <v>163</v>
      </c>
      <c r="V6074" s="157">
        <f t="shared" si="757"/>
        <v>135</v>
      </c>
      <c r="W6074" s="158">
        <f>+COUNTIFS(J$44:J6074,J6074,Y$44:Y6074,Y6074)</f>
        <v>2</v>
      </c>
      <c r="X6074" s="159">
        <f t="shared" si="758"/>
        <v>35</v>
      </c>
      <c r="Y6074" s="264" t="str">
        <f t="shared" si="759"/>
        <v>streľba2R-2</v>
      </c>
      <c r="Z6074" s="264" t="str">
        <f>+VLOOKUP(B6074,Odvetvia!B:Q,16,0)</f>
        <v>streľba2</v>
      </c>
    </row>
    <row r="6075" spans="1:26" ht="12.75" x14ac:dyDescent="0.2">
      <c r="A6075" s="818" t="s">
        <v>54</v>
      </c>
      <c r="B6075" s="818" t="s">
        <v>174</v>
      </c>
      <c r="C6075" s="834" t="s">
        <v>405</v>
      </c>
      <c r="D6075" s="834" t="s">
        <v>826</v>
      </c>
      <c r="E6075" s="836">
        <v>20</v>
      </c>
      <c r="F6075" s="835"/>
      <c r="G6075" s="818" t="s">
        <v>6024</v>
      </c>
      <c r="H6075" s="818" t="s">
        <v>3327</v>
      </c>
      <c r="I6075" s="835">
        <v>1</v>
      </c>
      <c r="J6075" s="818" t="s">
        <v>6023</v>
      </c>
      <c r="K6075" s="835">
        <v>28</v>
      </c>
      <c r="L6075" s="835">
        <v>38</v>
      </c>
      <c r="M6075" s="835"/>
      <c r="N6075" s="818" t="s">
        <v>11131</v>
      </c>
      <c r="O6075" s="44">
        <f t="shared" si="752"/>
        <v>20</v>
      </c>
      <c r="P6075" s="44">
        <f>+VLOOKUP(D6075,Databaza!E$1:G$35,2,0)+O6075</f>
        <v>30</v>
      </c>
      <c r="Q6075" s="44">
        <f t="shared" si="753"/>
        <v>35</v>
      </c>
      <c r="R6075" s="44">
        <f t="shared" si="754"/>
        <v>35</v>
      </c>
      <c r="S6075" s="44">
        <f t="shared" si="755"/>
        <v>35</v>
      </c>
      <c r="T6075" s="156">
        <f t="shared" si="756"/>
        <v>35</v>
      </c>
      <c r="U6075" s="156">
        <f>+VLOOKUP(A6075,Adr!N:O,2,0)</f>
        <v>163</v>
      </c>
      <c r="V6075" s="157">
        <f t="shared" si="757"/>
        <v>135</v>
      </c>
      <c r="W6075" s="158">
        <f>+COUNTIFS(J$44:J6075,J6075,Y$44:Y6075,Y6075)</f>
        <v>1</v>
      </c>
      <c r="X6075" s="159">
        <f t="shared" si="758"/>
        <v>35</v>
      </c>
      <c r="Y6075" s="264" t="str">
        <f t="shared" si="759"/>
        <v>streľba2R-2</v>
      </c>
      <c r="Z6075" s="264" t="str">
        <f>+VLOOKUP(B6075,Odvetvia!B:Q,16,0)</f>
        <v>streľba2</v>
      </c>
    </row>
    <row r="6076" spans="1:26" ht="12.75" x14ac:dyDescent="0.2">
      <c r="A6076" s="818" t="s">
        <v>54</v>
      </c>
      <c r="B6076" s="818" t="s">
        <v>174</v>
      </c>
      <c r="C6076" s="834" t="s">
        <v>405</v>
      </c>
      <c r="D6076" s="834" t="s">
        <v>826</v>
      </c>
      <c r="E6076" s="836">
        <v>23</v>
      </c>
      <c r="F6076" s="835"/>
      <c r="G6076" s="818" t="s">
        <v>6024</v>
      </c>
      <c r="H6076" s="818" t="s">
        <v>3327</v>
      </c>
      <c r="I6076" s="835">
        <v>1</v>
      </c>
      <c r="J6076" s="818" t="s">
        <v>11130</v>
      </c>
      <c r="K6076" s="835">
        <v>28</v>
      </c>
      <c r="L6076" s="835">
        <v>38</v>
      </c>
      <c r="M6076" s="835"/>
      <c r="N6076" s="818" t="s">
        <v>11131</v>
      </c>
      <c r="O6076" s="44">
        <f t="shared" si="752"/>
        <v>23</v>
      </c>
      <c r="P6076" s="44">
        <f>+VLOOKUP(D6076,Databaza!E$1:G$35,2,0)+O6076</f>
        <v>33</v>
      </c>
      <c r="Q6076" s="44">
        <f t="shared" si="753"/>
        <v>38</v>
      </c>
      <c r="R6076" s="44">
        <f t="shared" si="754"/>
        <v>38</v>
      </c>
      <c r="S6076" s="44">
        <f t="shared" si="755"/>
        <v>38</v>
      </c>
      <c r="T6076" s="156">
        <f t="shared" si="756"/>
        <v>38</v>
      </c>
      <c r="U6076" s="156">
        <f>+VLOOKUP(A6076,Adr!N:O,2,0)</f>
        <v>163</v>
      </c>
      <c r="V6076" s="157">
        <f t="shared" si="757"/>
        <v>135</v>
      </c>
      <c r="W6076" s="158">
        <f>+COUNTIFS(J$44:J6076,J6076,Y$44:Y6076,Y6076)</f>
        <v>2</v>
      </c>
      <c r="X6076" s="159">
        <f t="shared" si="758"/>
        <v>38</v>
      </c>
      <c r="Y6076" s="264" t="str">
        <f t="shared" si="759"/>
        <v>streľba2R-2</v>
      </c>
      <c r="Z6076" s="264" t="str">
        <f>+VLOOKUP(B6076,Odvetvia!B:Q,16,0)</f>
        <v>streľba2</v>
      </c>
    </row>
    <row r="6077" spans="1:26" ht="12.75" x14ac:dyDescent="0.2">
      <c r="A6077" s="818" t="s">
        <v>54</v>
      </c>
      <c r="B6077" s="818" t="s">
        <v>174</v>
      </c>
      <c r="C6077" s="834" t="s">
        <v>405</v>
      </c>
      <c r="D6077" s="834" t="s">
        <v>826</v>
      </c>
      <c r="E6077" s="836">
        <v>29</v>
      </c>
      <c r="F6077" s="835"/>
      <c r="G6077" s="818" t="s">
        <v>6022</v>
      </c>
      <c r="H6077" s="818" t="s">
        <v>3314</v>
      </c>
      <c r="I6077" s="835">
        <v>1</v>
      </c>
      <c r="J6077" s="818" t="s">
        <v>6023</v>
      </c>
      <c r="K6077" s="835">
        <v>38</v>
      </c>
      <c r="L6077" s="835">
        <v>38</v>
      </c>
      <c r="M6077" s="835"/>
      <c r="N6077" s="818" t="s">
        <v>11131</v>
      </c>
      <c r="O6077" s="44">
        <f t="shared" si="752"/>
        <v>29</v>
      </c>
      <c r="P6077" s="44">
        <f>+VLOOKUP(D6077,Databaza!E$1:G$35,2,0)+O6077</f>
        <v>39</v>
      </c>
      <c r="Q6077" s="44">
        <f t="shared" si="753"/>
        <v>39</v>
      </c>
      <c r="R6077" s="44">
        <f t="shared" si="754"/>
        <v>39</v>
      </c>
      <c r="S6077" s="44">
        <f t="shared" si="755"/>
        <v>39</v>
      </c>
      <c r="T6077" s="156">
        <f t="shared" si="756"/>
        <v>39</v>
      </c>
      <c r="U6077" s="156">
        <f>+VLOOKUP(A6077,Adr!N:O,2,0)</f>
        <v>163</v>
      </c>
      <c r="V6077" s="157">
        <f t="shared" si="757"/>
        <v>135</v>
      </c>
      <c r="W6077" s="158">
        <f>+COUNTIFS(J$44:J6077,J6077,Y$44:Y6077,Y6077)</f>
        <v>2</v>
      </c>
      <c r="X6077" s="159">
        <f t="shared" si="758"/>
        <v>39</v>
      </c>
      <c r="Y6077" s="264" t="str">
        <f t="shared" si="759"/>
        <v>streľba2R-2</v>
      </c>
      <c r="Z6077" s="264" t="str">
        <f>+VLOOKUP(B6077,Odvetvia!B:Q,16,0)</f>
        <v>streľba2</v>
      </c>
    </row>
    <row r="6078" spans="1:26" ht="12.75" x14ac:dyDescent="0.2">
      <c r="A6078" s="818" t="s">
        <v>54</v>
      </c>
      <c r="B6078" s="818" t="s">
        <v>174</v>
      </c>
      <c r="C6078" s="834" t="s">
        <v>405</v>
      </c>
      <c r="D6078" s="834" t="s">
        <v>826</v>
      </c>
      <c r="E6078" s="836">
        <v>29</v>
      </c>
      <c r="F6078" s="835"/>
      <c r="G6078" s="818" t="s">
        <v>435</v>
      </c>
      <c r="H6078" s="818" t="s">
        <v>3314</v>
      </c>
      <c r="I6078" s="835">
        <v>1</v>
      </c>
      <c r="J6078" s="818" t="s">
        <v>4911</v>
      </c>
      <c r="K6078" s="835">
        <v>81</v>
      </c>
      <c r="L6078" s="835">
        <v>42</v>
      </c>
      <c r="M6078" s="835"/>
      <c r="N6078" s="818" t="s">
        <v>10947</v>
      </c>
      <c r="O6078" s="44">
        <f t="shared" si="752"/>
        <v>29</v>
      </c>
      <c r="P6078" s="44">
        <f>+VLOOKUP(D6078,Databaza!E$1:G$35,2,0)+O6078</f>
        <v>39</v>
      </c>
      <c r="Q6078" s="44">
        <f t="shared" si="753"/>
        <v>39</v>
      </c>
      <c r="R6078" s="44">
        <f t="shared" si="754"/>
        <v>39</v>
      </c>
      <c r="S6078" s="44">
        <f t="shared" si="755"/>
        <v>39</v>
      </c>
      <c r="T6078" s="156">
        <f t="shared" si="756"/>
        <v>39</v>
      </c>
      <c r="U6078" s="156">
        <f>+VLOOKUP(A6078,Adr!N:O,2,0)</f>
        <v>163</v>
      </c>
      <c r="V6078" s="157">
        <f t="shared" si="757"/>
        <v>135</v>
      </c>
      <c r="W6078" s="158">
        <f>+COUNTIFS(J$44:J6078,J6078,Y$44:Y6078,Y6078)</f>
        <v>2</v>
      </c>
      <c r="X6078" s="159">
        <f t="shared" si="758"/>
        <v>39</v>
      </c>
      <c r="Y6078" s="264" t="str">
        <f t="shared" si="759"/>
        <v>streľba2R-2</v>
      </c>
      <c r="Z6078" s="264" t="str">
        <f>+VLOOKUP(B6078,Odvetvia!B:Q,16,0)</f>
        <v>streľba2</v>
      </c>
    </row>
    <row r="6079" spans="1:26" ht="12.75" x14ac:dyDescent="0.2">
      <c r="A6079" s="818" t="s">
        <v>54</v>
      </c>
      <c r="B6079" s="818" t="s">
        <v>174</v>
      </c>
      <c r="C6079" s="834" t="s">
        <v>405</v>
      </c>
      <c r="D6079" s="834" t="s">
        <v>826</v>
      </c>
      <c r="E6079" s="836">
        <v>26</v>
      </c>
      <c r="F6079" s="835"/>
      <c r="G6079" s="818" t="s">
        <v>440</v>
      </c>
      <c r="H6079" s="818" t="s">
        <v>3327</v>
      </c>
      <c r="I6079" s="835">
        <v>1</v>
      </c>
      <c r="J6079" s="818" t="s">
        <v>1350</v>
      </c>
      <c r="K6079" s="835">
        <v>57</v>
      </c>
      <c r="L6079" s="835">
        <v>38</v>
      </c>
      <c r="M6079" s="835"/>
      <c r="N6079" s="818" t="s">
        <v>11131</v>
      </c>
      <c r="O6079" s="44">
        <f t="shared" si="752"/>
        <v>26</v>
      </c>
      <c r="P6079" s="44">
        <f>+VLOOKUP(D6079,Databaza!E$1:G$35,2,0)+O6079</f>
        <v>36</v>
      </c>
      <c r="Q6079" s="44">
        <f t="shared" si="753"/>
        <v>41</v>
      </c>
      <c r="R6079" s="44">
        <f t="shared" si="754"/>
        <v>41</v>
      </c>
      <c r="S6079" s="44">
        <f t="shared" si="755"/>
        <v>41</v>
      </c>
      <c r="T6079" s="156">
        <f t="shared" si="756"/>
        <v>41</v>
      </c>
      <c r="U6079" s="156">
        <f>+VLOOKUP(A6079,Adr!N:O,2,0)</f>
        <v>163</v>
      </c>
      <c r="V6079" s="157">
        <f t="shared" si="757"/>
        <v>135</v>
      </c>
      <c r="W6079" s="158">
        <f>+COUNTIFS(J$44:J6079,J6079,Y$44:Y6079,Y6079)</f>
        <v>1</v>
      </c>
      <c r="X6079" s="159">
        <f t="shared" si="758"/>
        <v>41</v>
      </c>
      <c r="Y6079" s="264" t="str">
        <f t="shared" si="759"/>
        <v>streľba2R-2</v>
      </c>
      <c r="Z6079" s="264" t="str">
        <f>+VLOOKUP(B6079,Odvetvia!B:Q,16,0)</f>
        <v>streľba2</v>
      </c>
    </row>
    <row r="6080" spans="1:26" ht="12.75" x14ac:dyDescent="0.2">
      <c r="A6080" s="818" t="s">
        <v>54</v>
      </c>
      <c r="B6080" s="818" t="s">
        <v>174</v>
      </c>
      <c r="C6080" s="834" t="s">
        <v>405</v>
      </c>
      <c r="D6080" s="834" t="s">
        <v>826</v>
      </c>
      <c r="E6080" s="836">
        <v>33</v>
      </c>
      <c r="F6080" s="835"/>
      <c r="G6080" s="818" t="s">
        <v>6022</v>
      </c>
      <c r="H6080" s="818" t="s">
        <v>3314</v>
      </c>
      <c r="I6080" s="835">
        <v>1</v>
      </c>
      <c r="J6080" s="818" t="s">
        <v>6025</v>
      </c>
      <c r="K6080" s="835">
        <v>38</v>
      </c>
      <c r="L6080" s="835">
        <v>38</v>
      </c>
      <c r="M6080" s="835"/>
      <c r="N6080" s="818" t="s">
        <v>11131</v>
      </c>
      <c r="O6080" s="44">
        <f t="shared" si="752"/>
        <v>33</v>
      </c>
      <c r="P6080" s="44">
        <f>+VLOOKUP(D6080,Databaza!E$1:G$35,2,0)+O6080</f>
        <v>43</v>
      </c>
      <c r="Q6080" s="44">
        <f t="shared" si="753"/>
        <v>43</v>
      </c>
      <c r="R6080" s="44">
        <f t="shared" si="754"/>
        <v>43</v>
      </c>
      <c r="S6080" s="44">
        <f t="shared" si="755"/>
        <v>43</v>
      </c>
      <c r="T6080" s="156">
        <f t="shared" si="756"/>
        <v>43</v>
      </c>
      <c r="U6080" s="156">
        <f>+VLOOKUP(A6080,Adr!N:O,2,0)</f>
        <v>163</v>
      </c>
      <c r="V6080" s="157">
        <f t="shared" si="757"/>
        <v>135</v>
      </c>
      <c r="W6080" s="158">
        <f>+COUNTIFS(J$44:J6080,J6080,Y$44:Y6080,Y6080)</f>
        <v>2</v>
      </c>
      <c r="X6080" s="159">
        <f t="shared" si="758"/>
        <v>43</v>
      </c>
      <c r="Y6080" s="264" t="str">
        <f t="shared" si="759"/>
        <v>streľba2R-2</v>
      </c>
      <c r="Z6080" s="264" t="str">
        <f>+VLOOKUP(B6080,Odvetvia!B:Q,16,0)</f>
        <v>streľba2</v>
      </c>
    </row>
    <row r="6081" spans="1:26" ht="12.75" x14ac:dyDescent="0.2">
      <c r="A6081" s="818" t="s">
        <v>54</v>
      </c>
      <c r="B6081" s="818" t="s">
        <v>174</v>
      </c>
      <c r="C6081" s="834" t="s">
        <v>405</v>
      </c>
      <c r="D6081" s="834" t="s">
        <v>826</v>
      </c>
      <c r="E6081" s="836">
        <v>38</v>
      </c>
      <c r="F6081" s="835"/>
      <c r="G6081" s="818" t="s">
        <v>435</v>
      </c>
      <c r="H6081" s="818" t="s">
        <v>3314</v>
      </c>
      <c r="I6081" s="835">
        <v>1</v>
      </c>
      <c r="J6081" s="818" t="s">
        <v>11374</v>
      </c>
      <c r="K6081" s="835">
        <v>81</v>
      </c>
      <c r="L6081" s="835">
        <v>42</v>
      </c>
      <c r="M6081" s="835"/>
      <c r="N6081" s="818" t="s">
        <v>10947</v>
      </c>
      <c r="O6081" s="44">
        <f t="shared" si="752"/>
        <v>38</v>
      </c>
      <c r="P6081" s="44">
        <f>+VLOOKUP(D6081,Databaza!E$1:G$35,2,0)+O6081</f>
        <v>48</v>
      </c>
      <c r="Q6081" s="44">
        <f t="shared" si="753"/>
        <v>48</v>
      </c>
      <c r="R6081" s="44">
        <f t="shared" si="754"/>
        <v>48</v>
      </c>
      <c r="S6081" s="44">
        <f t="shared" si="755"/>
        <v>48</v>
      </c>
      <c r="T6081" s="156">
        <f t="shared" si="756"/>
        <v>48</v>
      </c>
      <c r="U6081" s="156">
        <f>+VLOOKUP(A6081,Adr!N:O,2,0)</f>
        <v>163</v>
      </c>
      <c r="V6081" s="157">
        <f t="shared" si="757"/>
        <v>135</v>
      </c>
      <c r="W6081" s="158">
        <f>+COUNTIFS(J$44:J6081,J6081,Y$44:Y6081,Y6081)</f>
        <v>2</v>
      </c>
      <c r="X6081" s="159">
        <f t="shared" si="758"/>
        <v>48</v>
      </c>
      <c r="Y6081" s="264" t="str">
        <f t="shared" si="759"/>
        <v>streľba2R-2</v>
      </c>
      <c r="Z6081" s="264" t="str">
        <f>+VLOOKUP(B6081,Odvetvia!B:Q,16,0)</f>
        <v>streľba2</v>
      </c>
    </row>
    <row r="6082" spans="1:26" ht="12.75" x14ac:dyDescent="0.2">
      <c r="A6082" s="834" t="s">
        <v>54</v>
      </c>
      <c r="B6082" s="834" t="s">
        <v>174</v>
      </c>
      <c r="C6082" s="834" t="s">
        <v>403</v>
      </c>
      <c r="D6082" s="834" t="s">
        <v>404</v>
      </c>
      <c r="E6082" s="835">
        <v>6</v>
      </c>
      <c r="F6082" s="835"/>
      <c r="G6082" s="834" t="s">
        <v>435</v>
      </c>
      <c r="H6082" s="834" t="s">
        <v>9034</v>
      </c>
      <c r="I6082" s="835">
        <v>1</v>
      </c>
      <c r="J6082" s="834" t="s">
        <v>1348</v>
      </c>
      <c r="K6082" s="835">
        <v>65</v>
      </c>
      <c r="L6082" s="835">
        <v>40</v>
      </c>
      <c r="M6082" s="835"/>
      <c r="N6082" s="818" t="s">
        <v>9035</v>
      </c>
      <c r="O6082" s="44">
        <f t="shared" ref="O6082:O6145" si="760">+IF(AND(E6082&lt;&gt;0,F6082&lt;&gt;0),(E6082+F6082)/2,MAX(E6082:F6082))</f>
        <v>6</v>
      </c>
      <c r="P6082" s="44">
        <f>+VLOOKUP(D6082,Databaza!E$1:G$35,2,0)+O6082</f>
        <v>16</v>
      </c>
      <c r="Q6082" s="44">
        <f t="shared" ref="Q6082:Q6145" si="761">+IF(H6082="olympijská",P6082,P6082+5)</f>
        <v>21</v>
      </c>
      <c r="R6082" s="44">
        <f t="shared" ref="R6082:R6145" si="762">+IF(M6082&gt;0,Q6082+10,Q6082)</f>
        <v>21</v>
      </c>
      <c r="S6082" s="44">
        <f t="shared" ref="S6082:S6145" si="763">+IF(AND(D6082="SME",K6082&lt;8),V6082,IF(AND(K6082&lt;8,D6082&lt;&gt;"OH",D6082&lt;&gt;"ZOH",D6082&lt;&gt;"OH/ZOH",D6082&lt;&gt;"SHNŠ"),R6082+10,R6082))</f>
        <v>21</v>
      </c>
      <c r="T6082" s="156">
        <f t="shared" ref="T6082:T6145" si="764">+MIN(S6082,V6082)</f>
        <v>21</v>
      </c>
      <c r="U6082" s="156">
        <f>+VLOOKUP(A6082,Adr!N:O,2,0)</f>
        <v>163</v>
      </c>
      <c r="V6082" s="157">
        <f t="shared" ref="V6082:V6145" si="765">+MIN(INT(MIN(U6082,100)+4.5*SQRT(MAX(U6082-100,0))),U6082)</f>
        <v>135</v>
      </c>
      <c r="W6082" s="158">
        <f>+COUNTIFS(J$44:J6082,J6082,Y$44:Y6082,Y6082)</f>
        <v>1</v>
      </c>
      <c r="X6082" s="159">
        <f t="shared" ref="X6082:X6145" si="766">+IF(W6082&lt;4,T6082,V6082)</f>
        <v>21</v>
      </c>
      <c r="Y6082" s="264" t="str">
        <f t="shared" ref="Y6082:Y6145" si="767">+Z6082&amp;C6082</f>
        <v>streľba2R-3</v>
      </c>
      <c r="Z6082" s="264" t="str">
        <f>+VLOOKUP(B6082,Odvetvia!B:Q,16,0)</f>
        <v>streľba2</v>
      </c>
    </row>
    <row r="6083" spans="1:26" ht="12.75" x14ac:dyDescent="0.2">
      <c r="A6083" s="834" t="s">
        <v>54</v>
      </c>
      <c r="B6083" s="834" t="s">
        <v>174</v>
      </c>
      <c r="C6083" s="834" t="s">
        <v>403</v>
      </c>
      <c r="D6083" s="834" t="s">
        <v>73</v>
      </c>
      <c r="E6083" s="835">
        <v>20</v>
      </c>
      <c r="F6083" s="835"/>
      <c r="G6083" s="834" t="s">
        <v>435</v>
      </c>
      <c r="H6083" s="834" t="s">
        <v>9034</v>
      </c>
      <c r="I6083" s="835">
        <v>1</v>
      </c>
      <c r="J6083" s="834" t="s">
        <v>1348</v>
      </c>
      <c r="K6083" s="835">
        <v>120</v>
      </c>
      <c r="L6083" s="835">
        <v>87</v>
      </c>
      <c r="M6083" s="835"/>
      <c r="N6083" s="818" t="s">
        <v>9035</v>
      </c>
      <c r="O6083" s="44">
        <f t="shared" si="760"/>
        <v>20</v>
      </c>
      <c r="P6083" s="44">
        <f>+VLOOKUP(D6083,Databaza!E$1:G$35,2,0)+O6083</f>
        <v>20</v>
      </c>
      <c r="Q6083" s="44">
        <f t="shared" si="761"/>
        <v>25</v>
      </c>
      <c r="R6083" s="44">
        <f t="shared" si="762"/>
        <v>25</v>
      </c>
      <c r="S6083" s="44">
        <f t="shared" si="763"/>
        <v>25</v>
      </c>
      <c r="T6083" s="156">
        <f t="shared" si="764"/>
        <v>25</v>
      </c>
      <c r="U6083" s="156">
        <f>+VLOOKUP(A6083,Adr!N:O,2,0)</f>
        <v>163</v>
      </c>
      <c r="V6083" s="157">
        <f t="shared" si="765"/>
        <v>135</v>
      </c>
      <c r="W6083" s="158">
        <f>+COUNTIFS(J$44:J6083,J6083,Y$44:Y6083,Y6083)</f>
        <v>2</v>
      </c>
      <c r="X6083" s="159">
        <f t="shared" si="766"/>
        <v>25</v>
      </c>
      <c r="Y6083" s="264" t="str">
        <f t="shared" si="767"/>
        <v>streľba2R-3</v>
      </c>
      <c r="Z6083" s="264" t="str">
        <f>+VLOOKUP(B6083,Odvetvia!B:Q,16,0)</f>
        <v>streľba2</v>
      </c>
    </row>
    <row r="6084" spans="1:26" ht="12.75" x14ac:dyDescent="0.2">
      <c r="A6084" s="834" t="s">
        <v>54</v>
      </c>
      <c r="B6084" s="834" t="s">
        <v>174</v>
      </c>
      <c r="C6084" s="834" t="s">
        <v>403</v>
      </c>
      <c r="D6084" s="834" t="s">
        <v>73</v>
      </c>
      <c r="E6084" s="835">
        <v>22</v>
      </c>
      <c r="F6084" s="835"/>
      <c r="G6084" s="834" t="s">
        <v>439</v>
      </c>
      <c r="H6084" s="834" t="s">
        <v>3327</v>
      </c>
      <c r="I6084" s="835">
        <v>1</v>
      </c>
      <c r="J6084" s="834" t="s">
        <v>1349</v>
      </c>
      <c r="K6084" s="835">
        <v>35</v>
      </c>
      <c r="L6084" s="835">
        <v>87</v>
      </c>
      <c r="M6084" s="835"/>
      <c r="N6084" s="818" t="s">
        <v>9035</v>
      </c>
      <c r="O6084" s="44">
        <f t="shared" si="760"/>
        <v>22</v>
      </c>
      <c r="P6084" s="44">
        <f>+VLOOKUP(D6084,Databaza!E$1:G$35,2,0)+O6084</f>
        <v>22</v>
      </c>
      <c r="Q6084" s="44">
        <f t="shared" si="761"/>
        <v>27</v>
      </c>
      <c r="R6084" s="44">
        <f t="shared" si="762"/>
        <v>27</v>
      </c>
      <c r="S6084" s="44">
        <f t="shared" si="763"/>
        <v>27</v>
      </c>
      <c r="T6084" s="156">
        <f t="shared" si="764"/>
        <v>27</v>
      </c>
      <c r="U6084" s="156">
        <f>+VLOOKUP(A6084,Adr!N:O,2,0)</f>
        <v>163</v>
      </c>
      <c r="V6084" s="157">
        <f t="shared" si="765"/>
        <v>135</v>
      </c>
      <c r="W6084" s="158">
        <f>+COUNTIFS(J$44:J6084,J6084,Y$44:Y6084,Y6084)</f>
        <v>1</v>
      </c>
      <c r="X6084" s="159">
        <f t="shared" si="766"/>
        <v>27</v>
      </c>
      <c r="Y6084" s="264" t="str">
        <f t="shared" si="767"/>
        <v>streľba2R-3</v>
      </c>
      <c r="Z6084" s="264" t="str">
        <f>+VLOOKUP(B6084,Odvetvia!B:Q,16,0)</f>
        <v>streľba2</v>
      </c>
    </row>
    <row r="6085" spans="1:26" ht="12.75" x14ac:dyDescent="0.2">
      <c r="A6085" s="834" t="s">
        <v>54</v>
      </c>
      <c r="B6085" s="834" t="s">
        <v>174</v>
      </c>
      <c r="C6085" s="834" t="s">
        <v>403</v>
      </c>
      <c r="D6085" s="834" t="s">
        <v>73</v>
      </c>
      <c r="E6085" s="835">
        <v>28</v>
      </c>
      <c r="F6085" s="835"/>
      <c r="G6085" s="834" t="s">
        <v>439</v>
      </c>
      <c r="H6085" s="834" t="s">
        <v>3327</v>
      </c>
      <c r="I6085" s="835">
        <v>1</v>
      </c>
      <c r="J6085" s="834" t="s">
        <v>1348</v>
      </c>
      <c r="K6085" s="835">
        <v>35</v>
      </c>
      <c r="L6085" s="835">
        <v>87</v>
      </c>
      <c r="M6085" s="835"/>
      <c r="N6085" s="818" t="s">
        <v>9035</v>
      </c>
      <c r="O6085" s="44">
        <f t="shared" si="760"/>
        <v>28</v>
      </c>
      <c r="P6085" s="44">
        <f>+VLOOKUP(D6085,Databaza!E$1:G$35,2,0)+O6085</f>
        <v>28</v>
      </c>
      <c r="Q6085" s="44">
        <f t="shared" si="761"/>
        <v>33</v>
      </c>
      <c r="R6085" s="44">
        <f t="shared" si="762"/>
        <v>33</v>
      </c>
      <c r="S6085" s="44">
        <f t="shared" si="763"/>
        <v>33</v>
      </c>
      <c r="T6085" s="156">
        <f t="shared" si="764"/>
        <v>33</v>
      </c>
      <c r="U6085" s="156">
        <f>+VLOOKUP(A6085,Adr!N:O,2,0)</f>
        <v>163</v>
      </c>
      <c r="V6085" s="157">
        <f t="shared" si="765"/>
        <v>135</v>
      </c>
      <c r="W6085" s="158">
        <f>+COUNTIFS(J$44:J6085,J6085,Y$44:Y6085,Y6085)</f>
        <v>3</v>
      </c>
      <c r="X6085" s="159">
        <f t="shared" si="766"/>
        <v>33</v>
      </c>
      <c r="Y6085" s="264" t="str">
        <f t="shared" si="767"/>
        <v>streľba2R-3</v>
      </c>
      <c r="Z6085" s="264" t="str">
        <f>+VLOOKUP(B6085,Odvetvia!B:Q,16,0)</f>
        <v>streľba2</v>
      </c>
    </row>
    <row r="6086" spans="1:26" ht="12.75" x14ac:dyDescent="0.2">
      <c r="A6086" s="834" t="s">
        <v>54</v>
      </c>
      <c r="B6086" s="834" t="s">
        <v>174</v>
      </c>
      <c r="C6086" s="834" t="s">
        <v>403</v>
      </c>
      <c r="D6086" s="834" t="s">
        <v>73</v>
      </c>
      <c r="E6086" s="835">
        <v>40</v>
      </c>
      <c r="F6086" s="835"/>
      <c r="G6086" s="834" t="s">
        <v>435</v>
      </c>
      <c r="H6086" s="834" t="s">
        <v>9034</v>
      </c>
      <c r="I6086" s="835">
        <v>1</v>
      </c>
      <c r="J6086" s="834" t="s">
        <v>4911</v>
      </c>
      <c r="K6086" s="835">
        <v>120</v>
      </c>
      <c r="L6086" s="835">
        <v>87</v>
      </c>
      <c r="M6086" s="835"/>
      <c r="N6086" s="818" t="s">
        <v>9035</v>
      </c>
      <c r="O6086" s="44">
        <f t="shared" si="760"/>
        <v>40</v>
      </c>
      <c r="P6086" s="44">
        <f>+VLOOKUP(D6086,Databaza!E$1:G$35,2,0)+O6086</f>
        <v>40</v>
      </c>
      <c r="Q6086" s="44">
        <f t="shared" si="761"/>
        <v>45</v>
      </c>
      <c r="R6086" s="44">
        <f t="shared" si="762"/>
        <v>45</v>
      </c>
      <c r="S6086" s="44">
        <f t="shared" si="763"/>
        <v>45</v>
      </c>
      <c r="T6086" s="156">
        <f t="shared" si="764"/>
        <v>45</v>
      </c>
      <c r="U6086" s="156">
        <f>+VLOOKUP(A6086,Adr!N:O,2,0)</f>
        <v>163</v>
      </c>
      <c r="V6086" s="157">
        <f t="shared" si="765"/>
        <v>135</v>
      </c>
      <c r="W6086" s="158">
        <f>+COUNTIFS(J$44:J6086,J6086,Y$44:Y6086,Y6086)</f>
        <v>1</v>
      </c>
      <c r="X6086" s="159">
        <f t="shared" si="766"/>
        <v>45</v>
      </c>
      <c r="Y6086" s="264" t="str">
        <f t="shared" si="767"/>
        <v>streľba2R-3</v>
      </c>
      <c r="Z6086" s="264" t="str">
        <f>+VLOOKUP(B6086,Odvetvia!B:Q,16,0)</f>
        <v>streľba2</v>
      </c>
    </row>
    <row r="6087" spans="1:26" ht="12.75" x14ac:dyDescent="0.2">
      <c r="A6087" s="834" t="s">
        <v>54</v>
      </c>
      <c r="B6087" s="834" t="s">
        <v>174</v>
      </c>
      <c r="C6087" s="834" t="s">
        <v>403</v>
      </c>
      <c r="D6087" s="834" t="s">
        <v>404</v>
      </c>
      <c r="E6087" s="835">
        <v>45</v>
      </c>
      <c r="F6087" s="835"/>
      <c r="G6087" s="834" t="s">
        <v>435</v>
      </c>
      <c r="H6087" s="834" t="s">
        <v>9034</v>
      </c>
      <c r="I6087" s="835">
        <v>1</v>
      </c>
      <c r="J6087" s="834" t="s">
        <v>4911</v>
      </c>
      <c r="K6087" s="835">
        <v>65</v>
      </c>
      <c r="L6087" s="835">
        <v>40</v>
      </c>
      <c r="M6087" s="835"/>
      <c r="N6087" s="818" t="s">
        <v>9035</v>
      </c>
      <c r="O6087" s="44">
        <f t="shared" si="760"/>
        <v>45</v>
      </c>
      <c r="P6087" s="44">
        <f>+VLOOKUP(D6087,Databaza!E$1:G$35,2,0)+O6087</f>
        <v>55</v>
      </c>
      <c r="Q6087" s="44">
        <f t="shared" si="761"/>
        <v>60</v>
      </c>
      <c r="R6087" s="44">
        <f t="shared" si="762"/>
        <v>60</v>
      </c>
      <c r="S6087" s="44">
        <f t="shared" si="763"/>
        <v>60</v>
      </c>
      <c r="T6087" s="156">
        <f t="shared" si="764"/>
        <v>60</v>
      </c>
      <c r="U6087" s="156">
        <f>+VLOOKUP(A6087,Adr!N:O,2,0)</f>
        <v>163</v>
      </c>
      <c r="V6087" s="157">
        <f t="shared" si="765"/>
        <v>135</v>
      </c>
      <c r="W6087" s="158">
        <f>+COUNTIFS(J$44:J6087,J6087,Y$44:Y6087,Y6087)</f>
        <v>2</v>
      </c>
      <c r="X6087" s="159">
        <f t="shared" si="766"/>
        <v>60</v>
      </c>
      <c r="Y6087" s="264" t="str">
        <f t="shared" si="767"/>
        <v>streľba2R-3</v>
      </c>
      <c r="Z6087" s="264" t="str">
        <f>+VLOOKUP(B6087,Odvetvia!B:Q,16,0)</f>
        <v>streľba2</v>
      </c>
    </row>
    <row r="6088" spans="1:26" ht="12.75" x14ac:dyDescent="0.2">
      <c r="A6088" s="834" t="s">
        <v>54</v>
      </c>
      <c r="B6088" s="834" t="s">
        <v>174</v>
      </c>
      <c r="C6088" s="834" t="s">
        <v>403</v>
      </c>
      <c r="D6088" s="834" t="s">
        <v>73</v>
      </c>
      <c r="E6088" s="835">
        <v>81</v>
      </c>
      <c r="F6088" s="835"/>
      <c r="G6088" s="834" t="s">
        <v>440</v>
      </c>
      <c r="H6088" s="834" t="s">
        <v>9034</v>
      </c>
      <c r="I6088" s="835">
        <v>1</v>
      </c>
      <c r="J6088" s="834" t="s">
        <v>1350</v>
      </c>
      <c r="K6088" s="835">
        <v>105</v>
      </c>
      <c r="L6088" s="835">
        <v>107</v>
      </c>
      <c r="M6088" s="835"/>
      <c r="N6088" s="818" t="s">
        <v>9035</v>
      </c>
      <c r="O6088" s="44">
        <f t="shared" si="760"/>
        <v>81</v>
      </c>
      <c r="P6088" s="44">
        <f>+VLOOKUP(D6088,Databaza!E$1:G$35,2,0)+O6088</f>
        <v>81</v>
      </c>
      <c r="Q6088" s="44">
        <f t="shared" si="761"/>
        <v>86</v>
      </c>
      <c r="R6088" s="44">
        <f t="shared" si="762"/>
        <v>86</v>
      </c>
      <c r="S6088" s="44">
        <f t="shared" si="763"/>
        <v>86</v>
      </c>
      <c r="T6088" s="156">
        <f t="shared" si="764"/>
        <v>86</v>
      </c>
      <c r="U6088" s="156">
        <f>+VLOOKUP(A6088,Adr!N:O,2,0)</f>
        <v>163</v>
      </c>
      <c r="V6088" s="157">
        <f t="shared" si="765"/>
        <v>135</v>
      </c>
      <c r="W6088" s="158">
        <f>+COUNTIFS(J$44:J6088,J6088,Y$44:Y6088,Y6088)</f>
        <v>1</v>
      </c>
      <c r="X6088" s="159">
        <f t="shared" si="766"/>
        <v>86</v>
      </c>
      <c r="Y6088" s="264" t="str">
        <f t="shared" si="767"/>
        <v>streľba2R-3</v>
      </c>
      <c r="Z6088" s="264" t="str">
        <f>+VLOOKUP(B6088,Odvetvia!B:Q,16,0)</f>
        <v>streľba2</v>
      </c>
    </row>
    <row r="6089" spans="1:26" ht="12.75" x14ac:dyDescent="0.2">
      <c r="A6089" s="834" t="s">
        <v>54</v>
      </c>
      <c r="B6089" s="834" t="s">
        <v>174</v>
      </c>
      <c r="C6089" s="834" t="s">
        <v>403</v>
      </c>
      <c r="D6089" s="834" t="s">
        <v>73</v>
      </c>
      <c r="E6089" s="835">
        <v>87</v>
      </c>
      <c r="F6089" s="835"/>
      <c r="G6089" s="834" t="s">
        <v>435</v>
      </c>
      <c r="H6089" s="834" t="s">
        <v>9034</v>
      </c>
      <c r="I6089" s="835">
        <v>1</v>
      </c>
      <c r="J6089" s="834" t="s">
        <v>4911</v>
      </c>
      <c r="K6089" s="835">
        <v>124</v>
      </c>
      <c r="L6089" s="835">
        <v>107</v>
      </c>
      <c r="M6089" s="835"/>
      <c r="N6089" s="818" t="s">
        <v>9035</v>
      </c>
      <c r="O6089" s="44">
        <f t="shared" si="760"/>
        <v>87</v>
      </c>
      <c r="P6089" s="44">
        <f>+VLOOKUP(D6089,Databaza!E$1:G$35,2,0)+O6089</f>
        <v>87</v>
      </c>
      <c r="Q6089" s="44">
        <f t="shared" si="761"/>
        <v>92</v>
      </c>
      <c r="R6089" s="44">
        <f t="shared" si="762"/>
        <v>92</v>
      </c>
      <c r="S6089" s="44">
        <f t="shared" si="763"/>
        <v>92</v>
      </c>
      <c r="T6089" s="156">
        <f t="shared" si="764"/>
        <v>92</v>
      </c>
      <c r="U6089" s="156">
        <f>+VLOOKUP(A6089,Adr!N:O,2,0)</f>
        <v>163</v>
      </c>
      <c r="V6089" s="157">
        <f t="shared" si="765"/>
        <v>135</v>
      </c>
      <c r="W6089" s="158">
        <f>+COUNTIFS(J$44:J6089,J6089,Y$44:Y6089,Y6089)</f>
        <v>3</v>
      </c>
      <c r="X6089" s="159">
        <f t="shared" si="766"/>
        <v>92</v>
      </c>
      <c r="Y6089" s="264" t="str">
        <f t="shared" si="767"/>
        <v>streľba2R-3</v>
      </c>
      <c r="Z6089" s="264" t="str">
        <f>+VLOOKUP(B6089,Odvetvia!B:Q,16,0)</f>
        <v>streľba2</v>
      </c>
    </row>
    <row r="6090" spans="1:26" ht="12.75" x14ac:dyDescent="0.2">
      <c r="A6090" s="834" t="s">
        <v>54</v>
      </c>
      <c r="B6090" s="834" t="s">
        <v>174</v>
      </c>
      <c r="C6090" s="834" t="s">
        <v>403</v>
      </c>
      <c r="D6090" s="834" t="s">
        <v>73</v>
      </c>
      <c r="E6090" s="835">
        <v>43</v>
      </c>
      <c r="F6090" s="835"/>
      <c r="G6090" s="834" t="s">
        <v>435</v>
      </c>
      <c r="H6090" s="834" t="s">
        <v>9034</v>
      </c>
      <c r="I6090" s="835">
        <v>1</v>
      </c>
      <c r="J6090" s="834" t="s">
        <v>1348</v>
      </c>
      <c r="K6090" s="835">
        <v>124</v>
      </c>
      <c r="L6090" s="835">
        <v>107</v>
      </c>
      <c r="M6090" s="835"/>
      <c r="N6090" s="818" t="s">
        <v>9035</v>
      </c>
      <c r="O6090" s="44">
        <f t="shared" si="760"/>
        <v>43</v>
      </c>
      <c r="P6090" s="44">
        <f>+VLOOKUP(D6090,Databaza!E$1:G$35,2,0)+O6090</f>
        <v>43</v>
      </c>
      <c r="Q6090" s="44">
        <f t="shared" si="761"/>
        <v>48</v>
      </c>
      <c r="R6090" s="44">
        <f t="shared" si="762"/>
        <v>48</v>
      </c>
      <c r="S6090" s="44">
        <f t="shared" si="763"/>
        <v>48</v>
      </c>
      <c r="T6090" s="156">
        <f t="shared" si="764"/>
        <v>48</v>
      </c>
      <c r="U6090" s="156">
        <f>+VLOOKUP(A6090,Adr!N:O,2,0)</f>
        <v>163</v>
      </c>
      <c r="V6090" s="157">
        <f t="shared" si="765"/>
        <v>135</v>
      </c>
      <c r="W6090" s="158">
        <f>+COUNTIFS(J$44:J6090,J6090,Y$44:Y6090,Y6090)</f>
        <v>4</v>
      </c>
      <c r="X6090" s="159">
        <f t="shared" si="766"/>
        <v>135</v>
      </c>
      <c r="Y6090" s="264" t="str">
        <f t="shared" si="767"/>
        <v>streľba2R-3</v>
      </c>
      <c r="Z6090" s="264" t="str">
        <f>+VLOOKUP(B6090,Odvetvia!B:Q,16,0)</f>
        <v>streľba2</v>
      </c>
    </row>
    <row r="6091" spans="1:26" ht="12.75" x14ac:dyDescent="0.2">
      <c r="A6091" s="818" t="s">
        <v>54</v>
      </c>
      <c r="B6091" s="818" t="s">
        <v>174</v>
      </c>
      <c r="C6091" s="834" t="s">
        <v>401</v>
      </c>
      <c r="D6091" s="834" t="s">
        <v>404</v>
      </c>
      <c r="E6091" s="836">
        <v>2</v>
      </c>
      <c r="F6091" s="835"/>
      <c r="G6091" s="818" t="s">
        <v>435</v>
      </c>
      <c r="H6091" s="818" t="s">
        <v>3314</v>
      </c>
      <c r="I6091" s="835">
        <v>1</v>
      </c>
      <c r="J6091" s="818" t="s">
        <v>1348</v>
      </c>
      <c r="K6091" s="835">
        <v>64</v>
      </c>
      <c r="L6091" s="835">
        <v>43</v>
      </c>
      <c r="M6091" s="835"/>
      <c r="N6091" s="818" t="s">
        <v>4910</v>
      </c>
      <c r="O6091" s="44">
        <f t="shared" si="760"/>
        <v>2</v>
      </c>
      <c r="P6091" s="44">
        <f>+VLOOKUP(D6091,Databaza!E$1:G$35,2,0)+O6091</f>
        <v>12</v>
      </c>
      <c r="Q6091" s="44">
        <f t="shared" si="761"/>
        <v>12</v>
      </c>
      <c r="R6091" s="44">
        <f t="shared" si="762"/>
        <v>12</v>
      </c>
      <c r="S6091" s="44">
        <f t="shared" si="763"/>
        <v>12</v>
      </c>
      <c r="T6091" s="156">
        <f t="shared" si="764"/>
        <v>12</v>
      </c>
      <c r="U6091" s="156">
        <f>+VLOOKUP(A6091,Adr!N:O,2,0)</f>
        <v>163</v>
      </c>
      <c r="V6091" s="157">
        <f t="shared" si="765"/>
        <v>135</v>
      </c>
      <c r="W6091" s="158">
        <f>+COUNTIFS(J$44:J6091,J6091,Y$44:Y6091,Y6091)</f>
        <v>1</v>
      </c>
      <c r="X6091" s="159">
        <f t="shared" si="766"/>
        <v>12</v>
      </c>
      <c r="Y6091" s="264" t="str">
        <f t="shared" si="767"/>
        <v>streľba2R-4</v>
      </c>
      <c r="Z6091" s="264" t="str">
        <f>+VLOOKUP(B6091,Odvetvia!B:Q,16,0)</f>
        <v>streľba2</v>
      </c>
    </row>
    <row r="6092" spans="1:26" ht="12.75" x14ac:dyDescent="0.2">
      <c r="A6092" s="818" t="s">
        <v>54</v>
      </c>
      <c r="B6092" s="818" t="s">
        <v>174</v>
      </c>
      <c r="C6092" s="834" t="s">
        <v>401</v>
      </c>
      <c r="D6092" s="834" t="s">
        <v>404</v>
      </c>
      <c r="E6092" s="836">
        <v>9</v>
      </c>
      <c r="F6092" s="835"/>
      <c r="G6092" s="818" t="s">
        <v>439</v>
      </c>
      <c r="H6092" s="818" t="s">
        <v>3327</v>
      </c>
      <c r="I6092" s="835">
        <v>1</v>
      </c>
      <c r="J6092" s="818" t="s">
        <v>4911</v>
      </c>
      <c r="K6092" s="835">
        <v>31</v>
      </c>
      <c r="L6092" s="835">
        <v>35</v>
      </c>
      <c r="M6092" s="835"/>
      <c r="N6092" s="818" t="s">
        <v>4912</v>
      </c>
      <c r="O6092" s="44">
        <f t="shared" si="760"/>
        <v>9</v>
      </c>
      <c r="P6092" s="44">
        <f>+VLOOKUP(D6092,Databaza!E$1:G$35,2,0)+O6092</f>
        <v>19</v>
      </c>
      <c r="Q6092" s="44">
        <f t="shared" si="761"/>
        <v>24</v>
      </c>
      <c r="R6092" s="44">
        <f t="shared" si="762"/>
        <v>24</v>
      </c>
      <c r="S6092" s="44">
        <f t="shared" si="763"/>
        <v>24</v>
      </c>
      <c r="T6092" s="156">
        <f t="shared" si="764"/>
        <v>24</v>
      </c>
      <c r="U6092" s="156">
        <f>+VLOOKUP(A6092,Adr!N:O,2,0)</f>
        <v>163</v>
      </c>
      <c r="V6092" s="157">
        <f t="shared" si="765"/>
        <v>135</v>
      </c>
      <c r="W6092" s="158">
        <f>+COUNTIFS(J$44:J6092,J6092,Y$44:Y6092,Y6092)</f>
        <v>1</v>
      </c>
      <c r="X6092" s="159">
        <f t="shared" si="766"/>
        <v>24</v>
      </c>
      <c r="Y6092" s="264" t="str">
        <f t="shared" si="767"/>
        <v>streľba2R-4</v>
      </c>
      <c r="Z6092" s="264" t="str">
        <f>+VLOOKUP(B6092,Odvetvia!B:Q,16,0)</f>
        <v>streľba2</v>
      </c>
    </row>
    <row r="6093" spans="1:26" ht="12.75" x14ac:dyDescent="0.2">
      <c r="A6093" s="818" t="s">
        <v>54</v>
      </c>
      <c r="B6093" s="818" t="s">
        <v>174</v>
      </c>
      <c r="C6093" s="834" t="s">
        <v>401</v>
      </c>
      <c r="D6093" s="834" t="s">
        <v>404</v>
      </c>
      <c r="E6093" s="836">
        <v>15</v>
      </c>
      <c r="F6093" s="835"/>
      <c r="G6093" s="818" t="s">
        <v>439</v>
      </c>
      <c r="H6093" s="818" t="s">
        <v>3327</v>
      </c>
      <c r="I6093" s="835">
        <v>1</v>
      </c>
      <c r="J6093" s="818" t="s">
        <v>1349</v>
      </c>
      <c r="K6093" s="835">
        <v>31</v>
      </c>
      <c r="L6093" s="835">
        <v>35</v>
      </c>
      <c r="M6093" s="835"/>
      <c r="N6093" s="818" t="s">
        <v>4912</v>
      </c>
      <c r="O6093" s="44">
        <f t="shared" si="760"/>
        <v>15</v>
      </c>
      <c r="P6093" s="44">
        <f>+VLOOKUP(D6093,Databaza!E$1:G$35,2,0)+O6093</f>
        <v>25</v>
      </c>
      <c r="Q6093" s="44">
        <f t="shared" si="761"/>
        <v>30</v>
      </c>
      <c r="R6093" s="44">
        <f t="shared" si="762"/>
        <v>30</v>
      </c>
      <c r="S6093" s="44">
        <f t="shared" si="763"/>
        <v>30</v>
      </c>
      <c r="T6093" s="156">
        <f t="shared" si="764"/>
        <v>30</v>
      </c>
      <c r="U6093" s="156">
        <f>+VLOOKUP(A6093,Adr!N:O,2,0)</f>
        <v>163</v>
      </c>
      <c r="V6093" s="157">
        <f t="shared" si="765"/>
        <v>135</v>
      </c>
      <c r="W6093" s="158">
        <f>+COUNTIFS(J$44:J6093,J6093,Y$44:Y6093,Y6093)</f>
        <v>1</v>
      </c>
      <c r="X6093" s="159">
        <f t="shared" si="766"/>
        <v>30</v>
      </c>
      <c r="Y6093" s="264" t="str">
        <f t="shared" si="767"/>
        <v>streľba2R-4</v>
      </c>
      <c r="Z6093" s="264" t="str">
        <f>+VLOOKUP(B6093,Odvetvia!B:Q,16,0)</f>
        <v>streľba2</v>
      </c>
    </row>
    <row r="6094" spans="1:26" ht="12.75" x14ac:dyDescent="0.2">
      <c r="A6094" s="818" t="s">
        <v>54</v>
      </c>
      <c r="B6094" s="818" t="s">
        <v>174</v>
      </c>
      <c r="C6094" s="834" t="s">
        <v>401</v>
      </c>
      <c r="D6094" s="834" t="s">
        <v>404</v>
      </c>
      <c r="E6094" s="836">
        <v>20</v>
      </c>
      <c r="F6094" s="835"/>
      <c r="G6094" s="818" t="s">
        <v>439</v>
      </c>
      <c r="H6094" s="818" t="s">
        <v>3327</v>
      </c>
      <c r="I6094" s="835">
        <v>1</v>
      </c>
      <c r="J6094" s="818" t="s">
        <v>1348</v>
      </c>
      <c r="K6094" s="835">
        <v>31</v>
      </c>
      <c r="L6094" s="835">
        <v>35</v>
      </c>
      <c r="M6094" s="835"/>
      <c r="N6094" s="818" t="s">
        <v>4912</v>
      </c>
      <c r="O6094" s="44">
        <f t="shared" si="760"/>
        <v>20</v>
      </c>
      <c r="P6094" s="44">
        <f>+VLOOKUP(D6094,Databaza!E$1:G$35,2,0)+O6094</f>
        <v>30</v>
      </c>
      <c r="Q6094" s="44">
        <f t="shared" si="761"/>
        <v>35</v>
      </c>
      <c r="R6094" s="44">
        <f t="shared" si="762"/>
        <v>35</v>
      </c>
      <c r="S6094" s="44">
        <f t="shared" si="763"/>
        <v>35</v>
      </c>
      <c r="T6094" s="156">
        <f t="shared" si="764"/>
        <v>35</v>
      </c>
      <c r="U6094" s="156">
        <f>+VLOOKUP(A6094,Adr!N:O,2,0)</f>
        <v>163</v>
      </c>
      <c r="V6094" s="157">
        <f t="shared" si="765"/>
        <v>135</v>
      </c>
      <c r="W6094" s="158">
        <f>+COUNTIFS(J$44:J6094,J6094,Y$44:Y6094,Y6094)</f>
        <v>2</v>
      </c>
      <c r="X6094" s="159">
        <f t="shared" si="766"/>
        <v>35</v>
      </c>
      <c r="Y6094" s="264" t="str">
        <f t="shared" si="767"/>
        <v>streľba2R-4</v>
      </c>
      <c r="Z6094" s="264" t="str">
        <f>+VLOOKUP(B6094,Odvetvia!B:Q,16,0)</f>
        <v>streľba2</v>
      </c>
    </row>
    <row r="6095" spans="1:26" ht="12.75" x14ac:dyDescent="0.2">
      <c r="A6095" s="818" t="s">
        <v>54</v>
      </c>
      <c r="B6095" s="818" t="s">
        <v>174</v>
      </c>
      <c r="C6095" s="834" t="s">
        <v>401</v>
      </c>
      <c r="D6095" s="834" t="s">
        <v>404</v>
      </c>
      <c r="E6095" s="836">
        <v>41</v>
      </c>
      <c r="F6095" s="835"/>
      <c r="G6095" s="818" t="s">
        <v>440</v>
      </c>
      <c r="H6095" s="818" t="s">
        <v>3314</v>
      </c>
      <c r="I6095" s="835">
        <v>1</v>
      </c>
      <c r="J6095" s="818" t="s">
        <v>1350</v>
      </c>
      <c r="K6095" s="835">
        <v>51</v>
      </c>
      <c r="L6095" s="835">
        <v>35</v>
      </c>
      <c r="M6095" s="835"/>
      <c r="N6095" s="818" t="s">
        <v>4912</v>
      </c>
      <c r="O6095" s="44">
        <f t="shared" si="760"/>
        <v>41</v>
      </c>
      <c r="P6095" s="44">
        <f>+VLOOKUP(D6095,Databaza!E$1:G$35,2,0)+O6095</f>
        <v>51</v>
      </c>
      <c r="Q6095" s="44">
        <f t="shared" si="761"/>
        <v>51</v>
      </c>
      <c r="R6095" s="44">
        <f t="shared" si="762"/>
        <v>51</v>
      </c>
      <c r="S6095" s="44">
        <f t="shared" si="763"/>
        <v>51</v>
      </c>
      <c r="T6095" s="156">
        <f t="shared" si="764"/>
        <v>51</v>
      </c>
      <c r="U6095" s="156">
        <f>+VLOOKUP(A6095,Adr!N:O,2,0)</f>
        <v>163</v>
      </c>
      <c r="V6095" s="157">
        <f t="shared" si="765"/>
        <v>135</v>
      </c>
      <c r="W6095" s="158">
        <f>+COUNTIFS(J$44:J6095,J6095,Y$44:Y6095,Y6095)</f>
        <v>1</v>
      </c>
      <c r="X6095" s="159">
        <f t="shared" si="766"/>
        <v>51</v>
      </c>
      <c r="Y6095" s="264" t="str">
        <f t="shared" si="767"/>
        <v>streľba2R-4</v>
      </c>
      <c r="Z6095" s="264" t="str">
        <f>+VLOOKUP(B6095,Odvetvia!B:Q,16,0)</f>
        <v>streľba2</v>
      </c>
    </row>
    <row r="6096" spans="1:26" ht="12.75" x14ac:dyDescent="0.2">
      <c r="A6096" s="818" t="s">
        <v>54</v>
      </c>
      <c r="B6096" s="818" t="s">
        <v>174</v>
      </c>
      <c r="C6096" s="834" t="s">
        <v>401</v>
      </c>
      <c r="D6096" s="834" t="s">
        <v>404</v>
      </c>
      <c r="E6096" s="836">
        <v>54</v>
      </c>
      <c r="F6096" s="835"/>
      <c r="G6096" s="818" t="s">
        <v>435</v>
      </c>
      <c r="H6096" s="818" t="s">
        <v>3314</v>
      </c>
      <c r="I6096" s="835">
        <v>1</v>
      </c>
      <c r="J6096" s="818" t="s">
        <v>1349</v>
      </c>
      <c r="K6096" s="835">
        <v>64</v>
      </c>
      <c r="L6096" s="835">
        <v>43</v>
      </c>
      <c r="M6096" s="835"/>
      <c r="N6096" s="818" t="s">
        <v>4910</v>
      </c>
      <c r="O6096" s="44">
        <f t="shared" si="760"/>
        <v>54</v>
      </c>
      <c r="P6096" s="44">
        <f>+VLOOKUP(D6096,Databaza!E$1:G$35,2,0)+O6096</f>
        <v>64</v>
      </c>
      <c r="Q6096" s="44">
        <f t="shared" si="761"/>
        <v>64</v>
      </c>
      <c r="R6096" s="44">
        <f t="shared" si="762"/>
        <v>64</v>
      </c>
      <c r="S6096" s="44">
        <f t="shared" si="763"/>
        <v>64</v>
      </c>
      <c r="T6096" s="156">
        <f t="shared" si="764"/>
        <v>64</v>
      </c>
      <c r="U6096" s="156">
        <f>+VLOOKUP(A6096,Adr!N:O,2,0)</f>
        <v>163</v>
      </c>
      <c r="V6096" s="157">
        <f t="shared" si="765"/>
        <v>135</v>
      </c>
      <c r="W6096" s="158">
        <f>+COUNTIFS(J$44:J6096,J6096,Y$44:Y6096,Y6096)</f>
        <v>2</v>
      </c>
      <c r="X6096" s="159">
        <f t="shared" si="766"/>
        <v>64</v>
      </c>
      <c r="Y6096" s="264" t="str">
        <f t="shared" si="767"/>
        <v>streľba2R-4</v>
      </c>
      <c r="Z6096" s="264" t="str">
        <f>+VLOOKUP(B6096,Odvetvia!B:Q,16,0)</f>
        <v>streľba2</v>
      </c>
    </row>
    <row r="6097" spans="1:26" ht="12.75" x14ac:dyDescent="0.2">
      <c r="A6097" s="818" t="s">
        <v>54</v>
      </c>
      <c r="B6097" s="818" t="s">
        <v>174</v>
      </c>
      <c r="C6097" s="834" t="s">
        <v>14163</v>
      </c>
      <c r="D6097" s="834" t="s">
        <v>404</v>
      </c>
      <c r="E6097" s="836">
        <v>1</v>
      </c>
      <c r="F6097" s="835"/>
      <c r="G6097" s="818" t="s">
        <v>435</v>
      </c>
      <c r="H6097" s="818" t="s">
        <v>3314</v>
      </c>
      <c r="I6097" s="835">
        <v>1</v>
      </c>
      <c r="J6097" s="818" t="s">
        <v>1348</v>
      </c>
      <c r="K6097" s="835">
        <v>78</v>
      </c>
      <c r="L6097" s="835">
        <v>52</v>
      </c>
      <c r="M6097" s="835"/>
      <c r="N6097" s="818" t="s">
        <v>4890</v>
      </c>
      <c r="O6097" s="44">
        <f t="shared" si="760"/>
        <v>1</v>
      </c>
      <c r="P6097" s="44">
        <f>+VLOOKUP(D6097,Databaza!E$1:G$35,2,0)+O6097</f>
        <v>11</v>
      </c>
      <c r="Q6097" s="44">
        <f t="shared" si="761"/>
        <v>11</v>
      </c>
      <c r="R6097" s="44">
        <f t="shared" si="762"/>
        <v>11</v>
      </c>
      <c r="S6097" s="44">
        <f t="shared" si="763"/>
        <v>11</v>
      </c>
      <c r="T6097" s="156">
        <f t="shared" si="764"/>
        <v>11</v>
      </c>
      <c r="U6097" s="156">
        <f>+VLOOKUP(A6097,Adr!N:O,2,0)</f>
        <v>163</v>
      </c>
      <c r="V6097" s="157">
        <f t="shared" si="765"/>
        <v>135</v>
      </c>
      <c r="W6097" s="158">
        <f>+COUNTIFS(J$44:J6097,J6097,Y$44:Y6097,Y6097)</f>
        <v>1</v>
      </c>
      <c r="X6097" s="159">
        <f t="shared" si="766"/>
        <v>11</v>
      </c>
      <c r="Y6097" s="264" t="str">
        <f t="shared" si="767"/>
        <v>streľba2R-5</v>
      </c>
      <c r="Z6097" s="264" t="str">
        <f>+VLOOKUP(B6097,Odvetvia!B:Q,16,0)</f>
        <v>streľba2</v>
      </c>
    </row>
    <row r="6098" spans="1:26" ht="12.75" x14ac:dyDescent="0.2">
      <c r="A6098" s="818" t="s">
        <v>54</v>
      </c>
      <c r="B6098" s="818" t="s">
        <v>174</v>
      </c>
      <c r="C6098" s="834" t="s">
        <v>14163</v>
      </c>
      <c r="D6098" s="834" t="s">
        <v>404</v>
      </c>
      <c r="E6098" s="836">
        <v>5</v>
      </c>
      <c r="F6098" s="835"/>
      <c r="G6098" s="818" t="s">
        <v>439</v>
      </c>
      <c r="H6098" s="818" t="s">
        <v>3327</v>
      </c>
      <c r="I6098" s="835">
        <v>1</v>
      </c>
      <c r="J6098" s="818" t="s">
        <v>1348</v>
      </c>
      <c r="K6098" s="835">
        <v>42</v>
      </c>
      <c r="L6098" s="835">
        <v>52</v>
      </c>
      <c r="M6098" s="835"/>
      <c r="N6098" s="818" t="s">
        <v>4890</v>
      </c>
      <c r="O6098" s="44">
        <f t="shared" si="760"/>
        <v>5</v>
      </c>
      <c r="P6098" s="44">
        <f>+VLOOKUP(D6098,Databaza!E$1:G$35,2,0)+O6098</f>
        <v>15</v>
      </c>
      <c r="Q6098" s="44">
        <f t="shared" si="761"/>
        <v>20</v>
      </c>
      <c r="R6098" s="44">
        <f t="shared" si="762"/>
        <v>20</v>
      </c>
      <c r="S6098" s="44">
        <f t="shared" si="763"/>
        <v>20</v>
      </c>
      <c r="T6098" s="156">
        <f t="shared" si="764"/>
        <v>20</v>
      </c>
      <c r="U6098" s="156">
        <f>+VLOOKUP(A6098,Adr!N:O,2,0)</f>
        <v>163</v>
      </c>
      <c r="V6098" s="157">
        <f t="shared" si="765"/>
        <v>135</v>
      </c>
      <c r="W6098" s="158">
        <f>+COUNTIFS(J$44:J6098,J6098,Y$44:Y6098,Y6098)</f>
        <v>2</v>
      </c>
      <c r="X6098" s="159">
        <f t="shared" si="766"/>
        <v>20</v>
      </c>
      <c r="Y6098" s="264" t="str">
        <f t="shared" si="767"/>
        <v>streľba2R-5</v>
      </c>
      <c r="Z6098" s="264" t="str">
        <f>+VLOOKUP(B6098,Odvetvia!B:Q,16,0)</f>
        <v>streľba2</v>
      </c>
    </row>
    <row r="6099" spans="1:26" ht="12.75" x14ac:dyDescent="0.2">
      <c r="A6099" t="s">
        <v>54</v>
      </c>
      <c r="B6099" t="s">
        <v>175</v>
      </c>
      <c r="C6099" t="s">
        <v>406</v>
      </c>
      <c r="D6099" t="s">
        <v>826</v>
      </c>
      <c r="E6099">
        <v>8</v>
      </c>
      <c r="F6099"/>
      <c r="G6099" t="s">
        <v>436</v>
      </c>
      <c r="H6099" t="s">
        <v>3314</v>
      </c>
      <c r="I6099">
        <v>1</v>
      </c>
      <c r="J6099" t="s">
        <v>15467</v>
      </c>
      <c r="K6099">
        <v>54</v>
      </c>
      <c r="L6099">
        <v>42</v>
      </c>
      <c r="M6099"/>
      <c r="N6099" t="s">
        <v>15464</v>
      </c>
      <c r="O6099" s="44">
        <f t="shared" si="760"/>
        <v>8</v>
      </c>
      <c r="P6099" s="44">
        <f>+VLOOKUP(D6099,Databaza!E$1:G$35,2,0)+O6099</f>
        <v>18</v>
      </c>
      <c r="Q6099" s="44">
        <f t="shared" si="761"/>
        <v>18</v>
      </c>
      <c r="R6099" s="44">
        <f t="shared" si="762"/>
        <v>18</v>
      </c>
      <c r="S6099" s="44">
        <f t="shared" si="763"/>
        <v>18</v>
      </c>
      <c r="T6099" s="156">
        <f t="shared" si="764"/>
        <v>18</v>
      </c>
      <c r="U6099" s="156">
        <f>+VLOOKUP(A6099,Adr!N:O,2,0)</f>
        <v>163</v>
      </c>
      <c r="V6099" s="157">
        <f t="shared" si="765"/>
        <v>135</v>
      </c>
      <c r="W6099" s="158">
        <f>+COUNTIFS(J$44:J6099,J6099,Y$44:Y6099,Y6099)</f>
        <v>1</v>
      </c>
      <c r="X6099" s="159">
        <f t="shared" si="766"/>
        <v>18</v>
      </c>
      <c r="Y6099" s="264" t="str">
        <f t="shared" si="767"/>
        <v>streľba3R-1</v>
      </c>
      <c r="Z6099" s="264" t="str">
        <f>+VLOOKUP(B6099,Odvetvia!B:Q,16,0)</f>
        <v>streľba3</v>
      </c>
    </row>
    <row r="6100" spans="1:26" ht="12.75" x14ac:dyDescent="0.2">
      <c r="A6100" t="s">
        <v>54</v>
      </c>
      <c r="B6100" t="s">
        <v>175</v>
      </c>
      <c r="C6100" t="s">
        <v>406</v>
      </c>
      <c r="D6100" t="s">
        <v>826</v>
      </c>
      <c r="E6100">
        <v>3</v>
      </c>
      <c r="F6100"/>
      <c r="G6100" t="s">
        <v>1343</v>
      </c>
      <c r="H6100" t="s">
        <v>3327</v>
      </c>
      <c r="I6100">
        <v>3</v>
      </c>
      <c r="J6100" t="s">
        <v>9065</v>
      </c>
      <c r="K6100">
        <v>36</v>
      </c>
      <c r="L6100">
        <v>49</v>
      </c>
      <c r="M6100"/>
      <c r="N6100" t="s">
        <v>15443</v>
      </c>
      <c r="O6100" s="44">
        <f t="shared" si="760"/>
        <v>3</v>
      </c>
      <c r="P6100" s="44">
        <f>+VLOOKUP(D6100,Databaza!E$1:G$35,2,0)+O6100</f>
        <v>13</v>
      </c>
      <c r="Q6100" s="44">
        <f t="shared" si="761"/>
        <v>18</v>
      </c>
      <c r="R6100" s="44">
        <f t="shared" si="762"/>
        <v>18</v>
      </c>
      <c r="S6100" s="44">
        <f t="shared" si="763"/>
        <v>18</v>
      </c>
      <c r="T6100" s="156">
        <f t="shared" si="764"/>
        <v>18</v>
      </c>
      <c r="U6100" s="156">
        <f>+VLOOKUP(A6100,Adr!N:O,2,0)</f>
        <v>163</v>
      </c>
      <c r="V6100" s="157">
        <f t="shared" si="765"/>
        <v>135</v>
      </c>
      <c r="W6100" s="158">
        <f>+COUNTIFS(J$44:J6100,J6100,Y$44:Y6100,Y6100)</f>
        <v>1</v>
      </c>
      <c r="X6100" s="159">
        <f t="shared" si="766"/>
        <v>18</v>
      </c>
      <c r="Y6100" s="264" t="str">
        <f t="shared" si="767"/>
        <v>streľba3R-1</v>
      </c>
      <c r="Z6100" s="264" t="str">
        <f>+VLOOKUP(B6100,Odvetvia!B:Q,16,0)</f>
        <v>streľba3</v>
      </c>
    </row>
    <row r="6101" spans="1:26" ht="12.75" x14ac:dyDescent="0.2">
      <c r="A6101" t="s">
        <v>54</v>
      </c>
      <c r="B6101" t="s">
        <v>175</v>
      </c>
      <c r="C6101" t="s">
        <v>406</v>
      </c>
      <c r="D6101" t="s">
        <v>826</v>
      </c>
      <c r="E6101">
        <v>3</v>
      </c>
      <c r="F6101"/>
      <c r="G6101" t="s">
        <v>1343</v>
      </c>
      <c r="H6101" t="s">
        <v>3327</v>
      </c>
      <c r="I6101">
        <v>1</v>
      </c>
      <c r="J6101" t="s">
        <v>1344</v>
      </c>
      <c r="K6101">
        <v>49</v>
      </c>
      <c r="L6101">
        <v>49</v>
      </c>
      <c r="M6101"/>
      <c r="N6101" t="s">
        <v>15443</v>
      </c>
      <c r="O6101" s="44">
        <f t="shared" si="760"/>
        <v>3</v>
      </c>
      <c r="P6101" s="44">
        <f>+VLOOKUP(D6101,Databaza!E$1:G$35,2,0)+O6101</f>
        <v>13</v>
      </c>
      <c r="Q6101" s="44">
        <f t="shared" si="761"/>
        <v>18</v>
      </c>
      <c r="R6101" s="44">
        <f t="shared" si="762"/>
        <v>18</v>
      </c>
      <c r="S6101" s="44">
        <f t="shared" si="763"/>
        <v>18</v>
      </c>
      <c r="T6101" s="156">
        <f t="shared" si="764"/>
        <v>18</v>
      </c>
      <c r="U6101" s="156">
        <f>+VLOOKUP(A6101,Adr!N:O,2,0)</f>
        <v>163</v>
      </c>
      <c r="V6101" s="157">
        <f t="shared" si="765"/>
        <v>135</v>
      </c>
      <c r="W6101" s="158">
        <f>+COUNTIFS(J$44:J6101,J6101,Y$44:Y6101,Y6101)</f>
        <v>1</v>
      </c>
      <c r="X6101" s="159">
        <f t="shared" si="766"/>
        <v>18</v>
      </c>
      <c r="Y6101" s="264" t="str">
        <f t="shared" si="767"/>
        <v>streľba3R-1</v>
      </c>
      <c r="Z6101" s="264" t="str">
        <f>+VLOOKUP(B6101,Odvetvia!B:Q,16,0)</f>
        <v>streľba3</v>
      </c>
    </row>
    <row r="6102" spans="1:26" ht="12.75" x14ac:dyDescent="0.2">
      <c r="A6102" t="s">
        <v>54</v>
      </c>
      <c r="B6102" t="s">
        <v>175</v>
      </c>
      <c r="C6102" t="s">
        <v>406</v>
      </c>
      <c r="D6102" t="s">
        <v>826</v>
      </c>
      <c r="E6102">
        <v>3</v>
      </c>
      <c r="F6102"/>
      <c r="G6102" t="s">
        <v>4913</v>
      </c>
      <c r="H6102" t="s">
        <v>3327</v>
      </c>
      <c r="I6102">
        <v>3</v>
      </c>
      <c r="J6102" t="s">
        <v>9065</v>
      </c>
      <c r="K6102">
        <v>42</v>
      </c>
      <c r="L6102">
        <v>49</v>
      </c>
      <c r="M6102"/>
      <c r="N6102" t="s">
        <v>15443</v>
      </c>
      <c r="O6102" s="44">
        <f t="shared" si="760"/>
        <v>3</v>
      </c>
      <c r="P6102" s="44">
        <f>+VLOOKUP(D6102,Databaza!E$1:G$35,2,0)+O6102</f>
        <v>13</v>
      </c>
      <c r="Q6102" s="44">
        <f t="shared" si="761"/>
        <v>18</v>
      </c>
      <c r="R6102" s="44">
        <f t="shared" si="762"/>
        <v>18</v>
      </c>
      <c r="S6102" s="44">
        <f t="shared" si="763"/>
        <v>18</v>
      </c>
      <c r="T6102" s="156">
        <f t="shared" si="764"/>
        <v>18</v>
      </c>
      <c r="U6102" s="156">
        <f>+VLOOKUP(A6102,Adr!N:O,2,0)</f>
        <v>163</v>
      </c>
      <c r="V6102" s="157">
        <f t="shared" si="765"/>
        <v>135</v>
      </c>
      <c r="W6102" s="158">
        <f>+COUNTIFS(J$44:J6102,J6102,Y$44:Y6102,Y6102)</f>
        <v>2</v>
      </c>
      <c r="X6102" s="159">
        <f t="shared" si="766"/>
        <v>18</v>
      </c>
      <c r="Y6102" s="264" t="str">
        <f t="shared" si="767"/>
        <v>streľba3R-1</v>
      </c>
      <c r="Z6102" s="264" t="str">
        <f>+VLOOKUP(B6102,Odvetvia!B:Q,16,0)</f>
        <v>streľba3</v>
      </c>
    </row>
    <row r="6103" spans="1:26" ht="12.75" x14ac:dyDescent="0.2">
      <c r="A6103" t="s">
        <v>54</v>
      </c>
      <c r="B6103" t="s">
        <v>175</v>
      </c>
      <c r="C6103" t="s">
        <v>406</v>
      </c>
      <c r="D6103" t="s">
        <v>826</v>
      </c>
      <c r="E6103">
        <v>4</v>
      </c>
      <c r="F6103"/>
      <c r="G6103" t="s">
        <v>1343</v>
      </c>
      <c r="H6103" t="s">
        <v>3327</v>
      </c>
      <c r="I6103">
        <v>1</v>
      </c>
      <c r="J6103" t="s">
        <v>1342</v>
      </c>
      <c r="K6103">
        <v>56</v>
      </c>
      <c r="L6103">
        <v>49</v>
      </c>
      <c r="M6103"/>
      <c r="N6103" t="s">
        <v>15443</v>
      </c>
      <c r="O6103" s="44">
        <f t="shared" si="760"/>
        <v>4</v>
      </c>
      <c r="P6103" s="44">
        <f>+VLOOKUP(D6103,Databaza!E$1:G$35,2,0)+O6103</f>
        <v>14</v>
      </c>
      <c r="Q6103" s="44">
        <f t="shared" si="761"/>
        <v>19</v>
      </c>
      <c r="R6103" s="44">
        <f t="shared" si="762"/>
        <v>19</v>
      </c>
      <c r="S6103" s="44">
        <f t="shared" si="763"/>
        <v>19</v>
      </c>
      <c r="T6103" s="156">
        <f t="shared" si="764"/>
        <v>19</v>
      </c>
      <c r="U6103" s="156">
        <f>+VLOOKUP(A6103,Adr!N:O,2,0)</f>
        <v>163</v>
      </c>
      <c r="V6103" s="157">
        <f t="shared" si="765"/>
        <v>135</v>
      </c>
      <c r="W6103" s="158">
        <f>+COUNTIFS(J$44:J6103,J6103,Y$44:Y6103,Y6103)</f>
        <v>1</v>
      </c>
      <c r="X6103" s="159">
        <f t="shared" si="766"/>
        <v>19</v>
      </c>
      <c r="Y6103" s="264" t="str">
        <f t="shared" si="767"/>
        <v>streľba3R-1</v>
      </c>
      <c r="Z6103" s="264" t="str">
        <f>+VLOOKUP(B6103,Odvetvia!B:Q,16,0)</f>
        <v>streľba3</v>
      </c>
    </row>
    <row r="6104" spans="1:26" ht="12.75" x14ac:dyDescent="0.2">
      <c r="A6104" t="s">
        <v>54</v>
      </c>
      <c r="B6104" t="s">
        <v>175</v>
      </c>
      <c r="C6104" t="s">
        <v>406</v>
      </c>
      <c r="D6104" t="s">
        <v>826</v>
      </c>
      <c r="E6104">
        <v>4</v>
      </c>
      <c r="F6104"/>
      <c r="G6104" t="s">
        <v>1343</v>
      </c>
      <c r="H6104" t="s">
        <v>3327</v>
      </c>
      <c r="I6104">
        <v>3</v>
      </c>
      <c r="J6104" t="s">
        <v>9058</v>
      </c>
      <c r="K6104">
        <v>30</v>
      </c>
      <c r="L6104">
        <v>49</v>
      </c>
      <c r="M6104"/>
      <c r="N6104" t="s">
        <v>15443</v>
      </c>
      <c r="O6104" s="44">
        <f t="shared" si="760"/>
        <v>4</v>
      </c>
      <c r="P6104" s="44">
        <f>+VLOOKUP(D6104,Databaza!E$1:G$35,2,0)+O6104</f>
        <v>14</v>
      </c>
      <c r="Q6104" s="44">
        <f t="shared" si="761"/>
        <v>19</v>
      </c>
      <c r="R6104" s="44">
        <f t="shared" si="762"/>
        <v>19</v>
      </c>
      <c r="S6104" s="44">
        <f t="shared" si="763"/>
        <v>19</v>
      </c>
      <c r="T6104" s="156">
        <f t="shared" si="764"/>
        <v>19</v>
      </c>
      <c r="U6104" s="156">
        <f>+VLOOKUP(A6104,Adr!N:O,2,0)</f>
        <v>163</v>
      </c>
      <c r="V6104" s="157">
        <f t="shared" si="765"/>
        <v>135</v>
      </c>
      <c r="W6104" s="158">
        <f>+COUNTIFS(J$44:J6104,J6104,Y$44:Y6104,Y6104)</f>
        <v>1</v>
      </c>
      <c r="X6104" s="159">
        <f t="shared" si="766"/>
        <v>19</v>
      </c>
      <c r="Y6104" s="264" t="str">
        <f t="shared" si="767"/>
        <v>streľba3R-1</v>
      </c>
      <c r="Z6104" s="264" t="str">
        <f>+VLOOKUP(B6104,Odvetvia!B:Q,16,0)</f>
        <v>streľba3</v>
      </c>
    </row>
    <row r="6105" spans="1:26" ht="12.75" x14ac:dyDescent="0.2">
      <c r="A6105" t="s">
        <v>54</v>
      </c>
      <c r="B6105" t="s">
        <v>175</v>
      </c>
      <c r="C6105" t="s">
        <v>406</v>
      </c>
      <c r="D6105" t="s">
        <v>826</v>
      </c>
      <c r="E6105">
        <v>7</v>
      </c>
      <c r="F6105"/>
      <c r="G6105" t="s">
        <v>1343</v>
      </c>
      <c r="H6105" t="s">
        <v>3327</v>
      </c>
      <c r="I6105">
        <v>1</v>
      </c>
      <c r="J6105" t="s">
        <v>4920</v>
      </c>
      <c r="K6105">
        <v>56</v>
      </c>
      <c r="L6105">
        <v>49</v>
      </c>
      <c r="M6105"/>
      <c r="N6105" t="s">
        <v>15443</v>
      </c>
      <c r="O6105" s="44">
        <f t="shared" si="760"/>
        <v>7</v>
      </c>
      <c r="P6105" s="44">
        <f>+VLOOKUP(D6105,Databaza!E$1:G$35,2,0)+O6105</f>
        <v>17</v>
      </c>
      <c r="Q6105" s="44">
        <f t="shared" si="761"/>
        <v>22</v>
      </c>
      <c r="R6105" s="44">
        <f t="shared" si="762"/>
        <v>22</v>
      </c>
      <c r="S6105" s="44">
        <f t="shared" si="763"/>
        <v>22</v>
      </c>
      <c r="T6105" s="156">
        <f t="shared" si="764"/>
        <v>22</v>
      </c>
      <c r="U6105" s="156">
        <f>+VLOOKUP(A6105,Adr!N:O,2,0)</f>
        <v>163</v>
      </c>
      <c r="V6105" s="157">
        <f t="shared" si="765"/>
        <v>135</v>
      </c>
      <c r="W6105" s="158">
        <f>+COUNTIFS(J$44:J6105,J6105,Y$44:Y6105,Y6105)</f>
        <v>1</v>
      </c>
      <c r="X6105" s="159">
        <f t="shared" si="766"/>
        <v>22</v>
      </c>
      <c r="Y6105" s="264" t="str">
        <f t="shared" si="767"/>
        <v>streľba3R-1</v>
      </c>
      <c r="Z6105" s="264" t="str">
        <f>+VLOOKUP(B6105,Odvetvia!B:Q,16,0)</f>
        <v>streľba3</v>
      </c>
    </row>
    <row r="6106" spans="1:26" ht="12.75" x14ac:dyDescent="0.2">
      <c r="A6106" t="s">
        <v>54</v>
      </c>
      <c r="B6106" t="s">
        <v>175</v>
      </c>
      <c r="C6106" t="s">
        <v>406</v>
      </c>
      <c r="D6106" t="s">
        <v>826</v>
      </c>
      <c r="E6106">
        <v>8</v>
      </c>
      <c r="F6106"/>
      <c r="G6106" t="s">
        <v>15468</v>
      </c>
      <c r="H6106" t="s">
        <v>3327</v>
      </c>
      <c r="I6106">
        <v>3</v>
      </c>
      <c r="J6106" t="s">
        <v>15469</v>
      </c>
      <c r="K6106">
        <v>11</v>
      </c>
      <c r="L6106">
        <v>49</v>
      </c>
      <c r="M6106"/>
      <c r="N6106" t="s">
        <v>15447</v>
      </c>
      <c r="O6106" s="44">
        <f t="shared" si="760"/>
        <v>8</v>
      </c>
      <c r="P6106" s="44">
        <f>+VLOOKUP(D6106,Databaza!E$1:G$35,2,0)+O6106</f>
        <v>18</v>
      </c>
      <c r="Q6106" s="44">
        <f t="shared" si="761"/>
        <v>23</v>
      </c>
      <c r="R6106" s="44">
        <f t="shared" si="762"/>
        <v>23</v>
      </c>
      <c r="S6106" s="44">
        <f t="shared" si="763"/>
        <v>23</v>
      </c>
      <c r="T6106" s="156">
        <f t="shared" si="764"/>
        <v>23</v>
      </c>
      <c r="U6106" s="156">
        <f>+VLOOKUP(A6106,Adr!N:O,2,0)</f>
        <v>163</v>
      </c>
      <c r="V6106" s="157">
        <f t="shared" si="765"/>
        <v>135</v>
      </c>
      <c r="W6106" s="158">
        <f>+COUNTIFS(J$44:J6106,J6106,Y$44:Y6106,Y6106)</f>
        <v>1</v>
      </c>
      <c r="X6106" s="159">
        <f t="shared" si="766"/>
        <v>23</v>
      </c>
      <c r="Y6106" s="264" t="str">
        <f t="shared" si="767"/>
        <v>streľba3R-1</v>
      </c>
      <c r="Z6106" s="264" t="str">
        <f>+VLOOKUP(B6106,Odvetvia!B:Q,16,0)</f>
        <v>streľba3</v>
      </c>
    </row>
    <row r="6107" spans="1:26" ht="12.75" x14ac:dyDescent="0.2">
      <c r="A6107" t="s">
        <v>54</v>
      </c>
      <c r="B6107" t="s">
        <v>175</v>
      </c>
      <c r="C6107" t="s">
        <v>406</v>
      </c>
      <c r="D6107" t="s">
        <v>826</v>
      </c>
      <c r="E6107">
        <v>9</v>
      </c>
      <c r="F6107"/>
      <c r="G6107" t="s">
        <v>4913</v>
      </c>
      <c r="H6107" t="s">
        <v>3327</v>
      </c>
      <c r="I6107">
        <v>3</v>
      </c>
      <c r="J6107" t="s">
        <v>9058</v>
      </c>
      <c r="K6107">
        <v>39</v>
      </c>
      <c r="L6107">
        <v>49</v>
      </c>
      <c r="M6107"/>
      <c r="N6107" t="s">
        <v>15443</v>
      </c>
      <c r="O6107" s="44">
        <f t="shared" si="760"/>
        <v>9</v>
      </c>
      <c r="P6107" s="44">
        <f>+VLOOKUP(D6107,Databaza!E$1:G$35,2,0)+O6107</f>
        <v>19</v>
      </c>
      <c r="Q6107" s="44">
        <f t="shared" si="761"/>
        <v>24</v>
      </c>
      <c r="R6107" s="44">
        <f t="shared" si="762"/>
        <v>24</v>
      </c>
      <c r="S6107" s="44">
        <f t="shared" si="763"/>
        <v>24</v>
      </c>
      <c r="T6107" s="156">
        <f t="shared" si="764"/>
        <v>24</v>
      </c>
      <c r="U6107" s="156">
        <f>+VLOOKUP(A6107,Adr!N:O,2,0)</f>
        <v>163</v>
      </c>
      <c r="V6107" s="157">
        <f t="shared" si="765"/>
        <v>135</v>
      </c>
      <c r="W6107" s="158">
        <f>+COUNTIFS(J$44:J6107,J6107,Y$44:Y6107,Y6107)</f>
        <v>2</v>
      </c>
      <c r="X6107" s="159">
        <f t="shared" si="766"/>
        <v>24</v>
      </c>
      <c r="Y6107" s="264" t="str">
        <f t="shared" si="767"/>
        <v>streľba3R-1</v>
      </c>
      <c r="Z6107" s="264" t="str">
        <f>+VLOOKUP(B6107,Odvetvia!B:Q,16,0)</f>
        <v>streľba3</v>
      </c>
    </row>
    <row r="6108" spans="1:26" ht="12.75" x14ac:dyDescent="0.2">
      <c r="A6108" t="s">
        <v>54</v>
      </c>
      <c r="B6108" t="s">
        <v>175</v>
      </c>
      <c r="C6108" t="s">
        <v>406</v>
      </c>
      <c r="D6108" t="s">
        <v>826</v>
      </c>
      <c r="E6108">
        <v>15</v>
      </c>
      <c r="F6108"/>
      <c r="G6108" t="s">
        <v>470</v>
      </c>
      <c r="H6108" t="s">
        <v>3314</v>
      </c>
      <c r="I6108">
        <v>2</v>
      </c>
      <c r="J6108" t="s">
        <v>15470</v>
      </c>
      <c r="K6108">
        <v>74</v>
      </c>
      <c r="L6108">
        <v>42</v>
      </c>
      <c r="M6108"/>
      <c r="N6108" t="s">
        <v>15464</v>
      </c>
      <c r="O6108" s="44">
        <f t="shared" si="760"/>
        <v>15</v>
      </c>
      <c r="P6108" s="44">
        <f>+VLOOKUP(D6108,Databaza!E$1:G$35,2,0)+O6108</f>
        <v>25</v>
      </c>
      <c r="Q6108" s="44">
        <f t="shared" si="761"/>
        <v>25</v>
      </c>
      <c r="R6108" s="44">
        <f t="shared" si="762"/>
        <v>25</v>
      </c>
      <c r="S6108" s="44">
        <f t="shared" si="763"/>
        <v>25</v>
      </c>
      <c r="T6108" s="156">
        <f t="shared" si="764"/>
        <v>25</v>
      </c>
      <c r="U6108" s="156">
        <f>+VLOOKUP(A6108,Adr!N:O,2,0)</f>
        <v>163</v>
      </c>
      <c r="V6108" s="157">
        <f t="shared" si="765"/>
        <v>135</v>
      </c>
      <c r="W6108" s="158">
        <f>+COUNTIFS(J$44:J6108,J6108,Y$44:Y6108,Y6108)</f>
        <v>1</v>
      </c>
      <c r="X6108" s="159">
        <f t="shared" si="766"/>
        <v>25</v>
      </c>
      <c r="Y6108" s="264" t="str">
        <f t="shared" si="767"/>
        <v>streľba3R-1</v>
      </c>
      <c r="Z6108" s="264" t="str">
        <f>+VLOOKUP(B6108,Odvetvia!B:Q,16,0)</f>
        <v>streľba3</v>
      </c>
    </row>
    <row r="6109" spans="1:26" ht="12.75" x14ac:dyDescent="0.2">
      <c r="A6109" t="s">
        <v>54</v>
      </c>
      <c r="B6109" t="s">
        <v>175</v>
      </c>
      <c r="C6109" t="s">
        <v>406</v>
      </c>
      <c r="D6109" t="s">
        <v>826</v>
      </c>
      <c r="E6109">
        <v>10</v>
      </c>
      <c r="F6109"/>
      <c r="G6109" t="s">
        <v>4913</v>
      </c>
      <c r="H6109" t="s">
        <v>3327</v>
      </c>
      <c r="I6109">
        <v>3</v>
      </c>
      <c r="J6109" t="s">
        <v>15471</v>
      </c>
      <c r="K6109">
        <v>36</v>
      </c>
      <c r="L6109">
        <v>49</v>
      </c>
      <c r="M6109"/>
      <c r="N6109" t="s">
        <v>15443</v>
      </c>
      <c r="O6109" s="44">
        <f t="shared" si="760"/>
        <v>10</v>
      </c>
      <c r="P6109" s="44">
        <f>+VLOOKUP(D6109,Databaza!E$1:G$35,2,0)+O6109</f>
        <v>20</v>
      </c>
      <c r="Q6109" s="44">
        <f t="shared" si="761"/>
        <v>25</v>
      </c>
      <c r="R6109" s="44">
        <f t="shared" si="762"/>
        <v>25</v>
      </c>
      <c r="S6109" s="44">
        <f t="shared" si="763"/>
        <v>25</v>
      </c>
      <c r="T6109" s="156">
        <f t="shared" si="764"/>
        <v>25</v>
      </c>
      <c r="U6109" s="156">
        <f>+VLOOKUP(A6109,Adr!N:O,2,0)</f>
        <v>163</v>
      </c>
      <c r="V6109" s="157">
        <f t="shared" si="765"/>
        <v>135</v>
      </c>
      <c r="W6109" s="158">
        <f>+COUNTIFS(J$44:J6109,J6109,Y$44:Y6109,Y6109)</f>
        <v>1</v>
      </c>
      <c r="X6109" s="159">
        <f t="shared" si="766"/>
        <v>25</v>
      </c>
      <c r="Y6109" s="264" t="str">
        <f t="shared" si="767"/>
        <v>streľba3R-1</v>
      </c>
      <c r="Z6109" s="264" t="str">
        <f>+VLOOKUP(B6109,Odvetvia!B:Q,16,0)</f>
        <v>streľba3</v>
      </c>
    </row>
    <row r="6110" spans="1:26" ht="12.75" x14ac:dyDescent="0.2">
      <c r="A6110" t="s">
        <v>54</v>
      </c>
      <c r="B6110" t="s">
        <v>175</v>
      </c>
      <c r="C6110" t="s">
        <v>406</v>
      </c>
      <c r="D6110" t="s">
        <v>826</v>
      </c>
      <c r="E6110">
        <v>13</v>
      </c>
      <c r="F6110"/>
      <c r="G6110" t="s">
        <v>1343</v>
      </c>
      <c r="H6110" t="s">
        <v>3327</v>
      </c>
      <c r="I6110">
        <v>1</v>
      </c>
      <c r="J6110" t="s">
        <v>1347</v>
      </c>
      <c r="K6110">
        <v>49</v>
      </c>
      <c r="L6110">
        <v>49</v>
      </c>
      <c r="M6110"/>
      <c r="N6110" t="s">
        <v>15443</v>
      </c>
      <c r="O6110" s="44">
        <f t="shared" si="760"/>
        <v>13</v>
      </c>
      <c r="P6110" s="44">
        <f>+VLOOKUP(D6110,Databaza!E$1:G$35,2,0)+O6110</f>
        <v>23</v>
      </c>
      <c r="Q6110" s="44">
        <f t="shared" si="761"/>
        <v>28</v>
      </c>
      <c r="R6110" s="44">
        <f t="shared" si="762"/>
        <v>28</v>
      </c>
      <c r="S6110" s="44">
        <f t="shared" si="763"/>
        <v>28</v>
      </c>
      <c r="T6110" s="156">
        <f t="shared" si="764"/>
        <v>28</v>
      </c>
      <c r="U6110" s="156">
        <f>+VLOOKUP(A6110,Adr!N:O,2,0)</f>
        <v>163</v>
      </c>
      <c r="V6110" s="157">
        <f t="shared" si="765"/>
        <v>135</v>
      </c>
      <c r="W6110" s="158">
        <f>+COUNTIFS(J$44:J6110,J6110,Y$44:Y6110,Y6110)</f>
        <v>1</v>
      </c>
      <c r="X6110" s="159">
        <f t="shared" si="766"/>
        <v>28</v>
      </c>
      <c r="Y6110" s="264" t="str">
        <f t="shared" si="767"/>
        <v>streľba3R-1</v>
      </c>
      <c r="Z6110" s="264" t="str">
        <f>+VLOOKUP(B6110,Odvetvia!B:Q,16,0)</f>
        <v>streľba3</v>
      </c>
    </row>
    <row r="6111" spans="1:26" ht="12.75" x14ac:dyDescent="0.2">
      <c r="A6111" t="s">
        <v>54</v>
      </c>
      <c r="B6111" t="s">
        <v>175</v>
      </c>
      <c r="C6111" t="s">
        <v>406</v>
      </c>
      <c r="D6111" t="s">
        <v>826</v>
      </c>
      <c r="E6111">
        <v>19</v>
      </c>
      <c r="F6111"/>
      <c r="G6111" t="s">
        <v>4913</v>
      </c>
      <c r="H6111" t="s">
        <v>3314</v>
      </c>
      <c r="I6111">
        <v>1</v>
      </c>
      <c r="J6111" t="s">
        <v>1342</v>
      </c>
      <c r="K6111">
        <v>62</v>
      </c>
      <c r="L6111">
        <v>49</v>
      </c>
      <c r="M6111"/>
      <c r="N6111" t="s">
        <v>15443</v>
      </c>
      <c r="O6111" s="44">
        <f t="shared" si="760"/>
        <v>19</v>
      </c>
      <c r="P6111" s="44">
        <f>+VLOOKUP(D6111,Databaza!E$1:G$35,2,0)+O6111</f>
        <v>29</v>
      </c>
      <c r="Q6111" s="44">
        <f t="shared" si="761"/>
        <v>29</v>
      </c>
      <c r="R6111" s="44">
        <f t="shared" si="762"/>
        <v>29</v>
      </c>
      <c r="S6111" s="44">
        <f t="shared" si="763"/>
        <v>29</v>
      </c>
      <c r="T6111" s="156">
        <f t="shared" si="764"/>
        <v>29</v>
      </c>
      <c r="U6111" s="156">
        <f>+VLOOKUP(A6111,Adr!N:O,2,0)</f>
        <v>163</v>
      </c>
      <c r="V6111" s="157">
        <f t="shared" si="765"/>
        <v>135</v>
      </c>
      <c r="W6111" s="158">
        <f>+COUNTIFS(J$44:J6111,J6111,Y$44:Y6111,Y6111)</f>
        <v>2</v>
      </c>
      <c r="X6111" s="159">
        <f t="shared" si="766"/>
        <v>29</v>
      </c>
      <c r="Y6111" s="264" t="str">
        <f t="shared" si="767"/>
        <v>streľba3R-1</v>
      </c>
      <c r="Z6111" s="264" t="str">
        <f>+VLOOKUP(B6111,Odvetvia!B:Q,16,0)</f>
        <v>streľba3</v>
      </c>
    </row>
    <row r="6112" spans="1:26" ht="12.75" x14ac:dyDescent="0.2">
      <c r="A6112" t="s">
        <v>54</v>
      </c>
      <c r="B6112" t="s">
        <v>175</v>
      </c>
      <c r="C6112" t="s">
        <v>406</v>
      </c>
      <c r="D6112" t="s">
        <v>826</v>
      </c>
      <c r="E6112">
        <v>23</v>
      </c>
      <c r="F6112"/>
      <c r="G6112" t="s">
        <v>436</v>
      </c>
      <c r="H6112" t="s">
        <v>3314</v>
      </c>
      <c r="I6112">
        <v>1</v>
      </c>
      <c r="J6112" t="s">
        <v>1342</v>
      </c>
      <c r="K6112">
        <v>84</v>
      </c>
      <c r="L6112">
        <v>42</v>
      </c>
      <c r="M6112"/>
      <c r="N6112" t="s">
        <v>15464</v>
      </c>
      <c r="O6112" s="44">
        <f t="shared" si="760"/>
        <v>23</v>
      </c>
      <c r="P6112" s="44">
        <f>+VLOOKUP(D6112,Databaza!E$1:G$35,2,0)+O6112</f>
        <v>33</v>
      </c>
      <c r="Q6112" s="44">
        <f t="shared" si="761"/>
        <v>33</v>
      </c>
      <c r="R6112" s="44">
        <f t="shared" si="762"/>
        <v>33</v>
      </c>
      <c r="S6112" s="44">
        <f t="shared" si="763"/>
        <v>33</v>
      </c>
      <c r="T6112" s="156">
        <f t="shared" si="764"/>
        <v>33</v>
      </c>
      <c r="U6112" s="156">
        <f>+VLOOKUP(A6112,Adr!N:O,2,0)</f>
        <v>163</v>
      </c>
      <c r="V6112" s="157">
        <f t="shared" si="765"/>
        <v>135</v>
      </c>
      <c r="W6112" s="158">
        <f>+COUNTIFS(J$44:J6112,J6112,Y$44:Y6112,Y6112)</f>
        <v>3</v>
      </c>
      <c r="X6112" s="159">
        <f t="shared" si="766"/>
        <v>33</v>
      </c>
      <c r="Y6112" s="264" t="str">
        <f t="shared" si="767"/>
        <v>streľba3R-1</v>
      </c>
      <c r="Z6112" s="264" t="str">
        <f>+VLOOKUP(B6112,Odvetvia!B:Q,16,0)</f>
        <v>streľba3</v>
      </c>
    </row>
    <row r="6113" spans="1:26" ht="12.75" x14ac:dyDescent="0.2">
      <c r="A6113" t="s">
        <v>54</v>
      </c>
      <c r="B6113" t="s">
        <v>175</v>
      </c>
      <c r="C6113" t="s">
        <v>406</v>
      </c>
      <c r="D6113" t="s">
        <v>826</v>
      </c>
      <c r="E6113">
        <v>20</v>
      </c>
      <c r="F6113"/>
      <c r="G6113" t="s">
        <v>1343</v>
      </c>
      <c r="H6113" t="s">
        <v>3327</v>
      </c>
      <c r="I6113">
        <v>1</v>
      </c>
      <c r="J6113" t="s">
        <v>6028</v>
      </c>
      <c r="K6113">
        <v>64</v>
      </c>
      <c r="L6113">
        <v>49</v>
      </c>
      <c r="M6113"/>
      <c r="N6113" t="s">
        <v>15443</v>
      </c>
      <c r="O6113" s="44">
        <f t="shared" si="760"/>
        <v>20</v>
      </c>
      <c r="P6113" s="44">
        <f>+VLOOKUP(D6113,Databaza!E$1:G$35,2,0)+O6113</f>
        <v>30</v>
      </c>
      <c r="Q6113" s="44">
        <f t="shared" si="761"/>
        <v>35</v>
      </c>
      <c r="R6113" s="44">
        <f t="shared" si="762"/>
        <v>35</v>
      </c>
      <c r="S6113" s="44">
        <f t="shared" si="763"/>
        <v>35</v>
      </c>
      <c r="T6113" s="156">
        <f t="shared" si="764"/>
        <v>35</v>
      </c>
      <c r="U6113" s="156">
        <f>+VLOOKUP(A6113,Adr!N:O,2,0)</f>
        <v>163</v>
      </c>
      <c r="V6113" s="157">
        <f t="shared" si="765"/>
        <v>135</v>
      </c>
      <c r="W6113" s="158">
        <f>+COUNTIFS(J$44:J6113,J6113,Y$44:Y6113,Y6113)</f>
        <v>1</v>
      </c>
      <c r="X6113" s="159">
        <f t="shared" si="766"/>
        <v>35</v>
      </c>
      <c r="Y6113" s="264" t="str">
        <f t="shared" si="767"/>
        <v>streľba3R-1</v>
      </c>
      <c r="Z6113" s="264" t="str">
        <f>+VLOOKUP(B6113,Odvetvia!B:Q,16,0)</f>
        <v>streľba3</v>
      </c>
    </row>
    <row r="6114" spans="1:26" ht="12.75" x14ac:dyDescent="0.2">
      <c r="A6114" t="s">
        <v>54</v>
      </c>
      <c r="B6114" t="s">
        <v>175</v>
      </c>
      <c r="C6114" t="s">
        <v>406</v>
      </c>
      <c r="D6114" t="s">
        <v>826</v>
      </c>
      <c r="E6114">
        <v>21</v>
      </c>
      <c r="F6114"/>
      <c r="G6114" t="s">
        <v>1343</v>
      </c>
      <c r="H6114" t="s">
        <v>3327</v>
      </c>
      <c r="I6114">
        <v>1</v>
      </c>
      <c r="J6114" t="s">
        <v>1345</v>
      </c>
      <c r="K6114">
        <v>56</v>
      </c>
      <c r="L6114">
        <v>49</v>
      </c>
      <c r="M6114"/>
      <c r="N6114" t="s">
        <v>15443</v>
      </c>
      <c r="O6114" s="44">
        <f t="shared" si="760"/>
        <v>21</v>
      </c>
      <c r="P6114" s="44">
        <f>+VLOOKUP(D6114,Databaza!E$1:G$35,2,0)+O6114</f>
        <v>31</v>
      </c>
      <c r="Q6114" s="44">
        <f t="shared" si="761"/>
        <v>36</v>
      </c>
      <c r="R6114" s="44">
        <f t="shared" si="762"/>
        <v>36</v>
      </c>
      <c r="S6114" s="44">
        <f t="shared" si="763"/>
        <v>36</v>
      </c>
      <c r="T6114" s="156">
        <f t="shared" si="764"/>
        <v>36</v>
      </c>
      <c r="U6114" s="156">
        <f>+VLOOKUP(A6114,Adr!N:O,2,0)</f>
        <v>163</v>
      </c>
      <c r="V6114" s="157">
        <f t="shared" si="765"/>
        <v>135</v>
      </c>
      <c r="W6114" s="158">
        <f>+COUNTIFS(J$44:J6114,J6114,Y$44:Y6114,Y6114)</f>
        <v>1</v>
      </c>
      <c r="X6114" s="159">
        <f t="shared" si="766"/>
        <v>36</v>
      </c>
      <c r="Y6114" s="264" t="str">
        <f t="shared" si="767"/>
        <v>streľba3R-1</v>
      </c>
      <c r="Z6114" s="264" t="str">
        <f>+VLOOKUP(B6114,Odvetvia!B:Q,16,0)</f>
        <v>streľba3</v>
      </c>
    </row>
    <row r="6115" spans="1:26" ht="12.75" x14ac:dyDescent="0.2">
      <c r="A6115" t="s">
        <v>54</v>
      </c>
      <c r="B6115" t="s">
        <v>175</v>
      </c>
      <c r="C6115" t="s">
        <v>406</v>
      </c>
      <c r="D6115" t="s">
        <v>826</v>
      </c>
      <c r="E6115">
        <v>26</v>
      </c>
      <c r="F6115"/>
      <c r="G6115" t="s">
        <v>4913</v>
      </c>
      <c r="H6115" t="s">
        <v>3314</v>
      </c>
      <c r="I6115">
        <v>1</v>
      </c>
      <c r="J6115" t="s">
        <v>6028</v>
      </c>
      <c r="K6115">
        <v>71</v>
      </c>
      <c r="L6115">
        <v>49</v>
      </c>
      <c r="M6115"/>
      <c r="N6115" t="s">
        <v>15443</v>
      </c>
      <c r="O6115" s="44">
        <f t="shared" si="760"/>
        <v>26</v>
      </c>
      <c r="P6115" s="44">
        <f>+VLOOKUP(D6115,Databaza!E$1:G$35,2,0)+O6115</f>
        <v>36</v>
      </c>
      <c r="Q6115" s="44">
        <f t="shared" si="761"/>
        <v>36</v>
      </c>
      <c r="R6115" s="44">
        <f t="shared" si="762"/>
        <v>36</v>
      </c>
      <c r="S6115" s="44">
        <f t="shared" si="763"/>
        <v>36</v>
      </c>
      <c r="T6115" s="156">
        <f t="shared" si="764"/>
        <v>36</v>
      </c>
      <c r="U6115" s="156">
        <f>+VLOOKUP(A6115,Adr!N:O,2,0)</f>
        <v>163</v>
      </c>
      <c r="V6115" s="157">
        <f t="shared" si="765"/>
        <v>135</v>
      </c>
      <c r="W6115" s="158">
        <f>+COUNTIFS(J$44:J6115,J6115,Y$44:Y6115,Y6115)</f>
        <v>2</v>
      </c>
      <c r="X6115" s="159">
        <f t="shared" si="766"/>
        <v>36</v>
      </c>
      <c r="Y6115" s="264" t="str">
        <f t="shared" si="767"/>
        <v>streľba3R-1</v>
      </c>
      <c r="Z6115" s="264" t="str">
        <f>+VLOOKUP(B6115,Odvetvia!B:Q,16,0)</f>
        <v>streľba3</v>
      </c>
    </row>
    <row r="6116" spans="1:26" ht="12.75" x14ac:dyDescent="0.2">
      <c r="A6116" t="s">
        <v>54</v>
      </c>
      <c r="B6116" t="s">
        <v>175</v>
      </c>
      <c r="C6116" t="s">
        <v>406</v>
      </c>
      <c r="D6116" t="s">
        <v>826</v>
      </c>
      <c r="E6116">
        <v>22</v>
      </c>
      <c r="F6116"/>
      <c r="G6116" t="s">
        <v>1343</v>
      </c>
      <c r="H6116" t="s">
        <v>3327</v>
      </c>
      <c r="I6116">
        <v>1</v>
      </c>
      <c r="J6116" t="s">
        <v>6031</v>
      </c>
      <c r="K6116">
        <v>64</v>
      </c>
      <c r="L6116">
        <v>49</v>
      </c>
      <c r="M6116"/>
      <c r="N6116" t="s">
        <v>15443</v>
      </c>
      <c r="O6116" s="44">
        <f t="shared" si="760"/>
        <v>22</v>
      </c>
      <c r="P6116" s="44">
        <f>+VLOOKUP(D6116,Databaza!E$1:G$35,2,0)+O6116</f>
        <v>32</v>
      </c>
      <c r="Q6116" s="44">
        <f t="shared" si="761"/>
        <v>37</v>
      </c>
      <c r="R6116" s="44">
        <f t="shared" si="762"/>
        <v>37</v>
      </c>
      <c r="S6116" s="44">
        <f t="shared" si="763"/>
        <v>37</v>
      </c>
      <c r="T6116" s="156">
        <f t="shared" si="764"/>
        <v>37</v>
      </c>
      <c r="U6116" s="156">
        <f>+VLOOKUP(A6116,Adr!N:O,2,0)</f>
        <v>163</v>
      </c>
      <c r="V6116" s="157">
        <f t="shared" si="765"/>
        <v>135</v>
      </c>
      <c r="W6116" s="158">
        <f>+COUNTIFS(J$44:J6116,J6116,Y$44:Y6116,Y6116)</f>
        <v>1</v>
      </c>
      <c r="X6116" s="159">
        <f t="shared" si="766"/>
        <v>37</v>
      </c>
      <c r="Y6116" s="264" t="str">
        <f t="shared" si="767"/>
        <v>streľba3R-1</v>
      </c>
      <c r="Z6116" s="264" t="str">
        <f>+VLOOKUP(B6116,Odvetvia!B:Q,16,0)</f>
        <v>streľba3</v>
      </c>
    </row>
    <row r="6117" spans="1:26" ht="12.75" x14ac:dyDescent="0.2">
      <c r="A6117" t="s">
        <v>54</v>
      </c>
      <c r="B6117" t="s">
        <v>175</v>
      </c>
      <c r="C6117" t="s">
        <v>406</v>
      </c>
      <c r="D6117" t="s">
        <v>826</v>
      </c>
      <c r="E6117">
        <v>29</v>
      </c>
      <c r="F6117"/>
      <c r="G6117" t="s">
        <v>470</v>
      </c>
      <c r="H6117" t="s">
        <v>3314</v>
      </c>
      <c r="I6117">
        <v>2</v>
      </c>
      <c r="J6117" t="s">
        <v>9909</v>
      </c>
      <c r="K6117">
        <v>74</v>
      </c>
      <c r="L6117">
        <v>42</v>
      </c>
      <c r="M6117"/>
      <c r="N6117" t="s">
        <v>15464</v>
      </c>
      <c r="O6117" s="44">
        <f t="shared" si="760"/>
        <v>29</v>
      </c>
      <c r="P6117" s="44">
        <f>+VLOOKUP(D6117,Databaza!E$1:G$35,2,0)+O6117</f>
        <v>39</v>
      </c>
      <c r="Q6117" s="44">
        <f t="shared" si="761"/>
        <v>39</v>
      </c>
      <c r="R6117" s="44">
        <f t="shared" si="762"/>
        <v>39</v>
      </c>
      <c r="S6117" s="44">
        <f t="shared" si="763"/>
        <v>39</v>
      </c>
      <c r="T6117" s="156">
        <f t="shared" si="764"/>
        <v>39</v>
      </c>
      <c r="U6117" s="156">
        <f>+VLOOKUP(A6117,Adr!N:O,2,0)</f>
        <v>163</v>
      </c>
      <c r="V6117" s="157">
        <f t="shared" si="765"/>
        <v>135</v>
      </c>
      <c r="W6117" s="158">
        <f>+COUNTIFS(J$44:J6117,J6117,Y$44:Y6117,Y6117)</f>
        <v>1</v>
      </c>
      <c r="X6117" s="159">
        <f t="shared" si="766"/>
        <v>39</v>
      </c>
      <c r="Y6117" s="264" t="str">
        <f t="shared" si="767"/>
        <v>streľba3R-1</v>
      </c>
      <c r="Z6117" s="264" t="str">
        <f>+VLOOKUP(B6117,Odvetvia!B:Q,16,0)</f>
        <v>streľba3</v>
      </c>
    </row>
    <row r="6118" spans="1:26" ht="12.75" x14ac:dyDescent="0.2">
      <c r="A6118" t="s">
        <v>54</v>
      </c>
      <c r="B6118" t="s">
        <v>175</v>
      </c>
      <c r="C6118" t="s">
        <v>406</v>
      </c>
      <c r="D6118" t="s">
        <v>826</v>
      </c>
      <c r="E6118">
        <v>32</v>
      </c>
      <c r="F6118"/>
      <c r="G6118" t="s">
        <v>4913</v>
      </c>
      <c r="H6118" t="s">
        <v>3314</v>
      </c>
      <c r="I6118">
        <v>1</v>
      </c>
      <c r="J6118" t="s">
        <v>6031</v>
      </c>
      <c r="K6118">
        <v>71</v>
      </c>
      <c r="L6118">
        <v>49</v>
      </c>
      <c r="M6118"/>
      <c r="N6118" t="s">
        <v>15443</v>
      </c>
      <c r="O6118" s="44">
        <f t="shared" si="760"/>
        <v>32</v>
      </c>
      <c r="P6118" s="44">
        <f>+VLOOKUP(D6118,Databaza!E$1:G$35,2,0)+O6118</f>
        <v>42</v>
      </c>
      <c r="Q6118" s="44">
        <f t="shared" si="761"/>
        <v>42</v>
      </c>
      <c r="R6118" s="44">
        <f t="shared" si="762"/>
        <v>42</v>
      </c>
      <c r="S6118" s="44">
        <f t="shared" si="763"/>
        <v>42</v>
      </c>
      <c r="T6118" s="156">
        <f t="shared" si="764"/>
        <v>42</v>
      </c>
      <c r="U6118" s="156">
        <f>+VLOOKUP(A6118,Adr!N:O,2,0)</f>
        <v>163</v>
      </c>
      <c r="V6118" s="157">
        <f t="shared" si="765"/>
        <v>135</v>
      </c>
      <c r="W6118" s="158">
        <f>+COUNTIFS(J$44:J6118,J6118,Y$44:Y6118,Y6118)</f>
        <v>2</v>
      </c>
      <c r="X6118" s="159">
        <f t="shared" si="766"/>
        <v>42</v>
      </c>
      <c r="Y6118" s="264" t="str">
        <f t="shared" si="767"/>
        <v>streľba3R-1</v>
      </c>
      <c r="Z6118" s="264" t="str">
        <f>+VLOOKUP(B6118,Odvetvia!B:Q,16,0)</f>
        <v>streľba3</v>
      </c>
    </row>
    <row r="6119" spans="1:26" ht="12.75" x14ac:dyDescent="0.2">
      <c r="A6119" t="s">
        <v>54</v>
      </c>
      <c r="B6119" t="s">
        <v>175</v>
      </c>
      <c r="C6119" t="s">
        <v>406</v>
      </c>
      <c r="D6119" t="s">
        <v>826</v>
      </c>
      <c r="E6119">
        <v>34</v>
      </c>
      <c r="F6119"/>
      <c r="G6119" t="s">
        <v>436</v>
      </c>
      <c r="H6119" t="s">
        <v>3314</v>
      </c>
      <c r="I6119">
        <v>1</v>
      </c>
      <c r="J6119" t="s">
        <v>6033</v>
      </c>
      <c r="K6119">
        <v>84</v>
      </c>
      <c r="L6119">
        <v>42</v>
      </c>
      <c r="M6119"/>
      <c r="N6119" t="s">
        <v>15464</v>
      </c>
      <c r="O6119" s="44">
        <f t="shared" si="760"/>
        <v>34</v>
      </c>
      <c r="P6119" s="44">
        <f>+VLOOKUP(D6119,Databaza!E$1:G$35,2,0)+O6119</f>
        <v>44</v>
      </c>
      <c r="Q6119" s="44">
        <f t="shared" si="761"/>
        <v>44</v>
      </c>
      <c r="R6119" s="44">
        <f t="shared" si="762"/>
        <v>44</v>
      </c>
      <c r="S6119" s="44">
        <f t="shared" si="763"/>
        <v>44</v>
      </c>
      <c r="T6119" s="156">
        <f t="shared" si="764"/>
        <v>44</v>
      </c>
      <c r="U6119" s="156">
        <f>+VLOOKUP(A6119,Adr!N:O,2,0)</f>
        <v>163</v>
      </c>
      <c r="V6119" s="157">
        <f t="shared" si="765"/>
        <v>135</v>
      </c>
      <c r="W6119" s="158">
        <f>+COUNTIFS(J$44:J6119,J6119,Y$44:Y6119,Y6119)</f>
        <v>1</v>
      </c>
      <c r="X6119" s="159">
        <f t="shared" si="766"/>
        <v>44</v>
      </c>
      <c r="Y6119" s="264" t="str">
        <f t="shared" si="767"/>
        <v>streľba3R-1</v>
      </c>
      <c r="Z6119" s="264" t="str">
        <f>+VLOOKUP(B6119,Odvetvia!B:Q,16,0)</f>
        <v>streľba3</v>
      </c>
    </row>
    <row r="6120" spans="1:26" ht="12.75" x14ac:dyDescent="0.2">
      <c r="A6120" t="s">
        <v>54</v>
      </c>
      <c r="B6120" t="s">
        <v>175</v>
      </c>
      <c r="C6120" t="s">
        <v>406</v>
      </c>
      <c r="D6120" t="s">
        <v>826</v>
      </c>
      <c r="E6120">
        <v>35</v>
      </c>
      <c r="F6120"/>
      <c r="G6120" t="s">
        <v>4913</v>
      </c>
      <c r="H6120" t="s">
        <v>3314</v>
      </c>
      <c r="I6120">
        <v>1</v>
      </c>
      <c r="J6120" t="s">
        <v>1344</v>
      </c>
      <c r="K6120">
        <v>68</v>
      </c>
      <c r="L6120">
        <v>49</v>
      </c>
      <c r="M6120"/>
      <c r="N6120" t="s">
        <v>15443</v>
      </c>
      <c r="O6120" s="44">
        <f t="shared" si="760"/>
        <v>35</v>
      </c>
      <c r="P6120" s="44">
        <f>+VLOOKUP(D6120,Databaza!E$1:G$35,2,0)+O6120</f>
        <v>45</v>
      </c>
      <c r="Q6120" s="44">
        <f t="shared" si="761"/>
        <v>45</v>
      </c>
      <c r="R6120" s="44">
        <f t="shared" si="762"/>
        <v>45</v>
      </c>
      <c r="S6120" s="44">
        <f t="shared" si="763"/>
        <v>45</v>
      </c>
      <c r="T6120" s="156">
        <f t="shared" si="764"/>
        <v>45</v>
      </c>
      <c r="U6120" s="156">
        <f>+VLOOKUP(A6120,Adr!N:O,2,0)</f>
        <v>163</v>
      </c>
      <c r="V6120" s="157">
        <f t="shared" si="765"/>
        <v>135</v>
      </c>
      <c r="W6120" s="158">
        <f>+COUNTIFS(J$44:J6120,J6120,Y$44:Y6120,Y6120)</f>
        <v>2</v>
      </c>
      <c r="X6120" s="159">
        <f t="shared" si="766"/>
        <v>45</v>
      </c>
      <c r="Y6120" s="264" t="str">
        <f t="shared" si="767"/>
        <v>streľba3R-1</v>
      </c>
      <c r="Z6120" s="264" t="str">
        <f>+VLOOKUP(B6120,Odvetvia!B:Q,16,0)</f>
        <v>streľba3</v>
      </c>
    </row>
    <row r="6121" spans="1:26" ht="12.75" x14ac:dyDescent="0.2">
      <c r="A6121" t="s">
        <v>54</v>
      </c>
      <c r="B6121" t="s">
        <v>175</v>
      </c>
      <c r="C6121" t="s">
        <v>406</v>
      </c>
      <c r="D6121" t="s">
        <v>826</v>
      </c>
      <c r="E6121">
        <v>42</v>
      </c>
      <c r="F6121"/>
      <c r="G6121" t="s">
        <v>4913</v>
      </c>
      <c r="H6121" t="s">
        <v>3314</v>
      </c>
      <c r="I6121">
        <v>1</v>
      </c>
      <c r="J6121" t="s">
        <v>1345</v>
      </c>
      <c r="K6121">
        <v>62</v>
      </c>
      <c r="L6121">
        <v>49</v>
      </c>
      <c r="M6121"/>
      <c r="N6121" t="s">
        <v>15443</v>
      </c>
      <c r="O6121" s="44">
        <f t="shared" si="760"/>
        <v>42</v>
      </c>
      <c r="P6121" s="44">
        <f>+VLOOKUP(D6121,Databaza!E$1:G$35,2,0)+O6121</f>
        <v>52</v>
      </c>
      <c r="Q6121" s="44">
        <f t="shared" si="761"/>
        <v>52</v>
      </c>
      <c r="R6121" s="44">
        <f t="shared" si="762"/>
        <v>52</v>
      </c>
      <c r="S6121" s="44">
        <f t="shared" si="763"/>
        <v>52</v>
      </c>
      <c r="T6121" s="156">
        <f t="shared" si="764"/>
        <v>52</v>
      </c>
      <c r="U6121" s="156">
        <f>+VLOOKUP(A6121,Adr!N:O,2,0)</f>
        <v>163</v>
      </c>
      <c r="V6121" s="157">
        <f t="shared" si="765"/>
        <v>135</v>
      </c>
      <c r="W6121" s="158">
        <f>+COUNTIFS(J$44:J6121,J6121,Y$44:Y6121,Y6121)</f>
        <v>2</v>
      </c>
      <c r="X6121" s="159">
        <f t="shared" si="766"/>
        <v>52</v>
      </c>
      <c r="Y6121" s="264" t="str">
        <f t="shared" si="767"/>
        <v>streľba3R-1</v>
      </c>
      <c r="Z6121" s="264" t="str">
        <f>+VLOOKUP(B6121,Odvetvia!B:Q,16,0)</f>
        <v>streľba3</v>
      </c>
    </row>
    <row r="6122" spans="1:26" ht="12.75" x14ac:dyDescent="0.2">
      <c r="A6122" t="s">
        <v>54</v>
      </c>
      <c r="B6122" t="s">
        <v>175</v>
      </c>
      <c r="C6122" t="s">
        <v>406</v>
      </c>
      <c r="D6122" t="s">
        <v>826</v>
      </c>
      <c r="E6122">
        <v>43</v>
      </c>
      <c r="F6122"/>
      <c r="G6122" t="s">
        <v>436</v>
      </c>
      <c r="H6122" t="s">
        <v>3314</v>
      </c>
      <c r="I6122">
        <v>1</v>
      </c>
      <c r="J6122" t="s">
        <v>1347</v>
      </c>
      <c r="K6122">
        <v>82</v>
      </c>
      <c r="L6122">
        <v>42</v>
      </c>
      <c r="M6122"/>
      <c r="N6122" t="s">
        <v>15464</v>
      </c>
      <c r="O6122" s="44">
        <f t="shared" si="760"/>
        <v>43</v>
      </c>
      <c r="P6122" s="44">
        <f>+VLOOKUP(D6122,Databaza!E$1:G$35,2,0)+O6122</f>
        <v>53</v>
      </c>
      <c r="Q6122" s="44">
        <f t="shared" si="761"/>
        <v>53</v>
      </c>
      <c r="R6122" s="44">
        <f t="shared" si="762"/>
        <v>53</v>
      </c>
      <c r="S6122" s="44">
        <f t="shared" si="763"/>
        <v>53</v>
      </c>
      <c r="T6122" s="156">
        <f t="shared" si="764"/>
        <v>53</v>
      </c>
      <c r="U6122" s="156">
        <f>+VLOOKUP(A6122,Adr!N:O,2,0)</f>
        <v>163</v>
      </c>
      <c r="V6122" s="157">
        <f t="shared" si="765"/>
        <v>135</v>
      </c>
      <c r="W6122" s="158">
        <f>+COUNTIFS(J$44:J6122,J6122,Y$44:Y6122,Y6122)</f>
        <v>2</v>
      </c>
      <c r="X6122" s="159">
        <f t="shared" si="766"/>
        <v>53</v>
      </c>
      <c r="Y6122" s="264" t="str">
        <f t="shared" si="767"/>
        <v>streľba3R-1</v>
      </c>
      <c r="Z6122" s="264" t="str">
        <f>+VLOOKUP(B6122,Odvetvia!B:Q,16,0)</f>
        <v>streľba3</v>
      </c>
    </row>
    <row r="6123" spans="1:26" ht="12.75" x14ac:dyDescent="0.2">
      <c r="A6123" t="s">
        <v>54</v>
      </c>
      <c r="B6123" t="s">
        <v>175</v>
      </c>
      <c r="C6123" t="s">
        <v>406</v>
      </c>
      <c r="D6123" t="s">
        <v>826</v>
      </c>
      <c r="E6123">
        <v>44</v>
      </c>
      <c r="F6123"/>
      <c r="G6123" t="s">
        <v>4913</v>
      </c>
      <c r="H6123" t="s">
        <v>3314</v>
      </c>
      <c r="I6123">
        <v>1</v>
      </c>
      <c r="J6123" t="s">
        <v>1347</v>
      </c>
      <c r="K6123">
        <v>68</v>
      </c>
      <c r="L6123">
        <v>49</v>
      </c>
      <c r="M6123"/>
      <c r="N6123" t="s">
        <v>15443</v>
      </c>
      <c r="O6123" s="44">
        <f t="shared" si="760"/>
        <v>44</v>
      </c>
      <c r="P6123" s="44">
        <f>+VLOOKUP(D6123,Databaza!E$1:G$35,2,0)+O6123</f>
        <v>54</v>
      </c>
      <c r="Q6123" s="44">
        <f t="shared" si="761"/>
        <v>54</v>
      </c>
      <c r="R6123" s="44">
        <f t="shared" si="762"/>
        <v>54</v>
      </c>
      <c r="S6123" s="44">
        <f t="shared" si="763"/>
        <v>54</v>
      </c>
      <c r="T6123" s="156">
        <f t="shared" si="764"/>
        <v>54</v>
      </c>
      <c r="U6123" s="156">
        <f>+VLOOKUP(A6123,Adr!N:O,2,0)</f>
        <v>163</v>
      </c>
      <c r="V6123" s="157">
        <f t="shared" si="765"/>
        <v>135</v>
      </c>
      <c r="W6123" s="158">
        <f>+COUNTIFS(J$44:J6123,J6123,Y$44:Y6123,Y6123)</f>
        <v>3</v>
      </c>
      <c r="X6123" s="159">
        <f t="shared" si="766"/>
        <v>54</v>
      </c>
      <c r="Y6123" s="264" t="str">
        <f t="shared" si="767"/>
        <v>streľba3R-1</v>
      </c>
      <c r="Z6123" s="264" t="str">
        <f>+VLOOKUP(B6123,Odvetvia!B:Q,16,0)</f>
        <v>streľba3</v>
      </c>
    </row>
    <row r="6124" spans="1:26" ht="12.75" x14ac:dyDescent="0.2">
      <c r="A6124" t="s">
        <v>54</v>
      </c>
      <c r="B6124" t="s">
        <v>175</v>
      </c>
      <c r="C6124" t="s">
        <v>406</v>
      </c>
      <c r="D6124" t="s">
        <v>826</v>
      </c>
      <c r="E6124">
        <v>46</v>
      </c>
      <c r="F6124"/>
      <c r="G6124" t="s">
        <v>436</v>
      </c>
      <c r="H6124" t="s">
        <v>3314</v>
      </c>
      <c r="I6124">
        <v>1</v>
      </c>
      <c r="J6124" t="s">
        <v>1345</v>
      </c>
      <c r="K6124">
        <v>84</v>
      </c>
      <c r="L6124">
        <v>42</v>
      </c>
      <c r="M6124"/>
      <c r="N6124" t="s">
        <v>15464</v>
      </c>
      <c r="O6124" s="44">
        <f t="shared" si="760"/>
        <v>46</v>
      </c>
      <c r="P6124" s="44">
        <f>+VLOOKUP(D6124,Databaza!E$1:G$35,2,0)+O6124</f>
        <v>56</v>
      </c>
      <c r="Q6124" s="44">
        <f t="shared" si="761"/>
        <v>56</v>
      </c>
      <c r="R6124" s="44">
        <f t="shared" si="762"/>
        <v>56</v>
      </c>
      <c r="S6124" s="44">
        <f t="shared" si="763"/>
        <v>56</v>
      </c>
      <c r="T6124" s="156">
        <f t="shared" si="764"/>
        <v>56</v>
      </c>
      <c r="U6124" s="156">
        <f>+VLOOKUP(A6124,Adr!N:O,2,0)</f>
        <v>163</v>
      </c>
      <c r="V6124" s="157">
        <f t="shared" si="765"/>
        <v>135</v>
      </c>
      <c r="W6124" s="158">
        <f>+COUNTIFS(J$44:J6124,J6124,Y$44:Y6124,Y6124)</f>
        <v>3</v>
      </c>
      <c r="X6124" s="159">
        <f t="shared" si="766"/>
        <v>56</v>
      </c>
      <c r="Y6124" s="264" t="str">
        <f t="shared" si="767"/>
        <v>streľba3R-1</v>
      </c>
      <c r="Z6124" s="264" t="str">
        <f>+VLOOKUP(B6124,Odvetvia!B:Q,16,0)</f>
        <v>streľba3</v>
      </c>
    </row>
    <row r="6125" spans="1:26" ht="12.75" x14ac:dyDescent="0.2">
      <c r="A6125" t="s">
        <v>54</v>
      </c>
      <c r="B6125" t="s">
        <v>175</v>
      </c>
      <c r="C6125" t="s">
        <v>406</v>
      </c>
      <c r="D6125" t="s">
        <v>826</v>
      </c>
      <c r="E6125">
        <v>41</v>
      </c>
      <c r="F6125"/>
      <c r="G6125" t="s">
        <v>1343</v>
      </c>
      <c r="H6125" t="s">
        <v>3327</v>
      </c>
      <c r="I6125">
        <v>1</v>
      </c>
      <c r="J6125" t="s">
        <v>9067</v>
      </c>
      <c r="K6125">
        <v>49</v>
      </c>
      <c r="L6125">
        <v>49</v>
      </c>
      <c r="M6125"/>
      <c r="N6125" t="s">
        <v>15443</v>
      </c>
      <c r="O6125" s="44">
        <f t="shared" si="760"/>
        <v>41</v>
      </c>
      <c r="P6125" s="44">
        <f>+VLOOKUP(D6125,Databaza!E$1:G$35,2,0)+O6125</f>
        <v>51</v>
      </c>
      <c r="Q6125" s="44">
        <f t="shared" si="761"/>
        <v>56</v>
      </c>
      <c r="R6125" s="44">
        <f t="shared" si="762"/>
        <v>56</v>
      </c>
      <c r="S6125" s="44">
        <f t="shared" si="763"/>
        <v>56</v>
      </c>
      <c r="T6125" s="156">
        <f t="shared" si="764"/>
        <v>56</v>
      </c>
      <c r="U6125" s="156">
        <f>+VLOOKUP(A6125,Adr!N:O,2,0)</f>
        <v>163</v>
      </c>
      <c r="V6125" s="157">
        <f t="shared" si="765"/>
        <v>135</v>
      </c>
      <c r="W6125" s="158">
        <f>+COUNTIFS(J$44:J6125,J6125,Y$44:Y6125,Y6125)</f>
        <v>1</v>
      </c>
      <c r="X6125" s="159">
        <f t="shared" si="766"/>
        <v>56</v>
      </c>
      <c r="Y6125" s="264" t="str">
        <f t="shared" si="767"/>
        <v>streľba3R-1</v>
      </c>
      <c r="Z6125" s="264" t="str">
        <f>+VLOOKUP(B6125,Odvetvia!B:Q,16,0)</f>
        <v>streľba3</v>
      </c>
    </row>
    <row r="6126" spans="1:26" ht="12.75" x14ac:dyDescent="0.2">
      <c r="A6126" t="s">
        <v>54</v>
      </c>
      <c r="B6126" t="s">
        <v>175</v>
      </c>
      <c r="C6126" t="s">
        <v>406</v>
      </c>
      <c r="D6126" t="s">
        <v>826</v>
      </c>
      <c r="E6126">
        <v>50</v>
      </c>
      <c r="F6126"/>
      <c r="G6126" t="s">
        <v>4913</v>
      </c>
      <c r="H6126" t="s">
        <v>3314</v>
      </c>
      <c r="I6126">
        <v>1</v>
      </c>
      <c r="J6126" t="s">
        <v>4920</v>
      </c>
      <c r="K6126">
        <v>62</v>
      </c>
      <c r="L6126">
        <v>49</v>
      </c>
      <c r="M6126"/>
      <c r="N6126" t="s">
        <v>15443</v>
      </c>
      <c r="O6126" s="44">
        <f t="shared" si="760"/>
        <v>50</v>
      </c>
      <c r="P6126" s="44">
        <f>+VLOOKUP(D6126,Databaza!E$1:G$35,2,0)+O6126</f>
        <v>60</v>
      </c>
      <c r="Q6126" s="44">
        <f t="shared" si="761"/>
        <v>60</v>
      </c>
      <c r="R6126" s="44">
        <f t="shared" si="762"/>
        <v>60</v>
      </c>
      <c r="S6126" s="44">
        <f t="shared" si="763"/>
        <v>60</v>
      </c>
      <c r="T6126" s="156">
        <f t="shared" si="764"/>
        <v>60</v>
      </c>
      <c r="U6126" s="156">
        <f>+VLOOKUP(A6126,Adr!N:O,2,0)</f>
        <v>163</v>
      </c>
      <c r="V6126" s="157">
        <f t="shared" si="765"/>
        <v>135</v>
      </c>
      <c r="W6126" s="158">
        <f>+COUNTIFS(J$44:J6126,J6126,Y$44:Y6126,Y6126)</f>
        <v>2</v>
      </c>
      <c r="X6126" s="159">
        <f t="shared" si="766"/>
        <v>60</v>
      </c>
      <c r="Y6126" s="264" t="str">
        <f t="shared" si="767"/>
        <v>streľba3R-1</v>
      </c>
      <c r="Z6126" s="264" t="str">
        <f>+VLOOKUP(B6126,Odvetvia!B:Q,16,0)</f>
        <v>streľba3</v>
      </c>
    </row>
    <row r="6127" spans="1:26" ht="12.75" x14ac:dyDescent="0.2">
      <c r="A6127" t="s">
        <v>54</v>
      </c>
      <c r="B6127" t="s">
        <v>175</v>
      </c>
      <c r="C6127" t="s">
        <v>406</v>
      </c>
      <c r="D6127" t="s">
        <v>826</v>
      </c>
      <c r="E6127">
        <v>52</v>
      </c>
      <c r="F6127"/>
      <c r="G6127" t="s">
        <v>4913</v>
      </c>
      <c r="H6127" t="s">
        <v>3314</v>
      </c>
      <c r="I6127">
        <v>1</v>
      </c>
      <c r="J6127" t="s">
        <v>9067</v>
      </c>
      <c r="K6127">
        <v>68</v>
      </c>
      <c r="L6127">
        <v>49</v>
      </c>
      <c r="M6127"/>
      <c r="N6127" t="s">
        <v>15443</v>
      </c>
      <c r="O6127" s="44">
        <f t="shared" si="760"/>
        <v>52</v>
      </c>
      <c r="P6127" s="44">
        <f>+VLOOKUP(D6127,Databaza!E$1:G$35,2,0)+O6127</f>
        <v>62</v>
      </c>
      <c r="Q6127" s="44">
        <f t="shared" si="761"/>
        <v>62</v>
      </c>
      <c r="R6127" s="44">
        <f t="shared" si="762"/>
        <v>62</v>
      </c>
      <c r="S6127" s="44">
        <f t="shared" si="763"/>
        <v>62</v>
      </c>
      <c r="T6127" s="156">
        <f t="shared" si="764"/>
        <v>62</v>
      </c>
      <c r="U6127" s="156">
        <f>+VLOOKUP(A6127,Adr!N:O,2,0)</f>
        <v>163</v>
      </c>
      <c r="V6127" s="157">
        <f t="shared" si="765"/>
        <v>135</v>
      </c>
      <c r="W6127" s="158">
        <f>+COUNTIFS(J$44:J6127,J6127,Y$44:Y6127,Y6127)</f>
        <v>2</v>
      </c>
      <c r="X6127" s="159">
        <f t="shared" si="766"/>
        <v>62</v>
      </c>
      <c r="Y6127" s="264" t="str">
        <f t="shared" si="767"/>
        <v>streľba3R-1</v>
      </c>
      <c r="Z6127" s="264" t="str">
        <f>+VLOOKUP(B6127,Odvetvia!B:Q,16,0)</f>
        <v>streľba3</v>
      </c>
    </row>
    <row r="6128" spans="1:26" ht="12.75" x14ac:dyDescent="0.2">
      <c r="A6128" t="s">
        <v>54</v>
      </c>
      <c r="B6128" t="s">
        <v>175</v>
      </c>
      <c r="C6128" t="s">
        <v>406</v>
      </c>
      <c r="D6128" t="s">
        <v>826</v>
      </c>
      <c r="E6128">
        <v>69</v>
      </c>
      <c r="F6128"/>
      <c r="G6128" t="s">
        <v>436</v>
      </c>
      <c r="H6128" t="s">
        <v>3314</v>
      </c>
      <c r="I6128">
        <v>1</v>
      </c>
      <c r="J6128" t="s">
        <v>6027</v>
      </c>
      <c r="K6128">
        <v>82</v>
      </c>
      <c r="L6128">
        <v>42</v>
      </c>
      <c r="M6128"/>
      <c r="N6128" t="s">
        <v>15464</v>
      </c>
      <c r="O6128" s="44">
        <f t="shared" si="760"/>
        <v>69</v>
      </c>
      <c r="P6128" s="44">
        <f>+VLOOKUP(D6128,Databaza!E$1:G$35,2,0)+O6128</f>
        <v>79</v>
      </c>
      <c r="Q6128" s="44">
        <f t="shared" si="761"/>
        <v>79</v>
      </c>
      <c r="R6128" s="44">
        <f t="shared" si="762"/>
        <v>79</v>
      </c>
      <c r="S6128" s="44">
        <f t="shared" si="763"/>
        <v>79</v>
      </c>
      <c r="T6128" s="156">
        <f t="shared" si="764"/>
        <v>79</v>
      </c>
      <c r="U6128" s="156">
        <f>+VLOOKUP(A6128,Adr!N:O,2,0)</f>
        <v>163</v>
      </c>
      <c r="V6128" s="157">
        <f t="shared" si="765"/>
        <v>135</v>
      </c>
      <c r="W6128" s="158">
        <f>+COUNTIFS(J$44:J6128,J6128,Y$44:Y6128,Y6128)</f>
        <v>1</v>
      </c>
      <c r="X6128" s="159">
        <f t="shared" si="766"/>
        <v>79</v>
      </c>
      <c r="Y6128" s="264" t="str">
        <f t="shared" si="767"/>
        <v>streľba3R-1</v>
      </c>
      <c r="Z6128" s="264" t="str">
        <f>+VLOOKUP(B6128,Odvetvia!B:Q,16,0)</f>
        <v>streľba3</v>
      </c>
    </row>
    <row r="6129" spans="1:26" ht="12.75" x14ac:dyDescent="0.2">
      <c r="A6129" t="s">
        <v>54</v>
      </c>
      <c r="B6129" t="s">
        <v>175</v>
      </c>
      <c r="C6129" t="s">
        <v>406</v>
      </c>
      <c r="D6129" t="s">
        <v>826</v>
      </c>
      <c r="E6129">
        <v>75</v>
      </c>
      <c r="F6129"/>
      <c r="G6129" t="s">
        <v>436</v>
      </c>
      <c r="H6129" t="s">
        <v>3314</v>
      </c>
      <c r="I6129">
        <v>1</v>
      </c>
      <c r="J6129" t="s">
        <v>12696</v>
      </c>
      <c r="K6129">
        <v>84</v>
      </c>
      <c r="L6129">
        <v>42</v>
      </c>
      <c r="M6129"/>
      <c r="N6129" t="s">
        <v>15464</v>
      </c>
      <c r="O6129" s="44">
        <f t="shared" si="760"/>
        <v>75</v>
      </c>
      <c r="P6129" s="44">
        <f>+VLOOKUP(D6129,Databaza!E$1:G$35,2,0)+O6129</f>
        <v>85</v>
      </c>
      <c r="Q6129" s="44">
        <f t="shared" si="761"/>
        <v>85</v>
      </c>
      <c r="R6129" s="44">
        <f t="shared" si="762"/>
        <v>85</v>
      </c>
      <c r="S6129" s="44">
        <f t="shared" si="763"/>
        <v>85</v>
      </c>
      <c r="T6129" s="156">
        <f t="shared" si="764"/>
        <v>85</v>
      </c>
      <c r="U6129" s="156">
        <f>+VLOOKUP(A6129,Adr!N:O,2,0)</f>
        <v>163</v>
      </c>
      <c r="V6129" s="157">
        <f t="shared" si="765"/>
        <v>135</v>
      </c>
      <c r="W6129" s="158">
        <f>+COUNTIFS(J$44:J6129,J6129,Y$44:Y6129,Y6129)</f>
        <v>1</v>
      </c>
      <c r="X6129" s="159">
        <f t="shared" si="766"/>
        <v>85</v>
      </c>
      <c r="Y6129" s="264" t="str">
        <f t="shared" si="767"/>
        <v>streľba3R-1</v>
      </c>
      <c r="Z6129" s="264" t="str">
        <f>+VLOOKUP(B6129,Odvetvia!B:Q,16,0)</f>
        <v>streľba3</v>
      </c>
    </row>
    <row r="6130" spans="1:26" ht="12.75" x14ac:dyDescent="0.2">
      <c r="A6130" s="818" t="s">
        <v>54</v>
      </c>
      <c r="B6130" s="818" t="s">
        <v>175</v>
      </c>
      <c r="C6130" s="834" t="s">
        <v>405</v>
      </c>
      <c r="D6130" s="834" t="s">
        <v>832</v>
      </c>
      <c r="E6130" s="836">
        <v>10</v>
      </c>
      <c r="F6130" s="835"/>
      <c r="G6130" s="818" t="s">
        <v>4913</v>
      </c>
      <c r="H6130" s="818" t="s">
        <v>3314</v>
      </c>
      <c r="I6130" s="835">
        <v>1</v>
      </c>
      <c r="J6130" s="818" t="s">
        <v>1342</v>
      </c>
      <c r="K6130" s="835">
        <v>44</v>
      </c>
      <c r="L6130" s="835">
        <v>27</v>
      </c>
      <c r="M6130" s="835"/>
      <c r="N6130" s="818" t="s">
        <v>10825</v>
      </c>
      <c r="O6130" s="44">
        <f t="shared" si="760"/>
        <v>10</v>
      </c>
      <c r="P6130" s="44">
        <f>+VLOOKUP(D6130,Databaza!E$1:G$35,2,0)+O6130</f>
        <v>0</v>
      </c>
      <c r="Q6130" s="44">
        <f t="shared" si="761"/>
        <v>0</v>
      </c>
      <c r="R6130" s="44">
        <f t="shared" si="762"/>
        <v>0</v>
      </c>
      <c r="S6130" s="44">
        <f t="shared" si="763"/>
        <v>0</v>
      </c>
      <c r="T6130" s="156">
        <f t="shared" si="764"/>
        <v>0</v>
      </c>
      <c r="U6130" s="156">
        <f>+VLOOKUP(A6130,Adr!N:O,2,0)</f>
        <v>163</v>
      </c>
      <c r="V6130" s="157">
        <f t="shared" si="765"/>
        <v>135</v>
      </c>
      <c r="W6130" s="158">
        <f>+COUNTIFS(J$44:J6130,J6130,Y$44:Y6130,Y6130)</f>
        <v>1</v>
      </c>
      <c r="X6130" s="159">
        <f t="shared" si="766"/>
        <v>0</v>
      </c>
      <c r="Y6130" s="264" t="str">
        <f t="shared" si="767"/>
        <v>streľba3R-2</v>
      </c>
      <c r="Z6130" s="264" t="str">
        <f>+VLOOKUP(B6130,Odvetvia!B:Q,16,0)</f>
        <v>streľba3</v>
      </c>
    </row>
    <row r="6131" spans="1:26" ht="12.75" x14ac:dyDescent="0.2">
      <c r="A6131" s="818" t="s">
        <v>54</v>
      </c>
      <c r="B6131" s="818" t="s">
        <v>175</v>
      </c>
      <c r="C6131" s="834" t="s">
        <v>405</v>
      </c>
      <c r="D6131" s="834" t="s">
        <v>832</v>
      </c>
      <c r="E6131" s="836">
        <v>20</v>
      </c>
      <c r="F6131" s="835"/>
      <c r="G6131" s="818" t="s">
        <v>436</v>
      </c>
      <c r="H6131" s="818" t="s">
        <v>3314</v>
      </c>
      <c r="I6131" s="835">
        <v>1</v>
      </c>
      <c r="J6131" s="818" t="s">
        <v>1342</v>
      </c>
      <c r="K6131" s="835">
        <v>49</v>
      </c>
      <c r="L6131" s="835">
        <v>29</v>
      </c>
      <c r="M6131" s="835"/>
      <c r="N6131" s="818" t="s">
        <v>10825</v>
      </c>
      <c r="O6131" s="44">
        <f t="shared" si="760"/>
        <v>20</v>
      </c>
      <c r="P6131" s="44">
        <f>+VLOOKUP(D6131,Databaza!E$1:G$35,2,0)+O6131</f>
        <v>10</v>
      </c>
      <c r="Q6131" s="44">
        <f t="shared" si="761"/>
        <v>10</v>
      </c>
      <c r="R6131" s="44">
        <f t="shared" si="762"/>
        <v>10</v>
      </c>
      <c r="S6131" s="44">
        <f t="shared" si="763"/>
        <v>10</v>
      </c>
      <c r="T6131" s="156">
        <f t="shared" si="764"/>
        <v>10</v>
      </c>
      <c r="U6131" s="156">
        <f>+VLOOKUP(A6131,Adr!N:O,2,0)</f>
        <v>163</v>
      </c>
      <c r="V6131" s="157">
        <f t="shared" si="765"/>
        <v>135</v>
      </c>
      <c r="W6131" s="158">
        <f>+COUNTIFS(J$44:J6131,J6131,Y$44:Y6131,Y6131)</f>
        <v>2</v>
      </c>
      <c r="X6131" s="159">
        <f t="shared" si="766"/>
        <v>10</v>
      </c>
      <c r="Y6131" s="264" t="str">
        <f t="shared" si="767"/>
        <v>streľba3R-2</v>
      </c>
      <c r="Z6131" s="264" t="str">
        <f>+VLOOKUP(B6131,Odvetvia!B:Q,16,0)</f>
        <v>streľba3</v>
      </c>
    </row>
    <row r="6132" spans="1:26" ht="12.75" x14ac:dyDescent="0.2">
      <c r="A6132" s="818" t="s">
        <v>54</v>
      </c>
      <c r="B6132" s="818" t="s">
        <v>175</v>
      </c>
      <c r="C6132" s="834" t="s">
        <v>405</v>
      </c>
      <c r="D6132" s="834" t="s">
        <v>826</v>
      </c>
      <c r="E6132" s="836">
        <v>1</v>
      </c>
      <c r="F6132" s="835"/>
      <c r="G6132" s="818" t="s">
        <v>436</v>
      </c>
      <c r="H6132" s="818" t="s">
        <v>3314</v>
      </c>
      <c r="I6132" s="835">
        <v>1</v>
      </c>
      <c r="J6132" s="818" t="s">
        <v>1342</v>
      </c>
      <c r="K6132" s="835">
        <v>85</v>
      </c>
      <c r="L6132" s="835">
        <v>42</v>
      </c>
      <c r="M6132" s="835"/>
      <c r="N6132" s="818" t="s">
        <v>10947</v>
      </c>
      <c r="O6132" s="44">
        <f t="shared" si="760"/>
        <v>1</v>
      </c>
      <c r="P6132" s="44">
        <f>+VLOOKUP(D6132,Databaza!E$1:G$35,2,0)+O6132</f>
        <v>11</v>
      </c>
      <c r="Q6132" s="44">
        <f t="shared" si="761"/>
        <v>11</v>
      </c>
      <c r="R6132" s="44">
        <f t="shared" si="762"/>
        <v>11</v>
      </c>
      <c r="S6132" s="44">
        <f t="shared" si="763"/>
        <v>11</v>
      </c>
      <c r="T6132" s="156">
        <f t="shared" si="764"/>
        <v>11</v>
      </c>
      <c r="U6132" s="156">
        <f>+VLOOKUP(A6132,Adr!N:O,2,0)</f>
        <v>163</v>
      </c>
      <c r="V6132" s="157">
        <f t="shared" si="765"/>
        <v>135</v>
      </c>
      <c r="W6132" s="158">
        <f>+COUNTIFS(J$44:J6132,J6132,Y$44:Y6132,Y6132)</f>
        <v>3</v>
      </c>
      <c r="X6132" s="159">
        <f t="shared" si="766"/>
        <v>11</v>
      </c>
      <c r="Y6132" s="264" t="str">
        <f t="shared" si="767"/>
        <v>streľba3R-2</v>
      </c>
      <c r="Z6132" s="264" t="str">
        <f>+VLOOKUP(B6132,Odvetvia!B:Q,16,0)</f>
        <v>streľba3</v>
      </c>
    </row>
    <row r="6133" spans="1:26" ht="12.75" x14ac:dyDescent="0.2">
      <c r="A6133" s="818" t="s">
        <v>54</v>
      </c>
      <c r="B6133" s="818" t="s">
        <v>175</v>
      </c>
      <c r="C6133" s="834" t="s">
        <v>405</v>
      </c>
      <c r="D6133" s="834" t="s">
        <v>826</v>
      </c>
      <c r="E6133" s="836">
        <v>1</v>
      </c>
      <c r="F6133" s="835"/>
      <c r="G6133" s="818" t="s">
        <v>1343</v>
      </c>
      <c r="H6133" s="818" t="s">
        <v>3327</v>
      </c>
      <c r="I6133" s="835">
        <v>3</v>
      </c>
      <c r="J6133" s="818" t="s">
        <v>4915</v>
      </c>
      <c r="K6133" s="835">
        <v>12</v>
      </c>
      <c r="L6133" s="835">
        <v>37</v>
      </c>
      <c r="M6133" s="835"/>
      <c r="N6133" s="818" t="s">
        <v>11131</v>
      </c>
      <c r="O6133" s="44">
        <f t="shared" si="760"/>
        <v>1</v>
      </c>
      <c r="P6133" s="44">
        <f>+VLOOKUP(D6133,Databaza!E$1:G$35,2,0)+O6133</f>
        <v>11</v>
      </c>
      <c r="Q6133" s="44">
        <f t="shared" si="761"/>
        <v>16</v>
      </c>
      <c r="R6133" s="44">
        <f t="shared" si="762"/>
        <v>16</v>
      </c>
      <c r="S6133" s="44">
        <f t="shared" si="763"/>
        <v>16</v>
      </c>
      <c r="T6133" s="156">
        <f t="shared" si="764"/>
        <v>16</v>
      </c>
      <c r="U6133" s="156">
        <f>+VLOOKUP(A6133,Adr!N:O,2,0)</f>
        <v>163</v>
      </c>
      <c r="V6133" s="157">
        <f t="shared" si="765"/>
        <v>135</v>
      </c>
      <c r="W6133" s="158">
        <f>+COUNTIFS(J$44:J6133,J6133,Y$44:Y6133,Y6133)</f>
        <v>1</v>
      </c>
      <c r="X6133" s="159">
        <f t="shared" si="766"/>
        <v>16</v>
      </c>
      <c r="Y6133" s="264" t="str">
        <f t="shared" si="767"/>
        <v>streľba3R-2</v>
      </c>
      <c r="Z6133" s="264" t="str">
        <f>+VLOOKUP(B6133,Odvetvia!B:Q,16,0)</f>
        <v>streľba3</v>
      </c>
    </row>
    <row r="6134" spans="1:26" ht="12.75" x14ac:dyDescent="0.2">
      <c r="A6134" s="818" t="s">
        <v>54</v>
      </c>
      <c r="B6134" s="818" t="s">
        <v>175</v>
      </c>
      <c r="C6134" s="834" t="s">
        <v>405</v>
      </c>
      <c r="D6134" s="834" t="s">
        <v>826</v>
      </c>
      <c r="E6134" s="836">
        <v>4</v>
      </c>
      <c r="F6134" s="835"/>
      <c r="G6134" s="818" t="s">
        <v>4913</v>
      </c>
      <c r="H6134" s="818" t="s">
        <v>3327</v>
      </c>
      <c r="I6134" s="835">
        <v>3</v>
      </c>
      <c r="J6134" s="818" t="s">
        <v>4915</v>
      </c>
      <c r="K6134" s="835">
        <v>17</v>
      </c>
      <c r="L6134" s="835">
        <v>37</v>
      </c>
      <c r="M6134" s="835"/>
      <c r="N6134" s="818" t="s">
        <v>11131</v>
      </c>
      <c r="O6134" s="44">
        <f t="shared" si="760"/>
        <v>4</v>
      </c>
      <c r="P6134" s="44">
        <f>+VLOOKUP(D6134,Databaza!E$1:G$35,2,0)+O6134</f>
        <v>14</v>
      </c>
      <c r="Q6134" s="44">
        <f t="shared" si="761"/>
        <v>19</v>
      </c>
      <c r="R6134" s="44">
        <f t="shared" si="762"/>
        <v>19</v>
      </c>
      <c r="S6134" s="44">
        <f t="shared" si="763"/>
        <v>19</v>
      </c>
      <c r="T6134" s="156">
        <f t="shared" si="764"/>
        <v>19</v>
      </c>
      <c r="U6134" s="156">
        <f>+VLOOKUP(A6134,Adr!N:O,2,0)</f>
        <v>163</v>
      </c>
      <c r="V6134" s="157">
        <f t="shared" si="765"/>
        <v>135</v>
      </c>
      <c r="W6134" s="158">
        <f>+COUNTIFS(J$44:J6134,J6134,Y$44:Y6134,Y6134)</f>
        <v>2</v>
      </c>
      <c r="X6134" s="159">
        <f t="shared" si="766"/>
        <v>19</v>
      </c>
      <c r="Y6134" s="264" t="str">
        <f t="shared" si="767"/>
        <v>streľba3R-2</v>
      </c>
      <c r="Z6134" s="264" t="str">
        <f>+VLOOKUP(B6134,Odvetvia!B:Q,16,0)</f>
        <v>streľba3</v>
      </c>
    </row>
    <row r="6135" spans="1:26" ht="12.75" x14ac:dyDescent="0.2">
      <c r="A6135" s="818" t="s">
        <v>54</v>
      </c>
      <c r="B6135" s="818" t="s">
        <v>175</v>
      </c>
      <c r="C6135" s="834" t="s">
        <v>405</v>
      </c>
      <c r="D6135" s="834" t="s">
        <v>826</v>
      </c>
      <c r="E6135" s="836">
        <v>4</v>
      </c>
      <c r="F6135" s="835"/>
      <c r="G6135" s="818" t="s">
        <v>1343</v>
      </c>
      <c r="H6135" s="818" t="s">
        <v>3327</v>
      </c>
      <c r="I6135" s="835">
        <v>3</v>
      </c>
      <c r="J6135" s="818" t="s">
        <v>11291</v>
      </c>
      <c r="K6135" s="835">
        <v>9</v>
      </c>
      <c r="L6135" s="835">
        <v>37</v>
      </c>
      <c r="M6135" s="835"/>
      <c r="N6135" s="818" t="s">
        <v>11131</v>
      </c>
      <c r="O6135" s="44">
        <f t="shared" si="760"/>
        <v>4</v>
      </c>
      <c r="P6135" s="44">
        <f>+VLOOKUP(D6135,Databaza!E$1:G$35,2,0)+O6135</f>
        <v>14</v>
      </c>
      <c r="Q6135" s="44">
        <f t="shared" si="761"/>
        <v>19</v>
      </c>
      <c r="R6135" s="44">
        <f t="shared" si="762"/>
        <v>19</v>
      </c>
      <c r="S6135" s="44">
        <f t="shared" si="763"/>
        <v>19</v>
      </c>
      <c r="T6135" s="156">
        <f t="shared" si="764"/>
        <v>19</v>
      </c>
      <c r="U6135" s="156">
        <f>+VLOOKUP(A6135,Adr!N:O,2,0)</f>
        <v>163</v>
      </c>
      <c r="V6135" s="157">
        <f t="shared" si="765"/>
        <v>135</v>
      </c>
      <c r="W6135" s="158">
        <f>+COUNTIFS(J$44:J6135,J6135,Y$44:Y6135,Y6135)</f>
        <v>1</v>
      </c>
      <c r="X6135" s="159">
        <f t="shared" si="766"/>
        <v>19</v>
      </c>
      <c r="Y6135" s="264" t="str">
        <f t="shared" si="767"/>
        <v>streľba3R-2</v>
      </c>
      <c r="Z6135" s="264" t="str">
        <f>+VLOOKUP(B6135,Odvetvia!B:Q,16,0)</f>
        <v>streľba3</v>
      </c>
    </row>
    <row r="6136" spans="1:26" ht="12.75" x14ac:dyDescent="0.2">
      <c r="A6136" s="818" t="s">
        <v>54</v>
      </c>
      <c r="B6136" s="818" t="s">
        <v>175</v>
      </c>
      <c r="C6136" s="834" t="s">
        <v>405</v>
      </c>
      <c r="D6136" s="834" t="s">
        <v>826</v>
      </c>
      <c r="E6136" s="836">
        <v>4</v>
      </c>
      <c r="F6136" s="835"/>
      <c r="G6136" s="818" t="s">
        <v>1343</v>
      </c>
      <c r="H6136" s="818" t="s">
        <v>3327</v>
      </c>
      <c r="I6136" s="835">
        <v>1</v>
      </c>
      <c r="J6136" s="818" t="s">
        <v>1347</v>
      </c>
      <c r="K6136" s="835">
        <v>45</v>
      </c>
      <c r="L6136" s="835">
        <v>38</v>
      </c>
      <c r="M6136" s="835"/>
      <c r="N6136" s="818" t="s">
        <v>11131</v>
      </c>
      <c r="O6136" s="44">
        <f t="shared" si="760"/>
        <v>4</v>
      </c>
      <c r="P6136" s="44">
        <f>+VLOOKUP(D6136,Databaza!E$1:G$35,2,0)+O6136</f>
        <v>14</v>
      </c>
      <c r="Q6136" s="44">
        <f t="shared" si="761"/>
        <v>19</v>
      </c>
      <c r="R6136" s="44">
        <f t="shared" si="762"/>
        <v>19</v>
      </c>
      <c r="S6136" s="44">
        <f t="shared" si="763"/>
        <v>19</v>
      </c>
      <c r="T6136" s="156">
        <f t="shared" si="764"/>
        <v>19</v>
      </c>
      <c r="U6136" s="156">
        <f>+VLOOKUP(A6136,Adr!N:O,2,0)</f>
        <v>163</v>
      </c>
      <c r="V6136" s="157">
        <f t="shared" si="765"/>
        <v>135</v>
      </c>
      <c r="W6136" s="158">
        <f>+COUNTIFS(J$44:J6136,J6136,Y$44:Y6136,Y6136)</f>
        <v>1</v>
      </c>
      <c r="X6136" s="159">
        <f t="shared" si="766"/>
        <v>19</v>
      </c>
      <c r="Y6136" s="264" t="str">
        <f t="shared" si="767"/>
        <v>streľba3R-2</v>
      </c>
      <c r="Z6136" s="264" t="str">
        <f>+VLOOKUP(B6136,Odvetvia!B:Q,16,0)</f>
        <v>streľba3</v>
      </c>
    </row>
    <row r="6137" spans="1:26" ht="12.75" x14ac:dyDescent="0.2">
      <c r="A6137" s="818" t="s">
        <v>54</v>
      </c>
      <c r="B6137" s="818" t="s">
        <v>175</v>
      </c>
      <c r="C6137" s="834" t="s">
        <v>405</v>
      </c>
      <c r="D6137" s="834" t="s">
        <v>826</v>
      </c>
      <c r="E6137" s="836">
        <v>10</v>
      </c>
      <c r="F6137" s="835"/>
      <c r="G6137" s="818" t="s">
        <v>436</v>
      </c>
      <c r="H6137" s="818" t="s">
        <v>3314</v>
      </c>
      <c r="I6137" s="835">
        <v>1</v>
      </c>
      <c r="J6137" s="818" t="s">
        <v>6028</v>
      </c>
      <c r="K6137" s="835">
        <v>88</v>
      </c>
      <c r="L6137" s="835">
        <v>42</v>
      </c>
      <c r="M6137" s="835"/>
      <c r="N6137" s="818" t="s">
        <v>10947</v>
      </c>
      <c r="O6137" s="44">
        <f t="shared" si="760"/>
        <v>10</v>
      </c>
      <c r="P6137" s="44">
        <f>+VLOOKUP(D6137,Databaza!E$1:G$35,2,0)+O6137</f>
        <v>20</v>
      </c>
      <c r="Q6137" s="44">
        <f t="shared" si="761"/>
        <v>20</v>
      </c>
      <c r="R6137" s="44">
        <f t="shared" si="762"/>
        <v>20</v>
      </c>
      <c r="S6137" s="44">
        <f t="shared" si="763"/>
        <v>20</v>
      </c>
      <c r="T6137" s="156">
        <f t="shared" si="764"/>
        <v>20</v>
      </c>
      <c r="U6137" s="156">
        <f>+VLOOKUP(A6137,Adr!N:O,2,0)</f>
        <v>163</v>
      </c>
      <c r="V6137" s="157">
        <f t="shared" si="765"/>
        <v>135</v>
      </c>
      <c r="W6137" s="158">
        <f>+COUNTIFS(J$44:J6137,J6137,Y$44:Y6137,Y6137)</f>
        <v>1</v>
      </c>
      <c r="X6137" s="159">
        <f t="shared" si="766"/>
        <v>20</v>
      </c>
      <c r="Y6137" s="264" t="str">
        <f t="shared" si="767"/>
        <v>streľba3R-2</v>
      </c>
      <c r="Z6137" s="264" t="str">
        <f>+VLOOKUP(B6137,Odvetvia!B:Q,16,0)</f>
        <v>streľba3</v>
      </c>
    </row>
    <row r="6138" spans="1:26" ht="12.75" x14ac:dyDescent="0.2">
      <c r="A6138" s="818" t="s">
        <v>54</v>
      </c>
      <c r="B6138" s="818" t="s">
        <v>175</v>
      </c>
      <c r="C6138" s="834" t="s">
        <v>405</v>
      </c>
      <c r="D6138" s="834" t="s">
        <v>826</v>
      </c>
      <c r="E6138" s="836">
        <v>6</v>
      </c>
      <c r="F6138" s="835"/>
      <c r="G6138" s="818" t="s">
        <v>470</v>
      </c>
      <c r="H6138" s="818" t="s">
        <v>3327</v>
      </c>
      <c r="I6138" s="835">
        <v>2</v>
      </c>
      <c r="J6138" s="818" t="s">
        <v>4921</v>
      </c>
      <c r="K6138" s="835">
        <v>42</v>
      </c>
      <c r="L6138" s="835">
        <v>26</v>
      </c>
      <c r="M6138" s="835"/>
      <c r="N6138" s="818" t="s">
        <v>10947</v>
      </c>
      <c r="O6138" s="44">
        <f t="shared" si="760"/>
        <v>6</v>
      </c>
      <c r="P6138" s="44">
        <f>+VLOOKUP(D6138,Databaza!E$1:G$35,2,0)+O6138</f>
        <v>16</v>
      </c>
      <c r="Q6138" s="44">
        <f t="shared" si="761"/>
        <v>21</v>
      </c>
      <c r="R6138" s="44">
        <f t="shared" si="762"/>
        <v>21</v>
      </c>
      <c r="S6138" s="44">
        <f t="shared" si="763"/>
        <v>21</v>
      </c>
      <c r="T6138" s="156">
        <f t="shared" si="764"/>
        <v>21</v>
      </c>
      <c r="U6138" s="156">
        <f>+VLOOKUP(A6138,Adr!N:O,2,0)</f>
        <v>163</v>
      </c>
      <c r="V6138" s="157">
        <f t="shared" si="765"/>
        <v>135</v>
      </c>
      <c r="W6138" s="158">
        <f>+COUNTIFS(J$44:J6138,J6138,Y$44:Y6138,Y6138)</f>
        <v>1</v>
      </c>
      <c r="X6138" s="159">
        <f t="shared" si="766"/>
        <v>21</v>
      </c>
      <c r="Y6138" s="264" t="str">
        <f t="shared" si="767"/>
        <v>streľba3R-2</v>
      </c>
      <c r="Z6138" s="264" t="str">
        <f>+VLOOKUP(B6138,Odvetvia!B:Q,16,0)</f>
        <v>streľba3</v>
      </c>
    </row>
    <row r="6139" spans="1:26" ht="12.75" x14ac:dyDescent="0.2">
      <c r="A6139" s="818" t="s">
        <v>54</v>
      </c>
      <c r="B6139" s="818" t="s">
        <v>175</v>
      </c>
      <c r="C6139" s="834" t="s">
        <v>405</v>
      </c>
      <c r="D6139" s="834" t="s">
        <v>826</v>
      </c>
      <c r="E6139" s="836">
        <v>14</v>
      </c>
      <c r="F6139" s="835"/>
      <c r="G6139" s="818" t="s">
        <v>4913</v>
      </c>
      <c r="H6139" s="818" t="s">
        <v>3314</v>
      </c>
      <c r="I6139" s="835">
        <v>1</v>
      </c>
      <c r="J6139" s="818" t="s">
        <v>1344</v>
      </c>
      <c r="K6139" s="835">
        <v>77</v>
      </c>
      <c r="L6139" s="835">
        <v>38</v>
      </c>
      <c r="M6139" s="835"/>
      <c r="N6139" s="818" t="s">
        <v>11131</v>
      </c>
      <c r="O6139" s="44">
        <f t="shared" si="760"/>
        <v>14</v>
      </c>
      <c r="P6139" s="44">
        <f>+VLOOKUP(D6139,Databaza!E$1:G$35,2,0)+O6139</f>
        <v>24</v>
      </c>
      <c r="Q6139" s="44">
        <f t="shared" si="761"/>
        <v>24</v>
      </c>
      <c r="R6139" s="44">
        <f t="shared" si="762"/>
        <v>24</v>
      </c>
      <c r="S6139" s="44">
        <f t="shared" si="763"/>
        <v>24</v>
      </c>
      <c r="T6139" s="156">
        <f t="shared" si="764"/>
        <v>24</v>
      </c>
      <c r="U6139" s="156">
        <f>+VLOOKUP(A6139,Adr!N:O,2,0)</f>
        <v>163</v>
      </c>
      <c r="V6139" s="157">
        <f t="shared" si="765"/>
        <v>135</v>
      </c>
      <c r="W6139" s="158">
        <f>+COUNTIFS(J$44:J6139,J6139,Y$44:Y6139,Y6139)</f>
        <v>1</v>
      </c>
      <c r="X6139" s="159">
        <f t="shared" si="766"/>
        <v>24</v>
      </c>
      <c r="Y6139" s="264" t="str">
        <f t="shared" si="767"/>
        <v>streľba3R-2</v>
      </c>
      <c r="Z6139" s="264" t="str">
        <f>+VLOOKUP(B6139,Odvetvia!B:Q,16,0)</f>
        <v>streľba3</v>
      </c>
    </row>
    <row r="6140" spans="1:26" ht="12.75" x14ac:dyDescent="0.2">
      <c r="A6140" s="818" t="s">
        <v>54</v>
      </c>
      <c r="B6140" s="818" t="s">
        <v>175</v>
      </c>
      <c r="C6140" s="834" t="s">
        <v>405</v>
      </c>
      <c r="D6140" s="834" t="s">
        <v>826</v>
      </c>
      <c r="E6140" s="836">
        <v>10</v>
      </c>
      <c r="F6140" s="835"/>
      <c r="G6140" s="818" t="s">
        <v>4913</v>
      </c>
      <c r="H6140" s="818" t="s">
        <v>3327</v>
      </c>
      <c r="I6140" s="835">
        <v>3</v>
      </c>
      <c r="J6140" s="818" t="s">
        <v>11519</v>
      </c>
      <c r="K6140" s="835">
        <v>14</v>
      </c>
      <c r="L6140" s="835">
        <v>37</v>
      </c>
      <c r="M6140" s="835"/>
      <c r="N6140" s="818" t="s">
        <v>11131</v>
      </c>
      <c r="O6140" s="44">
        <f t="shared" si="760"/>
        <v>10</v>
      </c>
      <c r="P6140" s="44">
        <f>+VLOOKUP(D6140,Databaza!E$1:G$35,2,0)+O6140</f>
        <v>20</v>
      </c>
      <c r="Q6140" s="44">
        <f t="shared" si="761"/>
        <v>25</v>
      </c>
      <c r="R6140" s="44">
        <f t="shared" si="762"/>
        <v>25</v>
      </c>
      <c r="S6140" s="44">
        <f t="shared" si="763"/>
        <v>25</v>
      </c>
      <c r="T6140" s="156">
        <f t="shared" si="764"/>
        <v>25</v>
      </c>
      <c r="U6140" s="156">
        <f>+VLOOKUP(A6140,Adr!N:O,2,0)</f>
        <v>163</v>
      </c>
      <c r="V6140" s="157">
        <f t="shared" si="765"/>
        <v>135</v>
      </c>
      <c r="W6140" s="158">
        <f>+COUNTIFS(J$44:J6140,J6140,Y$44:Y6140,Y6140)</f>
        <v>1</v>
      </c>
      <c r="X6140" s="159">
        <f t="shared" si="766"/>
        <v>25</v>
      </c>
      <c r="Y6140" s="264" t="str">
        <f t="shared" si="767"/>
        <v>streľba3R-2</v>
      </c>
      <c r="Z6140" s="264" t="str">
        <f>+VLOOKUP(B6140,Odvetvia!B:Q,16,0)</f>
        <v>streľba3</v>
      </c>
    </row>
    <row r="6141" spans="1:26" ht="12.75" x14ac:dyDescent="0.2">
      <c r="A6141" s="818" t="s">
        <v>54</v>
      </c>
      <c r="B6141" s="818" t="s">
        <v>175</v>
      </c>
      <c r="C6141" s="834" t="s">
        <v>405</v>
      </c>
      <c r="D6141" s="834" t="s">
        <v>826</v>
      </c>
      <c r="E6141" s="836">
        <v>1</v>
      </c>
      <c r="F6141" s="835"/>
      <c r="G6141" s="818" t="s">
        <v>4918</v>
      </c>
      <c r="H6141" s="818" t="s">
        <v>3327</v>
      </c>
      <c r="I6141" s="835">
        <v>2</v>
      </c>
      <c r="J6141" s="818" t="s">
        <v>11559</v>
      </c>
      <c r="K6141" s="835">
        <v>7</v>
      </c>
      <c r="L6141" s="835">
        <v>37</v>
      </c>
      <c r="M6141" s="835"/>
      <c r="N6141" s="818" t="s">
        <v>11131</v>
      </c>
      <c r="O6141" s="44">
        <f t="shared" si="760"/>
        <v>1</v>
      </c>
      <c r="P6141" s="44">
        <f>+VLOOKUP(D6141,Databaza!E$1:G$35,2,0)+O6141</f>
        <v>11</v>
      </c>
      <c r="Q6141" s="44">
        <f t="shared" si="761"/>
        <v>16</v>
      </c>
      <c r="R6141" s="44">
        <f t="shared" si="762"/>
        <v>16</v>
      </c>
      <c r="S6141" s="44">
        <f t="shared" si="763"/>
        <v>26</v>
      </c>
      <c r="T6141" s="156">
        <f t="shared" si="764"/>
        <v>26</v>
      </c>
      <c r="U6141" s="156">
        <f>+VLOOKUP(A6141,Adr!N:O,2,0)</f>
        <v>163</v>
      </c>
      <c r="V6141" s="157">
        <f t="shared" si="765"/>
        <v>135</v>
      </c>
      <c r="W6141" s="158">
        <f>+COUNTIFS(J$44:J6141,J6141,Y$44:Y6141,Y6141)</f>
        <v>1</v>
      </c>
      <c r="X6141" s="159">
        <f t="shared" si="766"/>
        <v>26</v>
      </c>
      <c r="Y6141" s="264" t="str">
        <f t="shared" si="767"/>
        <v>streľba3R-2</v>
      </c>
      <c r="Z6141" s="264" t="str">
        <f>+VLOOKUP(B6141,Odvetvia!B:Q,16,0)</f>
        <v>streľba3</v>
      </c>
    </row>
    <row r="6142" spans="1:26" ht="12.75" x14ac:dyDescent="0.2">
      <c r="A6142" s="818" t="s">
        <v>54</v>
      </c>
      <c r="B6142" s="818" t="s">
        <v>175</v>
      </c>
      <c r="C6142" s="834" t="s">
        <v>405</v>
      </c>
      <c r="D6142" s="834" t="s">
        <v>826</v>
      </c>
      <c r="E6142" s="836">
        <v>12</v>
      </c>
      <c r="F6142" s="835"/>
      <c r="G6142" s="818" t="s">
        <v>1343</v>
      </c>
      <c r="H6142" s="818" t="s">
        <v>3327</v>
      </c>
      <c r="I6142" s="835">
        <v>1</v>
      </c>
      <c r="J6142" s="818" t="s">
        <v>1345</v>
      </c>
      <c r="K6142" s="835">
        <v>51</v>
      </c>
      <c r="L6142" s="835">
        <v>38</v>
      </c>
      <c r="M6142" s="835"/>
      <c r="N6142" s="818" t="s">
        <v>11131</v>
      </c>
      <c r="O6142" s="44">
        <f t="shared" si="760"/>
        <v>12</v>
      </c>
      <c r="P6142" s="44">
        <f>+VLOOKUP(D6142,Databaza!E$1:G$35,2,0)+O6142</f>
        <v>22</v>
      </c>
      <c r="Q6142" s="44">
        <f t="shared" si="761"/>
        <v>27</v>
      </c>
      <c r="R6142" s="44">
        <f t="shared" si="762"/>
        <v>27</v>
      </c>
      <c r="S6142" s="44">
        <f t="shared" si="763"/>
        <v>27</v>
      </c>
      <c r="T6142" s="156">
        <f t="shared" si="764"/>
        <v>27</v>
      </c>
      <c r="U6142" s="156">
        <f>+VLOOKUP(A6142,Adr!N:O,2,0)</f>
        <v>163</v>
      </c>
      <c r="V6142" s="157">
        <f t="shared" si="765"/>
        <v>135</v>
      </c>
      <c r="W6142" s="158">
        <f>+COUNTIFS(J$44:J6142,J6142,Y$44:Y6142,Y6142)</f>
        <v>1</v>
      </c>
      <c r="X6142" s="159">
        <f t="shared" si="766"/>
        <v>27</v>
      </c>
      <c r="Y6142" s="264" t="str">
        <f t="shared" si="767"/>
        <v>streľba3R-2</v>
      </c>
      <c r="Z6142" s="264" t="str">
        <f>+VLOOKUP(B6142,Odvetvia!B:Q,16,0)</f>
        <v>streľba3</v>
      </c>
    </row>
    <row r="6143" spans="1:26" ht="12.75" x14ac:dyDescent="0.2">
      <c r="A6143" s="818" t="s">
        <v>54</v>
      </c>
      <c r="B6143" s="818" t="s">
        <v>175</v>
      </c>
      <c r="C6143" s="834" t="s">
        <v>405</v>
      </c>
      <c r="D6143" s="834" t="s">
        <v>826</v>
      </c>
      <c r="E6143" s="836">
        <v>2</v>
      </c>
      <c r="F6143" s="835"/>
      <c r="G6143" s="818" t="s">
        <v>4913</v>
      </c>
      <c r="H6143" s="818" t="s">
        <v>3327</v>
      </c>
      <c r="I6143" s="835">
        <v>3</v>
      </c>
      <c r="J6143" s="818" t="s">
        <v>4915</v>
      </c>
      <c r="K6143" s="835">
        <v>7</v>
      </c>
      <c r="L6143" s="835">
        <v>37</v>
      </c>
      <c r="M6143" s="835"/>
      <c r="N6143" s="818" t="s">
        <v>11131</v>
      </c>
      <c r="O6143" s="44">
        <f t="shared" si="760"/>
        <v>2</v>
      </c>
      <c r="P6143" s="44">
        <f>+VLOOKUP(D6143,Databaza!E$1:G$35,2,0)+O6143</f>
        <v>12</v>
      </c>
      <c r="Q6143" s="44">
        <f t="shared" si="761"/>
        <v>17</v>
      </c>
      <c r="R6143" s="44">
        <f t="shared" si="762"/>
        <v>17</v>
      </c>
      <c r="S6143" s="44">
        <f t="shared" si="763"/>
        <v>27</v>
      </c>
      <c r="T6143" s="156">
        <f t="shared" si="764"/>
        <v>27</v>
      </c>
      <c r="U6143" s="156">
        <f>+VLOOKUP(A6143,Adr!N:O,2,0)</f>
        <v>163</v>
      </c>
      <c r="V6143" s="157">
        <f t="shared" si="765"/>
        <v>135</v>
      </c>
      <c r="W6143" s="158">
        <f>+COUNTIFS(J$44:J6143,J6143,Y$44:Y6143,Y6143)</f>
        <v>3</v>
      </c>
      <c r="X6143" s="159">
        <f t="shared" si="766"/>
        <v>27</v>
      </c>
      <c r="Y6143" s="264" t="str">
        <f t="shared" si="767"/>
        <v>streľba3R-2</v>
      </c>
      <c r="Z6143" s="264" t="str">
        <f>+VLOOKUP(B6143,Odvetvia!B:Q,16,0)</f>
        <v>streľba3</v>
      </c>
    </row>
    <row r="6144" spans="1:26" ht="12.75" x14ac:dyDescent="0.2">
      <c r="A6144" s="818" t="s">
        <v>54</v>
      </c>
      <c r="B6144" s="818" t="s">
        <v>175</v>
      </c>
      <c r="C6144" s="834" t="s">
        <v>405</v>
      </c>
      <c r="D6144" s="834" t="s">
        <v>826</v>
      </c>
      <c r="E6144" s="836">
        <v>13</v>
      </c>
      <c r="F6144" s="835"/>
      <c r="G6144" s="818" t="s">
        <v>11647</v>
      </c>
      <c r="H6144" s="818" t="s">
        <v>3327</v>
      </c>
      <c r="I6144" s="835">
        <v>3</v>
      </c>
      <c r="J6144" s="818" t="s">
        <v>11648</v>
      </c>
      <c r="K6144" s="835">
        <v>42</v>
      </c>
      <c r="L6144" s="835">
        <v>15</v>
      </c>
      <c r="M6144" s="835"/>
      <c r="N6144" s="818" t="s">
        <v>10947</v>
      </c>
      <c r="O6144" s="44">
        <f t="shared" si="760"/>
        <v>13</v>
      </c>
      <c r="P6144" s="44">
        <f>+VLOOKUP(D6144,Databaza!E$1:G$35,2,0)+O6144</f>
        <v>23</v>
      </c>
      <c r="Q6144" s="44">
        <f t="shared" si="761"/>
        <v>28</v>
      </c>
      <c r="R6144" s="44">
        <f t="shared" si="762"/>
        <v>28</v>
      </c>
      <c r="S6144" s="44">
        <f t="shared" si="763"/>
        <v>28</v>
      </c>
      <c r="T6144" s="156">
        <f t="shared" si="764"/>
        <v>28</v>
      </c>
      <c r="U6144" s="156">
        <f>+VLOOKUP(A6144,Adr!N:O,2,0)</f>
        <v>163</v>
      </c>
      <c r="V6144" s="157">
        <f t="shared" si="765"/>
        <v>135</v>
      </c>
      <c r="W6144" s="158">
        <f>+COUNTIFS(J$44:J6144,J6144,Y$44:Y6144,Y6144)</f>
        <v>1</v>
      </c>
      <c r="X6144" s="159">
        <f t="shared" si="766"/>
        <v>28</v>
      </c>
      <c r="Y6144" s="264" t="str">
        <f t="shared" si="767"/>
        <v>streľba3R-2</v>
      </c>
      <c r="Z6144" s="264" t="str">
        <f>+VLOOKUP(B6144,Odvetvia!B:Q,16,0)</f>
        <v>streľba3</v>
      </c>
    </row>
    <row r="6145" spans="1:26" ht="12.75" x14ac:dyDescent="0.2">
      <c r="A6145" s="818" t="s">
        <v>54</v>
      </c>
      <c r="B6145" s="818" t="s">
        <v>175</v>
      </c>
      <c r="C6145" s="834" t="s">
        <v>405</v>
      </c>
      <c r="D6145" s="834" t="s">
        <v>826</v>
      </c>
      <c r="E6145" s="836">
        <v>3</v>
      </c>
      <c r="F6145" s="835"/>
      <c r="G6145" s="818" t="s">
        <v>4918</v>
      </c>
      <c r="H6145" s="818" t="s">
        <v>3327</v>
      </c>
      <c r="I6145" s="835">
        <v>2</v>
      </c>
      <c r="J6145" s="818" t="s">
        <v>11649</v>
      </c>
      <c r="K6145" s="835">
        <v>7</v>
      </c>
      <c r="L6145" s="835">
        <v>37</v>
      </c>
      <c r="M6145" s="835"/>
      <c r="N6145" s="818" t="s">
        <v>11131</v>
      </c>
      <c r="O6145" s="44">
        <f t="shared" si="760"/>
        <v>3</v>
      </c>
      <c r="P6145" s="44">
        <f>+VLOOKUP(D6145,Databaza!E$1:G$35,2,0)+O6145</f>
        <v>13</v>
      </c>
      <c r="Q6145" s="44">
        <f t="shared" si="761"/>
        <v>18</v>
      </c>
      <c r="R6145" s="44">
        <f t="shared" si="762"/>
        <v>18</v>
      </c>
      <c r="S6145" s="44">
        <f t="shared" si="763"/>
        <v>28</v>
      </c>
      <c r="T6145" s="156">
        <f t="shared" si="764"/>
        <v>28</v>
      </c>
      <c r="U6145" s="156">
        <f>+VLOOKUP(A6145,Adr!N:O,2,0)</f>
        <v>163</v>
      </c>
      <c r="V6145" s="157">
        <f t="shared" si="765"/>
        <v>135</v>
      </c>
      <c r="W6145" s="158">
        <f>+COUNTIFS(J$44:J6145,J6145,Y$44:Y6145,Y6145)</f>
        <v>1</v>
      </c>
      <c r="X6145" s="159">
        <f t="shared" si="766"/>
        <v>28</v>
      </c>
      <c r="Y6145" s="264" t="str">
        <f t="shared" si="767"/>
        <v>streľba3R-2</v>
      </c>
      <c r="Z6145" s="264" t="str">
        <f>+VLOOKUP(B6145,Odvetvia!B:Q,16,0)</f>
        <v>streľba3</v>
      </c>
    </row>
    <row r="6146" spans="1:26" ht="12.75" x14ac:dyDescent="0.2">
      <c r="A6146" s="818" t="s">
        <v>54</v>
      </c>
      <c r="B6146" s="818" t="s">
        <v>175</v>
      </c>
      <c r="C6146" s="834" t="s">
        <v>405</v>
      </c>
      <c r="D6146" s="834" t="s">
        <v>826</v>
      </c>
      <c r="E6146" s="836">
        <v>15</v>
      </c>
      <c r="F6146" s="835"/>
      <c r="G6146" s="818" t="s">
        <v>4916</v>
      </c>
      <c r="H6146" s="818" t="s">
        <v>3327</v>
      </c>
      <c r="I6146" s="835">
        <v>2</v>
      </c>
      <c r="J6146" s="818" t="s">
        <v>11696</v>
      </c>
      <c r="K6146" s="835">
        <v>17</v>
      </c>
      <c r="L6146" s="835">
        <v>37</v>
      </c>
      <c r="M6146" s="835"/>
      <c r="N6146" s="818" t="s">
        <v>11131</v>
      </c>
      <c r="O6146" s="44">
        <f t="shared" ref="O6146:O6209" si="768">+IF(AND(E6146&lt;&gt;0,F6146&lt;&gt;0),(E6146+F6146)/2,MAX(E6146:F6146))</f>
        <v>15</v>
      </c>
      <c r="P6146" s="44">
        <f>+VLOOKUP(D6146,Databaza!E$1:G$35,2,0)+O6146</f>
        <v>25</v>
      </c>
      <c r="Q6146" s="44">
        <f t="shared" ref="Q6146:Q6209" si="769">+IF(H6146="olympijská",P6146,P6146+5)</f>
        <v>30</v>
      </c>
      <c r="R6146" s="44">
        <f t="shared" ref="R6146:R6209" si="770">+IF(M6146&gt;0,Q6146+10,Q6146)</f>
        <v>30</v>
      </c>
      <c r="S6146" s="44">
        <f t="shared" ref="S6146:S6209" si="771">+IF(AND(D6146="SME",K6146&lt;8),V6146,IF(AND(K6146&lt;8,D6146&lt;&gt;"OH",D6146&lt;&gt;"ZOH",D6146&lt;&gt;"OH/ZOH",D6146&lt;&gt;"SHNŠ"),R6146+10,R6146))</f>
        <v>30</v>
      </c>
      <c r="T6146" s="156">
        <f t="shared" ref="T6146:T6209" si="772">+MIN(S6146,V6146)</f>
        <v>30</v>
      </c>
      <c r="U6146" s="156">
        <f>+VLOOKUP(A6146,Adr!N:O,2,0)</f>
        <v>163</v>
      </c>
      <c r="V6146" s="157">
        <f t="shared" ref="V6146:V6209" si="773">+MIN(INT(MIN(U6146,100)+4.5*SQRT(MAX(U6146-100,0))),U6146)</f>
        <v>135</v>
      </c>
      <c r="W6146" s="158">
        <f>+COUNTIFS(J$44:J6146,J6146,Y$44:Y6146,Y6146)</f>
        <v>1</v>
      </c>
      <c r="X6146" s="159">
        <f t="shared" ref="X6146:X6209" si="774">+IF(W6146&lt;4,T6146,V6146)</f>
        <v>30</v>
      </c>
      <c r="Y6146" s="264" t="str">
        <f t="shared" ref="Y6146:Y6209" si="775">+Z6146&amp;C6146</f>
        <v>streľba3R-2</v>
      </c>
      <c r="Z6146" s="264" t="str">
        <f>+VLOOKUP(B6146,Odvetvia!B:Q,16,0)</f>
        <v>streľba3</v>
      </c>
    </row>
    <row r="6147" spans="1:26" ht="12.75" x14ac:dyDescent="0.2">
      <c r="A6147" s="818" t="s">
        <v>54</v>
      </c>
      <c r="B6147" s="818" t="s">
        <v>175</v>
      </c>
      <c r="C6147" s="834" t="s">
        <v>405</v>
      </c>
      <c r="D6147" s="834" t="s">
        <v>826</v>
      </c>
      <c r="E6147" s="836">
        <v>18</v>
      </c>
      <c r="F6147" s="835"/>
      <c r="G6147" s="818" t="s">
        <v>1343</v>
      </c>
      <c r="H6147" s="818" t="s">
        <v>3327</v>
      </c>
      <c r="I6147" s="835">
        <v>1</v>
      </c>
      <c r="J6147" s="818" t="s">
        <v>4920</v>
      </c>
      <c r="K6147" s="835">
        <v>51</v>
      </c>
      <c r="L6147" s="835">
        <v>38</v>
      </c>
      <c r="M6147" s="835"/>
      <c r="N6147" s="818" t="s">
        <v>11131</v>
      </c>
      <c r="O6147" s="44">
        <f t="shared" si="768"/>
        <v>18</v>
      </c>
      <c r="P6147" s="44">
        <f>+VLOOKUP(D6147,Databaza!E$1:G$35,2,0)+O6147</f>
        <v>28</v>
      </c>
      <c r="Q6147" s="44">
        <f t="shared" si="769"/>
        <v>33</v>
      </c>
      <c r="R6147" s="44">
        <f t="shared" si="770"/>
        <v>33</v>
      </c>
      <c r="S6147" s="44">
        <f t="shared" si="771"/>
        <v>33</v>
      </c>
      <c r="T6147" s="156">
        <f t="shared" si="772"/>
        <v>33</v>
      </c>
      <c r="U6147" s="156">
        <f>+VLOOKUP(A6147,Adr!N:O,2,0)</f>
        <v>163</v>
      </c>
      <c r="V6147" s="157">
        <f t="shared" si="773"/>
        <v>135</v>
      </c>
      <c r="W6147" s="158">
        <f>+COUNTIFS(J$44:J6147,J6147,Y$44:Y6147,Y6147)</f>
        <v>1</v>
      </c>
      <c r="X6147" s="159">
        <f t="shared" si="774"/>
        <v>33</v>
      </c>
      <c r="Y6147" s="264" t="str">
        <f t="shared" si="775"/>
        <v>streľba3R-2</v>
      </c>
      <c r="Z6147" s="264" t="str">
        <f>+VLOOKUP(B6147,Odvetvia!B:Q,16,0)</f>
        <v>streľba3</v>
      </c>
    </row>
    <row r="6148" spans="1:26" ht="12.75" x14ac:dyDescent="0.2">
      <c r="A6148" s="818" t="s">
        <v>54</v>
      </c>
      <c r="B6148" s="818" t="s">
        <v>175</v>
      </c>
      <c r="C6148" s="834" t="s">
        <v>405</v>
      </c>
      <c r="D6148" s="834" t="s">
        <v>826</v>
      </c>
      <c r="E6148" s="836">
        <v>18</v>
      </c>
      <c r="F6148" s="835"/>
      <c r="G6148" s="818" t="s">
        <v>1343</v>
      </c>
      <c r="H6148" s="818" t="s">
        <v>3327</v>
      </c>
      <c r="I6148" s="835">
        <v>1</v>
      </c>
      <c r="J6148" s="818" t="s">
        <v>1344</v>
      </c>
      <c r="K6148" s="835">
        <v>45</v>
      </c>
      <c r="L6148" s="835">
        <v>38</v>
      </c>
      <c r="M6148" s="835"/>
      <c r="N6148" s="818" t="s">
        <v>11131</v>
      </c>
      <c r="O6148" s="44">
        <f t="shared" si="768"/>
        <v>18</v>
      </c>
      <c r="P6148" s="44">
        <f>+VLOOKUP(D6148,Databaza!E$1:G$35,2,0)+O6148</f>
        <v>28</v>
      </c>
      <c r="Q6148" s="44">
        <f t="shared" si="769"/>
        <v>33</v>
      </c>
      <c r="R6148" s="44">
        <f t="shared" si="770"/>
        <v>33</v>
      </c>
      <c r="S6148" s="44">
        <f t="shared" si="771"/>
        <v>33</v>
      </c>
      <c r="T6148" s="156">
        <f t="shared" si="772"/>
        <v>33</v>
      </c>
      <c r="U6148" s="156">
        <f>+VLOOKUP(A6148,Adr!N:O,2,0)</f>
        <v>163</v>
      </c>
      <c r="V6148" s="157">
        <f t="shared" si="773"/>
        <v>135</v>
      </c>
      <c r="W6148" s="158">
        <f>+COUNTIFS(J$44:J6148,J6148,Y$44:Y6148,Y6148)</f>
        <v>2</v>
      </c>
      <c r="X6148" s="159">
        <f t="shared" si="774"/>
        <v>33</v>
      </c>
      <c r="Y6148" s="264" t="str">
        <f t="shared" si="775"/>
        <v>streľba3R-2</v>
      </c>
      <c r="Z6148" s="264" t="str">
        <f>+VLOOKUP(B6148,Odvetvia!B:Q,16,0)</f>
        <v>streľba3</v>
      </c>
    </row>
    <row r="6149" spans="1:26" ht="12.75" x14ac:dyDescent="0.2">
      <c r="A6149" s="818" t="s">
        <v>54</v>
      </c>
      <c r="B6149" s="818" t="s">
        <v>175</v>
      </c>
      <c r="C6149" s="834" t="s">
        <v>405</v>
      </c>
      <c r="D6149" s="834" t="s">
        <v>826</v>
      </c>
      <c r="E6149" s="836">
        <v>19</v>
      </c>
      <c r="F6149" s="835"/>
      <c r="G6149" s="818" t="s">
        <v>470</v>
      </c>
      <c r="H6149" s="818" t="s">
        <v>3327</v>
      </c>
      <c r="I6149" s="835">
        <v>2</v>
      </c>
      <c r="J6149" s="818" t="s">
        <v>11794</v>
      </c>
      <c r="K6149" s="835">
        <v>42</v>
      </c>
      <c r="L6149" s="835">
        <v>26</v>
      </c>
      <c r="M6149" s="835"/>
      <c r="N6149" s="818" t="s">
        <v>10947</v>
      </c>
      <c r="O6149" s="44">
        <f t="shared" si="768"/>
        <v>19</v>
      </c>
      <c r="P6149" s="44">
        <f>+VLOOKUP(D6149,Databaza!E$1:G$35,2,0)+O6149</f>
        <v>29</v>
      </c>
      <c r="Q6149" s="44">
        <f t="shared" si="769"/>
        <v>34</v>
      </c>
      <c r="R6149" s="44">
        <f t="shared" si="770"/>
        <v>34</v>
      </c>
      <c r="S6149" s="44">
        <f t="shared" si="771"/>
        <v>34</v>
      </c>
      <c r="T6149" s="156">
        <f t="shared" si="772"/>
        <v>34</v>
      </c>
      <c r="U6149" s="156">
        <f>+VLOOKUP(A6149,Adr!N:O,2,0)</f>
        <v>163</v>
      </c>
      <c r="V6149" s="157">
        <f t="shared" si="773"/>
        <v>135</v>
      </c>
      <c r="W6149" s="158">
        <f>+COUNTIFS(J$44:J6149,J6149,Y$44:Y6149,Y6149)</f>
        <v>1</v>
      </c>
      <c r="X6149" s="159">
        <f t="shared" si="774"/>
        <v>34</v>
      </c>
      <c r="Y6149" s="264" t="str">
        <f t="shared" si="775"/>
        <v>streľba3R-2</v>
      </c>
      <c r="Z6149" s="264" t="str">
        <f>+VLOOKUP(B6149,Odvetvia!B:Q,16,0)</f>
        <v>streľba3</v>
      </c>
    </row>
    <row r="6150" spans="1:26" ht="12.75" x14ac:dyDescent="0.2">
      <c r="A6150" s="818" t="s">
        <v>54</v>
      </c>
      <c r="B6150" s="818" t="s">
        <v>175</v>
      </c>
      <c r="C6150" s="834" t="s">
        <v>405</v>
      </c>
      <c r="D6150" s="834" t="s">
        <v>826</v>
      </c>
      <c r="E6150" s="836">
        <v>20</v>
      </c>
      <c r="F6150" s="835"/>
      <c r="G6150" s="818" t="s">
        <v>4916</v>
      </c>
      <c r="H6150" s="818" t="s">
        <v>3327</v>
      </c>
      <c r="I6150" s="835">
        <v>2</v>
      </c>
      <c r="J6150" s="818" t="s">
        <v>11821</v>
      </c>
      <c r="K6150" s="835">
        <v>17</v>
      </c>
      <c r="L6150" s="835">
        <v>37</v>
      </c>
      <c r="M6150" s="835"/>
      <c r="N6150" s="818" t="s">
        <v>11131</v>
      </c>
      <c r="O6150" s="44">
        <f t="shared" si="768"/>
        <v>20</v>
      </c>
      <c r="P6150" s="44">
        <f>+VLOOKUP(D6150,Databaza!E$1:G$35,2,0)+O6150</f>
        <v>30</v>
      </c>
      <c r="Q6150" s="44">
        <f t="shared" si="769"/>
        <v>35</v>
      </c>
      <c r="R6150" s="44">
        <f t="shared" si="770"/>
        <v>35</v>
      </c>
      <c r="S6150" s="44">
        <f t="shared" si="771"/>
        <v>35</v>
      </c>
      <c r="T6150" s="156">
        <f t="shared" si="772"/>
        <v>35</v>
      </c>
      <c r="U6150" s="156">
        <f>+VLOOKUP(A6150,Adr!N:O,2,0)</f>
        <v>163</v>
      </c>
      <c r="V6150" s="157">
        <f t="shared" si="773"/>
        <v>135</v>
      </c>
      <c r="W6150" s="158">
        <f>+COUNTIFS(J$44:J6150,J6150,Y$44:Y6150,Y6150)</f>
        <v>1</v>
      </c>
      <c r="X6150" s="159">
        <f t="shared" si="774"/>
        <v>35</v>
      </c>
      <c r="Y6150" s="264" t="str">
        <f t="shared" si="775"/>
        <v>streľba3R-2</v>
      </c>
      <c r="Z6150" s="264" t="str">
        <f>+VLOOKUP(B6150,Odvetvia!B:Q,16,0)</f>
        <v>streľba3</v>
      </c>
    </row>
    <row r="6151" spans="1:26" ht="12.75" x14ac:dyDescent="0.2">
      <c r="A6151" s="818" t="s">
        <v>54</v>
      </c>
      <c r="B6151" s="818" t="s">
        <v>175</v>
      </c>
      <c r="C6151" s="834" t="s">
        <v>405</v>
      </c>
      <c r="D6151" s="834" t="s">
        <v>826</v>
      </c>
      <c r="E6151" s="836">
        <v>27</v>
      </c>
      <c r="F6151" s="835"/>
      <c r="G6151" s="818" t="s">
        <v>4913</v>
      </c>
      <c r="H6151" s="818" t="s">
        <v>3314</v>
      </c>
      <c r="I6151" s="835">
        <v>1</v>
      </c>
      <c r="J6151" s="818" t="s">
        <v>1345</v>
      </c>
      <c r="K6151" s="835">
        <v>69</v>
      </c>
      <c r="L6151" s="835">
        <v>38</v>
      </c>
      <c r="M6151" s="835"/>
      <c r="N6151" s="818" t="s">
        <v>11131</v>
      </c>
      <c r="O6151" s="44">
        <f t="shared" si="768"/>
        <v>27</v>
      </c>
      <c r="P6151" s="44">
        <f>+VLOOKUP(D6151,Databaza!E$1:G$35,2,0)+O6151</f>
        <v>37</v>
      </c>
      <c r="Q6151" s="44">
        <f t="shared" si="769"/>
        <v>37</v>
      </c>
      <c r="R6151" s="44">
        <f t="shared" si="770"/>
        <v>37</v>
      </c>
      <c r="S6151" s="44">
        <f t="shared" si="771"/>
        <v>37</v>
      </c>
      <c r="T6151" s="156">
        <f t="shared" si="772"/>
        <v>37</v>
      </c>
      <c r="U6151" s="156">
        <f>+VLOOKUP(A6151,Adr!N:O,2,0)</f>
        <v>163</v>
      </c>
      <c r="V6151" s="157">
        <f t="shared" si="773"/>
        <v>135</v>
      </c>
      <c r="W6151" s="158">
        <f>+COUNTIFS(J$44:J6151,J6151,Y$44:Y6151,Y6151)</f>
        <v>2</v>
      </c>
      <c r="X6151" s="159">
        <f t="shared" si="774"/>
        <v>37</v>
      </c>
      <c r="Y6151" s="264" t="str">
        <f t="shared" si="775"/>
        <v>streľba3R-2</v>
      </c>
      <c r="Z6151" s="264" t="str">
        <f>+VLOOKUP(B6151,Odvetvia!B:Q,16,0)</f>
        <v>streľba3</v>
      </c>
    </row>
    <row r="6152" spans="1:26" ht="12.75" x14ac:dyDescent="0.2">
      <c r="A6152" s="818" t="s">
        <v>54</v>
      </c>
      <c r="B6152" s="818" t="s">
        <v>175</v>
      </c>
      <c r="C6152" s="834" t="s">
        <v>405</v>
      </c>
      <c r="D6152" s="834" t="s">
        <v>826</v>
      </c>
      <c r="E6152" s="836">
        <v>29</v>
      </c>
      <c r="F6152" s="835"/>
      <c r="G6152" s="818" t="s">
        <v>436</v>
      </c>
      <c r="H6152" s="818" t="s">
        <v>3314</v>
      </c>
      <c r="I6152" s="835">
        <v>1</v>
      </c>
      <c r="J6152" s="818" t="s">
        <v>1345</v>
      </c>
      <c r="K6152" s="835">
        <v>85</v>
      </c>
      <c r="L6152" s="835">
        <v>42</v>
      </c>
      <c r="M6152" s="835"/>
      <c r="N6152" s="818" t="s">
        <v>10947</v>
      </c>
      <c r="O6152" s="44">
        <f t="shared" si="768"/>
        <v>29</v>
      </c>
      <c r="P6152" s="44">
        <f>+VLOOKUP(D6152,Databaza!E$1:G$35,2,0)+O6152</f>
        <v>39</v>
      </c>
      <c r="Q6152" s="44">
        <f t="shared" si="769"/>
        <v>39</v>
      </c>
      <c r="R6152" s="44">
        <f t="shared" si="770"/>
        <v>39</v>
      </c>
      <c r="S6152" s="44">
        <f t="shared" si="771"/>
        <v>39</v>
      </c>
      <c r="T6152" s="156">
        <f t="shared" si="772"/>
        <v>39</v>
      </c>
      <c r="U6152" s="156">
        <f>+VLOOKUP(A6152,Adr!N:O,2,0)</f>
        <v>163</v>
      </c>
      <c r="V6152" s="157">
        <f t="shared" si="773"/>
        <v>135</v>
      </c>
      <c r="W6152" s="158">
        <f>+COUNTIFS(J$44:J6152,J6152,Y$44:Y6152,Y6152)</f>
        <v>3</v>
      </c>
      <c r="X6152" s="159">
        <f t="shared" si="774"/>
        <v>39</v>
      </c>
      <c r="Y6152" s="264" t="str">
        <f t="shared" si="775"/>
        <v>streľba3R-2</v>
      </c>
      <c r="Z6152" s="264" t="str">
        <f>+VLOOKUP(B6152,Odvetvia!B:Q,16,0)</f>
        <v>streľba3</v>
      </c>
    </row>
    <row r="6153" spans="1:26" ht="12.75" x14ac:dyDescent="0.2">
      <c r="A6153" s="818" t="s">
        <v>54</v>
      </c>
      <c r="B6153" s="818" t="s">
        <v>175</v>
      </c>
      <c r="C6153" s="834" t="s">
        <v>405</v>
      </c>
      <c r="D6153" s="834" t="s">
        <v>826</v>
      </c>
      <c r="E6153" s="836">
        <v>27</v>
      </c>
      <c r="F6153" s="835"/>
      <c r="G6153" s="818" t="s">
        <v>4916</v>
      </c>
      <c r="H6153" s="818" t="s">
        <v>3327</v>
      </c>
      <c r="I6153" s="835">
        <v>2</v>
      </c>
      <c r="J6153" s="818" t="s">
        <v>1346</v>
      </c>
      <c r="K6153" s="835">
        <v>17</v>
      </c>
      <c r="L6153" s="835">
        <v>37</v>
      </c>
      <c r="M6153" s="835"/>
      <c r="N6153" s="818" t="s">
        <v>11131</v>
      </c>
      <c r="O6153" s="44">
        <f t="shared" si="768"/>
        <v>27</v>
      </c>
      <c r="P6153" s="44">
        <f>+VLOOKUP(D6153,Databaza!E$1:G$35,2,0)+O6153</f>
        <v>37</v>
      </c>
      <c r="Q6153" s="44">
        <f t="shared" si="769"/>
        <v>42</v>
      </c>
      <c r="R6153" s="44">
        <f t="shared" si="770"/>
        <v>42</v>
      </c>
      <c r="S6153" s="44">
        <f t="shared" si="771"/>
        <v>42</v>
      </c>
      <c r="T6153" s="156">
        <f t="shared" si="772"/>
        <v>42</v>
      </c>
      <c r="U6153" s="156">
        <f>+VLOOKUP(A6153,Adr!N:O,2,0)</f>
        <v>163</v>
      </c>
      <c r="V6153" s="157">
        <f t="shared" si="773"/>
        <v>135</v>
      </c>
      <c r="W6153" s="158">
        <f>+COUNTIFS(J$44:J6153,J6153,Y$44:Y6153,Y6153)</f>
        <v>1</v>
      </c>
      <c r="X6153" s="159">
        <f t="shared" si="774"/>
        <v>42</v>
      </c>
      <c r="Y6153" s="264" t="str">
        <f t="shared" si="775"/>
        <v>streľba3R-2</v>
      </c>
      <c r="Z6153" s="264" t="str">
        <f>+VLOOKUP(B6153,Odvetvia!B:Q,16,0)</f>
        <v>streľba3</v>
      </c>
    </row>
    <row r="6154" spans="1:26" ht="12.75" x14ac:dyDescent="0.2">
      <c r="A6154" s="818" t="s">
        <v>54</v>
      </c>
      <c r="B6154" s="818" t="s">
        <v>175</v>
      </c>
      <c r="C6154" s="834" t="s">
        <v>405</v>
      </c>
      <c r="D6154" s="834" t="s">
        <v>826</v>
      </c>
      <c r="E6154" s="836">
        <v>31</v>
      </c>
      <c r="F6154" s="835"/>
      <c r="G6154" s="818" t="s">
        <v>1343</v>
      </c>
      <c r="H6154" s="818" t="s">
        <v>3327</v>
      </c>
      <c r="I6154" s="835">
        <v>1</v>
      </c>
      <c r="J6154" s="818" t="s">
        <v>9069</v>
      </c>
      <c r="K6154" s="835">
        <v>45</v>
      </c>
      <c r="L6154" s="835">
        <v>38</v>
      </c>
      <c r="M6154" s="835"/>
      <c r="N6154" s="818" t="s">
        <v>11131</v>
      </c>
      <c r="O6154" s="44">
        <f t="shared" si="768"/>
        <v>31</v>
      </c>
      <c r="P6154" s="44">
        <f>+VLOOKUP(D6154,Databaza!E$1:G$35,2,0)+O6154</f>
        <v>41</v>
      </c>
      <c r="Q6154" s="44">
        <f t="shared" si="769"/>
        <v>46</v>
      </c>
      <c r="R6154" s="44">
        <f t="shared" si="770"/>
        <v>46</v>
      </c>
      <c r="S6154" s="44">
        <f t="shared" si="771"/>
        <v>46</v>
      </c>
      <c r="T6154" s="156">
        <f t="shared" si="772"/>
        <v>46</v>
      </c>
      <c r="U6154" s="156">
        <f>+VLOOKUP(A6154,Adr!N:O,2,0)</f>
        <v>163</v>
      </c>
      <c r="V6154" s="157">
        <f t="shared" si="773"/>
        <v>135</v>
      </c>
      <c r="W6154" s="158">
        <f>+COUNTIFS(J$44:J6154,J6154,Y$44:Y6154,Y6154)</f>
        <v>1</v>
      </c>
      <c r="X6154" s="159">
        <f t="shared" si="774"/>
        <v>46</v>
      </c>
      <c r="Y6154" s="264" t="str">
        <f t="shared" si="775"/>
        <v>streľba3R-2</v>
      </c>
      <c r="Z6154" s="264" t="str">
        <f>+VLOOKUP(B6154,Odvetvia!B:Q,16,0)</f>
        <v>streľba3</v>
      </c>
    </row>
    <row r="6155" spans="1:26" ht="12.75" x14ac:dyDescent="0.2">
      <c r="A6155" s="818" t="s">
        <v>54</v>
      </c>
      <c r="B6155" s="818" t="s">
        <v>175</v>
      </c>
      <c r="C6155" s="834" t="s">
        <v>405</v>
      </c>
      <c r="D6155" s="834" t="s">
        <v>826</v>
      </c>
      <c r="E6155" s="836">
        <v>37</v>
      </c>
      <c r="F6155" s="835"/>
      <c r="G6155" s="818" t="s">
        <v>1343</v>
      </c>
      <c r="H6155" s="818" t="s">
        <v>3327</v>
      </c>
      <c r="I6155" s="835">
        <v>1</v>
      </c>
      <c r="J6155" s="818" t="s">
        <v>9067</v>
      </c>
      <c r="K6155" s="835">
        <v>45</v>
      </c>
      <c r="L6155" s="835">
        <v>38</v>
      </c>
      <c r="M6155" s="835"/>
      <c r="N6155" s="818" t="s">
        <v>11131</v>
      </c>
      <c r="O6155" s="44">
        <f t="shared" si="768"/>
        <v>37</v>
      </c>
      <c r="P6155" s="44">
        <f>+VLOOKUP(D6155,Databaza!E$1:G$35,2,0)+O6155</f>
        <v>47</v>
      </c>
      <c r="Q6155" s="44">
        <f t="shared" si="769"/>
        <v>52</v>
      </c>
      <c r="R6155" s="44">
        <f t="shared" si="770"/>
        <v>52</v>
      </c>
      <c r="S6155" s="44">
        <f t="shared" si="771"/>
        <v>52</v>
      </c>
      <c r="T6155" s="156">
        <f t="shared" si="772"/>
        <v>52</v>
      </c>
      <c r="U6155" s="156">
        <f>+VLOOKUP(A6155,Adr!N:O,2,0)</f>
        <v>163</v>
      </c>
      <c r="V6155" s="157">
        <f t="shared" si="773"/>
        <v>135</v>
      </c>
      <c r="W6155" s="158">
        <f>+COUNTIFS(J$44:J6155,J6155,Y$44:Y6155,Y6155)</f>
        <v>1</v>
      </c>
      <c r="X6155" s="159">
        <f t="shared" si="774"/>
        <v>52</v>
      </c>
      <c r="Y6155" s="264" t="str">
        <f t="shared" si="775"/>
        <v>streľba3R-2</v>
      </c>
      <c r="Z6155" s="264" t="str">
        <f>+VLOOKUP(B6155,Odvetvia!B:Q,16,0)</f>
        <v>streľba3</v>
      </c>
    </row>
    <row r="6156" spans="1:26" ht="12.75" x14ac:dyDescent="0.2">
      <c r="A6156" s="818" t="s">
        <v>54</v>
      </c>
      <c r="B6156" s="818" t="s">
        <v>175</v>
      </c>
      <c r="C6156" s="834" t="s">
        <v>405</v>
      </c>
      <c r="D6156" s="834" t="s">
        <v>826</v>
      </c>
      <c r="E6156" s="836">
        <v>38</v>
      </c>
      <c r="F6156" s="835"/>
      <c r="G6156" s="818" t="s">
        <v>1343</v>
      </c>
      <c r="H6156" s="818" t="s">
        <v>3327</v>
      </c>
      <c r="I6156" s="835">
        <v>1</v>
      </c>
      <c r="J6156" s="818" t="s">
        <v>6027</v>
      </c>
      <c r="K6156" s="835">
        <v>45</v>
      </c>
      <c r="L6156" s="835">
        <v>38</v>
      </c>
      <c r="M6156" s="835"/>
      <c r="N6156" s="818" t="s">
        <v>11131</v>
      </c>
      <c r="O6156" s="44">
        <f t="shared" si="768"/>
        <v>38</v>
      </c>
      <c r="P6156" s="44">
        <f>+VLOOKUP(D6156,Databaza!E$1:G$35,2,0)+O6156</f>
        <v>48</v>
      </c>
      <c r="Q6156" s="44">
        <f t="shared" si="769"/>
        <v>53</v>
      </c>
      <c r="R6156" s="44">
        <f t="shared" si="770"/>
        <v>53</v>
      </c>
      <c r="S6156" s="44">
        <f t="shared" si="771"/>
        <v>53</v>
      </c>
      <c r="T6156" s="156">
        <f t="shared" si="772"/>
        <v>53</v>
      </c>
      <c r="U6156" s="156">
        <f>+VLOOKUP(A6156,Adr!N:O,2,0)</f>
        <v>163</v>
      </c>
      <c r="V6156" s="157">
        <f t="shared" si="773"/>
        <v>135</v>
      </c>
      <c r="W6156" s="158">
        <f>+COUNTIFS(J$44:J6156,J6156,Y$44:Y6156,Y6156)</f>
        <v>1</v>
      </c>
      <c r="X6156" s="159">
        <f t="shared" si="774"/>
        <v>53</v>
      </c>
      <c r="Y6156" s="264" t="str">
        <f t="shared" si="775"/>
        <v>streľba3R-2</v>
      </c>
      <c r="Z6156" s="264" t="str">
        <f>+VLOOKUP(B6156,Odvetvia!B:Q,16,0)</f>
        <v>streľba3</v>
      </c>
    </row>
    <row r="6157" spans="1:26" ht="12.75" x14ac:dyDescent="0.2">
      <c r="A6157" s="818" t="s">
        <v>54</v>
      </c>
      <c r="B6157" s="818" t="s">
        <v>175</v>
      </c>
      <c r="C6157" s="834" t="s">
        <v>405</v>
      </c>
      <c r="D6157" s="834" t="s">
        <v>826</v>
      </c>
      <c r="E6157" s="836">
        <v>40</v>
      </c>
      <c r="F6157" s="835"/>
      <c r="G6157" s="818" t="s">
        <v>1343</v>
      </c>
      <c r="H6157" s="818" t="s">
        <v>3327</v>
      </c>
      <c r="I6157" s="835">
        <v>1</v>
      </c>
      <c r="J6157" s="818" t="s">
        <v>6033</v>
      </c>
      <c r="K6157" s="835">
        <v>51</v>
      </c>
      <c r="L6157" s="835">
        <v>38</v>
      </c>
      <c r="M6157" s="835"/>
      <c r="N6157" s="818" t="s">
        <v>11131</v>
      </c>
      <c r="O6157" s="44">
        <f t="shared" si="768"/>
        <v>40</v>
      </c>
      <c r="P6157" s="44">
        <f>+VLOOKUP(D6157,Databaza!E$1:G$35,2,0)+O6157</f>
        <v>50</v>
      </c>
      <c r="Q6157" s="44">
        <f t="shared" si="769"/>
        <v>55</v>
      </c>
      <c r="R6157" s="44">
        <f t="shared" si="770"/>
        <v>55</v>
      </c>
      <c r="S6157" s="44">
        <f t="shared" si="771"/>
        <v>55</v>
      </c>
      <c r="T6157" s="156">
        <f t="shared" si="772"/>
        <v>55</v>
      </c>
      <c r="U6157" s="156">
        <f>+VLOOKUP(A6157,Adr!N:O,2,0)</f>
        <v>163</v>
      </c>
      <c r="V6157" s="157">
        <f t="shared" si="773"/>
        <v>135</v>
      </c>
      <c r="W6157" s="158">
        <f>+COUNTIFS(J$44:J6157,J6157,Y$44:Y6157,Y6157)</f>
        <v>1</v>
      </c>
      <c r="X6157" s="159">
        <f t="shared" si="774"/>
        <v>55</v>
      </c>
      <c r="Y6157" s="264" t="str">
        <f t="shared" si="775"/>
        <v>streľba3R-2</v>
      </c>
      <c r="Z6157" s="264" t="str">
        <f>+VLOOKUP(B6157,Odvetvia!B:Q,16,0)</f>
        <v>streľba3</v>
      </c>
    </row>
    <row r="6158" spans="1:26" ht="12.75" x14ac:dyDescent="0.2">
      <c r="A6158" s="818" t="s">
        <v>54</v>
      </c>
      <c r="B6158" s="818" t="s">
        <v>175</v>
      </c>
      <c r="C6158" s="834" t="s">
        <v>405</v>
      </c>
      <c r="D6158" s="834" t="s">
        <v>826</v>
      </c>
      <c r="E6158" s="836">
        <v>49</v>
      </c>
      <c r="F6158" s="835"/>
      <c r="G6158" s="818" t="s">
        <v>4913</v>
      </c>
      <c r="H6158" s="818" t="s">
        <v>3314</v>
      </c>
      <c r="I6158" s="835">
        <v>1</v>
      </c>
      <c r="J6158" s="818" t="s">
        <v>6033</v>
      </c>
      <c r="K6158" s="835">
        <v>69</v>
      </c>
      <c r="L6158" s="835">
        <v>38</v>
      </c>
      <c r="M6158" s="835"/>
      <c r="N6158" s="818" t="s">
        <v>11131</v>
      </c>
      <c r="O6158" s="44">
        <f t="shared" si="768"/>
        <v>49</v>
      </c>
      <c r="P6158" s="44">
        <f>+VLOOKUP(D6158,Databaza!E$1:G$35,2,0)+O6158</f>
        <v>59</v>
      </c>
      <c r="Q6158" s="44">
        <f t="shared" si="769"/>
        <v>59</v>
      </c>
      <c r="R6158" s="44">
        <f t="shared" si="770"/>
        <v>59</v>
      </c>
      <c r="S6158" s="44">
        <f t="shared" si="771"/>
        <v>59</v>
      </c>
      <c r="T6158" s="156">
        <f t="shared" si="772"/>
        <v>59</v>
      </c>
      <c r="U6158" s="156">
        <f>+VLOOKUP(A6158,Adr!N:O,2,0)</f>
        <v>163</v>
      </c>
      <c r="V6158" s="157">
        <f t="shared" si="773"/>
        <v>135</v>
      </c>
      <c r="W6158" s="158">
        <f>+COUNTIFS(J$44:J6158,J6158,Y$44:Y6158,Y6158)</f>
        <v>2</v>
      </c>
      <c r="X6158" s="159">
        <f t="shared" si="774"/>
        <v>59</v>
      </c>
      <c r="Y6158" s="264" t="str">
        <f t="shared" si="775"/>
        <v>streľba3R-2</v>
      </c>
      <c r="Z6158" s="264" t="str">
        <f>+VLOOKUP(B6158,Odvetvia!B:Q,16,0)</f>
        <v>streľba3</v>
      </c>
    </row>
    <row r="6159" spans="1:26" ht="12.75" x14ac:dyDescent="0.2">
      <c r="A6159" s="818" t="s">
        <v>54</v>
      </c>
      <c r="B6159" s="818" t="s">
        <v>175</v>
      </c>
      <c r="C6159" s="834" t="s">
        <v>405</v>
      </c>
      <c r="D6159" s="834" t="s">
        <v>826</v>
      </c>
      <c r="E6159" s="836">
        <v>49</v>
      </c>
      <c r="F6159" s="835"/>
      <c r="G6159" s="818" t="s">
        <v>4913</v>
      </c>
      <c r="H6159" s="818" t="s">
        <v>3314</v>
      </c>
      <c r="I6159" s="835">
        <v>1</v>
      </c>
      <c r="J6159" s="818" t="s">
        <v>6028</v>
      </c>
      <c r="K6159" s="835">
        <v>78</v>
      </c>
      <c r="L6159" s="835">
        <v>38</v>
      </c>
      <c r="M6159" s="835"/>
      <c r="N6159" s="818" t="s">
        <v>11131</v>
      </c>
      <c r="O6159" s="44">
        <f t="shared" si="768"/>
        <v>49</v>
      </c>
      <c r="P6159" s="44">
        <f>+VLOOKUP(D6159,Databaza!E$1:G$35,2,0)+O6159</f>
        <v>59</v>
      </c>
      <c r="Q6159" s="44">
        <f t="shared" si="769"/>
        <v>59</v>
      </c>
      <c r="R6159" s="44">
        <f t="shared" si="770"/>
        <v>59</v>
      </c>
      <c r="S6159" s="44">
        <f t="shared" si="771"/>
        <v>59</v>
      </c>
      <c r="T6159" s="156">
        <f t="shared" si="772"/>
        <v>59</v>
      </c>
      <c r="U6159" s="156">
        <f>+VLOOKUP(A6159,Adr!N:O,2,0)</f>
        <v>163</v>
      </c>
      <c r="V6159" s="157">
        <f t="shared" si="773"/>
        <v>135</v>
      </c>
      <c r="W6159" s="158">
        <f>+COUNTIFS(J$44:J6159,J6159,Y$44:Y6159,Y6159)</f>
        <v>2</v>
      </c>
      <c r="X6159" s="159">
        <f t="shared" si="774"/>
        <v>59</v>
      </c>
      <c r="Y6159" s="264" t="str">
        <f t="shared" si="775"/>
        <v>streľba3R-2</v>
      </c>
      <c r="Z6159" s="264" t="str">
        <f>+VLOOKUP(B6159,Odvetvia!B:Q,16,0)</f>
        <v>streľba3</v>
      </c>
    </row>
    <row r="6160" spans="1:26" ht="12.75" x14ac:dyDescent="0.2">
      <c r="A6160" s="818" t="s">
        <v>54</v>
      </c>
      <c r="B6160" s="818" t="s">
        <v>175</v>
      </c>
      <c r="C6160" s="834" t="s">
        <v>405</v>
      </c>
      <c r="D6160" s="834" t="s">
        <v>826</v>
      </c>
      <c r="E6160" s="836">
        <v>52</v>
      </c>
      <c r="F6160" s="835"/>
      <c r="G6160" s="818" t="s">
        <v>4913</v>
      </c>
      <c r="H6160" s="818" t="s">
        <v>3314</v>
      </c>
      <c r="I6160" s="835">
        <v>1</v>
      </c>
      <c r="J6160" s="818" t="s">
        <v>4920</v>
      </c>
      <c r="K6160" s="835">
        <v>69</v>
      </c>
      <c r="L6160" s="835">
        <v>38</v>
      </c>
      <c r="M6160" s="835"/>
      <c r="N6160" s="818" t="s">
        <v>11131</v>
      </c>
      <c r="O6160" s="44">
        <f t="shared" si="768"/>
        <v>52</v>
      </c>
      <c r="P6160" s="44">
        <f>+VLOOKUP(D6160,Databaza!E$1:G$35,2,0)+O6160</f>
        <v>62</v>
      </c>
      <c r="Q6160" s="44">
        <f t="shared" si="769"/>
        <v>62</v>
      </c>
      <c r="R6160" s="44">
        <f t="shared" si="770"/>
        <v>62</v>
      </c>
      <c r="S6160" s="44">
        <f t="shared" si="771"/>
        <v>62</v>
      </c>
      <c r="T6160" s="156">
        <f t="shared" si="772"/>
        <v>62</v>
      </c>
      <c r="U6160" s="156">
        <f>+VLOOKUP(A6160,Adr!N:O,2,0)</f>
        <v>163</v>
      </c>
      <c r="V6160" s="157">
        <f t="shared" si="773"/>
        <v>135</v>
      </c>
      <c r="W6160" s="158">
        <f>+COUNTIFS(J$44:J6160,J6160,Y$44:Y6160,Y6160)</f>
        <v>2</v>
      </c>
      <c r="X6160" s="159">
        <f t="shared" si="774"/>
        <v>62</v>
      </c>
      <c r="Y6160" s="264" t="str">
        <f t="shared" si="775"/>
        <v>streľba3R-2</v>
      </c>
      <c r="Z6160" s="264" t="str">
        <f>+VLOOKUP(B6160,Odvetvia!B:Q,16,0)</f>
        <v>streľba3</v>
      </c>
    </row>
    <row r="6161" spans="1:26" ht="12.75" x14ac:dyDescent="0.2">
      <c r="A6161" s="818" t="s">
        <v>54</v>
      </c>
      <c r="B6161" s="818" t="s">
        <v>175</v>
      </c>
      <c r="C6161" s="834" t="s">
        <v>405</v>
      </c>
      <c r="D6161" s="834" t="s">
        <v>826</v>
      </c>
      <c r="E6161" s="836">
        <v>52</v>
      </c>
      <c r="F6161" s="835"/>
      <c r="G6161" s="818" t="s">
        <v>4913</v>
      </c>
      <c r="H6161" s="818" t="s">
        <v>3314</v>
      </c>
      <c r="I6161" s="835">
        <v>1</v>
      </c>
      <c r="J6161" s="818" t="s">
        <v>1347</v>
      </c>
      <c r="K6161" s="835">
        <v>78</v>
      </c>
      <c r="L6161" s="835">
        <v>38</v>
      </c>
      <c r="M6161" s="835"/>
      <c r="N6161" s="818" t="s">
        <v>11131</v>
      </c>
      <c r="O6161" s="44">
        <f t="shared" si="768"/>
        <v>52</v>
      </c>
      <c r="P6161" s="44">
        <f>+VLOOKUP(D6161,Databaza!E$1:G$35,2,0)+O6161</f>
        <v>62</v>
      </c>
      <c r="Q6161" s="44">
        <f t="shared" si="769"/>
        <v>62</v>
      </c>
      <c r="R6161" s="44">
        <f t="shared" si="770"/>
        <v>62</v>
      </c>
      <c r="S6161" s="44">
        <f t="shared" si="771"/>
        <v>62</v>
      </c>
      <c r="T6161" s="156">
        <f t="shared" si="772"/>
        <v>62</v>
      </c>
      <c r="U6161" s="156">
        <f>+VLOOKUP(A6161,Adr!N:O,2,0)</f>
        <v>163</v>
      </c>
      <c r="V6161" s="157">
        <f t="shared" si="773"/>
        <v>135</v>
      </c>
      <c r="W6161" s="158">
        <f>+COUNTIFS(J$44:J6161,J6161,Y$44:Y6161,Y6161)</f>
        <v>2</v>
      </c>
      <c r="X6161" s="159">
        <f t="shared" si="774"/>
        <v>62</v>
      </c>
      <c r="Y6161" s="264" t="str">
        <f t="shared" si="775"/>
        <v>streľba3R-2</v>
      </c>
      <c r="Z6161" s="264" t="str">
        <f>+VLOOKUP(B6161,Odvetvia!B:Q,16,0)</f>
        <v>streľba3</v>
      </c>
    </row>
    <row r="6162" spans="1:26" ht="12.75" x14ac:dyDescent="0.2">
      <c r="A6162" s="818" t="s">
        <v>54</v>
      </c>
      <c r="B6162" s="818" t="s">
        <v>175</v>
      </c>
      <c r="C6162" s="834" t="s">
        <v>405</v>
      </c>
      <c r="D6162" s="834" t="s">
        <v>826</v>
      </c>
      <c r="E6162" s="836">
        <v>60</v>
      </c>
      <c r="F6162" s="835"/>
      <c r="G6162" s="818" t="s">
        <v>4913</v>
      </c>
      <c r="H6162" s="818" t="s">
        <v>3314</v>
      </c>
      <c r="I6162" s="835">
        <v>1</v>
      </c>
      <c r="J6162" s="818" t="s">
        <v>9067</v>
      </c>
      <c r="K6162" s="835">
        <v>78</v>
      </c>
      <c r="L6162" s="835">
        <v>38</v>
      </c>
      <c r="M6162" s="835"/>
      <c r="N6162" s="818" t="s">
        <v>11131</v>
      </c>
      <c r="O6162" s="44">
        <f t="shared" si="768"/>
        <v>60</v>
      </c>
      <c r="P6162" s="44">
        <f>+VLOOKUP(D6162,Databaza!E$1:G$35,2,0)+O6162</f>
        <v>70</v>
      </c>
      <c r="Q6162" s="44">
        <f t="shared" si="769"/>
        <v>70</v>
      </c>
      <c r="R6162" s="44">
        <f t="shared" si="770"/>
        <v>70</v>
      </c>
      <c r="S6162" s="44">
        <f t="shared" si="771"/>
        <v>70</v>
      </c>
      <c r="T6162" s="156">
        <f t="shared" si="772"/>
        <v>70</v>
      </c>
      <c r="U6162" s="156">
        <f>+VLOOKUP(A6162,Adr!N:O,2,0)</f>
        <v>163</v>
      </c>
      <c r="V6162" s="157">
        <f t="shared" si="773"/>
        <v>135</v>
      </c>
      <c r="W6162" s="158">
        <f>+COUNTIFS(J$44:J6162,J6162,Y$44:Y6162,Y6162)</f>
        <v>2</v>
      </c>
      <c r="X6162" s="159">
        <f t="shared" si="774"/>
        <v>70</v>
      </c>
      <c r="Y6162" s="264" t="str">
        <f t="shared" si="775"/>
        <v>streľba3R-2</v>
      </c>
      <c r="Z6162" s="264" t="str">
        <f>+VLOOKUP(B6162,Odvetvia!B:Q,16,0)</f>
        <v>streľba3</v>
      </c>
    </row>
    <row r="6163" spans="1:26" ht="12.75" x14ac:dyDescent="0.2">
      <c r="A6163" s="818" t="s">
        <v>54</v>
      </c>
      <c r="B6163" s="818" t="s">
        <v>175</v>
      </c>
      <c r="C6163" s="834" t="s">
        <v>405</v>
      </c>
      <c r="D6163" s="834" t="s">
        <v>826</v>
      </c>
      <c r="E6163" s="836">
        <v>63</v>
      </c>
      <c r="F6163" s="835"/>
      <c r="G6163" s="818" t="s">
        <v>4913</v>
      </c>
      <c r="H6163" s="818" t="s">
        <v>3314</v>
      </c>
      <c r="I6163" s="835">
        <v>1</v>
      </c>
      <c r="J6163" s="818" t="s">
        <v>9069</v>
      </c>
      <c r="K6163" s="835">
        <v>78</v>
      </c>
      <c r="L6163" s="835">
        <v>38</v>
      </c>
      <c r="M6163" s="835"/>
      <c r="N6163" s="818" t="s">
        <v>11131</v>
      </c>
      <c r="O6163" s="44">
        <f t="shared" si="768"/>
        <v>63</v>
      </c>
      <c r="P6163" s="44">
        <f>+VLOOKUP(D6163,Databaza!E$1:G$35,2,0)+O6163</f>
        <v>73</v>
      </c>
      <c r="Q6163" s="44">
        <f t="shared" si="769"/>
        <v>73</v>
      </c>
      <c r="R6163" s="44">
        <f t="shared" si="770"/>
        <v>73</v>
      </c>
      <c r="S6163" s="44">
        <f t="shared" si="771"/>
        <v>73</v>
      </c>
      <c r="T6163" s="156">
        <f t="shared" si="772"/>
        <v>73</v>
      </c>
      <c r="U6163" s="156">
        <f>+VLOOKUP(A6163,Adr!N:O,2,0)</f>
        <v>163</v>
      </c>
      <c r="V6163" s="157">
        <f t="shared" si="773"/>
        <v>135</v>
      </c>
      <c r="W6163" s="158">
        <f>+COUNTIFS(J$44:J6163,J6163,Y$44:Y6163,Y6163)</f>
        <v>2</v>
      </c>
      <c r="X6163" s="159">
        <f t="shared" si="774"/>
        <v>73</v>
      </c>
      <c r="Y6163" s="264" t="str">
        <f t="shared" si="775"/>
        <v>streľba3R-2</v>
      </c>
      <c r="Z6163" s="264" t="str">
        <f>+VLOOKUP(B6163,Odvetvia!B:Q,16,0)</f>
        <v>streľba3</v>
      </c>
    </row>
    <row r="6164" spans="1:26" ht="12.75" x14ac:dyDescent="0.2">
      <c r="A6164" s="818" t="s">
        <v>54</v>
      </c>
      <c r="B6164" s="818" t="s">
        <v>175</v>
      </c>
      <c r="C6164" s="834" t="s">
        <v>405</v>
      </c>
      <c r="D6164" s="834" t="s">
        <v>826</v>
      </c>
      <c r="E6164" s="836">
        <v>68</v>
      </c>
      <c r="F6164" s="835"/>
      <c r="G6164" s="818" t="s">
        <v>436</v>
      </c>
      <c r="H6164" s="818" t="s">
        <v>3314</v>
      </c>
      <c r="I6164" s="835">
        <v>1</v>
      </c>
      <c r="J6164" s="818" t="s">
        <v>6027</v>
      </c>
      <c r="K6164" s="835">
        <v>88</v>
      </c>
      <c r="L6164" s="835">
        <v>42</v>
      </c>
      <c r="M6164" s="835"/>
      <c r="N6164" s="818" t="s">
        <v>10947</v>
      </c>
      <c r="O6164" s="44">
        <f t="shared" si="768"/>
        <v>68</v>
      </c>
      <c r="P6164" s="44">
        <f>+VLOOKUP(D6164,Databaza!E$1:G$35,2,0)+O6164</f>
        <v>78</v>
      </c>
      <c r="Q6164" s="44">
        <f t="shared" si="769"/>
        <v>78</v>
      </c>
      <c r="R6164" s="44">
        <f t="shared" si="770"/>
        <v>78</v>
      </c>
      <c r="S6164" s="44">
        <f t="shared" si="771"/>
        <v>78</v>
      </c>
      <c r="T6164" s="156">
        <f t="shared" si="772"/>
        <v>78</v>
      </c>
      <c r="U6164" s="156">
        <f>+VLOOKUP(A6164,Adr!N:O,2,0)</f>
        <v>163</v>
      </c>
      <c r="V6164" s="157">
        <f t="shared" si="773"/>
        <v>135</v>
      </c>
      <c r="W6164" s="158">
        <f>+COUNTIFS(J$44:J6164,J6164,Y$44:Y6164,Y6164)</f>
        <v>2</v>
      </c>
      <c r="X6164" s="159">
        <f t="shared" si="774"/>
        <v>78</v>
      </c>
      <c r="Y6164" s="264" t="str">
        <f t="shared" si="775"/>
        <v>streľba3R-2</v>
      </c>
      <c r="Z6164" s="264" t="str">
        <f>+VLOOKUP(B6164,Odvetvia!B:Q,16,0)</f>
        <v>streľba3</v>
      </c>
    </row>
    <row r="6165" spans="1:26" ht="12.75" x14ac:dyDescent="0.2">
      <c r="A6165" s="818" t="s">
        <v>54</v>
      </c>
      <c r="B6165" s="818" t="s">
        <v>175</v>
      </c>
      <c r="C6165" s="834" t="s">
        <v>405</v>
      </c>
      <c r="D6165" s="834" t="s">
        <v>826</v>
      </c>
      <c r="E6165" s="836">
        <v>71</v>
      </c>
      <c r="F6165" s="835"/>
      <c r="G6165" s="818" t="s">
        <v>436</v>
      </c>
      <c r="H6165" s="818" t="s">
        <v>3314</v>
      </c>
      <c r="I6165" s="835">
        <v>1</v>
      </c>
      <c r="J6165" s="818" t="s">
        <v>9069</v>
      </c>
      <c r="K6165" s="835">
        <v>88</v>
      </c>
      <c r="L6165" s="835">
        <v>42</v>
      </c>
      <c r="M6165" s="835"/>
      <c r="N6165" s="818" t="s">
        <v>10947</v>
      </c>
      <c r="O6165" s="44">
        <f t="shared" si="768"/>
        <v>71</v>
      </c>
      <c r="P6165" s="44">
        <f>+VLOOKUP(D6165,Databaza!E$1:G$35,2,0)+O6165</f>
        <v>81</v>
      </c>
      <c r="Q6165" s="44">
        <f t="shared" si="769"/>
        <v>81</v>
      </c>
      <c r="R6165" s="44">
        <f t="shared" si="770"/>
        <v>81</v>
      </c>
      <c r="S6165" s="44">
        <f t="shared" si="771"/>
        <v>81</v>
      </c>
      <c r="T6165" s="156">
        <f t="shared" si="772"/>
        <v>81</v>
      </c>
      <c r="U6165" s="156">
        <f>+VLOOKUP(A6165,Adr!N:O,2,0)</f>
        <v>163</v>
      </c>
      <c r="V6165" s="157">
        <f t="shared" si="773"/>
        <v>135</v>
      </c>
      <c r="W6165" s="158">
        <f>+COUNTIFS(J$44:J6165,J6165,Y$44:Y6165,Y6165)</f>
        <v>3</v>
      </c>
      <c r="X6165" s="159">
        <f t="shared" si="774"/>
        <v>81</v>
      </c>
      <c r="Y6165" s="264" t="str">
        <f t="shared" si="775"/>
        <v>streľba3R-2</v>
      </c>
      <c r="Z6165" s="264" t="str">
        <f>+VLOOKUP(B6165,Odvetvia!B:Q,16,0)</f>
        <v>streľba3</v>
      </c>
    </row>
    <row r="6166" spans="1:26" ht="12.75" x14ac:dyDescent="0.2">
      <c r="A6166" s="818" t="s">
        <v>54</v>
      </c>
      <c r="B6166" s="818" t="s">
        <v>175</v>
      </c>
      <c r="C6166" s="834" t="s">
        <v>405</v>
      </c>
      <c r="D6166" s="834" t="s">
        <v>826</v>
      </c>
      <c r="E6166" s="836">
        <v>75</v>
      </c>
      <c r="F6166" s="835"/>
      <c r="G6166" s="818" t="s">
        <v>436</v>
      </c>
      <c r="H6166" s="818" t="s">
        <v>3314</v>
      </c>
      <c r="I6166" s="835">
        <v>1</v>
      </c>
      <c r="J6166" s="818" t="s">
        <v>12089</v>
      </c>
      <c r="K6166" s="835">
        <v>88</v>
      </c>
      <c r="L6166" s="835">
        <v>42</v>
      </c>
      <c r="M6166" s="835"/>
      <c r="N6166" s="818" t="s">
        <v>10947</v>
      </c>
      <c r="O6166" s="44">
        <f t="shared" si="768"/>
        <v>75</v>
      </c>
      <c r="P6166" s="44">
        <f>+VLOOKUP(D6166,Databaza!E$1:G$35,2,0)+O6166</f>
        <v>85</v>
      </c>
      <c r="Q6166" s="44">
        <f t="shared" si="769"/>
        <v>85</v>
      </c>
      <c r="R6166" s="44">
        <f t="shared" si="770"/>
        <v>85</v>
      </c>
      <c r="S6166" s="44">
        <f t="shared" si="771"/>
        <v>85</v>
      </c>
      <c r="T6166" s="156">
        <f t="shared" si="772"/>
        <v>85</v>
      </c>
      <c r="U6166" s="156">
        <f>+VLOOKUP(A6166,Adr!N:O,2,0)</f>
        <v>163</v>
      </c>
      <c r="V6166" s="157">
        <f t="shared" si="773"/>
        <v>135</v>
      </c>
      <c r="W6166" s="158">
        <f>+COUNTIFS(J$44:J6166,J6166,Y$44:Y6166,Y6166)</f>
        <v>1</v>
      </c>
      <c r="X6166" s="159">
        <f t="shared" si="774"/>
        <v>85</v>
      </c>
      <c r="Y6166" s="264" t="str">
        <f t="shared" si="775"/>
        <v>streľba3R-2</v>
      </c>
      <c r="Z6166" s="264" t="str">
        <f>+VLOOKUP(B6166,Odvetvia!B:Q,16,0)</f>
        <v>streľba3</v>
      </c>
    </row>
    <row r="6167" spans="1:26" ht="12.75" x14ac:dyDescent="0.2">
      <c r="A6167" s="818" t="s">
        <v>54</v>
      </c>
      <c r="B6167" s="818" t="s">
        <v>175</v>
      </c>
      <c r="C6167" s="834" t="s">
        <v>405</v>
      </c>
      <c r="D6167" s="834" t="s">
        <v>826</v>
      </c>
      <c r="E6167" s="836">
        <v>78</v>
      </c>
      <c r="F6167" s="835"/>
      <c r="G6167" s="818" t="s">
        <v>436</v>
      </c>
      <c r="H6167" s="818" t="s">
        <v>3314</v>
      </c>
      <c r="I6167" s="835">
        <v>1</v>
      </c>
      <c r="J6167" s="818" t="s">
        <v>1347</v>
      </c>
      <c r="K6167" s="835">
        <v>88</v>
      </c>
      <c r="L6167" s="835">
        <v>42</v>
      </c>
      <c r="M6167" s="835"/>
      <c r="N6167" s="818" t="s">
        <v>10947</v>
      </c>
      <c r="O6167" s="44">
        <f t="shared" si="768"/>
        <v>78</v>
      </c>
      <c r="P6167" s="44">
        <f>+VLOOKUP(D6167,Databaza!E$1:G$35,2,0)+O6167</f>
        <v>88</v>
      </c>
      <c r="Q6167" s="44">
        <f t="shared" si="769"/>
        <v>88</v>
      </c>
      <c r="R6167" s="44">
        <f t="shared" si="770"/>
        <v>88</v>
      </c>
      <c r="S6167" s="44">
        <f t="shared" si="771"/>
        <v>88</v>
      </c>
      <c r="T6167" s="156">
        <f t="shared" si="772"/>
        <v>88</v>
      </c>
      <c r="U6167" s="156">
        <f>+VLOOKUP(A6167,Adr!N:O,2,0)</f>
        <v>163</v>
      </c>
      <c r="V6167" s="157">
        <f t="shared" si="773"/>
        <v>135</v>
      </c>
      <c r="W6167" s="158">
        <f>+COUNTIFS(J$44:J6167,J6167,Y$44:Y6167,Y6167)</f>
        <v>3</v>
      </c>
      <c r="X6167" s="159">
        <f t="shared" si="774"/>
        <v>88</v>
      </c>
      <c r="Y6167" s="264" t="str">
        <f t="shared" si="775"/>
        <v>streľba3R-2</v>
      </c>
      <c r="Z6167" s="264" t="str">
        <f>+VLOOKUP(B6167,Odvetvia!B:Q,16,0)</f>
        <v>streľba3</v>
      </c>
    </row>
    <row r="6168" spans="1:26" ht="12.75" x14ac:dyDescent="0.2">
      <c r="A6168" s="818" t="s">
        <v>54</v>
      </c>
      <c r="B6168" s="818" t="s">
        <v>175</v>
      </c>
      <c r="C6168" s="834" t="s">
        <v>405</v>
      </c>
      <c r="D6168" s="834" t="s">
        <v>826</v>
      </c>
      <c r="E6168" s="836">
        <v>3</v>
      </c>
      <c r="F6168" s="835"/>
      <c r="G6168" s="818" t="s">
        <v>4913</v>
      </c>
      <c r="H6168" s="818" t="s">
        <v>3314</v>
      </c>
      <c r="I6168" s="835">
        <v>1</v>
      </c>
      <c r="J6168" s="818" t="s">
        <v>1342</v>
      </c>
      <c r="K6168" s="835">
        <v>69</v>
      </c>
      <c r="L6168" s="835">
        <v>38</v>
      </c>
      <c r="M6168" s="835"/>
      <c r="N6168" s="818" t="s">
        <v>11131</v>
      </c>
      <c r="O6168" s="44">
        <f t="shared" si="768"/>
        <v>3</v>
      </c>
      <c r="P6168" s="44">
        <f>+VLOOKUP(D6168,Databaza!E$1:G$35,2,0)+O6168</f>
        <v>13</v>
      </c>
      <c r="Q6168" s="44">
        <f t="shared" si="769"/>
        <v>13</v>
      </c>
      <c r="R6168" s="44">
        <f t="shared" si="770"/>
        <v>13</v>
      </c>
      <c r="S6168" s="44">
        <f t="shared" si="771"/>
        <v>13</v>
      </c>
      <c r="T6168" s="156">
        <f t="shared" si="772"/>
        <v>13</v>
      </c>
      <c r="U6168" s="156">
        <f>+VLOOKUP(A6168,Adr!N:O,2,0)</f>
        <v>163</v>
      </c>
      <c r="V6168" s="157">
        <f t="shared" si="773"/>
        <v>135</v>
      </c>
      <c r="W6168" s="158">
        <f>+COUNTIFS(J$44:J6168,J6168,Y$44:Y6168,Y6168)</f>
        <v>4</v>
      </c>
      <c r="X6168" s="159">
        <f t="shared" si="774"/>
        <v>135</v>
      </c>
      <c r="Y6168" s="264" t="str">
        <f t="shared" si="775"/>
        <v>streľba3R-2</v>
      </c>
      <c r="Z6168" s="264" t="str">
        <f>+VLOOKUP(B6168,Odvetvia!B:Q,16,0)</f>
        <v>streľba3</v>
      </c>
    </row>
    <row r="6169" spans="1:26" ht="12.75" x14ac:dyDescent="0.2">
      <c r="A6169" s="818" t="s">
        <v>54</v>
      </c>
      <c r="B6169" s="818" t="s">
        <v>175</v>
      </c>
      <c r="C6169" s="834" t="s">
        <v>405</v>
      </c>
      <c r="D6169" s="834" t="s">
        <v>826</v>
      </c>
      <c r="E6169" s="836">
        <v>1</v>
      </c>
      <c r="F6169" s="835"/>
      <c r="G6169" s="818" t="s">
        <v>1343</v>
      </c>
      <c r="H6169" s="818" t="s">
        <v>3327</v>
      </c>
      <c r="I6169" s="835">
        <v>1</v>
      </c>
      <c r="J6169" s="818" t="s">
        <v>1342</v>
      </c>
      <c r="K6169" s="835">
        <v>51</v>
      </c>
      <c r="L6169" s="835">
        <v>38</v>
      </c>
      <c r="M6169" s="835"/>
      <c r="N6169" s="818" t="s">
        <v>11131</v>
      </c>
      <c r="O6169" s="44">
        <f t="shared" si="768"/>
        <v>1</v>
      </c>
      <c r="P6169" s="44">
        <f>+VLOOKUP(D6169,Databaza!E$1:G$35,2,0)+O6169</f>
        <v>11</v>
      </c>
      <c r="Q6169" s="44">
        <f t="shared" si="769"/>
        <v>16</v>
      </c>
      <c r="R6169" s="44">
        <f t="shared" si="770"/>
        <v>16</v>
      </c>
      <c r="S6169" s="44">
        <f t="shared" si="771"/>
        <v>16</v>
      </c>
      <c r="T6169" s="156">
        <f t="shared" si="772"/>
        <v>16</v>
      </c>
      <c r="U6169" s="156">
        <f>+VLOOKUP(A6169,Adr!N:O,2,0)</f>
        <v>163</v>
      </c>
      <c r="V6169" s="157">
        <f t="shared" si="773"/>
        <v>135</v>
      </c>
      <c r="W6169" s="158">
        <f>+COUNTIFS(J$44:J6169,J6169,Y$44:Y6169,Y6169)</f>
        <v>5</v>
      </c>
      <c r="X6169" s="159">
        <f t="shared" si="774"/>
        <v>135</v>
      </c>
      <c r="Y6169" s="264" t="str">
        <f t="shared" si="775"/>
        <v>streľba3R-2</v>
      </c>
      <c r="Z6169" s="264" t="str">
        <f>+VLOOKUP(B6169,Odvetvia!B:Q,16,0)</f>
        <v>streľba3</v>
      </c>
    </row>
    <row r="6170" spans="1:26" ht="12.75" x14ac:dyDescent="0.2">
      <c r="A6170" s="834" t="s">
        <v>54</v>
      </c>
      <c r="B6170" s="834" t="s">
        <v>175</v>
      </c>
      <c r="C6170" s="834" t="s">
        <v>403</v>
      </c>
      <c r="D6170" s="834" t="s">
        <v>73</v>
      </c>
      <c r="E6170" s="835">
        <v>5</v>
      </c>
      <c r="F6170" s="835"/>
      <c r="G6170" s="834" t="s">
        <v>1343</v>
      </c>
      <c r="H6170" s="834" t="s">
        <v>3327</v>
      </c>
      <c r="I6170" s="835">
        <v>1</v>
      </c>
      <c r="J6170" s="834" t="s">
        <v>4920</v>
      </c>
      <c r="K6170" s="835">
        <v>86</v>
      </c>
      <c r="L6170" s="835">
        <v>87</v>
      </c>
      <c r="M6170" s="835"/>
      <c r="N6170" s="818" t="s">
        <v>9035</v>
      </c>
      <c r="O6170" s="44">
        <f t="shared" si="768"/>
        <v>5</v>
      </c>
      <c r="P6170" s="44">
        <f>+VLOOKUP(D6170,Databaza!E$1:G$35,2,0)+O6170</f>
        <v>5</v>
      </c>
      <c r="Q6170" s="44">
        <f t="shared" si="769"/>
        <v>10</v>
      </c>
      <c r="R6170" s="44">
        <f t="shared" si="770"/>
        <v>10</v>
      </c>
      <c r="S6170" s="44">
        <f t="shared" si="771"/>
        <v>10</v>
      </c>
      <c r="T6170" s="156">
        <f t="shared" si="772"/>
        <v>10</v>
      </c>
      <c r="U6170" s="156">
        <f>+VLOOKUP(A6170,Adr!N:O,2,0)</f>
        <v>163</v>
      </c>
      <c r="V6170" s="157">
        <f t="shared" si="773"/>
        <v>135</v>
      </c>
      <c r="W6170" s="158">
        <f>+COUNTIFS(J$44:J6170,J6170,Y$44:Y6170,Y6170)</f>
        <v>1</v>
      </c>
      <c r="X6170" s="159">
        <f t="shared" si="774"/>
        <v>10</v>
      </c>
      <c r="Y6170" s="264" t="str">
        <f t="shared" si="775"/>
        <v>streľba3R-3</v>
      </c>
      <c r="Z6170" s="264" t="str">
        <f>+VLOOKUP(B6170,Odvetvia!B:Q,16,0)</f>
        <v>streľba3</v>
      </c>
    </row>
    <row r="6171" spans="1:26" ht="12.75" x14ac:dyDescent="0.2">
      <c r="A6171" s="834" t="s">
        <v>54</v>
      </c>
      <c r="B6171" s="834" t="s">
        <v>175</v>
      </c>
      <c r="C6171" s="834" t="s">
        <v>403</v>
      </c>
      <c r="D6171" s="834" t="s">
        <v>73</v>
      </c>
      <c r="E6171" s="835">
        <v>5</v>
      </c>
      <c r="F6171" s="835"/>
      <c r="G6171" s="834" t="s">
        <v>1343</v>
      </c>
      <c r="H6171" s="834" t="s">
        <v>3327</v>
      </c>
      <c r="I6171" s="835">
        <v>3</v>
      </c>
      <c r="J6171" s="834" t="s">
        <v>9065</v>
      </c>
      <c r="K6171" s="835">
        <v>16</v>
      </c>
      <c r="L6171" s="835">
        <v>107</v>
      </c>
      <c r="M6171" s="835"/>
      <c r="N6171" s="818" t="s">
        <v>9035</v>
      </c>
      <c r="O6171" s="44">
        <f t="shared" si="768"/>
        <v>5</v>
      </c>
      <c r="P6171" s="44">
        <f>+VLOOKUP(D6171,Databaza!E$1:G$35,2,0)+O6171</f>
        <v>5</v>
      </c>
      <c r="Q6171" s="44">
        <f t="shared" si="769"/>
        <v>10</v>
      </c>
      <c r="R6171" s="44">
        <f t="shared" si="770"/>
        <v>10</v>
      </c>
      <c r="S6171" s="44">
        <f t="shared" si="771"/>
        <v>10</v>
      </c>
      <c r="T6171" s="156">
        <f t="shared" si="772"/>
        <v>10</v>
      </c>
      <c r="U6171" s="156">
        <f>+VLOOKUP(A6171,Adr!N:O,2,0)</f>
        <v>163</v>
      </c>
      <c r="V6171" s="157">
        <f t="shared" si="773"/>
        <v>135</v>
      </c>
      <c r="W6171" s="158">
        <f>+COUNTIFS(J$44:J6171,J6171,Y$44:Y6171,Y6171)</f>
        <v>1</v>
      </c>
      <c r="X6171" s="159">
        <f t="shared" si="774"/>
        <v>10</v>
      </c>
      <c r="Y6171" s="264" t="str">
        <f t="shared" si="775"/>
        <v>streľba3R-3</v>
      </c>
      <c r="Z6171" s="264" t="str">
        <f>+VLOOKUP(B6171,Odvetvia!B:Q,16,0)</f>
        <v>streľba3</v>
      </c>
    </row>
    <row r="6172" spans="1:26" ht="12.75" x14ac:dyDescent="0.2">
      <c r="A6172" s="834" t="s">
        <v>54</v>
      </c>
      <c r="B6172" s="834" t="s">
        <v>175</v>
      </c>
      <c r="C6172" s="834" t="s">
        <v>403</v>
      </c>
      <c r="D6172" s="834" t="s">
        <v>73</v>
      </c>
      <c r="E6172" s="835">
        <v>9</v>
      </c>
      <c r="F6172" s="835"/>
      <c r="G6172" s="834" t="s">
        <v>1343</v>
      </c>
      <c r="H6172" s="834" t="s">
        <v>3327</v>
      </c>
      <c r="I6172" s="835">
        <v>3</v>
      </c>
      <c r="J6172" s="834" t="s">
        <v>9058</v>
      </c>
      <c r="K6172" s="835">
        <v>16</v>
      </c>
      <c r="L6172" s="835">
        <v>107</v>
      </c>
      <c r="M6172" s="835"/>
      <c r="N6172" s="818" t="s">
        <v>9035</v>
      </c>
      <c r="O6172" s="44">
        <f t="shared" si="768"/>
        <v>9</v>
      </c>
      <c r="P6172" s="44">
        <f>+VLOOKUP(D6172,Databaza!E$1:G$35,2,0)+O6172</f>
        <v>9</v>
      </c>
      <c r="Q6172" s="44">
        <f t="shared" si="769"/>
        <v>14</v>
      </c>
      <c r="R6172" s="44">
        <f t="shared" si="770"/>
        <v>14</v>
      </c>
      <c r="S6172" s="44">
        <f t="shared" si="771"/>
        <v>14</v>
      </c>
      <c r="T6172" s="156">
        <f t="shared" si="772"/>
        <v>14</v>
      </c>
      <c r="U6172" s="156">
        <f>+VLOOKUP(A6172,Adr!N:O,2,0)</f>
        <v>163</v>
      </c>
      <c r="V6172" s="157">
        <f t="shared" si="773"/>
        <v>135</v>
      </c>
      <c r="W6172" s="158">
        <f>+COUNTIFS(J$44:J6172,J6172,Y$44:Y6172,Y6172)</f>
        <v>1</v>
      </c>
      <c r="X6172" s="159">
        <f t="shared" si="774"/>
        <v>14</v>
      </c>
      <c r="Y6172" s="264" t="str">
        <f t="shared" si="775"/>
        <v>streľba3R-3</v>
      </c>
      <c r="Z6172" s="264" t="str">
        <f>+VLOOKUP(B6172,Odvetvia!B:Q,16,0)</f>
        <v>streľba3</v>
      </c>
    </row>
    <row r="6173" spans="1:26" ht="12.75" x14ac:dyDescent="0.2">
      <c r="A6173" s="834" t="s">
        <v>54</v>
      </c>
      <c r="B6173" s="834" t="s">
        <v>175</v>
      </c>
      <c r="C6173" s="834" t="s">
        <v>403</v>
      </c>
      <c r="D6173" s="834" t="s">
        <v>73</v>
      </c>
      <c r="E6173" s="835">
        <v>9</v>
      </c>
      <c r="F6173" s="835"/>
      <c r="G6173" s="834" t="s">
        <v>1343</v>
      </c>
      <c r="H6173" s="834" t="s">
        <v>3327</v>
      </c>
      <c r="I6173" s="835">
        <v>1</v>
      </c>
      <c r="J6173" s="834" t="s">
        <v>1347</v>
      </c>
      <c r="K6173" s="835">
        <v>73</v>
      </c>
      <c r="L6173" s="835">
        <v>87</v>
      </c>
      <c r="M6173" s="835"/>
      <c r="N6173" s="818" t="s">
        <v>9035</v>
      </c>
      <c r="O6173" s="44">
        <f t="shared" si="768"/>
        <v>9</v>
      </c>
      <c r="P6173" s="44">
        <f>+VLOOKUP(D6173,Databaza!E$1:G$35,2,0)+O6173</f>
        <v>9</v>
      </c>
      <c r="Q6173" s="44">
        <f t="shared" si="769"/>
        <v>14</v>
      </c>
      <c r="R6173" s="44">
        <f t="shared" si="770"/>
        <v>14</v>
      </c>
      <c r="S6173" s="44">
        <f t="shared" si="771"/>
        <v>14</v>
      </c>
      <c r="T6173" s="156">
        <f t="shared" si="772"/>
        <v>14</v>
      </c>
      <c r="U6173" s="156">
        <f>+VLOOKUP(A6173,Adr!N:O,2,0)</f>
        <v>163</v>
      </c>
      <c r="V6173" s="157">
        <f t="shared" si="773"/>
        <v>135</v>
      </c>
      <c r="W6173" s="158">
        <f>+COUNTIFS(J$44:J6173,J6173,Y$44:Y6173,Y6173)</f>
        <v>1</v>
      </c>
      <c r="X6173" s="159">
        <f t="shared" si="774"/>
        <v>14</v>
      </c>
      <c r="Y6173" s="264" t="str">
        <f t="shared" si="775"/>
        <v>streľba3R-3</v>
      </c>
      <c r="Z6173" s="264" t="str">
        <f>+VLOOKUP(B6173,Odvetvia!B:Q,16,0)</f>
        <v>streľba3</v>
      </c>
    </row>
    <row r="6174" spans="1:26" ht="12.75" x14ac:dyDescent="0.2">
      <c r="A6174" s="834" t="s">
        <v>54</v>
      </c>
      <c r="B6174" s="834" t="s">
        <v>175</v>
      </c>
      <c r="C6174" s="834" t="s">
        <v>403</v>
      </c>
      <c r="D6174" s="834" t="s">
        <v>404</v>
      </c>
      <c r="E6174" s="835">
        <v>2</v>
      </c>
      <c r="F6174" s="835"/>
      <c r="G6174" s="834" t="s">
        <v>436</v>
      </c>
      <c r="H6174" s="834" t="s">
        <v>9034</v>
      </c>
      <c r="I6174" s="835">
        <v>1</v>
      </c>
      <c r="J6174" s="834" t="s">
        <v>1342</v>
      </c>
      <c r="K6174" s="835">
        <v>72</v>
      </c>
      <c r="L6174" s="835">
        <v>40</v>
      </c>
      <c r="M6174" s="835"/>
      <c r="N6174" s="818" t="s">
        <v>9035</v>
      </c>
      <c r="O6174" s="44">
        <f t="shared" si="768"/>
        <v>2</v>
      </c>
      <c r="P6174" s="44">
        <f>+VLOOKUP(D6174,Databaza!E$1:G$35,2,0)+O6174</f>
        <v>12</v>
      </c>
      <c r="Q6174" s="44">
        <f t="shared" si="769"/>
        <v>17</v>
      </c>
      <c r="R6174" s="44">
        <f t="shared" si="770"/>
        <v>17</v>
      </c>
      <c r="S6174" s="44">
        <f t="shared" si="771"/>
        <v>17</v>
      </c>
      <c r="T6174" s="156">
        <f t="shared" si="772"/>
        <v>17</v>
      </c>
      <c r="U6174" s="156">
        <f>+VLOOKUP(A6174,Adr!N:O,2,0)</f>
        <v>163</v>
      </c>
      <c r="V6174" s="157">
        <f t="shared" si="773"/>
        <v>135</v>
      </c>
      <c r="W6174" s="158">
        <f>+COUNTIFS(J$44:J6174,J6174,Y$44:Y6174,Y6174)</f>
        <v>1</v>
      </c>
      <c r="X6174" s="159">
        <f t="shared" si="774"/>
        <v>17</v>
      </c>
      <c r="Y6174" s="264" t="str">
        <f t="shared" si="775"/>
        <v>streľba3R-3</v>
      </c>
      <c r="Z6174" s="264" t="str">
        <f>+VLOOKUP(B6174,Odvetvia!B:Q,16,0)</f>
        <v>streľba3</v>
      </c>
    </row>
    <row r="6175" spans="1:26" ht="12.75" x14ac:dyDescent="0.2">
      <c r="A6175" s="834" t="s">
        <v>54</v>
      </c>
      <c r="B6175" s="834" t="s">
        <v>175</v>
      </c>
      <c r="C6175" s="834" t="s">
        <v>403</v>
      </c>
      <c r="D6175" s="834" t="s">
        <v>73</v>
      </c>
      <c r="E6175" s="835">
        <v>12</v>
      </c>
      <c r="F6175" s="835"/>
      <c r="G6175" s="834" t="s">
        <v>4913</v>
      </c>
      <c r="H6175" s="834" t="s">
        <v>9034</v>
      </c>
      <c r="I6175" s="835">
        <v>1</v>
      </c>
      <c r="J6175" s="834" t="s">
        <v>1342</v>
      </c>
      <c r="K6175" s="835">
        <v>99</v>
      </c>
      <c r="L6175" s="835">
        <v>87</v>
      </c>
      <c r="M6175" s="835"/>
      <c r="N6175" s="818" t="s">
        <v>9035</v>
      </c>
      <c r="O6175" s="44">
        <f t="shared" si="768"/>
        <v>12</v>
      </c>
      <c r="P6175" s="44">
        <f>+VLOOKUP(D6175,Databaza!E$1:G$35,2,0)+O6175</f>
        <v>12</v>
      </c>
      <c r="Q6175" s="44">
        <f t="shared" si="769"/>
        <v>17</v>
      </c>
      <c r="R6175" s="44">
        <f t="shared" si="770"/>
        <v>17</v>
      </c>
      <c r="S6175" s="44">
        <f t="shared" si="771"/>
        <v>17</v>
      </c>
      <c r="T6175" s="156">
        <f t="shared" si="772"/>
        <v>17</v>
      </c>
      <c r="U6175" s="156">
        <f>+VLOOKUP(A6175,Adr!N:O,2,0)</f>
        <v>163</v>
      </c>
      <c r="V6175" s="157">
        <f t="shared" si="773"/>
        <v>135</v>
      </c>
      <c r="W6175" s="158">
        <f>+COUNTIFS(J$44:J6175,J6175,Y$44:Y6175,Y6175)</f>
        <v>2</v>
      </c>
      <c r="X6175" s="159">
        <f t="shared" si="774"/>
        <v>17</v>
      </c>
      <c r="Y6175" s="264" t="str">
        <f t="shared" si="775"/>
        <v>streľba3R-3</v>
      </c>
      <c r="Z6175" s="264" t="str">
        <f>+VLOOKUP(B6175,Odvetvia!B:Q,16,0)</f>
        <v>streľba3</v>
      </c>
    </row>
    <row r="6176" spans="1:26" ht="12.75" x14ac:dyDescent="0.2">
      <c r="A6176" s="834" t="s">
        <v>54</v>
      </c>
      <c r="B6176" s="834" t="s">
        <v>175</v>
      </c>
      <c r="C6176" s="834" t="s">
        <v>403</v>
      </c>
      <c r="D6176" s="834" t="s">
        <v>73</v>
      </c>
      <c r="E6176" s="835">
        <v>13</v>
      </c>
      <c r="F6176" s="835"/>
      <c r="G6176" s="834" t="s">
        <v>4913</v>
      </c>
      <c r="H6176" s="834" t="s">
        <v>9034</v>
      </c>
      <c r="I6176" s="835">
        <v>3</v>
      </c>
      <c r="J6176" s="834" t="s">
        <v>9065</v>
      </c>
      <c r="K6176" s="835">
        <v>22</v>
      </c>
      <c r="L6176" s="835">
        <v>107</v>
      </c>
      <c r="M6176" s="835"/>
      <c r="N6176" s="818" t="s">
        <v>9035</v>
      </c>
      <c r="O6176" s="44">
        <f t="shared" si="768"/>
        <v>13</v>
      </c>
      <c r="P6176" s="44">
        <f>+VLOOKUP(D6176,Databaza!E$1:G$35,2,0)+O6176</f>
        <v>13</v>
      </c>
      <c r="Q6176" s="44">
        <f t="shared" si="769"/>
        <v>18</v>
      </c>
      <c r="R6176" s="44">
        <f t="shared" si="770"/>
        <v>18</v>
      </c>
      <c r="S6176" s="44">
        <f t="shared" si="771"/>
        <v>18</v>
      </c>
      <c r="T6176" s="156">
        <f t="shared" si="772"/>
        <v>18</v>
      </c>
      <c r="U6176" s="156">
        <f>+VLOOKUP(A6176,Adr!N:O,2,0)</f>
        <v>163</v>
      </c>
      <c r="V6176" s="157">
        <f t="shared" si="773"/>
        <v>135</v>
      </c>
      <c r="W6176" s="158">
        <f>+COUNTIFS(J$44:J6176,J6176,Y$44:Y6176,Y6176)</f>
        <v>2</v>
      </c>
      <c r="X6176" s="159">
        <f t="shared" si="774"/>
        <v>18</v>
      </c>
      <c r="Y6176" s="264" t="str">
        <f t="shared" si="775"/>
        <v>streľba3R-3</v>
      </c>
      <c r="Z6176" s="264" t="str">
        <f>+VLOOKUP(B6176,Odvetvia!B:Q,16,0)</f>
        <v>streľba3</v>
      </c>
    </row>
    <row r="6177" spans="1:26" ht="12.75" x14ac:dyDescent="0.2">
      <c r="A6177" s="834" t="s">
        <v>54</v>
      </c>
      <c r="B6177" s="834" t="s">
        <v>175</v>
      </c>
      <c r="C6177" s="834" t="s">
        <v>403</v>
      </c>
      <c r="D6177" s="834" t="s">
        <v>73</v>
      </c>
      <c r="E6177" s="835">
        <v>13</v>
      </c>
      <c r="F6177" s="835"/>
      <c r="G6177" s="834" t="s">
        <v>1343</v>
      </c>
      <c r="H6177" s="834" t="s">
        <v>3327</v>
      </c>
      <c r="I6177" s="835">
        <v>1</v>
      </c>
      <c r="J6177" s="834" t="s">
        <v>1342</v>
      </c>
      <c r="K6177" s="835">
        <v>86</v>
      </c>
      <c r="L6177" s="835">
        <v>87</v>
      </c>
      <c r="M6177" s="835"/>
      <c r="N6177" s="818" t="s">
        <v>9035</v>
      </c>
      <c r="O6177" s="44">
        <f t="shared" si="768"/>
        <v>13</v>
      </c>
      <c r="P6177" s="44">
        <f>+VLOOKUP(D6177,Databaza!E$1:G$35,2,0)+O6177</f>
        <v>13</v>
      </c>
      <c r="Q6177" s="44">
        <f t="shared" si="769"/>
        <v>18</v>
      </c>
      <c r="R6177" s="44">
        <f t="shared" si="770"/>
        <v>18</v>
      </c>
      <c r="S6177" s="44">
        <f t="shared" si="771"/>
        <v>18</v>
      </c>
      <c r="T6177" s="156">
        <f t="shared" si="772"/>
        <v>18</v>
      </c>
      <c r="U6177" s="156">
        <f>+VLOOKUP(A6177,Adr!N:O,2,0)</f>
        <v>163</v>
      </c>
      <c r="V6177" s="157">
        <f t="shared" si="773"/>
        <v>135</v>
      </c>
      <c r="W6177" s="158">
        <f>+COUNTIFS(J$44:J6177,J6177,Y$44:Y6177,Y6177)</f>
        <v>3</v>
      </c>
      <c r="X6177" s="159">
        <f t="shared" si="774"/>
        <v>18</v>
      </c>
      <c r="Y6177" s="264" t="str">
        <f t="shared" si="775"/>
        <v>streľba3R-3</v>
      </c>
      <c r="Z6177" s="264" t="str">
        <f>+VLOOKUP(B6177,Odvetvia!B:Q,16,0)</f>
        <v>streľba3</v>
      </c>
    </row>
    <row r="6178" spans="1:26" ht="12.75" x14ac:dyDescent="0.2">
      <c r="A6178" s="834" t="s">
        <v>54</v>
      </c>
      <c r="B6178" s="834" t="s">
        <v>175</v>
      </c>
      <c r="C6178" s="834" t="s">
        <v>403</v>
      </c>
      <c r="D6178" s="834" t="s">
        <v>73</v>
      </c>
      <c r="E6178" s="835">
        <v>15</v>
      </c>
      <c r="F6178" s="835"/>
      <c r="G6178" s="834" t="s">
        <v>1343</v>
      </c>
      <c r="H6178" s="834" t="s">
        <v>3327</v>
      </c>
      <c r="I6178" s="835">
        <v>1</v>
      </c>
      <c r="J6178" s="834" t="s">
        <v>1345</v>
      </c>
      <c r="K6178" s="835">
        <v>73</v>
      </c>
      <c r="L6178" s="835">
        <v>107</v>
      </c>
      <c r="M6178" s="835"/>
      <c r="N6178" s="818" t="s">
        <v>9035</v>
      </c>
      <c r="O6178" s="44">
        <f t="shared" si="768"/>
        <v>15</v>
      </c>
      <c r="P6178" s="44">
        <f>+VLOOKUP(D6178,Databaza!E$1:G$35,2,0)+O6178</f>
        <v>15</v>
      </c>
      <c r="Q6178" s="44">
        <f t="shared" si="769"/>
        <v>20</v>
      </c>
      <c r="R6178" s="44">
        <f t="shared" si="770"/>
        <v>20</v>
      </c>
      <c r="S6178" s="44">
        <f t="shared" si="771"/>
        <v>20</v>
      </c>
      <c r="T6178" s="156">
        <f t="shared" si="772"/>
        <v>20</v>
      </c>
      <c r="U6178" s="156">
        <f>+VLOOKUP(A6178,Adr!N:O,2,0)</f>
        <v>163</v>
      </c>
      <c r="V6178" s="157">
        <f t="shared" si="773"/>
        <v>135</v>
      </c>
      <c r="W6178" s="158">
        <f>+COUNTIFS(J$44:J6178,J6178,Y$44:Y6178,Y6178)</f>
        <v>1</v>
      </c>
      <c r="X6178" s="159">
        <f t="shared" si="774"/>
        <v>20</v>
      </c>
      <c r="Y6178" s="264" t="str">
        <f t="shared" si="775"/>
        <v>streľba3R-3</v>
      </c>
      <c r="Z6178" s="264" t="str">
        <f>+VLOOKUP(B6178,Odvetvia!B:Q,16,0)</f>
        <v>streľba3</v>
      </c>
    </row>
    <row r="6179" spans="1:26" ht="12.75" x14ac:dyDescent="0.2">
      <c r="A6179" s="834" t="s">
        <v>54</v>
      </c>
      <c r="B6179" s="834" t="s">
        <v>175</v>
      </c>
      <c r="C6179" s="834" t="s">
        <v>403</v>
      </c>
      <c r="D6179" s="834" t="s">
        <v>73</v>
      </c>
      <c r="E6179" s="835">
        <v>15</v>
      </c>
      <c r="F6179" s="835"/>
      <c r="G6179" s="834" t="s">
        <v>4913</v>
      </c>
      <c r="H6179" s="834" t="s">
        <v>9034</v>
      </c>
      <c r="I6179" s="835">
        <v>3</v>
      </c>
      <c r="J6179" s="834" t="s">
        <v>9065</v>
      </c>
      <c r="K6179" s="835">
        <v>25</v>
      </c>
      <c r="L6179" s="835">
        <v>87</v>
      </c>
      <c r="M6179" s="835"/>
      <c r="N6179" s="818" t="s">
        <v>9035</v>
      </c>
      <c r="O6179" s="44">
        <f t="shared" si="768"/>
        <v>15</v>
      </c>
      <c r="P6179" s="44">
        <f>+VLOOKUP(D6179,Databaza!E$1:G$35,2,0)+O6179</f>
        <v>15</v>
      </c>
      <c r="Q6179" s="44">
        <f t="shared" si="769"/>
        <v>20</v>
      </c>
      <c r="R6179" s="44">
        <f t="shared" si="770"/>
        <v>20</v>
      </c>
      <c r="S6179" s="44">
        <f t="shared" si="771"/>
        <v>20</v>
      </c>
      <c r="T6179" s="156">
        <f t="shared" si="772"/>
        <v>20</v>
      </c>
      <c r="U6179" s="156">
        <f>+VLOOKUP(A6179,Adr!N:O,2,0)</f>
        <v>163</v>
      </c>
      <c r="V6179" s="157">
        <f t="shared" si="773"/>
        <v>135</v>
      </c>
      <c r="W6179" s="158">
        <f>+COUNTIFS(J$44:J6179,J6179,Y$44:Y6179,Y6179)</f>
        <v>3</v>
      </c>
      <c r="X6179" s="159">
        <f t="shared" si="774"/>
        <v>20</v>
      </c>
      <c r="Y6179" s="264" t="str">
        <f t="shared" si="775"/>
        <v>streľba3R-3</v>
      </c>
      <c r="Z6179" s="264" t="str">
        <f>+VLOOKUP(B6179,Odvetvia!B:Q,16,0)</f>
        <v>streľba3</v>
      </c>
    </row>
    <row r="6180" spans="1:26" ht="12.75" x14ac:dyDescent="0.2">
      <c r="A6180" s="834" t="s">
        <v>54</v>
      </c>
      <c r="B6180" s="834" t="s">
        <v>175</v>
      </c>
      <c r="C6180" s="834" t="s">
        <v>403</v>
      </c>
      <c r="D6180" s="834" t="s">
        <v>73</v>
      </c>
      <c r="E6180" s="835">
        <v>16</v>
      </c>
      <c r="F6180" s="835"/>
      <c r="G6180" s="834" t="s">
        <v>4918</v>
      </c>
      <c r="H6180" s="834" t="s">
        <v>3327</v>
      </c>
      <c r="I6180" s="835">
        <v>2</v>
      </c>
      <c r="J6180" s="834" t="s">
        <v>9063</v>
      </c>
      <c r="K6180" s="835">
        <v>35</v>
      </c>
      <c r="L6180" s="835">
        <v>87</v>
      </c>
      <c r="M6180" s="835"/>
      <c r="N6180" s="818" t="s">
        <v>9035</v>
      </c>
      <c r="O6180" s="44">
        <f t="shared" si="768"/>
        <v>16</v>
      </c>
      <c r="P6180" s="44">
        <f>+VLOOKUP(D6180,Databaza!E$1:G$35,2,0)+O6180</f>
        <v>16</v>
      </c>
      <c r="Q6180" s="44">
        <f t="shared" si="769"/>
        <v>21</v>
      </c>
      <c r="R6180" s="44">
        <f t="shared" si="770"/>
        <v>21</v>
      </c>
      <c r="S6180" s="44">
        <f t="shared" si="771"/>
        <v>21</v>
      </c>
      <c r="T6180" s="156">
        <f t="shared" si="772"/>
        <v>21</v>
      </c>
      <c r="U6180" s="156">
        <f>+VLOOKUP(A6180,Adr!N:O,2,0)</f>
        <v>163</v>
      </c>
      <c r="V6180" s="157">
        <f t="shared" si="773"/>
        <v>135</v>
      </c>
      <c r="W6180" s="158">
        <f>+COUNTIFS(J$44:J6180,J6180,Y$44:Y6180,Y6180)</f>
        <v>1</v>
      </c>
      <c r="X6180" s="159">
        <f t="shared" si="774"/>
        <v>21</v>
      </c>
      <c r="Y6180" s="264" t="str">
        <f t="shared" si="775"/>
        <v>streľba3R-3</v>
      </c>
      <c r="Z6180" s="264" t="str">
        <f>+VLOOKUP(B6180,Odvetvia!B:Q,16,0)</f>
        <v>streľba3</v>
      </c>
    </row>
    <row r="6181" spans="1:26" ht="12.75" x14ac:dyDescent="0.2">
      <c r="A6181" s="834" t="s">
        <v>54</v>
      </c>
      <c r="B6181" s="834" t="s">
        <v>175</v>
      </c>
      <c r="C6181" s="834" t="s">
        <v>403</v>
      </c>
      <c r="D6181" s="834" t="s">
        <v>73</v>
      </c>
      <c r="E6181" s="835">
        <v>17</v>
      </c>
      <c r="F6181" s="835"/>
      <c r="G6181" s="834" t="s">
        <v>4913</v>
      </c>
      <c r="H6181" s="834" t="s">
        <v>9034</v>
      </c>
      <c r="I6181" s="835">
        <v>3</v>
      </c>
      <c r="J6181" s="834" t="s">
        <v>9062</v>
      </c>
      <c r="K6181" s="835">
        <v>24</v>
      </c>
      <c r="L6181" s="835">
        <v>107</v>
      </c>
      <c r="M6181" s="835"/>
      <c r="N6181" s="818" t="s">
        <v>9035</v>
      </c>
      <c r="O6181" s="44">
        <f t="shared" si="768"/>
        <v>17</v>
      </c>
      <c r="P6181" s="44">
        <f>+VLOOKUP(D6181,Databaza!E$1:G$35,2,0)+O6181</f>
        <v>17</v>
      </c>
      <c r="Q6181" s="44">
        <f t="shared" si="769"/>
        <v>22</v>
      </c>
      <c r="R6181" s="44">
        <f t="shared" si="770"/>
        <v>22</v>
      </c>
      <c r="S6181" s="44">
        <f t="shared" si="771"/>
        <v>22</v>
      </c>
      <c r="T6181" s="156">
        <f t="shared" si="772"/>
        <v>22</v>
      </c>
      <c r="U6181" s="156">
        <f>+VLOOKUP(A6181,Adr!N:O,2,0)</f>
        <v>163</v>
      </c>
      <c r="V6181" s="157">
        <f t="shared" si="773"/>
        <v>135</v>
      </c>
      <c r="W6181" s="158">
        <f>+COUNTIFS(J$44:J6181,J6181,Y$44:Y6181,Y6181)</f>
        <v>1</v>
      </c>
      <c r="X6181" s="159">
        <f t="shared" si="774"/>
        <v>22</v>
      </c>
      <c r="Y6181" s="264" t="str">
        <f t="shared" si="775"/>
        <v>streľba3R-3</v>
      </c>
      <c r="Z6181" s="264" t="str">
        <f>+VLOOKUP(B6181,Odvetvia!B:Q,16,0)</f>
        <v>streľba3</v>
      </c>
    </row>
    <row r="6182" spans="1:26" ht="12.75" x14ac:dyDescent="0.2">
      <c r="A6182" s="834" t="s">
        <v>54</v>
      </c>
      <c r="B6182" s="834" t="s">
        <v>175</v>
      </c>
      <c r="C6182" s="834" t="s">
        <v>403</v>
      </c>
      <c r="D6182" s="834" t="s">
        <v>73</v>
      </c>
      <c r="E6182" s="835">
        <v>17</v>
      </c>
      <c r="F6182" s="835"/>
      <c r="G6182" s="834" t="s">
        <v>4916</v>
      </c>
      <c r="H6182" s="834" t="s">
        <v>9034</v>
      </c>
      <c r="I6182" s="835">
        <v>2</v>
      </c>
      <c r="J6182" s="834" t="s">
        <v>9068</v>
      </c>
      <c r="K6182" s="835">
        <v>34</v>
      </c>
      <c r="L6182" s="835">
        <v>107</v>
      </c>
      <c r="M6182" s="835"/>
      <c r="N6182" s="818" t="s">
        <v>9035</v>
      </c>
      <c r="O6182" s="44">
        <f t="shared" si="768"/>
        <v>17</v>
      </c>
      <c r="P6182" s="44">
        <f>+VLOOKUP(D6182,Databaza!E$1:G$35,2,0)+O6182</f>
        <v>17</v>
      </c>
      <c r="Q6182" s="44">
        <f t="shared" si="769"/>
        <v>22</v>
      </c>
      <c r="R6182" s="44">
        <f t="shared" si="770"/>
        <v>22</v>
      </c>
      <c r="S6182" s="44">
        <f t="shared" si="771"/>
        <v>22</v>
      </c>
      <c r="T6182" s="156">
        <f t="shared" si="772"/>
        <v>22</v>
      </c>
      <c r="U6182" s="156">
        <f>+VLOOKUP(A6182,Adr!N:O,2,0)</f>
        <v>163</v>
      </c>
      <c r="V6182" s="157">
        <f t="shared" si="773"/>
        <v>135</v>
      </c>
      <c r="W6182" s="158">
        <f>+COUNTIFS(J$44:J6182,J6182,Y$44:Y6182,Y6182)</f>
        <v>1</v>
      </c>
      <c r="X6182" s="159">
        <f t="shared" si="774"/>
        <v>22</v>
      </c>
      <c r="Y6182" s="264" t="str">
        <f t="shared" si="775"/>
        <v>streľba3R-3</v>
      </c>
      <c r="Z6182" s="264" t="str">
        <f>+VLOOKUP(B6182,Odvetvia!B:Q,16,0)</f>
        <v>streľba3</v>
      </c>
    </row>
    <row r="6183" spans="1:26" ht="12.75" x14ac:dyDescent="0.2">
      <c r="A6183" s="834" t="s">
        <v>54</v>
      </c>
      <c r="B6183" s="834" t="s">
        <v>175</v>
      </c>
      <c r="C6183" s="834" t="s">
        <v>403</v>
      </c>
      <c r="D6183" s="834" t="s">
        <v>73</v>
      </c>
      <c r="E6183" s="835">
        <v>21</v>
      </c>
      <c r="F6183" s="835"/>
      <c r="G6183" s="834" t="s">
        <v>4913</v>
      </c>
      <c r="H6183" s="834" t="s">
        <v>9034</v>
      </c>
      <c r="I6183" s="835">
        <v>3</v>
      </c>
      <c r="J6183" s="834" t="s">
        <v>9060</v>
      </c>
      <c r="K6183" s="835">
        <v>22</v>
      </c>
      <c r="L6183" s="835">
        <v>87</v>
      </c>
      <c r="M6183" s="835"/>
      <c r="N6183" s="818" t="s">
        <v>9035</v>
      </c>
      <c r="O6183" s="44">
        <f t="shared" si="768"/>
        <v>21</v>
      </c>
      <c r="P6183" s="44">
        <f>+VLOOKUP(D6183,Databaza!E$1:G$35,2,0)+O6183</f>
        <v>21</v>
      </c>
      <c r="Q6183" s="44">
        <f t="shared" si="769"/>
        <v>26</v>
      </c>
      <c r="R6183" s="44">
        <f t="shared" si="770"/>
        <v>26</v>
      </c>
      <c r="S6183" s="44">
        <f t="shared" si="771"/>
        <v>26</v>
      </c>
      <c r="T6183" s="156">
        <f t="shared" si="772"/>
        <v>26</v>
      </c>
      <c r="U6183" s="156">
        <f>+VLOOKUP(A6183,Adr!N:O,2,0)</f>
        <v>163</v>
      </c>
      <c r="V6183" s="157">
        <f t="shared" si="773"/>
        <v>135</v>
      </c>
      <c r="W6183" s="158">
        <f>+COUNTIFS(J$44:J6183,J6183,Y$44:Y6183,Y6183)</f>
        <v>1</v>
      </c>
      <c r="X6183" s="159">
        <f t="shared" si="774"/>
        <v>26</v>
      </c>
      <c r="Y6183" s="264" t="str">
        <f t="shared" si="775"/>
        <v>streľba3R-3</v>
      </c>
      <c r="Z6183" s="264" t="str">
        <f>+VLOOKUP(B6183,Odvetvia!B:Q,16,0)</f>
        <v>streľba3</v>
      </c>
    </row>
    <row r="6184" spans="1:26" ht="12.75" x14ac:dyDescent="0.2">
      <c r="A6184" s="834" t="s">
        <v>54</v>
      </c>
      <c r="B6184" s="834" t="s">
        <v>175</v>
      </c>
      <c r="C6184" s="834" t="s">
        <v>403</v>
      </c>
      <c r="D6184" s="834" t="s">
        <v>73</v>
      </c>
      <c r="E6184" s="835">
        <v>21</v>
      </c>
      <c r="F6184" s="835"/>
      <c r="G6184" s="834" t="s">
        <v>4916</v>
      </c>
      <c r="H6184" s="834" t="s">
        <v>9034</v>
      </c>
      <c r="I6184" s="835">
        <v>2</v>
      </c>
      <c r="J6184" s="834" t="s">
        <v>9063</v>
      </c>
      <c r="K6184" s="835">
        <v>34</v>
      </c>
      <c r="L6184" s="835">
        <v>107</v>
      </c>
      <c r="M6184" s="835"/>
      <c r="N6184" s="818" t="s">
        <v>9035</v>
      </c>
      <c r="O6184" s="44">
        <f t="shared" si="768"/>
        <v>21</v>
      </c>
      <c r="P6184" s="44">
        <f>+VLOOKUP(D6184,Databaza!E$1:G$35,2,0)+O6184</f>
        <v>21</v>
      </c>
      <c r="Q6184" s="44">
        <f t="shared" si="769"/>
        <v>26</v>
      </c>
      <c r="R6184" s="44">
        <f t="shared" si="770"/>
        <v>26</v>
      </c>
      <c r="S6184" s="44">
        <f t="shared" si="771"/>
        <v>26</v>
      </c>
      <c r="T6184" s="156">
        <f t="shared" si="772"/>
        <v>26</v>
      </c>
      <c r="U6184" s="156">
        <f>+VLOOKUP(A6184,Adr!N:O,2,0)</f>
        <v>163</v>
      </c>
      <c r="V6184" s="157">
        <f t="shared" si="773"/>
        <v>135</v>
      </c>
      <c r="W6184" s="158">
        <f>+COUNTIFS(J$44:J6184,J6184,Y$44:Y6184,Y6184)</f>
        <v>2</v>
      </c>
      <c r="X6184" s="159">
        <f t="shared" si="774"/>
        <v>26</v>
      </c>
      <c r="Y6184" s="264" t="str">
        <f t="shared" si="775"/>
        <v>streľba3R-3</v>
      </c>
      <c r="Z6184" s="264" t="str">
        <f>+VLOOKUP(B6184,Odvetvia!B:Q,16,0)</f>
        <v>streľba3</v>
      </c>
    </row>
    <row r="6185" spans="1:26" ht="12.75" x14ac:dyDescent="0.2">
      <c r="A6185" s="834" t="s">
        <v>54</v>
      </c>
      <c r="B6185" s="834" t="s">
        <v>175</v>
      </c>
      <c r="C6185" s="834" t="s">
        <v>403</v>
      </c>
      <c r="D6185" s="834" t="s">
        <v>73</v>
      </c>
      <c r="E6185" s="835">
        <v>22</v>
      </c>
      <c r="F6185" s="835"/>
      <c r="G6185" s="834" t="s">
        <v>1343</v>
      </c>
      <c r="H6185" s="834" t="s">
        <v>3327</v>
      </c>
      <c r="I6185" s="835">
        <v>1</v>
      </c>
      <c r="J6185" s="834" t="s">
        <v>9067</v>
      </c>
      <c r="K6185" s="835">
        <v>62</v>
      </c>
      <c r="L6185" s="835">
        <v>107</v>
      </c>
      <c r="M6185" s="835"/>
      <c r="N6185" s="818" t="s">
        <v>9035</v>
      </c>
      <c r="O6185" s="44">
        <f t="shared" si="768"/>
        <v>22</v>
      </c>
      <c r="P6185" s="44">
        <f>+VLOOKUP(D6185,Databaza!E$1:G$35,2,0)+O6185</f>
        <v>22</v>
      </c>
      <c r="Q6185" s="44">
        <f t="shared" si="769"/>
        <v>27</v>
      </c>
      <c r="R6185" s="44">
        <f t="shared" si="770"/>
        <v>27</v>
      </c>
      <c r="S6185" s="44">
        <f t="shared" si="771"/>
        <v>27</v>
      </c>
      <c r="T6185" s="156">
        <f t="shared" si="772"/>
        <v>27</v>
      </c>
      <c r="U6185" s="156">
        <f>+VLOOKUP(A6185,Adr!N:O,2,0)</f>
        <v>163</v>
      </c>
      <c r="V6185" s="157">
        <f t="shared" si="773"/>
        <v>135</v>
      </c>
      <c r="W6185" s="158">
        <f>+COUNTIFS(J$44:J6185,J6185,Y$44:Y6185,Y6185)</f>
        <v>1</v>
      </c>
      <c r="X6185" s="159">
        <f t="shared" si="774"/>
        <v>27</v>
      </c>
      <c r="Y6185" s="264" t="str">
        <f t="shared" si="775"/>
        <v>streľba3R-3</v>
      </c>
      <c r="Z6185" s="264" t="str">
        <f>+VLOOKUP(B6185,Odvetvia!B:Q,16,0)</f>
        <v>streľba3</v>
      </c>
    </row>
    <row r="6186" spans="1:26" ht="12.75" x14ac:dyDescent="0.2">
      <c r="A6186" s="834" t="s">
        <v>54</v>
      </c>
      <c r="B6186" s="834" t="s">
        <v>175</v>
      </c>
      <c r="C6186" s="834" t="s">
        <v>403</v>
      </c>
      <c r="D6186" s="834" t="s">
        <v>73</v>
      </c>
      <c r="E6186" s="835">
        <v>23</v>
      </c>
      <c r="F6186" s="835"/>
      <c r="G6186" s="834" t="s">
        <v>470</v>
      </c>
      <c r="H6186" s="834" t="s">
        <v>9034</v>
      </c>
      <c r="I6186" s="835">
        <v>2</v>
      </c>
      <c r="J6186" s="834" t="s">
        <v>9064</v>
      </c>
      <c r="K6186" s="835">
        <v>51</v>
      </c>
      <c r="L6186" s="835">
        <v>87</v>
      </c>
      <c r="M6186" s="835"/>
      <c r="N6186" s="818" t="s">
        <v>9035</v>
      </c>
      <c r="O6186" s="44">
        <f t="shared" si="768"/>
        <v>23</v>
      </c>
      <c r="P6186" s="44">
        <f>+VLOOKUP(D6186,Databaza!E$1:G$35,2,0)+O6186</f>
        <v>23</v>
      </c>
      <c r="Q6186" s="44">
        <f t="shared" si="769"/>
        <v>28</v>
      </c>
      <c r="R6186" s="44">
        <f t="shared" si="770"/>
        <v>28</v>
      </c>
      <c r="S6186" s="44">
        <f t="shared" si="771"/>
        <v>28</v>
      </c>
      <c r="T6186" s="156">
        <f t="shared" si="772"/>
        <v>28</v>
      </c>
      <c r="U6186" s="156">
        <f>+VLOOKUP(A6186,Adr!N:O,2,0)</f>
        <v>163</v>
      </c>
      <c r="V6186" s="157">
        <f t="shared" si="773"/>
        <v>135</v>
      </c>
      <c r="W6186" s="158">
        <f>+COUNTIFS(J$44:J6186,J6186,Y$44:Y6186,Y6186)</f>
        <v>1</v>
      </c>
      <c r="X6186" s="159">
        <f t="shared" si="774"/>
        <v>28</v>
      </c>
      <c r="Y6186" s="264" t="str">
        <f t="shared" si="775"/>
        <v>streľba3R-3</v>
      </c>
      <c r="Z6186" s="264" t="str">
        <f>+VLOOKUP(B6186,Odvetvia!B:Q,16,0)</f>
        <v>streľba3</v>
      </c>
    </row>
    <row r="6187" spans="1:26" ht="12.75" x14ac:dyDescent="0.2">
      <c r="A6187" s="834" t="s">
        <v>54</v>
      </c>
      <c r="B6187" s="834" t="s">
        <v>175</v>
      </c>
      <c r="C6187" s="834" t="s">
        <v>403</v>
      </c>
      <c r="D6187" s="834" t="s">
        <v>73</v>
      </c>
      <c r="E6187" s="835">
        <v>23</v>
      </c>
      <c r="F6187" s="835"/>
      <c r="G6187" s="834" t="s">
        <v>470</v>
      </c>
      <c r="H6187" s="834" t="s">
        <v>9034</v>
      </c>
      <c r="I6187" s="835">
        <v>2</v>
      </c>
      <c r="J6187" s="834" t="s">
        <v>9066</v>
      </c>
      <c r="K6187" s="835">
        <v>77</v>
      </c>
      <c r="L6187" s="835">
        <v>107</v>
      </c>
      <c r="M6187" s="835"/>
      <c r="N6187" s="818" t="s">
        <v>9035</v>
      </c>
      <c r="O6187" s="44">
        <f t="shared" si="768"/>
        <v>23</v>
      </c>
      <c r="P6187" s="44">
        <f>+VLOOKUP(D6187,Databaza!E$1:G$35,2,0)+O6187</f>
        <v>23</v>
      </c>
      <c r="Q6187" s="44">
        <f t="shared" si="769"/>
        <v>28</v>
      </c>
      <c r="R6187" s="44">
        <f t="shared" si="770"/>
        <v>28</v>
      </c>
      <c r="S6187" s="44">
        <f t="shared" si="771"/>
        <v>28</v>
      </c>
      <c r="T6187" s="156">
        <f t="shared" si="772"/>
        <v>28</v>
      </c>
      <c r="U6187" s="156">
        <f>+VLOOKUP(A6187,Adr!N:O,2,0)</f>
        <v>163</v>
      </c>
      <c r="V6187" s="157">
        <f t="shared" si="773"/>
        <v>135</v>
      </c>
      <c r="W6187" s="158">
        <f>+COUNTIFS(J$44:J6187,J6187,Y$44:Y6187,Y6187)</f>
        <v>1</v>
      </c>
      <c r="X6187" s="159">
        <f t="shared" si="774"/>
        <v>28</v>
      </c>
      <c r="Y6187" s="264" t="str">
        <f t="shared" si="775"/>
        <v>streľba3R-3</v>
      </c>
      <c r="Z6187" s="264" t="str">
        <f>+VLOOKUP(B6187,Odvetvia!B:Q,16,0)</f>
        <v>streľba3</v>
      </c>
    </row>
    <row r="6188" spans="1:26" ht="12.75" x14ac:dyDescent="0.2">
      <c r="A6188" s="834" t="s">
        <v>54</v>
      </c>
      <c r="B6188" s="834" t="s">
        <v>175</v>
      </c>
      <c r="C6188" s="834" t="s">
        <v>403</v>
      </c>
      <c r="D6188" s="834" t="s">
        <v>73</v>
      </c>
      <c r="E6188" s="835">
        <v>25</v>
      </c>
      <c r="F6188" s="835"/>
      <c r="G6188" s="834" t="s">
        <v>1343</v>
      </c>
      <c r="H6188" s="834" t="s">
        <v>3327</v>
      </c>
      <c r="I6188" s="835">
        <v>1</v>
      </c>
      <c r="J6188" s="834" t="s">
        <v>4920</v>
      </c>
      <c r="K6188" s="835">
        <v>73</v>
      </c>
      <c r="L6188" s="835">
        <v>107</v>
      </c>
      <c r="M6188" s="835"/>
      <c r="N6188" s="818" t="s">
        <v>9035</v>
      </c>
      <c r="O6188" s="44">
        <f t="shared" si="768"/>
        <v>25</v>
      </c>
      <c r="P6188" s="44">
        <f>+VLOOKUP(D6188,Databaza!E$1:G$35,2,0)+O6188</f>
        <v>25</v>
      </c>
      <c r="Q6188" s="44">
        <f t="shared" si="769"/>
        <v>30</v>
      </c>
      <c r="R6188" s="44">
        <f t="shared" si="770"/>
        <v>30</v>
      </c>
      <c r="S6188" s="44">
        <f t="shared" si="771"/>
        <v>30</v>
      </c>
      <c r="T6188" s="156">
        <f t="shared" si="772"/>
        <v>30</v>
      </c>
      <c r="U6188" s="156">
        <f>+VLOOKUP(A6188,Adr!N:O,2,0)</f>
        <v>163</v>
      </c>
      <c r="V6188" s="157">
        <f t="shared" si="773"/>
        <v>135</v>
      </c>
      <c r="W6188" s="158">
        <f>+COUNTIFS(J$44:J6188,J6188,Y$44:Y6188,Y6188)</f>
        <v>2</v>
      </c>
      <c r="X6188" s="159">
        <f t="shared" si="774"/>
        <v>30</v>
      </c>
      <c r="Y6188" s="264" t="str">
        <f t="shared" si="775"/>
        <v>streľba3R-3</v>
      </c>
      <c r="Z6188" s="264" t="str">
        <f>+VLOOKUP(B6188,Odvetvia!B:Q,16,0)</f>
        <v>streľba3</v>
      </c>
    </row>
    <row r="6189" spans="1:26" ht="12.75" x14ac:dyDescent="0.2">
      <c r="A6189" s="834" t="s">
        <v>54</v>
      </c>
      <c r="B6189" s="834" t="s">
        <v>175</v>
      </c>
      <c r="C6189" s="834" t="s">
        <v>403</v>
      </c>
      <c r="D6189" s="834" t="s">
        <v>404</v>
      </c>
      <c r="E6189" s="835">
        <v>16</v>
      </c>
      <c r="F6189" s="835"/>
      <c r="G6189" s="834" t="s">
        <v>436</v>
      </c>
      <c r="H6189" s="834" t="s">
        <v>9034</v>
      </c>
      <c r="I6189" s="835">
        <v>3</v>
      </c>
      <c r="J6189" s="834" t="s">
        <v>9059</v>
      </c>
      <c r="K6189" s="835">
        <v>17</v>
      </c>
      <c r="L6189" s="835">
        <v>40</v>
      </c>
      <c r="M6189" s="835"/>
      <c r="N6189" s="818" t="s">
        <v>9035</v>
      </c>
      <c r="O6189" s="44">
        <f t="shared" si="768"/>
        <v>16</v>
      </c>
      <c r="P6189" s="44">
        <f>+VLOOKUP(D6189,Databaza!E$1:G$35,2,0)+O6189</f>
        <v>26</v>
      </c>
      <c r="Q6189" s="44">
        <f t="shared" si="769"/>
        <v>31</v>
      </c>
      <c r="R6189" s="44">
        <f t="shared" si="770"/>
        <v>31</v>
      </c>
      <c r="S6189" s="44">
        <f t="shared" si="771"/>
        <v>31</v>
      </c>
      <c r="T6189" s="156">
        <f t="shared" si="772"/>
        <v>31</v>
      </c>
      <c r="U6189" s="156">
        <f>+VLOOKUP(A6189,Adr!N:O,2,0)</f>
        <v>163</v>
      </c>
      <c r="V6189" s="157">
        <f t="shared" si="773"/>
        <v>135</v>
      </c>
      <c r="W6189" s="158">
        <f>+COUNTIFS(J$44:J6189,J6189,Y$44:Y6189,Y6189)</f>
        <v>1</v>
      </c>
      <c r="X6189" s="159">
        <f t="shared" si="774"/>
        <v>31</v>
      </c>
      <c r="Y6189" s="264" t="str">
        <f t="shared" si="775"/>
        <v>streľba3R-3</v>
      </c>
      <c r="Z6189" s="264" t="str">
        <f>+VLOOKUP(B6189,Odvetvia!B:Q,16,0)</f>
        <v>streľba3</v>
      </c>
    </row>
    <row r="6190" spans="1:26" ht="12.75" x14ac:dyDescent="0.2">
      <c r="A6190" s="834" t="s">
        <v>54</v>
      </c>
      <c r="B6190" s="834" t="s">
        <v>175</v>
      </c>
      <c r="C6190" s="834" t="s">
        <v>403</v>
      </c>
      <c r="D6190" s="834" t="s">
        <v>73</v>
      </c>
      <c r="E6190" s="835">
        <v>26</v>
      </c>
      <c r="F6190" s="835"/>
      <c r="G6190" s="834" t="s">
        <v>4916</v>
      </c>
      <c r="H6190" s="834" t="s">
        <v>9034</v>
      </c>
      <c r="I6190" s="835">
        <v>2</v>
      </c>
      <c r="J6190" s="834" t="s">
        <v>9061</v>
      </c>
      <c r="K6190" s="835">
        <v>51</v>
      </c>
      <c r="L6190" s="835">
        <v>87</v>
      </c>
      <c r="M6190" s="835"/>
      <c r="N6190" s="818" t="s">
        <v>9035</v>
      </c>
      <c r="O6190" s="44">
        <f t="shared" si="768"/>
        <v>26</v>
      </c>
      <c r="P6190" s="44">
        <f>+VLOOKUP(D6190,Databaza!E$1:G$35,2,0)+O6190</f>
        <v>26</v>
      </c>
      <c r="Q6190" s="44">
        <f t="shared" si="769"/>
        <v>31</v>
      </c>
      <c r="R6190" s="44">
        <f t="shared" si="770"/>
        <v>31</v>
      </c>
      <c r="S6190" s="44">
        <f t="shared" si="771"/>
        <v>31</v>
      </c>
      <c r="T6190" s="156">
        <f t="shared" si="772"/>
        <v>31</v>
      </c>
      <c r="U6190" s="156">
        <f>+VLOOKUP(A6190,Adr!N:O,2,0)</f>
        <v>163</v>
      </c>
      <c r="V6190" s="157">
        <f t="shared" si="773"/>
        <v>135</v>
      </c>
      <c r="W6190" s="158">
        <f>+COUNTIFS(J$44:J6190,J6190,Y$44:Y6190,Y6190)</f>
        <v>1</v>
      </c>
      <c r="X6190" s="159">
        <f t="shared" si="774"/>
        <v>31</v>
      </c>
      <c r="Y6190" s="264" t="str">
        <f t="shared" si="775"/>
        <v>streľba3R-3</v>
      </c>
      <c r="Z6190" s="264" t="str">
        <f>+VLOOKUP(B6190,Odvetvia!B:Q,16,0)</f>
        <v>streľba3</v>
      </c>
    </row>
    <row r="6191" spans="1:26" ht="12.75" x14ac:dyDescent="0.2">
      <c r="A6191" s="834" t="s">
        <v>54</v>
      </c>
      <c r="B6191" s="834" t="s">
        <v>175</v>
      </c>
      <c r="C6191" s="834" t="s">
        <v>403</v>
      </c>
      <c r="D6191" s="834" t="s">
        <v>73</v>
      </c>
      <c r="E6191" s="835">
        <v>27</v>
      </c>
      <c r="F6191" s="835"/>
      <c r="G6191" s="834" t="s">
        <v>1343</v>
      </c>
      <c r="H6191" s="834" t="s">
        <v>3327</v>
      </c>
      <c r="I6191" s="835">
        <v>1</v>
      </c>
      <c r="J6191" s="834" t="s">
        <v>9069</v>
      </c>
      <c r="K6191" s="835">
        <v>73</v>
      </c>
      <c r="L6191" s="835">
        <v>87</v>
      </c>
      <c r="M6191" s="835"/>
      <c r="N6191" s="818" t="s">
        <v>9035</v>
      </c>
      <c r="O6191" s="44">
        <f t="shared" si="768"/>
        <v>27</v>
      </c>
      <c r="P6191" s="44">
        <f>+VLOOKUP(D6191,Databaza!E$1:G$35,2,0)+O6191</f>
        <v>27</v>
      </c>
      <c r="Q6191" s="44">
        <f t="shared" si="769"/>
        <v>32</v>
      </c>
      <c r="R6191" s="44">
        <f t="shared" si="770"/>
        <v>32</v>
      </c>
      <c r="S6191" s="44">
        <f t="shared" si="771"/>
        <v>32</v>
      </c>
      <c r="T6191" s="156">
        <f t="shared" si="772"/>
        <v>32</v>
      </c>
      <c r="U6191" s="156">
        <f>+VLOOKUP(A6191,Adr!N:O,2,0)</f>
        <v>163</v>
      </c>
      <c r="V6191" s="157">
        <f t="shared" si="773"/>
        <v>135</v>
      </c>
      <c r="W6191" s="158">
        <f>+COUNTIFS(J$44:J6191,J6191,Y$44:Y6191,Y6191)</f>
        <v>1</v>
      </c>
      <c r="X6191" s="159">
        <f t="shared" si="774"/>
        <v>32</v>
      </c>
      <c r="Y6191" s="264" t="str">
        <f t="shared" si="775"/>
        <v>streľba3R-3</v>
      </c>
      <c r="Z6191" s="264" t="str">
        <f>+VLOOKUP(B6191,Odvetvia!B:Q,16,0)</f>
        <v>streľba3</v>
      </c>
    </row>
    <row r="6192" spans="1:26" ht="12.75" x14ac:dyDescent="0.2">
      <c r="A6192" s="834" t="s">
        <v>54</v>
      </c>
      <c r="B6192" s="834" t="s">
        <v>175</v>
      </c>
      <c r="C6192" s="834" t="s">
        <v>403</v>
      </c>
      <c r="D6192" s="834" t="s">
        <v>404</v>
      </c>
      <c r="E6192" s="835">
        <v>18</v>
      </c>
      <c r="F6192" s="835"/>
      <c r="G6192" s="834" t="s">
        <v>470</v>
      </c>
      <c r="H6192" s="834" t="s">
        <v>9034</v>
      </c>
      <c r="I6192" s="835">
        <v>2</v>
      </c>
      <c r="J6192" s="834" t="s">
        <v>9066</v>
      </c>
      <c r="K6192" s="835">
        <v>39</v>
      </c>
      <c r="L6192" s="835">
        <v>40</v>
      </c>
      <c r="M6192" s="835"/>
      <c r="N6192" s="818" t="s">
        <v>9035</v>
      </c>
      <c r="O6192" s="44">
        <f t="shared" si="768"/>
        <v>18</v>
      </c>
      <c r="P6192" s="44">
        <f>+VLOOKUP(D6192,Databaza!E$1:G$35,2,0)+O6192</f>
        <v>28</v>
      </c>
      <c r="Q6192" s="44">
        <f t="shared" si="769"/>
        <v>33</v>
      </c>
      <c r="R6192" s="44">
        <f t="shared" si="770"/>
        <v>33</v>
      </c>
      <c r="S6192" s="44">
        <f t="shared" si="771"/>
        <v>33</v>
      </c>
      <c r="T6192" s="156">
        <f t="shared" si="772"/>
        <v>33</v>
      </c>
      <c r="U6192" s="156">
        <f>+VLOOKUP(A6192,Adr!N:O,2,0)</f>
        <v>163</v>
      </c>
      <c r="V6192" s="157">
        <f t="shared" si="773"/>
        <v>135</v>
      </c>
      <c r="W6192" s="158">
        <f>+COUNTIFS(J$44:J6192,J6192,Y$44:Y6192,Y6192)</f>
        <v>2</v>
      </c>
      <c r="X6192" s="159">
        <f t="shared" si="774"/>
        <v>33</v>
      </c>
      <c r="Y6192" s="264" t="str">
        <f t="shared" si="775"/>
        <v>streľba3R-3</v>
      </c>
      <c r="Z6192" s="264" t="str">
        <f>+VLOOKUP(B6192,Odvetvia!B:Q,16,0)</f>
        <v>streľba3</v>
      </c>
    </row>
    <row r="6193" spans="1:26" ht="12.75" x14ac:dyDescent="0.2">
      <c r="A6193" s="834" t="s">
        <v>54</v>
      </c>
      <c r="B6193" s="834" t="s">
        <v>175</v>
      </c>
      <c r="C6193" s="834" t="s">
        <v>403</v>
      </c>
      <c r="D6193" s="834" t="s">
        <v>404</v>
      </c>
      <c r="E6193" s="835">
        <v>22</v>
      </c>
      <c r="F6193" s="835"/>
      <c r="G6193" s="834" t="s">
        <v>436</v>
      </c>
      <c r="H6193" s="834" t="s">
        <v>9034</v>
      </c>
      <c r="I6193" s="835">
        <v>1</v>
      </c>
      <c r="J6193" s="834" t="s">
        <v>6028</v>
      </c>
      <c r="K6193" s="835">
        <v>85</v>
      </c>
      <c r="L6193" s="835">
        <v>40</v>
      </c>
      <c r="M6193" s="835"/>
      <c r="N6193" s="818" t="s">
        <v>9035</v>
      </c>
      <c r="O6193" s="44">
        <f t="shared" si="768"/>
        <v>22</v>
      </c>
      <c r="P6193" s="44">
        <f>+VLOOKUP(D6193,Databaza!E$1:G$35,2,0)+O6193</f>
        <v>32</v>
      </c>
      <c r="Q6193" s="44">
        <f t="shared" si="769"/>
        <v>37</v>
      </c>
      <c r="R6193" s="44">
        <f t="shared" si="770"/>
        <v>37</v>
      </c>
      <c r="S6193" s="44">
        <f t="shared" si="771"/>
        <v>37</v>
      </c>
      <c r="T6193" s="156">
        <f t="shared" si="772"/>
        <v>37</v>
      </c>
      <c r="U6193" s="156">
        <f>+VLOOKUP(A6193,Adr!N:O,2,0)</f>
        <v>163</v>
      </c>
      <c r="V6193" s="157">
        <f t="shared" si="773"/>
        <v>135</v>
      </c>
      <c r="W6193" s="158">
        <f>+COUNTIFS(J$44:J6193,J6193,Y$44:Y6193,Y6193)</f>
        <v>1</v>
      </c>
      <c r="X6193" s="159">
        <f t="shared" si="774"/>
        <v>37</v>
      </c>
      <c r="Y6193" s="264" t="str">
        <f t="shared" si="775"/>
        <v>streľba3R-3</v>
      </c>
      <c r="Z6193" s="264" t="str">
        <f>+VLOOKUP(B6193,Odvetvia!B:Q,16,0)</f>
        <v>streľba3</v>
      </c>
    </row>
    <row r="6194" spans="1:26" ht="12.75" x14ac:dyDescent="0.2">
      <c r="A6194" s="834" t="s">
        <v>54</v>
      </c>
      <c r="B6194" s="834" t="s">
        <v>175</v>
      </c>
      <c r="C6194" s="834" t="s">
        <v>403</v>
      </c>
      <c r="D6194" s="834" t="s">
        <v>73</v>
      </c>
      <c r="E6194" s="835">
        <v>34</v>
      </c>
      <c r="F6194" s="835"/>
      <c r="G6194" s="834" t="s">
        <v>436</v>
      </c>
      <c r="H6194" s="834" t="s">
        <v>9034</v>
      </c>
      <c r="I6194" s="835">
        <v>1</v>
      </c>
      <c r="J6194" s="834" t="s">
        <v>6028</v>
      </c>
      <c r="K6194" s="835">
        <v>140</v>
      </c>
      <c r="L6194" s="835">
        <v>107</v>
      </c>
      <c r="M6194" s="835"/>
      <c r="N6194" s="818" t="s">
        <v>9035</v>
      </c>
      <c r="O6194" s="44">
        <f t="shared" si="768"/>
        <v>34</v>
      </c>
      <c r="P6194" s="44">
        <f>+VLOOKUP(D6194,Databaza!E$1:G$35,2,0)+O6194</f>
        <v>34</v>
      </c>
      <c r="Q6194" s="44">
        <f t="shared" si="769"/>
        <v>39</v>
      </c>
      <c r="R6194" s="44">
        <f t="shared" si="770"/>
        <v>39</v>
      </c>
      <c r="S6194" s="44">
        <f t="shared" si="771"/>
        <v>39</v>
      </c>
      <c r="T6194" s="156">
        <f t="shared" si="772"/>
        <v>39</v>
      </c>
      <c r="U6194" s="156">
        <f>+VLOOKUP(A6194,Adr!N:O,2,0)</f>
        <v>163</v>
      </c>
      <c r="V6194" s="157">
        <f t="shared" si="773"/>
        <v>135</v>
      </c>
      <c r="W6194" s="158">
        <f>+COUNTIFS(J$44:J6194,J6194,Y$44:Y6194,Y6194)</f>
        <v>2</v>
      </c>
      <c r="X6194" s="159">
        <f t="shared" si="774"/>
        <v>39</v>
      </c>
      <c r="Y6194" s="264" t="str">
        <f t="shared" si="775"/>
        <v>streľba3R-3</v>
      </c>
      <c r="Z6194" s="264" t="str">
        <f>+VLOOKUP(B6194,Odvetvia!B:Q,16,0)</f>
        <v>streľba3</v>
      </c>
    </row>
    <row r="6195" spans="1:26" ht="12.75" x14ac:dyDescent="0.2">
      <c r="A6195" s="834" t="s">
        <v>54</v>
      </c>
      <c r="B6195" s="834" t="s">
        <v>175</v>
      </c>
      <c r="C6195" s="834" t="s">
        <v>403</v>
      </c>
      <c r="D6195" s="834" t="s">
        <v>73</v>
      </c>
      <c r="E6195" s="835">
        <v>34</v>
      </c>
      <c r="F6195" s="835"/>
      <c r="G6195" s="834" t="s">
        <v>4913</v>
      </c>
      <c r="H6195" s="834" t="s">
        <v>9034</v>
      </c>
      <c r="I6195" s="835">
        <v>1</v>
      </c>
      <c r="J6195" s="834" t="s">
        <v>4920</v>
      </c>
      <c r="K6195" s="835">
        <v>69</v>
      </c>
      <c r="L6195" s="835">
        <v>107</v>
      </c>
      <c r="M6195" s="835"/>
      <c r="N6195" s="818" t="s">
        <v>9035</v>
      </c>
      <c r="O6195" s="44">
        <f t="shared" si="768"/>
        <v>34</v>
      </c>
      <c r="P6195" s="44">
        <f>+VLOOKUP(D6195,Databaza!E$1:G$35,2,0)+O6195</f>
        <v>34</v>
      </c>
      <c r="Q6195" s="44">
        <f t="shared" si="769"/>
        <v>39</v>
      </c>
      <c r="R6195" s="44">
        <f t="shared" si="770"/>
        <v>39</v>
      </c>
      <c r="S6195" s="44">
        <f t="shared" si="771"/>
        <v>39</v>
      </c>
      <c r="T6195" s="156">
        <f t="shared" si="772"/>
        <v>39</v>
      </c>
      <c r="U6195" s="156">
        <f>+VLOOKUP(A6195,Adr!N:O,2,0)</f>
        <v>163</v>
      </c>
      <c r="V6195" s="157">
        <f t="shared" si="773"/>
        <v>135</v>
      </c>
      <c r="W6195" s="158">
        <f>+COUNTIFS(J$44:J6195,J6195,Y$44:Y6195,Y6195)</f>
        <v>3</v>
      </c>
      <c r="X6195" s="159">
        <f t="shared" si="774"/>
        <v>39</v>
      </c>
      <c r="Y6195" s="264" t="str">
        <f t="shared" si="775"/>
        <v>streľba3R-3</v>
      </c>
      <c r="Z6195" s="264" t="str">
        <f>+VLOOKUP(B6195,Odvetvia!B:Q,16,0)</f>
        <v>streľba3</v>
      </c>
    </row>
    <row r="6196" spans="1:26" ht="12.75" x14ac:dyDescent="0.2">
      <c r="A6196" s="834" t="s">
        <v>54</v>
      </c>
      <c r="B6196" s="834" t="s">
        <v>175</v>
      </c>
      <c r="C6196" s="834" t="s">
        <v>403</v>
      </c>
      <c r="D6196" s="834" t="s">
        <v>73</v>
      </c>
      <c r="E6196" s="835">
        <v>36</v>
      </c>
      <c r="F6196" s="835"/>
      <c r="G6196" s="834" t="s">
        <v>1343</v>
      </c>
      <c r="H6196" s="834" t="s">
        <v>3327</v>
      </c>
      <c r="I6196" s="835">
        <v>1</v>
      </c>
      <c r="J6196" s="834" t="s">
        <v>1347</v>
      </c>
      <c r="K6196" s="835">
        <v>62</v>
      </c>
      <c r="L6196" s="835">
        <v>107</v>
      </c>
      <c r="M6196" s="835"/>
      <c r="N6196" s="818" t="s">
        <v>9035</v>
      </c>
      <c r="O6196" s="44">
        <f t="shared" si="768"/>
        <v>36</v>
      </c>
      <c r="P6196" s="44">
        <f>+VLOOKUP(D6196,Databaza!E$1:G$35,2,0)+O6196</f>
        <v>36</v>
      </c>
      <c r="Q6196" s="44">
        <f t="shared" si="769"/>
        <v>41</v>
      </c>
      <c r="R6196" s="44">
        <f t="shared" si="770"/>
        <v>41</v>
      </c>
      <c r="S6196" s="44">
        <f t="shared" si="771"/>
        <v>41</v>
      </c>
      <c r="T6196" s="156">
        <f t="shared" si="772"/>
        <v>41</v>
      </c>
      <c r="U6196" s="156">
        <f>+VLOOKUP(A6196,Adr!N:O,2,0)</f>
        <v>163</v>
      </c>
      <c r="V6196" s="157">
        <f t="shared" si="773"/>
        <v>135</v>
      </c>
      <c r="W6196" s="158">
        <f>+COUNTIFS(J$44:J6196,J6196,Y$44:Y6196,Y6196)</f>
        <v>2</v>
      </c>
      <c r="X6196" s="159">
        <f t="shared" si="774"/>
        <v>41</v>
      </c>
      <c r="Y6196" s="264" t="str">
        <f t="shared" si="775"/>
        <v>streľba3R-3</v>
      </c>
      <c r="Z6196" s="264" t="str">
        <f>+VLOOKUP(B6196,Odvetvia!B:Q,16,0)</f>
        <v>streľba3</v>
      </c>
    </row>
    <row r="6197" spans="1:26" ht="12.75" x14ac:dyDescent="0.2">
      <c r="A6197" s="834" t="s">
        <v>54</v>
      </c>
      <c r="B6197" s="834" t="s">
        <v>175</v>
      </c>
      <c r="C6197" s="834" t="s">
        <v>403</v>
      </c>
      <c r="D6197" s="834" t="s">
        <v>73</v>
      </c>
      <c r="E6197" s="835">
        <v>38</v>
      </c>
      <c r="F6197" s="835"/>
      <c r="G6197" s="834" t="s">
        <v>470</v>
      </c>
      <c r="H6197" s="834" t="s">
        <v>9034</v>
      </c>
      <c r="I6197" s="835">
        <v>2</v>
      </c>
      <c r="J6197" s="834" t="s">
        <v>9064</v>
      </c>
      <c r="K6197" s="835">
        <v>68</v>
      </c>
      <c r="L6197" s="835">
        <v>87</v>
      </c>
      <c r="M6197" s="835"/>
      <c r="N6197" s="818" t="s">
        <v>9035</v>
      </c>
      <c r="O6197" s="44">
        <f t="shared" si="768"/>
        <v>38</v>
      </c>
      <c r="P6197" s="44">
        <f>+VLOOKUP(D6197,Databaza!E$1:G$35,2,0)+O6197</f>
        <v>38</v>
      </c>
      <c r="Q6197" s="44">
        <f t="shared" si="769"/>
        <v>43</v>
      </c>
      <c r="R6197" s="44">
        <f t="shared" si="770"/>
        <v>43</v>
      </c>
      <c r="S6197" s="44">
        <f t="shared" si="771"/>
        <v>43</v>
      </c>
      <c r="T6197" s="156">
        <f t="shared" si="772"/>
        <v>43</v>
      </c>
      <c r="U6197" s="156">
        <f>+VLOOKUP(A6197,Adr!N:O,2,0)</f>
        <v>163</v>
      </c>
      <c r="V6197" s="157">
        <f t="shared" si="773"/>
        <v>135</v>
      </c>
      <c r="W6197" s="158">
        <f>+COUNTIFS(J$44:J6197,J6197,Y$44:Y6197,Y6197)</f>
        <v>2</v>
      </c>
      <c r="X6197" s="159">
        <f t="shared" si="774"/>
        <v>43</v>
      </c>
      <c r="Y6197" s="264" t="str">
        <f t="shared" si="775"/>
        <v>streľba3R-3</v>
      </c>
      <c r="Z6197" s="264" t="str">
        <f>+VLOOKUP(B6197,Odvetvia!B:Q,16,0)</f>
        <v>streľba3</v>
      </c>
    </row>
    <row r="6198" spans="1:26" ht="12.75" x14ac:dyDescent="0.2">
      <c r="A6198" s="834" t="s">
        <v>54</v>
      </c>
      <c r="B6198" s="834" t="s">
        <v>175</v>
      </c>
      <c r="C6198" s="834" t="s">
        <v>403</v>
      </c>
      <c r="D6198" s="834" t="s">
        <v>404</v>
      </c>
      <c r="E6198" s="835">
        <v>29</v>
      </c>
      <c r="F6198" s="835"/>
      <c r="G6198" s="834" t="s">
        <v>470</v>
      </c>
      <c r="H6198" s="834" t="s">
        <v>9034</v>
      </c>
      <c r="I6198" s="835">
        <v>2</v>
      </c>
      <c r="J6198" s="834" t="s">
        <v>9064</v>
      </c>
      <c r="K6198" s="835">
        <v>39</v>
      </c>
      <c r="L6198" s="835">
        <v>40</v>
      </c>
      <c r="M6198" s="835"/>
      <c r="N6198" s="818" t="s">
        <v>9035</v>
      </c>
      <c r="O6198" s="44">
        <f t="shared" si="768"/>
        <v>29</v>
      </c>
      <c r="P6198" s="44">
        <f>+VLOOKUP(D6198,Databaza!E$1:G$35,2,0)+O6198</f>
        <v>39</v>
      </c>
      <c r="Q6198" s="44">
        <f t="shared" si="769"/>
        <v>44</v>
      </c>
      <c r="R6198" s="44">
        <f t="shared" si="770"/>
        <v>44</v>
      </c>
      <c r="S6198" s="44">
        <f t="shared" si="771"/>
        <v>44</v>
      </c>
      <c r="T6198" s="156">
        <f t="shared" si="772"/>
        <v>44</v>
      </c>
      <c r="U6198" s="156">
        <f>+VLOOKUP(A6198,Adr!N:O,2,0)</f>
        <v>163</v>
      </c>
      <c r="V6198" s="157">
        <f t="shared" si="773"/>
        <v>135</v>
      </c>
      <c r="W6198" s="158">
        <f>+COUNTIFS(J$44:J6198,J6198,Y$44:Y6198,Y6198)</f>
        <v>3</v>
      </c>
      <c r="X6198" s="159">
        <f t="shared" si="774"/>
        <v>44</v>
      </c>
      <c r="Y6198" s="264" t="str">
        <f t="shared" si="775"/>
        <v>streľba3R-3</v>
      </c>
      <c r="Z6198" s="264" t="str">
        <f>+VLOOKUP(B6198,Odvetvia!B:Q,16,0)</f>
        <v>streľba3</v>
      </c>
    </row>
    <row r="6199" spans="1:26" ht="12.75" x14ac:dyDescent="0.2">
      <c r="A6199" s="834" t="s">
        <v>54</v>
      </c>
      <c r="B6199" s="834" t="s">
        <v>175</v>
      </c>
      <c r="C6199" s="834" t="s">
        <v>403</v>
      </c>
      <c r="D6199" s="834" t="s">
        <v>73</v>
      </c>
      <c r="E6199" s="835">
        <v>44</v>
      </c>
      <c r="F6199" s="835"/>
      <c r="G6199" s="834" t="s">
        <v>1343</v>
      </c>
      <c r="H6199" s="834" t="s">
        <v>3327</v>
      </c>
      <c r="I6199" s="835">
        <v>1</v>
      </c>
      <c r="J6199" s="834" t="s">
        <v>1344</v>
      </c>
      <c r="K6199" s="835">
        <v>62</v>
      </c>
      <c r="L6199" s="835">
        <v>107</v>
      </c>
      <c r="M6199" s="835"/>
      <c r="N6199" s="818" t="s">
        <v>9035</v>
      </c>
      <c r="O6199" s="44">
        <f t="shared" si="768"/>
        <v>44</v>
      </c>
      <c r="P6199" s="44">
        <f>+VLOOKUP(D6199,Databaza!E$1:G$35,2,0)+O6199</f>
        <v>44</v>
      </c>
      <c r="Q6199" s="44">
        <f t="shared" si="769"/>
        <v>49</v>
      </c>
      <c r="R6199" s="44">
        <f t="shared" si="770"/>
        <v>49</v>
      </c>
      <c r="S6199" s="44">
        <f t="shared" si="771"/>
        <v>49</v>
      </c>
      <c r="T6199" s="156">
        <f t="shared" si="772"/>
        <v>49</v>
      </c>
      <c r="U6199" s="156">
        <f>+VLOOKUP(A6199,Adr!N:O,2,0)</f>
        <v>163</v>
      </c>
      <c r="V6199" s="157">
        <f t="shared" si="773"/>
        <v>135</v>
      </c>
      <c r="W6199" s="158">
        <f>+COUNTIFS(J$44:J6199,J6199,Y$44:Y6199,Y6199)</f>
        <v>1</v>
      </c>
      <c r="X6199" s="159">
        <f t="shared" si="774"/>
        <v>49</v>
      </c>
      <c r="Y6199" s="264" t="str">
        <f t="shared" si="775"/>
        <v>streľba3R-3</v>
      </c>
      <c r="Z6199" s="264" t="str">
        <f>+VLOOKUP(B6199,Odvetvia!B:Q,16,0)</f>
        <v>streľba3</v>
      </c>
    </row>
    <row r="6200" spans="1:26" ht="12.75" x14ac:dyDescent="0.2">
      <c r="A6200" s="834" t="s">
        <v>54</v>
      </c>
      <c r="B6200" s="834" t="s">
        <v>175</v>
      </c>
      <c r="C6200" s="834" t="s">
        <v>403</v>
      </c>
      <c r="D6200" s="834" t="s">
        <v>73</v>
      </c>
      <c r="E6200" s="835">
        <v>45</v>
      </c>
      <c r="F6200" s="835"/>
      <c r="G6200" s="834" t="s">
        <v>1343</v>
      </c>
      <c r="H6200" s="834" t="s">
        <v>3327</v>
      </c>
      <c r="I6200" s="835">
        <v>1</v>
      </c>
      <c r="J6200" s="834" t="s">
        <v>1345</v>
      </c>
      <c r="K6200" s="835">
        <v>86</v>
      </c>
      <c r="L6200" s="835">
        <v>87</v>
      </c>
      <c r="M6200" s="835"/>
      <c r="N6200" s="818" t="s">
        <v>9035</v>
      </c>
      <c r="O6200" s="44">
        <f t="shared" si="768"/>
        <v>45</v>
      </c>
      <c r="P6200" s="44">
        <f>+VLOOKUP(D6200,Databaza!E$1:G$35,2,0)+O6200</f>
        <v>45</v>
      </c>
      <c r="Q6200" s="44">
        <f t="shared" si="769"/>
        <v>50</v>
      </c>
      <c r="R6200" s="44">
        <f t="shared" si="770"/>
        <v>50</v>
      </c>
      <c r="S6200" s="44">
        <f t="shared" si="771"/>
        <v>50</v>
      </c>
      <c r="T6200" s="156">
        <f t="shared" si="772"/>
        <v>50</v>
      </c>
      <c r="U6200" s="156">
        <f>+VLOOKUP(A6200,Adr!N:O,2,0)</f>
        <v>163</v>
      </c>
      <c r="V6200" s="157">
        <f t="shared" si="773"/>
        <v>135</v>
      </c>
      <c r="W6200" s="158">
        <f>+COUNTIFS(J$44:J6200,J6200,Y$44:Y6200,Y6200)</f>
        <v>2</v>
      </c>
      <c r="X6200" s="159">
        <f t="shared" si="774"/>
        <v>50</v>
      </c>
      <c r="Y6200" s="264" t="str">
        <f t="shared" si="775"/>
        <v>streľba3R-3</v>
      </c>
      <c r="Z6200" s="264" t="str">
        <f>+VLOOKUP(B6200,Odvetvia!B:Q,16,0)</f>
        <v>streľba3</v>
      </c>
    </row>
    <row r="6201" spans="1:26" ht="12.75" x14ac:dyDescent="0.2">
      <c r="A6201" s="834" t="s">
        <v>54</v>
      </c>
      <c r="B6201" s="834" t="s">
        <v>175</v>
      </c>
      <c r="C6201" s="834" t="s">
        <v>403</v>
      </c>
      <c r="D6201" s="834" t="s">
        <v>73</v>
      </c>
      <c r="E6201" s="835">
        <v>53</v>
      </c>
      <c r="F6201" s="835"/>
      <c r="G6201" s="834" t="s">
        <v>4913</v>
      </c>
      <c r="H6201" s="834" t="s">
        <v>9034</v>
      </c>
      <c r="I6201" s="835">
        <v>1</v>
      </c>
      <c r="J6201" s="834" t="s">
        <v>1345</v>
      </c>
      <c r="K6201" s="835">
        <v>99</v>
      </c>
      <c r="L6201" s="835">
        <v>87</v>
      </c>
      <c r="M6201" s="835"/>
      <c r="N6201" s="818" t="s">
        <v>9035</v>
      </c>
      <c r="O6201" s="44">
        <f t="shared" si="768"/>
        <v>53</v>
      </c>
      <c r="P6201" s="44">
        <f>+VLOOKUP(D6201,Databaza!E$1:G$35,2,0)+O6201</f>
        <v>53</v>
      </c>
      <c r="Q6201" s="44">
        <f t="shared" si="769"/>
        <v>58</v>
      </c>
      <c r="R6201" s="44">
        <f t="shared" si="770"/>
        <v>58</v>
      </c>
      <c r="S6201" s="44">
        <f t="shared" si="771"/>
        <v>58</v>
      </c>
      <c r="T6201" s="156">
        <f t="shared" si="772"/>
        <v>58</v>
      </c>
      <c r="U6201" s="156">
        <f>+VLOOKUP(A6201,Adr!N:O,2,0)</f>
        <v>163</v>
      </c>
      <c r="V6201" s="157">
        <f t="shared" si="773"/>
        <v>135</v>
      </c>
      <c r="W6201" s="158">
        <f>+COUNTIFS(J$44:J6201,J6201,Y$44:Y6201,Y6201)</f>
        <v>3</v>
      </c>
      <c r="X6201" s="159">
        <f t="shared" si="774"/>
        <v>58</v>
      </c>
      <c r="Y6201" s="264" t="str">
        <f t="shared" si="775"/>
        <v>streľba3R-3</v>
      </c>
      <c r="Z6201" s="264" t="str">
        <f>+VLOOKUP(B6201,Odvetvia!B:Q,16,0)</f>
        <v>streľba3</v>
      </c>
    </row>
    <row r="6202" spans="1:26" ht="12.75" x14ac:dyDescent="0.2">
      <c r="A6202" s="834" t="s">
        <v>54</v>
      </c>
      <c r="B6202" s="834" t="s">
        <v>175</v>
      </c>
      <c r="C6202" s="834" t="s">
        <v>403</v>
      </c>
      <c r="D6202" s="834" t="s">
        <v>73</v>
      </c>
      <c r="E6202" s="835">
        <v>56</v>
      </c>
      <c r="F6202" s="835"/>
      <c r="G6202" s="834" t="s">
        <v>4913</v>
      </c>
      <c r="H6202" s="834" t="s">
        <v>9034</v>
      </c>
      <c r="I6202" s="835">
        <v>1</v>
      </c>
      <c r="J6202" s="834" t="s">
        <v>1344</v>
      </c>
      <c r="K6202" s="835">
        <v>99</v>
      </c>
      <c r="L6202" s="835">
        <v>87</v>
      </c>
      <c r="M6202" s="835"/>
      <c r="N6202" s="818" t="s">
        <v>9035</v>
      </c>
      <c r="O6202" s="44">
        <f t="shared" si="768"/>
        <v>56</v>
      </c>
      <c r="P6202" s="44">
        <f>+VLOOKUP(D6202,Databaza!E$1:G$35,2,0)+O6202</f>
        <v>56</v>
      </c>
      <c r="Q6202" s="44">
        <f t="shared" si="769"/>
        <v>61</v>
      </c>
      <c r="R6202" s="44">
        <f t="shared" si="770"/>
        <v>61</v>
      </c>
      <c r="S6202" s="44">
        <f t="shared" si="771"/>
        <v>61</v>
      </c>
      <c r="T6202" s="156">
        <f t="shared" si="772"/>
        <v>61</v>
      </c>
      <c r="U6202" s="156">
        <f>+VLOOKUP(A6202,Adr!N:O,2,0)</f>
        <v>163</v>
      </c>
      <c r="V6202" s="157">
        <f t="shared" si="773"/>
        <v>135</v>
      </c>
      <c r="W6202" s="158">
        <f>+COUNTIFS(J$44:J6202,J6202,Y$44:Y6202,Y6202)</f>
        <v>2</v>
      </c>
      <c r="X6202" s="159">
        <f t="shared" si="774"/>
        <v>61</v>
      </c>
      <c r="Y6202" s="264" t="str">
        <f t="shared" si="775"/>
        <v>streľba3R-3</v>
      </c>
      <c r="Z6202" s="264" t="str">
        <f>+VLOOKUP(B6202,Odvetvia!B:Q,16,0)</f>
        <v>streľba3</v>
      </c>
    </row>
    <row r="6203" spans="1:26" ht="12.75" x14ac:dyDescent="0.2">
      <c r="A6203" s="834" t="s">
        <v>54</v>
      </c>
      <c r="B6203" s="834" t="s">
        <v>175</v>
      </c>
      <c r="C6203" s="834" t="s">
        <v>403</v>
      </c>
      <c r="D6203" s="834" t="s">
        <v>73</v>
      </c>
      <c r="E6203" s="835">
        <v>57</v>
      </c>
      <c r="F6203" s="835"/>
      <c r="G6203" s="834" t="s">
        <v>4913</v>
      </c>
      <c r="H6203" s="834" t="s">
        <v>9034</v>
      </c>
      <c r="I6203" s="835">
        <v>1</v>
      </c>
      <c r="J6203" s="834" t="s">
        <v>1347</v>
      </c>
      <c r="K6203" s="835">
        <v>99</v>
      </c>
      <c r="L6203" s="835">
        <v>87</v>
      </c>
      <c r="M6203" s="835"/>
      <c r="N6203" s="818" t="s">
        <v>9035</v>
      </c>
      <c r="O6203" s="44">
        <f t="shared" si="768"/>
        <v>57</v>
      </c>
      <c r="P6203" s="44">
        <f>+VLOOKUP(D6203,Databaza!E$1:G$35,2,0)+O6203</f>
        <v>57</v>
      </c>
      <c r="Q6203" s="44">
        <f t="shared" si="769"/>
        <v>62</v>
      </c>
      <c r="R6203" s="44">
        <f t="shared" si="770"/>
        <v>62</v>
      </c>
      <c r="S6203" s="44">
        <f t="shared" si="771"/>
        <v>62</v>
      </c>
      <c r="T6203" s="156">
        <f t="shared" si="772"/>
        <v>62</v>
      </c>
      <c r="U6203" s="156">
        <f>+VLOOKUP(A6203,Adr!N:O,2,0)</f>
        <v>163</v>
      </c>
      <c r="V6203" s="157">
        <f t="shared" si="773"/>
        <v>135</v>
      </c>
      <c r="W6203" s="158">
        <f>+COUNTIFS(J$44:J6203,J6203,Y$44:Y6203,Y6203)</f>
        <v>3</v>
      </c>
      <c r="X6203" s="159">
        <f t="shared" si="774"/>
        <v>62</v>
      </c>
      <c r="Y6203" s="264" t="str">
        <f t="shared" si="775"/>
        <v>streľba3R-3</v>
      </c>
      <c r="Z6203" s="264" t="str">
        <f>+VLOOKUP(B6203,Odvetvia!B:Q,16,0)</f>
        <v>streľba3</v>
      </c>
    </row>
    <row r="6204" spans="1:26" ht="12.75" x14ac:dyDescent="0.2">
      <c r="A6204" s="834" t="s">
        <v>54</v>
      </c>
      <c r="B6204" s="834" t="s">
        <v>175</v>
      </c>
      <c r="C6204" s="834" t="s">
        <v>403</v>
      </c>
      <c r="D6204" s="834" t="s">
        <v>73</v>
      </c>
      <c r="E6204" s="835">
        <v>59</v>
      </c>
      <c r="F6204" s="835"/>
      <c r="G6204" s="834" t="s">
        <v>1343</v>
      </c>
      <c r="H6204" s="834" t="s">
        <v>3327</v>
      </c>
      <c r="I6204" s="835">
        <v>1</v>
      </c>
      <c r="J6204" s="834" t="s">
        <v>1344</v>
      </c>
      <c r="K6204" s="835">
        <v>73</v>
      </c>
      <c r="L6204" s="835">
        <v>87</v>
      </c>
      <c r="M6204" s="835"/>
      <c r="N6204" s="818" t="s">
        <v>9035</v>
      </c>
      <c r="O6204" s="44">
        <f t="shared" si="768"/>
        <v>59</v>
      </c>
      <c r="P6204" s="44">
        <f>+VLOOKUP(D6204,Databaza!E$1:G$35,2,0)+O6204</f>
        <v>59</v>
      </c>
      <c r="Q6204" s="44">
        <f t="shared" si="769"/>
        <v>64</v>
      </c>
      <c r="R6204" s="44">
        <f t="shared" si="770"/>
        <v>64</v>
      </c>
      <c r="S6204" s="44">
        <f t="shared" si="771"/>
        <v>64</v>
      </c>
      <c r="T6204" s="156">
        <f t="shared" si="772"/>
        <v>64</v>
      </c>
      <c r="U6204" s="156">
        <f>+VLOOKUP(A6204,Adr!N:O,2,0)</f>
        <v>163</v>
      </c>
      <c r="V6204" s="157">
        <f t="shared" si="773"/>
        <v>135</v>
      </c>
      <c r="W6204" s="158">
        <f>+COUNTIFS(J$44:J6204,J6204,Y$44:Y6204,Y6204)</f>
        <v>3</v>
      </c>
      <c r="X6204" s="159">
        <f t="shared" si="774"/>
        <v>64</v>
      </c>
      <c r="Y6204" s="264" t="str">
        <f t="shared" si="775"/>
        <v>streľba3R-3</v>
      </c>
      <c r="Z6204" s="264" t="str">
        <f>+VLOOKUP(B6204,Odvetvia!B:Q,16,0)</f>
        <v>streľba3</v>
      </c>
    </row>
    <row r="6205" spans="1:26" ht="12.75" x14ac:dyDescent="0.2">
      <c r="A6205" s="834" t="s">
        <v>54</v>
      </c>
      <c r="B6205" s="834" t="s">
        <v>175</v>
      </c>
      <c r="C6205" s="834" t="s">
        <v>403</v>
      </c>
      <c r="D6205" s="834" t="s">
        <v>73</v>
      </c>
      <c r="E6205" s="835">
        <v>69</v>
      </c>
      <c r="F6205" s="835"/>
      <c r="G6205" s="834" t="s">
        <v>4913</v>
      </c>
      <c r="H6205" s="834" t="s">
        <v>9034</v>
      </c>
      <c r="I6205" s="835">
        <v>1</v>
      </c>
      <c r="J6205" s="834" t="s">
        <v>6028</v>
      </c>
      <c r="K6205" s="835">
        <v>70</v>
      </c>
      <c r="L6205" s="835">
        <v>107</v>
      </c>
      <c r="M6205" s="835"/>
      <c r="N6205" s="818" t="s">
        <v>9035</v>
      </c>
      <c r="O6205" s="44">
        <f t="shared" si="768"/>
        <v>69</v>
      </c>
      <c r="P6205" s="44">
        <f>+VLOOKUP(D6205,Databaza!E$1:G$35,2,0)+O6205</f>
        <v>69</v>
      </c>
      <c r="Q6205" s="44">
        <f t="shared" si="769"/>
        <v>74</v>
      </c>
      <c r="R6205" s="44">
        <f t="shared" si="770"/>
        <v>74</v>
      </c>
      <c r="S6205" s="44">
        <f t="shared" si="771"/>
        <v>74</v>
      </c>
      <c r="T6205" s="156">
        <f t="shared" si="772"/>
        <v>74</v>
      </c>
      <c r="U6205" s="156">
        <f>+VLOOKUP(A6205,Adr!N:O,2,0)</f>
        <v>163</v>
      </c>
      <c r="V6205" s="157">
        <f t="shared" si="773"/>
        <v>135</v>
      </c>
      <c r="W6205" s="158">
        <f>+COUNTIFS(J$44:J6205,J6205,Y$44:Y6205,Y6205)</f>
        <v>3</v>
      </c>
      <c r="X6205" s="159">
        <f t="shared" si="774"/>
        <v>74</v>
      </c>
      <c r="Y6205" s="264" t="str">
        <f t="shared" si="775"/>
        <v>streľba3R-3</v>
      </c>
      <c r="Z6205" s="264" t="str">
        <f>+VLOOKUP(B6205,Odvetvia!B:Q,16,0)</f>
        <v>streľba3</v>
      </c>
    </row>
    <row r="6206" spans="1:26" ht="12.75" x14ac:dyDescent="0.2">
      <c r="A6206" s="834" t="s">
        <v>54</v>
      </c>
      <c r="B6206" s="834" t="s">
        <v>175</v>
      </c>
      <c r="C6206" s="834" t="s">
        <v>403</v>
      </c>
      <c r="D6206" s="834" t="s">
        <v>73</v>
      </c>
      <c r="E6206" s="835">
        <v>23</v>
      </c>
      <c r="F6206" s="835"/>
      <c r="G6206" s="834" t="s">
        <v>436</v>
      </c>
      <c r="H6206" s="834" t="s">
        <v>9034</v>
      </c>
      <c r="I6206" s="835">
        <v>1</v>
      </c>
      <c r="J6206" s="834" t="s">
        <v>1342</v>
      </c>
      <c r="K6206" s="835">
        <v>114</v>
      </c>
      <c r="L6206" s="835">
        <v>87</v>
      </c>
      <c r="M6206" s="835"/>
      <c r="N6206" s="818" t="s">
        <v>9035</v>
      </c>
      <c r="O6206" s="44">
        <f t="shared" si="768"/>
        <v>23</v>
      </c>
      <c r="P6206" s="44">
        <f>+VLOOKUP(D6206,Databaza!E$1:G$35,2,0)+O6206</f>
        <v>23</v>
      </c>
      <c r="Q6206" s="44">
        <f t="shared" si="769"/>
        <v>28</v>
      </c>
      <c r="R6206" s="44">
        <f t="shared" si="770"/>
        <v>28</v>
      </c>
      <c r="S6206" s="44">
        <f t="shared" si="771"/>
        <v>28</v>
      </c>
      <c r="T6206" s="156">
        <f t="shared" si="772"/>
        <v>28</v>
      </c>
      <c r="U6206" s="156">
        <f>+VLOOKUP(A6206,Adr!N:O,2,0)</f>
        <v>163</v>
      </c>
      <c r="V6206" s="157">
        <f t="shared" si="773"/>
        <v>135</v>
      </c>
      <c r="W6206" s="158">
        <f>+COUNTIFS(J$44:J6206,J6206,Y$44:Y6206,Y6206)</f>
        <v>4</v>
      </c>
      <c r="X6206" s="159">
        <f t="shared" si="774"/>
        <v>135</v>
      </c>
      <c r="Y6206" s="264" t="str">
        <f t="shared" si="775"/>
        <v>streľba3R-3</v>
      </c>
      <c r="Z6206" s="264" t="str">
        <f>+VLOOKUP(B6206,Odvetvia!B:Q,16,0)</f>
        <v>streľba3</v>
      </c>
    </row>
    <row r="6207" spans="1:26" ht="12.75" x14ac:dyDescent="0.2">
      <c r="A6207" s="834" t="s">
        <v>54</v>
      </c>
      <c r="B6207" s="834" t="s">
        <v>175</v>
      </c>
      <c r="C6207" s="834" t="s">
        <v>403</v>
      </c>
      <c r="D6207" s="834" t="s">
        <v>73</v>
      </c>
      <c r="E6207" s="835">
        <v>23</v>
      </c>
      <c r="F6207" s="835"/>
      <c r="G6207" s="834" t="s">
        <v>436</v>
      </c>
      <c r="H6207" s="834" t="s">
        <v>9034</v>
      </c>
      <c r="I6207" s="835">
        <v>1</v>
      </c>
      <c r="J6207" s="834" t="s">
        <v>1342</v>
      </c>
      <c r="K6207" s="835">
        <v>131</v>
      </c>
      <c r="L6207" s="835">
        <v>107</v>
      </c>
      <c r="M6207" s="835"/>
      <c r="N6207" s="818" t="s">
        <v>9035</v>
      </c>
      <c r="O6207" s="44">
        <f t="shared" si="768"/>
        <v>23</v>
      </c>
      <c r="P6207" s="44">
        <f>+VLOOKUP(D6207,Databaza!E$1:G$35,2,0)+O6207</f>
        <v>23</v>
      </c>
      <c r="Q6207" s="44">
        <f t="shared" si="769"/>
        <v>28</v>
      </c>
      <c r="R6207" s="44">
        <f t="shared" si="770"/>
        <v>28</v>
      </c>
      <c r="S6207" s="44">
        <f t="shared" si="771"/>
        <v>28</v>
      </c>
      <c r="T6207" s="156">
        <f t="shared" si="772"/>
        <v>28</v>
      </c>
      <c r="U6207" s="156">
        <f>+VLOOKUP(A6207,Adr!N:O,2,0)</f>
        <v>163</v>
      </c>
      <c r="V6207" s="157">
        <f t="shared" si="773"/>
        <v>135</v>
      </c>
      <c r="W6207" s="158">
        <f>+COUNTIFS(J$44:J6207,J6207,Y$44:Y6207,Y6207)</f>
        <v>5</v>
      </c>
      <c r="X6207" s="159">
        <f t="shared" si="774"/>
        <v>135</v>
      </c>
      <c r="Y6207" s="264" t="str">
        <f t="shared" si="775"/>
        <v>streľba3R-3</v>
      </c>
      <c r="Z6207" s="264" t="str">
        <f>+VLOOKUP(B6207,Odvetvia!B:Q,16,0)</f>
        <v>streľba3</v>
      </c>
    </row>
    <row r="6208" spans="1:26" ht="12.75" x14ac:dyDescent="0.2">
      <c r="A6208" s="834" t="s">
        <v>54</v>
      </c>
      <c r="B6208" s="834" t="s">
        <v>175</v>
      </c>
      <c r="C6208" s="834" t="s">
        <v>403</v>
      </c>
      <c r="D6208" s="834" t="s">
        <v>73</v>
      </c>
      <c r="E6208" s="835">
        <v>33</v>
      </c>
      <c r="F6208" s="835"/>
      <c r="G6208" s="834" t="s">
        <v>4913</v>
      </c>
      <c r="H6208" s="834" t="s">
        <v>9034</v>
      </c>
      <c r="I6208" s="835">
        <v>1</v>
      </c>
      <c r="J6208" s="834" t="s">
        <v>1342</v>
      </c>
      <c r="K6208" s="835">
        <v>69</v>
      </c>
      <c r="L6208" s="835">
        <v>107</v>
      </c>
      <c r="M6208" s="835"/>
      <c r="N6208" s="818" t="s">
        <v>9035</v>
      </c>
      <c r="O6208" s="44">
        <f t="shared" si="768"/>
        <v>33</v>
      </c>
      <c r="P6208" s="44">
        <f>+VLOOKUP(D6208,Databaza!E$1:G$35,2,0)+O6208</f>
        <v>33</v>
      </c>
      <c r="Q6208" s="44">
        <f t="shared" si="769"/>
        <v>38</v>
      </c>
      <c r="R6208" s="44">
        <f t="shared" si="770"/>
        <v>38</v>
      </c>
      <c r="S6208" s="44">
        <f t="shared" si="771"/>
        <v>38</v>
      </c>
      <c r="T6208" s="156">
        <f t="shared" si="772"/>
        <v>38</v>
      </c>
      <c r="U6208" s="156">
        <f>+VLOOKUP(A6208,Adr!N:O,2,0)</f>
        <v>163</v>
      </c>
      <c r="V6208" s="157">
        <f t="shared" si="773"/>
        <v>135</v>
      </c>
      <c r="W6208" s="158">
        <f>+COUNTIFS(J$44:J6208,J6208,Y$44:Y6208,Y6208)</f>
        <v>6</v>
      </c>
      <c r="X6208" s="159">
        <f t="shared" si="774"/>
        <v>135</v>
      </c>
      <c r="Y6208" s="264" t="str">
        <f t="shared" si="775"/>
        <v>streľba3R-3</v>
      </c>
      <c r="Z6208" s="264" t="str">
        <f>+VLOOKUP(B6208,Odvetvia!B:Q,16,0)</f>
        <v>streľba3</v>
      </c>
    </row>
    <row r="6209" spans="1:26" ht="12.75" x14ac:dyDescent="0.2">
      <c r="A6209" s="834" t="s">
        <v>54</v>
      </c>
      <c r="B6209" s="834" t="s">
        <v>175</v>
      </c>
      <c r="C6209" s="834" t="s">
        <v>403</v>
      </c>
      <c r="D6209" s="834" t="s">
        <v>73</v>
      </c>
      <c r="E6209" s="835">
        <v>36</v>
      </c>
      <c r="F6209" s="835"/>
      <c r="G6209" s="834" t="s">
        <v>1343</v>
      </c>
      <c r="H6209" s="834" t="s">
        <v>3327</v>
      </c>
      <c r="I6209" s="835">
        <v>1</v>
      </c>
      <c r="J6209" s="834" t="s">
        <v>1342</v>
      </c>
      <c r="K6209" s="835">
        <v>73</v>
      </c>
      <c r="L6209" s="835">
        <v>107</v>
      </c>
      <c r="M6209" s="835"/>
      <c r="N6209" s="818" t="s">
        <v>9035</v>
      </c>
      <c r="O6209" s="44">
        <f t="shared" si="768"/>
        <v>36</v>
      </c>
      <c r="P6209" s="44">
        <f>+VLOOKUP(D6209,Databaza!E$1:G$35,2,0)+O6209</f>
        <v>36</v>
      </c>
      <c r="Q6209" s="44">
        <f t="shared" si="769"/>
        <v>41</v>
      </c>
      <c r="R6209" s="44">
        <f t="shared" si="770"/>
        <v>41</v>
      </c>
      <c r="S6209" s="44">
        <f t="shared" si="771"/>
        <v>41</v>
      </c>
      <c r="T6209" s="156">
        <f t="shared" si="772"/>
        <v>41</v>
      </c>
      <c r="U6209" s="156">
        <f>+VLOOKUP(A6209,Adr!N:O,2,0)</f>
        <v>163</v>
      </c>
      <c r="V6209" s="157">
        <f t="shared" si="773"/>
        <v>135</v>
      </c>
      <c r="W6209" s="158">
        <f>+COUNTIFS(J$44:J6209,J6209,Y$44:Y6209,Y6209)</f>
        <v>7</v>
      </c>
      <c r="X6209" s="159">
        <f t="shared" si="774"/>
        <v>135</v>
      </c>
      <c r="Y6209" s="264" t="str">
        <f t="shared" si="775"/>
        <v>streľba3R-3</v>
      </c>
      <c r="Z6209" s="264" t="str">
        <f>+VLOOKUP(B6209,Odvetvia!B:Q,16,0)</f>
        <v>streľba3</v>
      </c>
    </row>
    <row r="6210" spans="1:26" ht="12.75" x14ac:dyDescent="0.2">
      <c r="A6210" s="834" t="s">
        <v>54</v>
      </c>
      <c r="B6210" s="834" t="s">
        <v>175</v>
      </c>
      <c r="C6210" s="834" t="s">
        <v>403</v>
      </c>
      <c r="D6210" s="834" t="s">
        <v>73</v>
      </c>
      <c r="E6210" s="835">
        <v>56</v>
      </c>
      <c r="F6210" s="835"/>
      <c r="G6210" s="834" t="s">
        <v>470</v>
      </c>
      <c r="H6210" s="834" t="s">
        <v>9034</v>
      </c>
      <c r="I6210" s="835">
        <v>2</v>
      </c>
      <c r="J6210" s="834" t="s">
        <v>9064</v>
      </c>
      <c r="K6210" s="835">
        <v>77</v>
      </c>
      <c r="L6210" s="835">
        <v>107</v>
      </c>
      <c r="M6210" s="835"/>
      <c r="N6210" s="818" t="s">
        <v>9035</v>
      </c>
      <c r="O6210" s="44">
        <f t="shared" ref="O6210:O6273" si="776">+IF(AND(E6210&lt;&gt;0,F6210&lt;&gt;0),(E6210+F6210)/2,MAX(E6210:F6210))</f>
        <v>56</v>
      </c>
      <c r="P6210" s="44">
        <f>+VLOOKUP(D6210,Databaza!E$1:G$35,2,0)+O6210</f>
        <v>56</v>
      </c>
      <c r="Q6210" s="44">
        <f t="shared" ref="Q6210:Q6273" si="777">+IF(H6210="olympijská",P6210,P6210+5)</f>
        <v>61</v>
      </c>
      <c r="R6210" s="44">
        <f t="shared" ref="R6210:R6273" si="778">+IF(M6210&gt;0,Q6210+10,Q6210)</f>
        <v>61</v>
      </c>
      <c r="S6210" s="44">
        <f t="shared" ref="S6210:S6273" si="779">+IF(AND(D6210="SME",K6210&lt;8),V6210,IF(AND(K6210&lt;8,D6210&lt;&gt;"OH",D6210&lt;&gt;"ZOH",D6210&lt;&gt;"OH/ZOH",D6210&lt;&gt;"SHNŠ"),R6210+10,R6210))</f>
        <v>61</v>
      </c>
      <c r="T6210" s="156">
        <f t="shared" ref="T6210:T6273" si="780">+MIN(S6210,V6210)</f>
        <v>61</v>
      </c>
      <c r="U6210" s="156">
        <f>+VLOOKUP(A6210,Adr!N:O,2,0)</f>
        <v>163</v>
      </c>
      <c r="V6210" s="157">
        <f t="shared" ref="V6210:V6273" si="781">+MIN(INT(MIN(U6210,100)+4.5*SQRT(MAX(U6210-100,0))),U6210)</f>
        <v>135</v>
      </c>
      <c r="W6210" s="158">
        <f>+COUNTIFS(J$44:J6210,J6210,Y$44:Y6210,Y6210)</f>
        <v>4</v>
      </c>
      <c r="X6210" s="159">
        <f t="shared" ref="X6210:X6273" si="782">+IF(W6210&lt;4,T6210,V6210)</f>
        <v>135</v>
      </c>
      <c r="Y6210" s="264" t="str">
        <f t="shared" ref="Y6210:Y6273" si="783">+Z6210&amp;C6210</f>
        <v>streľba3R-3</v>
      </c>
      <c r="Z6210" s="264" t="str">
        <f>+VLOOKUP(B6210,Odvetvia!B:Q,16,0)</f>
        <v>streľba3</v>
      </c>
    </row>
    <row r="6211" spans="1:26" ht="12.75" x14ac:dyDescent="0.2">
      <c r="A6211" s="834" t="s">
        <v>54</v>
      </c>
      <c r="B6211" s="834" t="s">
        <v>175</v>
      </c>
      <c r="C6211" s="834" t="s">
        <v>403</v>
      </c>
      <c r="D6211" s="834" t="s">
        <v>404</v>
      </c>
      <c r="E6211" s="835">
        <v>47</v>
      </c>
      <c r="F6211" s="835"/>
      <c r="G6211" s="834" t="s">
        <v>436</v>
      </c>
      <c r="H6211" s="834" t="s">
        <v>9034</v>
      </c>
      <c r="I6211" s="835">
        <v>1</v>
      </c>
      <c r="J6211" s="834" t="s">
        <v>1347</v>
      </c>
      <c r="K6211" s="835">
        <v>85</v>
      </c>
      <c r="L6211" s="835">
        <v>40</v>
      </c>
      <c r="M6211" s="835"/>
      <c r="N6211" s="818" t="s">
        <v>9035</v>
      </c>
      <c r="O6211" s="44">
        <f t="shared" si="776"/>
        <v>47</v>
      </c>
      <c r="P6211" s="44">
        <f>+VLOOKUP(D6211,Databaza!E$1:G$35,2,0)+O6211</f>
        <v>57</v>
      </c>
      <c r="Q6211" s="44">
        <f t="shared" si="777"/>
        <v>62</v>
      </c>
      <c r="R6211" s="44">
        <f t="shared" si="778"/>
        <v>62</v>
      </c>
      <c r="S6211" s="44">
        <f t="shared" si="779"/>
        <v>62</v>
      </c>
      <c r="T6211" s="156">
        <f t="shared" si="780"/>
        <v>62</v>
      </c>
      <c r="U6211" s="156">
        <f>+VLOOKUP(A6211,Adr!N:O,2,0)</f>
        <v>163</v>
      </c>
      <c r="V6211" s="157">
        <f t="shared" si="781"/>
        <v>135</v>
      </c>
      <c r="W6211" s="158">
        <f>+COUNTIFS(J$44:J6211,J6211,Y$44:Y6211,Y6211)</f>
        <v>4</v>
      </c>
      <c r="X6211" s="159">
        <f t="shared" si="782"/>
        <v>135</v>
      </c>
      <c r="Y6211" s="264" t="str">
        <f t="shared" si="783"/>
        <v>streľba3R-3</v>
      </c>
      <c r="Z6211" s="264" t="str">
        <f>+VLOOKUP(B6211,Odvetvia!B:Q,16,0)</f>
        <v>streľba3</v>
      </c>
    </row>
    <row r="6212" spans="1:26" ht="12.75" x14ac:dyDescent="0.2">
      <c r="A6212" s="834" t="s">
        <v>54</v>
      </c>
      <c r="B6212" s="834" t="s">
        <v>175</v>
      </c>
      <c r="C6212" s="834" t="s">
        <v>403</v>
      </c>
      <c r="D6212" s="834" t="s">
        <v>73</v>
      </c>
      <c r="E6212" s="835">
        <v>68</v>
      </c>
      <c r="F6212" s="835"/>
      <c r="G6212" s="834" t="s">
        <v>4913</v>
      </c>
      <c r="H6212" s="834" t="s">
        <v>9034</v>
      </c>
      <c r="I6212" s="835">
        <v>1</v>
      </c>
      <c r="J6212" s="834" t="s">
        <v>1344</v>
      </c>
      <c r="K6212" s="835">
        <v>70</v>
      </c>
      <c r="L6212" s="835">
        <v>107</v>
      </c>
      <c r="M6212" s="835"/>
      <c r="N6212" s="818" t="s">
        <v>9035</v>
      </c>
      <c r="O6212" s="44">
        <f t="shared" si="776"/>
        <v>68</v>
      </c>
      <c r="P6212" s="44">
        <f>+VLOOKUP(D6212,Databaza!E$1:G$35,2,0)+O6212</f>
        <v>68</v>
      </c>
      <c r="Q6212" s="44">
        <f t="shared" si="777"/>
        <v>73</v>
      </c>
      <c r="R6212" s="44">
        <f t="shared" si="778"/>
        <v>73</v>
      </c>
      <c r="S6212" s="44">
        <f t="shared" si="779"/>
        <v>73</v>
      </c>
      <c r="T6212" s="156">
        <f t="shared" si="780"/>
        <v>73</v>
      </c>
      <c r="U6212" s="156">
        <f>+VLOOKUP(A6212,Adr!N:O,2,0)</f>
        <v>163</v>
      </c>
      <c r="V6212" s="157">
        <f t="shared" si="781"/>
        <v>135</v>
      </c>
      <c r="W6212" s="158">
        <f>+COUNTIFS(J$44:J6212,J6212,Y$44:Y6212,Y6212)</f>
        <v>4</v>
      </c>
      <c r="X6212" s="159">
        <f t="shared" si="782"/>
        <v>135</v>
      </c>
      <c r="Y6212" s="264" t="str">
        <f t="shared" si="783"/>
        <v>streľba3R-3</v>
      </c>
      <c r="Z6212" s="264" t="str">
        <f>+VLOOKUP(B6212,Odvetvia!B:Q,16,0)</f>
        <v>streľba3</v>
      </c>
    </row>
    <row r="6213" spans="1:26" ht="12.75" x14ac:dyDescent="0.2">
      <c r="A6213" s="834" t="s">
        <v>54</v>
      </c>
      <c r="B6213" s="834" t="s">
        <v>175</v>
      </c>
      <c r="C6213" s="834" t="s">
        <v>403</v>
      </c>
      <c r="D6213" s="834" t="s">
        <v>73</v>
      </c>
      <c r="E6213" s="835">
        <v>68</v>
      </c>
      <c r="F6213" s="835"/>
      <c r="G6213" s="834" t="s">
        <v>4913</v>
      </c>
      <c r="H6213" s="834" t="s">
        <v>9034</v>
      </c>
      <c r="I6213" s="835">
        <v>1</v>
      </c>
      <c r="J6213" s="834" t="s">
        <v>1345</v>
      </c>
      <c r="K6213" s="835">
        <v>69</v>
      </c>
      <c r="L6213" s="835">
        <v>107</v>
      </c>
      <c r="M6213" s="835"/>
      <c r="N6213" s="818" t="s">
        <v>9035</v>
      </c>
      <c r="O6213" s="44">
        <f t="shared" si="776"/>
        <v>68</v>
      </c>
      <c r="P6213" s="44">
        <f>+VLOOKUP(D6213,Databaza!E$1:G$35,2,0)+O6213</f>
        <v>68</v>
      </c>
      <c r="Q6213" s="44">
        <f t="shared" si="777"/>
        <v>73</v>
      </c>
      <c r="R6213" s="44">
        <f t="shared" si="778"/>
        <v>73</v>
      </c>
      <c r="S6213" s="44">
        <f t="shared" si="779"/>
        <v>73</v>
      </c>
      <c r="T6213" s="156">
        <f t="shared" si="780"/>
        <v>73</v>
      </c>
      <c r="U6213" s="156">
        <f>+VLOOKUP(A6213,Adr!N:O,2,0)</f>
        <v>163</v>
      </c>
      <c r="V6213" s="157">
        <f t="shared" si="781"/>
        <v>135</v>
      </c>
      <c r="W6213" s="158">
        <f>+COUNTIFS(J$44:J6213,J6213,Y$44:Y6213,Y6213)</f>
        <v>4</v>
      </c>
      <c r="X6213" s="159">
        <f t="shared" si="782"/>
        <v>135</v>
      </c>
      <c r="Y6213" s="264" t="str">
        <f t="shared" si="783"/>
        <v>streľba3R-3</v>
      </c>
      <c r="Z6213" s="264" t="str">
        <f>+VLOOKUP(B6213,Odvetvia!B:Q,16,0)</f>
        <v>streľba3</v>
      </c>
    </row>
    <row r="6214" spans="1:26" ht="12.75" x14ac:dyDescent="0.2">
      <c r="A6214" s="834" t="s">
        <v>54</v>
      </c>
      <c r="B6214" s="834" t="s">
        <v>175</v>
      </c>
      <c r="C6214" s="834" t="s">
        <v>403</v>
      </c>
      <c r="D6214" s="834" t="s">
        <v>404</v>
      </c>
      <c r="E6214" s="835">
        <v>58</v>
      </c>
      <c r="F6214" s="835"/>
      <c r="G6214" s="834" t="s">
        <v>436</v>
      </c>
      <c r="H6214" s="834" t="s">
        <v>9034</v>
      </c>
      <c r="I6214" s="835">
        <v>1</v>
      </c>
      <c r="J6214" s="834" t="s">
        <v>1345</v>
      </c>
      <c r="K6214" s="835">
        <v>72</v>
      </c>
      <c r="L6214" s="835">
        <v>40</v>
      </c>
      <c r="M6214" s="835"/>
      <c r="N6214" s="818" t="s">
        <v>9035</v>
      </c>
      <c r="O6214" s="44">
        <f t="shared" si="776"/>
        <v>58</v>
      </c>
      <c r="P6214" s="44">
        <f>+VLOOKUP(D6214,Databaza!E$1:G$35,2,0)+O6214</f>
        <v>68</v>
      </c>
      <c r="Q6214" s="44">
        <f t="shared" si="777"/>
        <v>73</v>
      </c>
      <c r="R6214" s="44">
        <f t="shared" si="778"/>
        <v>73</v>
      </c>
      <c r="S6214" s="44">
        <f t="shared" si="779"/>
        <v>73</v>
      </c>
      <c r="T6214" s="156">
        <f t="shared" si="780"/>
        <v>73</v>
      </c>
      <c r="U6214" s="156">
        <f>+VLOOKUP(A6214,Adr!N:O,2,0)</f>
        <v>163</v>
      </c>
      <c r="V6214" s="157">
        <f t="shared" si="781"/>
        <v>135</v>
      </c>
      <c r="W6214" s="158">
        <f>+COUNTIFS(J$44:J6214,J6214,Y$44:Y6214,Y6214)</f>
        <v>5</v>
      </c>
      <c r="X6214" s="159">
        <f t="shared" si="782"/>
        <v>135</v>
      </c>
      <c r="Y6214" s="264" t="str">
        <f t="shared" si="783"/>
        <v>streľba3R-3</v>
      </c>
      <c r="Z6214" s="264" t="str">
        <f>+VLOOKUP(B6214,Odvetvia!B:Q,16,0)</f>
        <v>streľba3</v>
      </c>
    </row>
    <row r="6215" spans="1:26" ht="12.75" x14ac:dyDescent="0.2">
      <c r="A6215" s="834" t="s">
        <v>54</v>
      </c>
      <c r="B6215" s="834" t="s">
        <v>175</v>
      </c>
      <c r="C6215" s="834" t="s">
        <v>403</v>
      </c>
      <c r="D6215" s="834" t="s">
        <v>404</v>
      </c>
      <c r="E6215" s="835">
        <v>63</v>
      </c>
      <c r="F6215" s="835"/>
      <c r="G6215" s="834" t="s">
        <v>436</v>
      </c>
      <c r="H6215" s="834" t="s">
        <v>9034</v>
      </c>
      <c r="I6215" s="835">
        <v>1</v>
      </c>
      <c r="J6215" s="834" t="s">
        <v>1344</v>
      </c>
      <c r="K6215" s="835">
        <v>85</v>
      </c>
      <c r="L6215" s="835">
        <v>40</v>
      </c>
      <c r="M6215" s="835"/>
      <c r="N6215" s="818" t="s">
        <v>9035</v>
      </c>
      <c r="O6215" s="44">
        <f t="shared" si="776"/>
        <v>63</v>
      </c>
      <c r="P6215" s="44">
        <f>+VLOOKUP(D6215,Databaza!E$1:G$35,2,0)+O6215</f>
        <v>73</v>
      </c>
      <c r="Q6215" s="44">
        <f t="shared" si="777"/>
        <v>78</v>
      </c>
      <c r="R6215" s="44">
        <f t="shared" si="778"/>
        <v>78</v>
      </c>
      <c r="S6215" s="44">
        <f t="shared" si="779"/>
        <v>78</v>
      </c>
      <c r="T6215" s="156">
        <f t="shared" si="780"/>
        <v>78</v>
      </c>
      <c r="U6215" s="156">
        <f>+VLOOKUP(A6215,Adr!N:O,2,0)</f>
        <v>163</v>
      </c>
      <c r="V6215" s="157">
        <f t="shared" si="781"/>
        <v>135</v>
      </c>
      <c r="W6215" s="158">
        <f>+COUNTIFS(J$44:J6215,J6215,Y$44:Y6215,Y6215)</f>
        <v>5</v>
      </c>
      <c r="X6215" s="159">
        <f t="shared" si="782"/>
        <v>135</v>
      </c>
      <c r="Y6215" s="264" t="str">
        <f t="shared" si="783"/>
        <v>streľba3R-3</v>
      </c>
      <c r="Z6215" s="264" t="str">
        <f>+VLOOKUP(B6215,Odvetvia!B:Q,16,0)</f>
        <v>streľba3</v>
      </c>
    </row>
    <row r="6216" spans="1:26" ht="12.75" x14ac:dyDescent="0.2">
      <c r="A6216" s="834" t="s">
        <v>54</v>
      </c>
      <c r="B6216" s="834" t="s">
        <v>175</v>
      </c>
      <c r="C6216" s="834" t="s">
        <v>403</v>
      </c>
      <c r="D6216" s="834" t="s">
        <v>73</v>
      </c>
      <c r="E6216" s="835">
        <v>76</v>
      </c>
      <c r="F6216" s="835"/>
      <c r="G6216" s="834" t="s">
        <v>436</v>
      </c>
      <c r="H6216" s="834" t="s">
        <v>9034</v>
      </c>
      <c r="I6216" s="835">
        <v>1</v>
      </c>
      <c r="J6216" s="834" t="s">
        <v>1347</v>
      </c>
      <c r="K6216" s="835">
        <v>135</v>
      </c>
      <c r="L6216" s="835">
        <v>87</v>
      </c>
      <c r="M6216" s="835"/>
      <c r="N6216" s="818" t="s">
        <v>9035</v>
      </c>
      <c r="O6216" s="44">
        <f t="shared" si="776"/>
        <v>76</v>
      </c>
      <c r="P6216" s="44">
        <f>+VLOOKUP(D6216,Databaza!E$1:G$35,2,0)+O6216</f>
        <v>76</v>
      </c>
      <c r="Q6216" s="44">
        <f t="shared" si="777"/>
        <v>81</v>
      </c>
      <c r="R6216" s="44">
        <f t="shared" si="778"/>
        <v>81</v>
      </c>
      <c r="S6216" s="44">
        <f t="shared" si="779"/>
        <v>81</v>
      </c>
      <c r="T6216" s="156">
        <f t="shared" si="780"/>
        <v>81</v>
      </c>
      <c r="U6216" s="156">
        <f>+VLOOKUP(A6216,Adr!N:O,2,0)</f>
        <v>163</v>
      </c>
      <c r="V6216" s="157">
        <f t="shared" si="781"/>
        <v>135</v>
      </c>
      <c r="W6216" s="158">
        <f>+COUNTIFS(J$44:J6216,J6216,Y$44:Y6216,Y6216)</f>
        <v>5</v>
      </c>
      <c r="X6216" s="159">
        <f t="shared" si="782"/>
        <v>135</v>
      </c>
      <c r="Y6216" s="264" t="str">
        <f t="shared" si="783"/>
        <v>streľba3R-3</v>
      </c>
      <c r="Z6216" s="264" t="str">
        <f>+VLOOKUP(B6216,Odvetvia!B:Q,16,0)</f>
        <v>streľba3</v>
      </c>
    </row>
    <row r="6217" spans="1:26" ht="12.75" x14ac:dyDescent="0.2">
      <c r="A6217" s="834" t="s">
        <v>54</v>
      </c>
      <c r="B6217" s="834" t="s">
        <v>175</v>
      </c>
      <c r="C6217" s="834" t="s">
        <v>403</v>
      </c>
      <c r="D6217" s="834" t="s">
        <v>73</v>
      </c>
      <c r="E6217" s="835">
        <v>81</v>
      </c>
      <c r="F6217" s="835"/>
      <c r="G6217" s="834" t="s">
        <v>436</v>
      </c>
      <c r="H6217" s="834" t="s">
        <v>9034</v>
      </c>
      <c r="I6217" s="835">
        <v>1</v>
      </c>
      <c r="J6217" s="834" t="s">
        <v>1345</v>
      </c>
      <c r="K6217" s="835">
        <v>131</v>
      </c>
      <c r="L6217" s="835">
        <v>107</v>
      </c>
      <c r="M6217" s="835"/>
      <c r="N6217" s="818" t="s">
        <v>9035</v>
      </c>
      <c r="O6217" s="44">
        <f t="shared" si="776"/>
        <v>81</v>
      </c>
      <c r="P6217" s="44">
        <f>+VLOOKUP(D6217,Databaza!E$1:G$35,2,0)+O6217</f>
        <v>81</v>
      </c>
      <c r="Q6217" s="44">
        <f t="shared" si="777"/>
        <v>86</v>
      </c>
      <c r="R6217" s="44">
        <f t="shared" si="778"/>
        <v>86</v>
      </c>
      <c r="S6217" s="44">
        <f t="shared" si="779"/>
        <v>86</v>
      </c>
      <c r="T6217" s="156">
        <f t="shared" si="780"/>
        <v>86</v>
      </c>
      <c r="U6217" s="156">
        <f>+VLOOKUP(A6217,Adr!N:O,2,0)</f>
        <v>163</v>
      </c>
      <c r="V6217" s="157">
        <f t="shared" si="781"/>
        <v>135</v>
      </c>
      <c r="W6217" s="158">
        <f>+COUNTIFS(J$44:J6217,J6217,Y$44:Y6217,Y6217)</f>
        <v>6</v>
      </c>
      <c r="X6217" s="159">
        <f t="shared" si="782"/>
        <v>135</v>
      </c>
      <c r="Y6217" s="264" t="str">
        <f t="shared" si="783"/>
        <v>streľba3R-3</v>
      </c>
      <c r="Z6217" s="264" t="str">
        <f>+VLOOKUP(B6217,Odvetvia!B:Q,16,0)</f>
        <v>streľba3</v>
      </c>
    </row>
    <row r="6218" spans="1:26" ht="12.75" x14ac:dyDescent="0.2">
      <c r="A6218" s="834" t="s">
        <v>54</v>
      </c>
      <c r="B6218" s="834" t="s">
        <v>175</v>
      </c>
      <c r="C6218" s="834" t="s">
        <v>403</v>
      </c>
      <c r="D6218" s="834" t="s">
        <v>73</v>
      </c>
      <c r="E6218" s="835">
        <v>83</v>
      </c>
      <c r="F6218" s="835"/>
      <c r="G6218" s="834" t="s">
        <v>436</v>
      </c>
      <c r="H6218" s="834" t="s">
        <v>9034</v>
      </c>
      <c r="I6218" s="835">
        <v>1</v>
      </c>
      <c r="J6218" s="834" t="s">
        <v>1347</v>
      </c>
      <c r="K6218" s="835">
        <v>140</v>
      </c>
      <c r="L6218" s="835">
        <v>107</v>
      </c>
      <c r="M6218" s="835"/>
      <c r="N6218" s="818" t="s">
        <v>9035</v>
      </c>
      <c r="O6218" s="44">
        <f t="shared" si="776"/>
        <v>83</v>
      </c>
      <c r="P6218" s="44">
        <f>+VLOOKUP(D6218,Databaza!E$1:G$35,2,0)+O6218</f>
        <v>83</v>
      </c>
      <c r="Q6218" s="44">
        <f t="shared" si="777"/>
        <v>88</v>
      </c>
      <c r="R6218" s="44">
        <f t="shared" si="778"/>
        <v>88</v>
      </c>
      <c r="S6218" s="44">
        <f t="shared" si="779"/>
        <v>88</v>
      </c>
      <c r="T6218" s="156">
        <f t="shared" si="780"/>
        <v>88</v>
      </c>
      <c r="U6218" s="156">
        <f>+VLOOKUP(A6218,Adr!N:O,2,0)</f>
        <v>163</v>
      </c>
      <c r="V6218" s="157">
        <f t="shared" si="781"/>
        <v>135</v>
      </c>
      <c r="W6218" s="158">
        <f>+COUNTIFS(J$44:J6218,J6218,Y$44:Y6218,Y6218)</f>
        <v>6</v>
      </c>
      <c r="X6218" s="159">
        <f t="shared" si="782"/>
        <v>135</v>
      </c>
      <c r="Y6218" s="264" t="str">
        <f t="shared" si="783"/>
        <v>streľba3R-3</v>
      </c>
      <c r="Z6218" s="264" t="str">
        <f>+VLOOKUP(B6218,Odvetvia!B:Q,16,0)</f>
        <v>streľba3</v>
      </c>
    </row>
    <row r="6219" spans="1:26" ht="12.75" x14ac:dyDescent="0.2">
      <c r="A6219" s="834" t="s">
        <v>54</v>
      </c>
      <c r="B6219" s="834" t="s">
        <v>175</v>
      </c>
      <c r="C6219" s="834" t="s">
        <v>403</v>
      </c>
      <c r="D6219" s="834" t="s">
        <v>73</v>
      </c>
      <c r="E6219" s="835">
        <v>99</v>
      </c>
      <c r="F6219" s="835"/>
      <c r="G6219" s="834" t="s">
        <v>436</v>
      </c>
      <c r="H6219" s="834" t="s">
        <v>9034</v>
      </c>
      <c r="I6219" s="835">
        <v>1</v>
      </c>
      <c r="J6219" s="834" t="s">
        <v>1345</v>
      </c>
      <c r="K6219" s="835">
        <v>114</v>
      </c>
      <c r="L6219" s="835">
        <v>87</v>
      </c>
      <c r="M6219" s="835"/>
      <c r="N6219" s="818" t="s">
        <v>9035</v>
      </c>
      <c r="O6219" s="44">
        <f t="shared" si="776"/>
        <v>99</v>
      </c>
      <c r="P6219" s="44">
        <f>+VLOOKUP(D6219,Databaza!E$1:G$35,2,0)+O6219</f>
        <v>99</v>
      </c>
      <c r="Q6219" s="44">
        <f t="shared" si="777"/>
        <v>104</v>
      </c>
      <c r="R6219" s="44">
        <f t="shared" si="778"/>
        <v>104</v>
      </c>
      <c r="S6219" s="44">
        <f t="shared" si="779"/>
        <v>104</v>
      </c>
      <c r="T6219" s="156">
        <f t="shared" si="780"/>
        <v>104</v>
      </c>
      <c r="U6219" s="156">
        <f>+VLOOKUP(A6219,Adr!N:O,2,0)</f>
        <v>163</v>
      </c>
      <c r="V6219" s="157">
        <f t="shared" si="781"/>
        <v>135</v>
      </c>
      <c r="W6219" s="158">
        <f>+COUNTIFS(J$44:J6219,J6219,Y$44:Y6219,Y6219)</f>
        <v>7</v>
      </c>
      <c r="X6219" s="159">
        <f t="shared" si="782"/>
        <v>135</v>
      </c>
      <c r="Y6219" s="264" t="str">
        <f t="shared" si="783"/>
        <v>streľba3R-3</v>
      </c>
      <c r="Z6219" s="264" t="str">
        <f>+VLOOKUP(B6219,Odvetvia!B:Q,16,0)</f>
        <v>streľba3</v>
      </c>
    </row>
    <row r="6220" spans="1:26" ht="12.75" x14ac:dyDescent="0.2">
      <c r="A6220" s="818" t="s">
        <v>54</v>
      </c>
      <c r="B6220" s="818" t="s">
        <v>175</v>
      </c>
      <c r="C6220" s="834" t="s">
        <v>401</v>
      </c>
      <c r="D6220" s="834" t="s">
        <v>404</v>
      </c>
      <c r="E6220" s="836">
        <v>1</v>
      </c>
      <c r="F6220" s="835"/>
      <c r="G6220" s="818" t="s">
        <v>436</v>
      </c>
      <c r="H6220" s="818" t="s">
        <v>3314</v>
      </c>
      <c r="I6220" s="835">
        <v>1</v>
      </c>
      <c r="J6220" s="818" t="s">
        <v>1342</v>
      </c>
      <c r="K6220" s="835">
        <v>54</v>
      </c>
      <c r="L6220" s="835">
        <v>43</v>
      </c>
      <c r="M6220" s="835"/>
      <c r="N6220" s="818" t="s">
        <v>4910</v>
      </c>
      <c r="O6220" s="44">
        <f t="shared" si="776"/>
        <v>1</v>
      </c>
      <c r="P6220" s="44">
        <f>+VLOOKUP(D6220,Databaza!E$1:G$35,2,0)+O6220</f>
        <v>11</v>
      </c>
      <c r="Q6220" s="44">
        <f t="shared" si="777"/>
        <v>11</v>
      </c>
      <c r="R6220" s="44">
        <f t="shared" si="778"/>
        <v>11</v>
      </c>
      <c r="S6220" s="44">
        <f t="shared" si="779"/>
        <v>11</v>
      </c>
      <c r="T6220" s="156">
        <f t="shared" si="780"/>
        <v>11</v>
      </c>
      <c r="U6220" s="156">
        <f>+VLOOKUP(A6220,Adr!N:O,2,0)</f>
        <v>163</v>
      </c>
      <c r="V6220" s="157">
        <f t="shared" si="781"/>
        <v>135</v>
      </c>
      <c r="W6220" s="158">
        <f>+COUNTIFS(J$44:J6220,J6220,Y$44:Y6220,Y6220)</f>
        <v>1</v>
      </c>
      <c r="X6220" s="159">
        <f t="shared" si="782"/>
        <v>11</v>
      </c>
      <c r="Y6220" s="264" t="str">
        <f t="shared" si="783"/>
        <v>streľba3R-4</v>
      </c>
      <c r="Z6220" s="264" t="str">
        <f>+VLOOKUP(B6220,Odvetvia!B:Q,16,0)</f>
        <v>streľba3</v>
      </c>
    </row>
    <row r="6221" spans="1:26" ht="12.75" x14ac:dyDescent="0.2">
      <c r="A6221" s="818" t="s">
        <v>54</v>
      </c>
      <c r="B6221" s="818" t="s">
        <v>175</v>
      </c>
      <c r="C6221" s="834" t="s">
        <v>401</v>
      </c>
      <c r="D6221" s="834" t="s">
        <v>404</v>
      </c>
      <c r="E6221" s="836">
        <v>4</v>
      </c>
      <c r="F6221" s="835"/>
      <c r="G6221" s="818" t="s">
        <v>4913</v>
      </c>
      <c r="H6221" s="818" t="s">
        <v>3314</v>
      </c>
      <c r="I6221" s="835">
        <v>1</v>
      </c>
      <c r="J6221" s="818" t="s">
        <v>1342</v>
      </c>
      <c r="K6221" s="835">
        <v>64</v>
      </c>
      <c r="L6221" s="835">
        <v>35</v>
      </c>
      <c r="M6221" s="835"/>
      <c r="N6221" s="818" t="s">
        <v>4912</v>
      </c>
      <c r="O6221" s="44">
        <f t="shared" si="776"/>
        <v>4</v>
      </c>
      <c r="P6221" s="44">
        <f>+VLOOKUP(D6221,Databaza!E$1:G$35,2,0)+O6221</f>
        <v>14</v>
      </c>
      <c r="Q6221" s="44">
        <f t="shared" si="777"/>
        <v>14</v>
      </c>
      <c r="R6221" s="44">
        <f t="shared" si="778"/>
        <v>14</v>
      </c>
      <c r="S6221" s="44">
        <f t="shared" si="779"/>
        <v>14</v>
      </c>
      <c r="T6221" s="156">
        <f t="shared" si="780"/>
        <v>14</v>
      </c>
      <c r="U6221" s="156">
        <f>+VLOOKUP(A6221,Adr!N:O,2,0)</f>
        <v>163</v>
      </c>
      <c r="V6221" s="157">
        <f t="shared" si="781"/>
        <v>135</v>
      </c>
      <c r="W6221" s="158">
        <f>+COUNTIFS(J$44:J6221,J6221,Y$44:Y6221,Y6221)</f>
        <v>2</v>
      </c>
      <c r="X6221" s="159">
        <f t="shared" si="782"/>
        <v>14</v>
      </c>
      <c r="Y6221" s="264" t="str">
        <f t="shared" si="783"/>
        <v>streľba3R-4</v>
      </c>
      <c r="Z6221" s="264" t="str">
        <f>+VLOOKUP(B6221,Odvetvia!B:Q,16,0)</f>
        <v>streľba3</v>
      </c>
    </row>
    <row r="6222" spans="1:26" ht="12.75" x14ac:dyDescent="0.2">
      <c r="A6222" s="818" t="s">
        <v>54</v>
      </c>
      <c r="B6222" s="818" t="s">
        <v>175</v>
      </c>
      <c r="C6222" s="834" t="s">
        <v>401</v>
      </c>
      <c r="D6222" s="834" t="s">
        <v>404</v>
      </c>
      <c r="E6222" s="836">
        <v>9</v>
      </c>
      <c r="F6222" s="835"/>
      <c r="G6222" s="818" t="s">
        <v>4913</v>
      </c>
      <c r="H6222" s="818" t="s">
        <v>3314</v>
      </c>
      <c r="I6222" s="835">
        <v>3</v>
      </c>
      <c r="J6222" s="818" t="s">
        <v>4914</v>
      </c>
      <c r="K6222" s="835">
        <v>14</v>
      </c>
      <c r="L6222" s="835">
        <v>35</v>
      </c>
      <c r="M6222" s="835"/>
      <c r="N6222" s="818" t="s">
        <v>4912</v>
      </c>
      <c r="O6222" s="44">
        <f t="shared" si="776"/>
        <v>9</v>
      </c>
      <c r="P6222" s="44">
        <f>+VLOOKUP(D6222,Databaza!E$1:G$35,2,0)+O6222</f>
        <v>19</v>
      </c>
      <c r="Q6222" s="44">
        <f t="shared" si="777"/>
        <v>19</v>
      </c>
      <c r="R6222" s="44">
        <f t="shared" si="778"/>
        <v>19</v>
      </c>
      <c r="S6222" s="44">
        <f t="shared" si="779"/>
        <v>19</v>
      </c>
      <c r="T6222" s="156">
        <f t="shared" si="780"/>
        <v>19</v>
      </c>
      <c r="U6222" s="156">
        <f>+VLOOKUP(A6222,Adr!N:O,2,0)</f>
        <v>163</v>
      </c>
      <c r="V6222" s="157">
        <f t="shared" si="781"/>
        <v>135</v>
      </c>
      <c r="W6222" s="158">
        <f>+COUNTIFS(J$44:J6222,J6222,Y$44:Y6222,Y6222)</f>
        <v>1</v>
      </c>
      <c r="X6222" s="159">
        <f t="shared" si="782"/>
        <v>19</v>
      </c>
      <c r="Y6222" s="264" t="str">
        <f t="shared" si="783"/>
        <v>streľba3R-4</v>
      </c>
      <c r="Z6222" s="264" t="str">
        <f>+VLOOKUP(B6222,Odvetvia!B:Q,16,0)</f>
        <v>streľba3</v>
      </c>
    </row>
    <row r="6223" spans="1:26" ht="12.75" x14ac:dyDescent="0.2">
      <c r="A6223" s="818" t="s">
        <v>54</v>
      </c>
      <c r="B6223" s="818" t="s">
        <v>175</v>
      </c>
      <c r="C6223" s="834" t="s">
        <v>401</v>
      </c>
      <c r="D6223" s="834" t="s">
        <v>404</v>
      </c>
      <c r="E6223" s="836">
        <v>13</v>
      </c>
      <c r="F6223" s="835"/>
      <c r="G6223" s="818" t="s">
        <v>4913</v>
      </c>
      <c r="H6223" s="818" t="s">
        <v>3314</v>
      </c>
      <c r="I6223" s="835">
        <v>3</v>
      </c>
      <c r="J6223" s="818" t="s">
        <v>4915</v>
      </c>
      <c r="K6223" s="835">
        <v>14</v>
      </c>
      <c r="L6223" s="835">
        <v>35</v>
      </c>
      <c r="M6223" s="835"/>
      <c r="N6223" s="818" t="s">
        <v>4912</v>
      </c>
      <c r="O6223" s="44">
        <f t="shared" si="776"/>
        <v>13</v>
      </c>
      <c r="P6223" s="44">
        <f>+VLOOKUP(D6223,Databaza!E$1:G$35,2,0)+O6223</f>
        <v>23</v>
      </c>
      <c r="Q6223" s="44">
        <f t="shared" si="777"/>
        <v>23</v>
      </c>
      <c r="R6223" s="44">
        <f t="shared" si="778"/>
        <v>23</v>
      </c>
      <c r="S6223" s="44">
        <f t="shared" si="779"/>
        <v>23</v>
      </c>
      <c r="T6223" s="156">
        <f t="shared" si="780"/>
        <v>23</v>
      </c>
      <c r="U6223" s="156">
        <f>+VLOOKUP(A6223,Adr!N:O,2,0)</f>
        <v>163</v>
      </c>
      <c r="V6223" s="157">
        <f t="shared" si="781"/>
        <v>135</v>
      </c>
      <c r="W6223" s="158">
        <f>+COUNTIFS(J$44:J6223,J6223,Y$44:Y6223,Y6223)</f>
        <v>1</v>
      </c>
      <c r="X6223" s="159">
        <f t="shared" si="782"/>
        <v>23</v>
      </c>
      <c r="Y6223" s="264" t="str">
        <f t="shared" si="783"/>
        <v>streľba3R-4</v>
      </c>
      <c r="Z6223" s="264" t="str">
        <f>+VLOOKUP(B6223,Odvetvia!B:Q,16,0)</f>
        <v>streľba3</v>
      </c>
    </row>
    <row r="6224" spans="1:26" ht="12.75" x14ac:dyDescent="0.2">
      <c r="A6224" s="818" t="s">
        <v>54</v>
      </c>
      <c r="B6224" s="818" t="s">
        <v>175</v>
      </c>
      <c r="C6224" s="834" t="s">
        <v>401</v>
      </c>
      <c r="D6224" s="834" t="s">
        <v>404</v>
      </c>
      <c r="E6224" s="836">
        <v>14</v>
      </c>
      <c r="F6224" s="835"/>
      <c r="G6224" s="818" t="s">
        <v>4916</v>
      </c>
      <c r="H6224" s="818" t="s">
        <v>3314</v>
      </c>
      <c r="I6224" s="835">
        <v>2</v>
      </c>
      <c r="J6224" s="818" t="s">
        <v>4917</v>
      </c>
      <c r="K6224" s="835">
        <v>32</v>
      </c>
      <c r="L6224" s="835">
        <v>35</v>
      </c>
      <c r="M6224" s="835"/>
      <c r="N6224" s="818" t="s">
        <v>4912</v>
      </c>
      <c r="O6224" s="44">
        <f t="shared" si="776"/>
        <v>14</v>
      </c>
      <c r="P6224" s="44">
        <f>+VLOOKUP(D6224,Databaza!E$1:G$35,2,0)+O6224</f>
        <v>24</v>
      </c>
      <c r="Q6224" s="44">
        <f t="shared" si="777"/>
        <v>24</v>
      </c>
      <c r="R6224" s="44">
        <f t="shared" si="778"/>
        <v>24</v>
      </c>
      <c r="S6224" s="44">
        <f t="shared" si="779"/>
        <v>24</v>
      </c>
      <c r="T6224" s="156">
        <f t="shared" si="780"/>
        <v>24</v>
      </c>
      <c r="U6224" s="156">
        <f>+VLOOKUP(A6224,Adr!N:O,2,0)</f>
        <v>163</v>
      </c>
      <c r="V6224" s="157">
        <f t="shared" si="781"/>
        <v>135</v>
      </c>
      <c r="W6224" s="158">
        <f>+COUNTIFS(J$44:J6224,J6224,Y$44:Y6224,Y6224)</f>
        <v>1</v>
      </c>
      <c r="X6224" s="159">
        <f t="shared" si="782"/>
        <v>24</v>
      </c>
      <c r="Y6224" s="264" t="str">
        <f t="shared" si="783"/>
        <v>streľba3R-4</v>
      </c>
      <c r="Z6224" s="264" t="str">
        <f>+VLOOKUP(B6224,Odvetvia!B:Q,16,0)</f>
        <v>streľba3</v>
      </c>
    </row>
    <row r="6225" spans="1:26" ht="12.75" x14ac:dyDescent="0.2">
      <c r="A6225" s="818" t="s">
        <v>54</v>
      </c>
      <c r="B6225" s="818" t="s">
        <v>175</v>
      </c>
      <c r="C6225" s="834" t="s">
        <v>401</v>
      </c>
      <c r="D6225" s="834" t="s">
        <v>404</v>
      </c>
      <c r="E6225" s="836">
        <v>10</v>
      </c>
      <c r="F6225" s="835"/>
      <c r="G6225" s="818" t="s">
        <v>1343</v>
      </c>
      <c r="H6225" s="818" t="s">
        <v>3327</v>
      </c>
      <c r="I6225" s="835">
        <v>1</v>
      </c>
      <c r="J6225" s="818" t="s">
        <v>1342</v>
      </c>
      <c r="K6225" s="835">
        <v>61</v>
      </c>
      <c r="L6225" s="835">
        <v>35</v>
      </c>
      <c r="M6225" s="835"/>
      <c r="N6225" s="818" t="s">
        <v>4912</v>
      </c>
      <c r="O6225" s="44">
        <f t="shared" si="776"/>
        <v>10</v>
      </c>
      <c r="P6225" s="44">
        <f>+VLOOKUP(D6225,Databaza!E$1:G$35,2,0)+O6225</f>
        <v>20</v>
      </c>
      <c r="Q6225" s="44">
        <f t="shared" si="777"/>
        <v>25</v>
      </c>
      <c r="R6225" s="44">
        <f t="shared" si="778"/>
        <v>25</v>
      </c>
      <c r="S6225" s="44">
        <f t="shared" si="779"/>
        <v>25</v>
      </c>
      <c r="T6225" s="156">
        <f t="shared" si="780"/>
        <v>25</v>
      </c>
      <c r="U6225" s="156">
        <f>+VLOOKUP(A6225,Adr!N:O,2,0)</f>
        <v>163</v>
      </c>
      <c r="V6225" s="157">
        <f t="shared" si="781"/>
        <v>135</v>
      </c>
      <c r="W6225" s="158">
        <f>+COUNTIFS(J$44:J6225,J6225,Y$44:Y6225,Y6225)</f>
        <v>3</v>
      </c>
      <c r="X6225" s="159">
        <f t="shared" si="782"/>
        <v>25</v>
      </c>
      <c r="Y6225" s="264" t="str">
        <f t="shared" si="783"/>
        <v>streľba3R-4</v>
      </c>
      <c r="Z6225" s="264" t="str">
        <f>+VLOOKUP(B6225,Odvetvia!B:Q,16,0)</f>
        <v>streľba3</v>
      </c>
    </row>
    <row r="6226" spans="1:26" ht="12.75" x14ac:dyDescent="0.2">
      <c r="A6226" s="818" t="s">
        <v>54</v>
      </c>
      <c r="B6226" s="818" t="s">
        <v>175</v>
      </c>
      <c r="C6226" s="834" t="s">
        <v>401</v>
      </c>
      <c r="D6226" s="834" t="s">
        <v>404</v>
      </c>
      <c r="E6226" s="836">
        <v>16</v>
      </c>
      <c r="F6226" s="835"/>
      <c r="G6226" s="818" t="s">
        <v>4918</v>
      </c>
      <c r="H6226" s="818" t="s">
        <v>3314</v>
      </c>
      <c r="I6226" s="835">
        <v>2</v>
      </c>
      <c r="J6226" s="818" t="s">
        <v>1346</v>
      </c>
      <c r="K6226" s="835">
        <v>23</v>
      </c>
      <c r="L6226" s="835">
        <v>35</v>
      </c>
      <c r="M6226" s="835"/>
      <c r="N6226" s="818" t="s">
        <v>4912</v>
      </c>
      <c r="O6226" s="44">
        <f t="shared" si="776"/>
        <v>16</v>
      </c>
      <c r="P6226" s="44">
        <f>+VLOOKUP(D6226,Databaza!E$1:G$35,2,0)+O6226</f>
        <v>26</v>
      </c>
      <c r="Q6226" s="44">
        <f t="shared" si="777"/>
        <v>26</v>
      </c>
      <c r="R6226" s="44">
        <f t="shared" si="778"/>
        <v>26</v>
      </c>
      <c r="S6226" s="44">
        <f t="shared" si="779"/>
        <v>26</v>
      </c>
      <c r="T6226" s="156">
        <f t="shared" si="780"/>
        <v>26</v>
      </c>
      <c r="U6226" s="156">
        <f>+VLOOKUP(A6226,Adr!N:O,2,0)</f>
        <v>163</v>
      </c>
      <c r="V6226" s="157">
        <f t="shared" si="781"/>
        <v>135</v>
      </c>
      <c r="W6226" s="158">
        <f>+COUNTIFS(J$44:J6226,J6226,Y$44:Y6226,Y6226)</f>
        <v>1</v>
      </c>
      <c r="X6226" s="159">
        <f t="shared" si="782"/>
        <v>26</v>
      </c>
      <c r="Y6226" s="264" t="str">
        <f t="shared" si="783"/>
        <v>streľba3R-4</v>
      </c>
      <c r="Z6226" s="264" t="str">
        <f>+VLOOKUP(B6226,Odvetvia!B:Q,16,0)</f>
        <v>streľba3</v>
      </c>
    </row>
    <row r="6227" spans="1:26" ht="12.75" x14ac:dyDescent="0.2">
      <c r="A6227" s="818" t="s">
        <v>54</v>
      </c>
      <c r="B6227" s="818" t="s">
        <v>175</v>
      </c>
      <c r="C6227" s="834" t="s">
        <v>401</v>
      </c>
      <c r="D6227" s="834" t="s">
        <v>404</v>
      </c>
      <c r="E6227" s="836">
        <v>20</v>
      </c>
      <c r="F6227" s="835"/>
      <c r="G6227" s="818" t="s">
        <v>4918</v>
      </c>
      <c r="H6227" s="818" t="s">
        <v>3314</v>
      </c>
      <c r="I6227" s="835">
        <v>2</v>
      </c>
      <c r="J6227" s="818" t="s">
        <v>4919</v>
      </c>
      <c r="K6227" s="835">
        <v>23</v>
      </c>
      <c r="L6227" s="835">
        <v>35</v>
      </c>
      <c r="M6227" s="835"/>
      <c r="N6227" s="818" t="s">
        <v>4912</v>
      </c>
      <c r="O6227" s="44">
        <f t="shared" si="776"/>
        <v>20</v>
      </c>
      <c r="P6227" s="44">
        <f>+VLOOKUP(D6227,Databaza!E$1:G$35,2,0)+O6227</f>
        <v>30</v>
      </c>
      <c r="Q6227" s="44">
        <f t="shared" si="777"/>
        <v>30</v>
      </c>
      <c r="R6227" s="44">
        <f t="shared" si="778"/>
        <v>30</v>
      </c>
      <c r="S6227" s="44">
        <f t="shared" si="779"/>
        <v>30</v>
      </c>
      <c r="T6227" s="156">
        <f t="shared" si="780"/>
        <v>30</v>
      </c>
      <c r="U6227" s="156">
        <f>+VLOOKUP(A6227,Adr!N:O,2,0)</f>
        <v>163</v>
      </c>
      <c r="V6227" s="157">
        <f t="shared" si="781"/>
        <v>135</v>
      </c>
      <c r="W6227" s="158">
        <f>+COUNTIFS(J$44:J6227,J6227,Y$44:Y6227,Y6227)</f>
        <v>1</v>
      </c>
      <c r="X6227" s="159">
        <f t="shared" si="782"/>
        <v>30</v>
      </c>
      <c r="Y6227" s="264" t="str">
        <f t="shared" si="783"/>
        <v>streľba3R-4</v>
      </c>
      <c r="Z6227" s="264" t="str">
        <f>+VLOOKUP(B6227,Odvetvia!B:Q,16,0)</f>
        <v>streľba3</v>
      </c>
    </row>
    <row r="6228" spans="1:26" ht="12.75" x14ac:dyDescent="0.2">
      <c r="A6228" s="818" t="s">
        <v>54</v>
      </c>
      <c r="B6228" s="818" t="s">
        <v>175</v>
      </c>
      <c r="C6228" s="834" t="s">
        <v>401</v>
      </c>
      <c r="D6228" s="834" t="s">
        <v>404</v>
      </c>
      <c r="E6228" s="836">
        <v>22</v>
      </c>
      <c r="F6228" s="835"/>
      <c r="G6228" s="818" t="s">
        <v>4913</v>
      </c>
      <c r="H6228" s="818" t="s">
        <v>3314</v>
      </c>
      <c r="I6228" s="835">
        <v>1</v>
      </c>
      <c r="J6228" s="818" t="s">
        <v>1345</v>
      </c>
      <c r="K6228" s="835">
        <v>64</v>
      </c>
      <c r="L6228" s="835">
        <v>35</v>
      </c>
      <c r="M6228" s="835"/>
      <c r="N6228" s="818" t="s">
        <v>4912</v>
      </c>
      <c r="O6228" s="44">
        <f t="shared" si="776"/>
        <v>22</v>
      </c>
      <c r="P6228" s="44">
        <f>+VLOOKUP(D6228,Databaza!E$1:G$35,2,0)+O6228</f>
        <v>32</v>
      </c>
      <c r="Q6228" s="44">
        <f t="shared" si="777"/>
        <v>32</v>
      </c>
      <c r="R6228" s="44">
        <f t="shared" si="778"/>
        <v>32</v>
      </c>
      <c r="S6228" s="44">
        <f t="shared" si="779"/>
        <v>32</v>
      </c>
      <c r="T6228" s="156">
        <f t="shared" si="780"/>
        <v>32</v>
      </c>
      <c r="U6228" s="156">
        <f>+VLOOKUP(A6228,Adr!N:O,2,0)</f>
        <v>163</v>
      </c>
      <c r="V6228" s="157">
        <f t="shared" si="781"/>
        <v>135</v>
      </c>
      <c r="W6228" s="158">
        <f>+COUNTIFS(J$44:J6228,J6228,Y$44:Y6228,Y6228)</f>
        <v>1</v>
      </c>
      <c r="X6228" s="159">
        <f t="shared" si="782"/>
        <v>32</v>
      </c>
      <c r="Y6228" s="264" t="str">
        <f t="shared" si="783"/>
        <v>streľba3R-4</v>
      </c>
      <c r="Z6228" s="264" t="str">
        <f>+VLOOKUP(B6228,Odvetvia!B:Q,16,0)</f>
        <v>streľba3</v>
      </c>
    </row>
    <row r="6229" spans="1:26" ht="12.75" x14ac:dyDescent="0.2">
      <c r="A6229" s="818" t="s">
        <v>54</v>
      </c>
      <c r="B6229" s="818" t="s">
        <v>175</v>
      </c>
      <c r="C6229" s="834" t="s">
        <v>401</v>
      </c>
      <c r="D6229" s="834" t="s">
        <v>404</v>
      </c>
      <c r="E6229" s="836">
        <v>23</v>
      </c>
      <c r="F6229" s="835"/>
      <c r="G6229" s="818" t="s">
        <v>1343</v>
      </c>
      <c r="H6229" s="818" t="s">
        <v>3314</v>
      </c>
      <c r="I6229" s="835">
        <v>1</v>
      </c>
      <c r="J6229" s="818" t="s">
        <v>4920</v>
      </c>
      <c r="K6229" s="835">
        <v>61</v>
      </c>
      <c r="L6229" s="835">
        <v>35</v>
      </c>
      <c r="M6229" s="835"/>
      <c r="N6229" s="818" t="s">
        <v>4912</v>
      </c>
      <c r="O6229" s="44">
        <f t="shared" si="776"/>
        <v>23</v>
      </c>
      <c r="P6229" s="44">
        <f>+VLOOKUP(D6229,Databaza!E$1:G$35,2,0)+O6229</f>
        <v>33</v>
      </c>
      <c r="Q6229" s="44">
        <f t="shared" si="777"/>
        <v>33</v>
      </c>
      <c r="R6229" s="44">
        <f t="shared" si="778"/>
        <v>33</v>
      </c>
      <c r="S6229" s="44">
        <f t="shared" si="779"/>
        <v>33</v>
      </c>
      <c r="T6229" s="156">
        <f t="shared" si="780"/>
        <v>33</v>
      </c>
      <c r="U6229" s="156">
        <f>+VLOOKUP(A6229,Adr!N:O,2,0)</f>
        <v>163</v>
      </c>
      <c r="V6229" s="157">
        <f t="shared" si="781"/>
        <v>135</v>
      </c>
      <c r="W6229" s="158">
        <f>+COUNTIFS(J$44:J6229,J6229,Y$44:Y6229,Y6229)</f>
        <v>1</v>
      </c>
      <c r="X6229" s="159">
        <f t="shared" si="782"/>
        <v>33</v>
      </c>
      <c r="Y6229" s="264" t="str">
        <f t="shared" si="783"/>
        <v>streľba3R-4</v>
      </c>
      <c r="Z6229" s="264" t="str">
        <f>+VLOOKUP(B6229,Odvetvia!B:Q,16,0)</f>
        <v>streľba3</v>
      </c>
    </row>
    <row r="6230" spans="1:26" ht="12.75" x14ac:dyDescent="0.2">
      <c r="A6230" s="818" t="s">
        <v>54</v>
      </c>
      <c r="B6230" s="818" t="s">
        <v>175</v>
      </c>
      <c r="C6230" s="834" t="s">
        <v>401</v>
      </c>
      <c r="D6230" s="834" t="s">
        <v>404</v>
      </c>
      <c r="E6230" s="836">
        <v>22</v>
      </c>
      <c r="F6230" s="835"/>
      <c r="G6230" s="818" t="s">
        <v>1343</v>
      </c>
      <c r="H6230" s="818" t="s">
        <v>3327</v>
      </c>
      <c r="I6230" s="835">
        <v>1</v>
      </c>
      <c r="J6230" s="818" t="s">
        <v>1347</v>
      </c>
      <c r="K6230" s="835">
        <v>41</v>
      </c>
      <c r="L6230" s="835">
        <v>35</v>
      </c>
      <c r="M6230" s="835"/>
      <c r="N6230" s="818" t="s">
        <v>4912</v>
      </c>
      <c r="O6230" s="44">
        <f t="shared" si="776"/>
        <v>22</v>
      </c>
      <c r="P6230" s="44">
        <f>+VLOOKUP(D6230,Databaza!E$1:G$35,2,0)+O6230</f>
        <v>32</v>
      </c>
      <c r="Q6230" s="44">
        <f t="shared" si="777"/>
        <v>37</v>
      </c>
      <c r="R6230" s="44">
        <f t="shared" si="778"/>
        <v>37</v>
      </c>
      <c r="S6230" s="44">
        <f t="shared" si="779"/>
        <v>37</v>
      </c>
      <c r="T6230" s="156">
        <f t="shared" si="780"/>
        <v>37</v>
      </c>
      <c r="U6230" s="156">
        <f>+VLOOKUP(A6230,Adr!N:O,2,0)</f>
        <v>163</v>
      </c>
      <c r="V6230" s="157">
        <f t="shared" si="781"/>
        <v>135</v>
      </c>
      <c r="W6230" s="158">
        <f>+COUNTIFS(J$44:J6230,J6230,Y$44:Y6230,Y6230)</f>
        <v>1</v>
      </c>
      <c r="X6230" s="159">
        <f t="shared" si="782"/>
        <v>37</v>
      </c>
      <c r="Y6230" s="264" t="str">
        <f t="shared" si="783"/>
        <v>streľba3R-4</v>
      </c>
      <c r="Z6230" s="264" t="str">
        <f>+VLOOKUP(B6230,Odvetvia!B:Q,16,0)</f>
        <v>streľba3</v>
      </c>
    </row>
    <row r="6231" spans="1:26" ht="12.75" x14ac:dyDescent="0.2">
      <c r="A6231" s="818" t="s">
        <v>54</v>
      </c>
      <c r="B6231" s="818" t="s">
        <v>175</v>
      </c>
      <c r="C6231" s="834" t="s">
        <v>401</v>
      </c>
      <c r="D6231" s="834" t="s">
        <v>404</v>
      </c>
      <c r="E6231" s="836">
        <v>29</v>
      </c>
      <c r="F6231" s="835"/>
      <c r="G6231" s="818" t="s">
        <v>4916</v>
      </c>
      <c r="H6231" s="818" t="s">
        <v>3314</v>
      </c>
      <c r="I6231" s="835">
        <v>2</v>
      </c>
      <c r="J6231" s="818" t="s">
        <v>4921</v>
      </c>
      <c r="K6231" s="835">
        <v>32</v>
      </c>
      <c r="L6231" s="835">
        <v>35</v>
      </c>
      <c r="M6231" s="835"/>
      <c r="N6231" s="818" t="s">
        <v>4912</v>
      </c>
      <c r="O6231" s="44">
        <f t="shared" si="776"/>
        <v>29</v>
      </c>
      <c r="P6231" s="44">
        <f>+VLOOKUP(D6231,Databaza!E$1:G$35,2,0)+O6231</f>
        <v>39</v>
      </c>
      <c r="Q6231" s="44">
        <f t="shared" si="777"/>
        <v>39</v>
      </c>
      <c r="R6231" s="44">
        <f t="shared" si="778"/>
        <v>39</v>
      </c>
      <c r="S6231" s="44">
        <f t="shared" si="779"/>
        <v>39</v>
      </c>
      <c r="T6231" s="156">
        <f t="shared" si="780"/>
        <v>39</v>
      </c>
      <c r="U6231" s="156">
        <f>+VLOOKUP(A6231,Adr!N:O,2,0)</f>
        <v>163</v>
      </c>
      <c r="V6231" s="157">
        <f t="shared" si="781"/>
        <v>135</v>
      </c>
      <c r="W6231" s="158">
        <f>+COUNTIFS(J$44:J6231,J6231,Y$44:Y6231,Y6231)</f>
        <v>1</v>
      </c>
      <c r="X6231" s="159">
        <f t="shared" si="782"/>
        <v>39</v>
      </c>
      <c r="Y6231" s="264" t="str">
        <f t="shared" si="783"/>
        <v>streľba3R-4</v>
      </c>
      <c r="Z6231" s="264" t="str">
        <f>+VLOOKUP(B6231,Odvetvia!B:Q,16,0)</f>
        <v>streľba3</v>
      </c>
    </row>
    <row r="6232" spans="1:26" ht="12.75" x14ac:dyDescent="0.2">
      <c r="A6232" s="818" t="s">
        <v>54</v>
      </c>
      <c r="B6232" s="818" t="s">
        <v>175</v>
      </c>
      <c r="C6232" s="834" t="s">
        <v>401</v>
      </c>
      <c r="D6232" s="834" t="s">
        <v>404</v>
      </c>
      <c r="E6232" s="836">
        <v>30</v>
      </c>
      <c r="F6232" s="835"/>
      <c r="G6232" s="818" t="s">
        <v>1343</v>
      </c>
      <c r="H6232" s="818" t="s">
        <v>3327</v>
      </c>
      <c r="I6232" s="835">
        <v>1</v>
      </c>
      <c r="J6232" s="818" t="s">
        <v>1345</v>
      </c>
      <c r="K6232" s="835">
        <v>61</v>
      </c>
      <c r="L6232" s="835">
        <v>35</v>
      </c>
      <c r="M6232" s="835"/>
      <c r="N6232" s="818" t="s">
        <v>4912</v>
      </c>
      <c r="O6232" s="44">
        <f t="shared" si="776"/>
        <v>30</v>
      </c>
      <c r="P6232" s="44">
        <f>+VLOOKUP(D6232,Databaza!E$1:G$35,2,0)+O6232</f>
        <v>40</v>
      </c>
      <c r="Q6232" s="44">
        <f t="shared" si="777"/>
        <v>45</v>
      </c>
      <c r="R6232" s="44">
        <f t="shared" si="778"/>
        <v>45</v>
      </c>
      <c r="S6232" s="44">
        <f t="shared" si="779"/>
        <v>45</v>
      </c>
      <c r="T6232" s="156">
        <f t="shared" si="780"/>
        <v>45</v>
      </c>
      <c r="U6232" s="156">
        <f>+VLOOKUP(A6232,Adr!N:O,2,0)</f>
        <v>163</v>
      </c>
      <c r="V6232" s="157">
        <f t="shared" si="781"/>
        <v>135</v>
      </c>
      <c r="W6232" s="158">
        <f>+COUNTIFS(J$44:J6232,J6232,Y$44:Y6232,Y6232)</f>
        <v>2</v>
      </c>
      <c r="X6232" s="159">
        <f t="shared" si="782"/>
        <v>45</v>
      </c>
      <c r="Y6232" s="264" t="str">
        <f t="shared" si="783"/>
        <v>streľba3R-4</v>
      </c>
      <c r="Z6232" s="264" t="str">
        <f>+VLOOKUP(B6232,Odvetvia!B:Q,16,0)</f>
        <v>streľba3</v>
      </c>
    </row>
    <row r="6233" spans="1:26" ht="12.75" x14ac:dyDescent="0.2">
      <c r="A6233" s="818" t="s">
        <v>54</v>
      </c>
      <c r="B6233" s="818" t="s">
        <v>175</v>
      </c>
      <c r="C6233" s="834" t="s">
        <v>14163</v>
      </c>
      <c r="D6233" s="834" t="s">
        <v>407</v>
      </c>
      <c r="E6233" s="836">
        <v>7</v>
      </c>
      <c r="F6233" s="835"/>
      <c r="G6233" s="818" t="s">
        <v>436</v>
      </c>
      <c r="H6233" s="818" t="s">
        <v>3314</v>
      </c>
      <c r="I6233" s="835">
        <v>1</v>
      </c>
      <c r="J6233" s="818" t="s">
        <v>1342</v>
      </c>
      <c r="K6233" s="835">
        <v>47</v>
      </c>
      <c r="L6233" s="835">
        <v>101</v>
      </c>
      <c r="M6233" s="835"/>
      <c r="N6233" s="818" t="s">
        <v>4891</v>
      </c>
      <c r="O6233" s="44">
        <f t="shared" si="776"/>
        <v>7</v>
      </c>
      <c r="P6233" s="44">
        <f>+VLOOKUP(D6233,Databaza!E$1:G$35,2,0)+O6233</f>
        <v>-3</v>
      </c>
      <c r="Q6233" s="44">
        <f t="shared" si="777"/>
        <v>-3</v>
      </c>
      <c r="R6233" s="44">
        <f t="shared" si="778"/>
        <v>-3</v>
      </c>
      <c r="S6233" s="44">
        <f t="shared" si="779"/>
        <v>-3</v>
      </c>
      <c r="T6233" s="156">
        <f t="shared" si="780"/>
        <v>-3</v>
      </c>
      <c r="U6233" s="156">
        <f>+VLOOKUP(A6233,Adr!N:O,2,0)</f>
        <v>163</v>
      </c>
      <c r="V6233" s="157">
        <f t="shared" si="781"/>
        <v>135</v>
      </c>
      <c r="W6233" s="158">
        <f>+COUNTIFS(J$44:J6233,J6233,Y$44:Y6233,Y6233)</f>
        <v>1</v>
      </c>
      <c r="X6233" s="159">
        <f t="shared" si="782"/>
        <v>-3</v>
      </c>
      <c r="Y6233" s="264" t="str">
        <f t="shared" si="783"/>
        <v>streľba3R-5</v>
      </c>
      <c r="Z6233" s="264" t="str">
        <f>+VLOOKUP(B6233,Odvetvia!B:Q,16,0)</f>
        <v>streľba3</v>
      </c>
    </row>
    <row r="6234" spans="1:26" ht="12.75" x14ac:dyDescent="0.2">
      <c r="A6234" s="818" t="s">
        <v>54</v>
      </c>
      <c r="B6234" s="818" t="s">
        <v>175</v>
      </c>
      <c r="C6234" s="834" t="s">
        <v>14163</v>
      </c>
      <c r="D6234" s="834" t="s">
        <v>404</v>
      </c>
      <c r="E6234" s="836">
        <v>6</v>
      </c>
      <c r="F6234" s="835"/>
      <c r="G6234" s="818" t="s">
        <v>470</v>
      </c>
      <c r="H6234" s="818" t="s">
        <v>3314</v>
      </c>
      <c r="I6234" s="835">
        <v>1</v>
      </c>
      <c r="J6234" s="818" t="s">
        <v>4922</v>
      </c>
      <c r="K6234" s="835">
        <v>102</v>
      </c>
      <c r="L6234" s="835">
        <v>52</v>
      </c>
      <c r="M6234" s="835"/>
      <c r="N6234" s="818" t="s">
        <v>4890</v>
      </c>
      <c r="O6234" s="44">
        <f t="shared" si="776"/>
        <v>6</v>
      </c>
      <c r="P6234" s="44">
        <f>+VLOOKUP(D6234,Databaza!E$1:G$35,2,0)+O6234</f>
        <v>16</v>
      </c>
      <c r="Q6234" s="44">
        <f t="shared" si="777"/>
        <v>16</v>
      </c>
      <c r="R6234" s="44">
        <f t="shared" si="778"/>
        <v>16</v>
      </c>
      <c r="S6234" s="44">
        <f t="shared" si="779"/>
        <v>16</v>
      </c>
      <c r="T6234" s="156">
        <f t="shared" si="780"/>
        <v>16</v>
      </c>
      <c r="U6234" s="156">
        <f>+VLOOKUP(A6234,Adr!N:O,2,0)</f>
        <v>163</v>
      </c>
      <c r="V6234" s="157">
        <f t="shared" si="781"/>
        <v>135</v>
      </c>
      <c r="W6234" s="158">
        <f>+COUNTIFS(J$44:J6234,J6234,Y$44:Y6234,Y6234)</f>
        <v>1</v>
      </c>
      <c r="X6234" s="159">
        <f t="shared" si="782"/>
        <v>16</v>
      </c>
      <c r="Y6234" s="264" t="str">
        <f t="shared" si="783"/>
        <v>streľba3R-5</v>
      </c>
      <c r="Z6234" s="264" t="str">
        <f>+VLOOKUP(B6234,Odvetvia!B:Q,16,0)</f>
        <v>streľba3</v>
      </c>
    </row>
    <row r="6235" spans="1:26" ht="12.75" x14ac:dyDescent="0.2">
      <c r="A6235" t="s">
        <v>54</v>
      </c>
      <c r="B6235" t="s">
        <v>173</v>
      </c>
      <c r="C6235" t="s">
        <v>406</v>
      </c>
      <c r="D6235" t="s">
        <v>826</v>
      </c>
      <c r="E6235">
        <v>2</v>
      </c>
      <c r="F6235"/>
      <c r="G6235" t="s">
        <v>1361</v>
      </c>
      <c r="H6235" t="s">
        <v>3327</v>
      </c>
      <c r="I6235">
        <v>3</v>
      </c>
      <c r="J6235" t="s">
        <v>11038</v>
      </c>
      <c r="K6235">
        <v>24</v>
      </c>
      <c r="L6235">
        <v>19</v>
      </c>
      <c r="M6235"/>
      <c r="N6235" t="s">
        <v>15472</v>
      </c>
      <c r="O6235" s="44">
        <f t="shared" si="776"/>
        <v>2</v>
      </c>
      <c r="P6235" s="44">
        <f>+VLOOKUP(D6235,Databaza!E$1:G$35,2,0)+O6235</f>
        <v>12</v>
      </c>
      <c r="Q6235" s="44">
        <f t="shared" si="777"/>
        <v>17</v>
      </c>
      <c r="R6235" s="44">
        <f t="shared" si="778"/>
        <v>17</v>
      </c>
      <c r="S6235" s="44">
        <f t="shared" si="779"/>
        <v>17</v>
      </c>
      <c r="T6235" s="156">
        <f t="shared" si="780"/>
        <v>17</v>
      </c>
      <c r="U6235" s="156">
        <f>+VLOOKUP(A6235,Adr!N:O,2,0)</f>
        <v>163</v>
      </c>
      <c r="V6235" s="157">
        <f t="shared" si="781"/>
        <v>135</v>
      </c>
      <c r="W6235" s="158">
        <f>+COUNTIFS(J$44:J6235,J6235,Y$44:Y6235,Y6235)</f>
        <v>1</v>
      </c>
      <c r="X6235" s="159">
        <f t="shared" si="782"/>
        <v>17</v>
      </c>
      <c r="Y6235" s="264" t="str">
        <f t="shared" si="783"/>
        <v>streľba4R-1</v>
      </c>
      <c r="Z6235" s="264" t="str">
        <f>+VLOOKUP(B6235,Odvetvia!B:Q,16,0)</f>
        <v>streľba4</v>
      </c>
    </row>
    <row r="6236" spans="1:26" ht="12.75" x14ac:dyDescent="0.2">
      <c r="A6236" t="s">
        <v>54</v>
      </c>
      <c r="B6236" t="s">
        <v>173</v>
      </c>
      <c r="C6236" t="s">
        <v>406</v>
      </c>
      <c r="D6236" t="s">
        <v>826</v>
      </c>
      <c r="E6236">
        <v>2</v>
      </c>
      <c r="F6236"/>
      <c r="G6236" t="s">
        <v>461</v>
      </c>
      <c r="H6236" t="s">
        <v>3327</v>
      </c>
      <c r="I6236">
        <v>3</v>
      </c>
      <c r="J6236" t="s">
        <v>15473</v>
      </c>
      <c r="K6236">
        <v>27</v>
      </c>
      <c r="L6236">
        <v>19</v>
      </c>
      <c r="M6236"/>
      <c r="N6236" t="s">
        <v>15472</v>
      </c>
      <c r="O6236" s="44">
        <f t="shared" si="776"/>
        <v>2</v>
      </c>
      <c r="P6236" s="44">
        <f>+VLOOKUP(D6236,Databaza!E$1:G$35,2,0)+O6236</f>
        <v>12</v>
      </c>
      <c r="Q6236" s="44">
        <f t="shared" si="777"/>
        <v>17</v>
      </c>
      <c r="R6236" s="44">
        <f t="shared" si="778"/>
        <v>17</v>
      </c>
      <c r="S6236" s="44">
        <f t="shared" si="779"/>
        <v>17</v>
      </c>
      <c r="T6236" s="156">
        <f t="shared" si="780"/>
        <v>17</v>
      </c>
      <c r="U6236" s="156">
        <f>+VLOOKUP(A6236,Adr!N:O,2,0)</f>
        <v>163</v>
      </c>
      <c r="V6236" s="157">
        <f t="shared" si="781"/>
        <v>135</v>
      </c>
      <c r="W6236" s="158">
        <f>+COUNTIFS(J$44:J6236,J6236,Y$44:Y6236,Y6236)</f>
        <v>1</v>
      </c>
      <c r="X6236" s="159">
        <f t="shared" si="782"/>
        <v>17</v>
      </c>
      <c r="Y6236" s="264" t="str">
        <f t="shared" si="783"/>
        <v>streľba4R-1</v>
      </c>
      <c r="Z6236" s="264" t="str">
        <f>+VLOOKUP(B6236,Odvetvia!B:Q,16,0)</f>
        <v>streľba4</v>
      </c>
    </row>
    <row r="6237" spans="1:26" ht="12.75" x14ac:dyDescent="0.2">
      <c r="A6237" t="s">
        <v>54</v>
      </c>
      <c r="B6237" t="s">
        <v>173</v>
      </c>
      <c r="C6237" t="s">
        <v>406</v>
      </c>
      <c r="D6237" t="s">
        <v>826</v>
      </c>
      <c r="E6237">
        <v>3</v>
      </c>
      <c r="F6237"/>
      <c r="G6237" t="s">
        <v>460</v>
      </c>
      <c r="H6237" t="s">
        <v>3327</v>
      </c>
      <c r="I6237">
        <v>3</v>
      </c>
      <c r="J6237" t="s">
        <v>15473</v>
      </c>
      <c r="K6237">
        <v>27</v>
      </c>
      <c r="L6237">
        <v>19</v>
      </c>
      <c r="M6237"/>
      <c r="N6237" t="s">
        <v>15472</v>
      </c>
      <c r="O6237" s="44">
        <f t="shared" si="776"/>
        <v>3</v>
      </c>
      <c r="P6237" s="44">
        <f>+VLOOKUP(D6237,Databaza!E$1:G$35,2,0)+O6237</f>
        <v>13</v>
      </c>
      <c r="Q6237" s="44">
        <f t="shared" si="777"/>
        <v>18</v>
      </c>
      <c r="R6237" s="44">
        <f t="shared" si="778"/>
        <v>18</v>
      </c>
      <c r="S6237" s="44">
        <f t="shared" si="779"/>
        <v>18</v>
      </c>
      <c r="T6237" s="156">
        <f t="shared" si="780"/>
        <v>18</v>
      </c>
      <c r="U6237" s="156">
        <f>+VLOOKUP(A6237,Adr!N:O,2,0)</f>
        <v>163</v>
      </c>
      <c r="V6237" s="157">
        <f t="shared" si="781"/>
        <v>135</v>
      </c>
      <c r="W6237" s="158">
        <f>+COUNTIFS(J$44:J6237,J6237,Y$44:Y6237,Y6237)</f>
        <v>2</v>
      </c>
      <c r="X6237" s="159">
        <f t="shared" si="782"/>
        <v>18</v>
      </c>
      <c r="Y6237" s="264" t="str">
        <f t="shared" si="783"/>
        <v>streľba4R-1</v>
      </c>
      <c r="Z6237" s="264" t="str">
        <f>+VLOOKUP(B6237,Odvetvia!B:Q,16,0)</f>
        <v>streľba4</v>
      </c>
    </row>
    <row r="6238" spans="1:26" ht="12.75" x14ac:dyDescent="0.2">
      <c r="A6238" t="s">
        <v>54</v>
      </c>
      <c r="B6238" t="s">
        <v>173</v>
      </c>
      <c r="C6238" t="s">
        <v>406</v>
      </c>
      <c r="D6238" t="s">
        <v>826</v>
      </c>
      <c r="E6238">
        <v>4</v>
      </c>
      <c r="F6238"/>
      <c r="G6238" t="s">
        <v>464</v>
      </c>
      <c r="H6238" t="s">
        <v>3327</v>
      </c>
      <c r="I6238">
        <v>3</v>
      </c>
      <c r="J6238" t="s">
        <v>15473</v>
      </c>
      <c r="K6238">
        <v>27</v>
      </c>
      <c r="L6238">
        <v>19</v>
      </c>
      <c r="M6238"/>
      <c r="N6238" t="s">
        <v>15472</v>
      </c>
      <c r="O6238" s="44">
        <f t="shared" si="776"/>
        <v>4</v>
      </c>
      <c r="P6238" s="44">
        <f>+VLOOKUP(D6238,Databaza!E$1:G$35,2,0)+O6238</f>
        <v>14</v>
      </c>
      <c r="Q6238" s="44">
        <f t="shared" si="777"/>
        <v>19</v>
      </c>
      <c r="R6238" s="44">
        <f t="shared" si="778"/>
        <v>19</v>
      </c>
      <c r="S6238" s="44">
        <f t="shared" si="779"/>
        <v>19</v>
      </c>
      <c r="T6238" s="156">
        <f t="shared" si="780"/>
        <v>19</v>
      </c>
      <c r="U6238" s="156">
        <f>+VLOOKUP(A6238,Adr!N:O,2,0)</f>
        <v>163</v>
      </c>
      <c r="V6238" s="157">
        <f t="shared" si="781"/>
        <v>135</v>
      </c>
      <c r="W6238" s="158">
        <f>+COUNTIFS(J$44:J6238,J6238,Y$44:Y6238,Y6238)</f>
        <v>3</v>
      </c>
      <c r="X6238" s="159">
        <f t="shared" si="782"/>
        <v>19</v>
      </c>
      <c r="Y6238" s="264" t="str">
        <f t="shared" si="783"/>
        <v>streľba4R-1</v>
      </c>
      <c r="Z6238" s="264" t="str">
        <f>+VLOOKUP(B6238,Odvetvia!B:Q,16,0)</f>
        <v>streľba4</v>
      </c>
    </row>
    <row r="6239" spans="1:26" ht="12.75" x14ac:dyDescent="0.2">
      <c r="A6239" t="s">
        <v>54</v>
      </c>
      <c r="B6239" t="s">
        <v>173</v>
      </c>
      <c r="C6239" t="s">
        <v>406</v>
      </c>
      <c r="D6239" t="s">
        <v>826</v>
      </c>
      <c r="E6239">
        <v>5</v>
      </c>
      <c r="F6239"/>
      <c r="G6239" t="s">
        <v>465</v>
      </c>
      <c r="H6239" t="s">
        <v>3327</v>
      </c>
      <c r="I6239">
        <v>3</v>
      </c>
      <c r="J6239" t="s">
        <v>15474</v>
      </c>
      <c r="K6239">
        <v>24</v>
      </c>
      <c r="L6239">
        <v>19</v>
      </c>
      <c r="M6239"/>
      <c r="N6239" t="s">
        <v>15472</v>
      </c>
      <c r="O6239" s="44">
        <f t="shared" si="776"/>
        <v>5</v>
      </c>
      <c r="P6239" s="44">
        <f>+VLOOKUP(D6239,Databaza!E$1:G$35,2,0)+O6239</f>
        <v>15</v>
      </c>
      <c r="Q6239" s="44">
        <f t="shared" si="777"/>
        <v>20</v>
      </c>
      <c r="R6239" s="44">
        <f t="shared" si="778"/>
        <v>20</v>
      </c>
      <c r="S6239" s="44">
        <f t="shared" si="779"/>
        <v>20</v>
      </c>
      <c r="T6239" s="156">
        <f t="shared" si="780"/>
        <v>20</v>
      </c>
      <c r="U6239" s="156">
        <f>+VLOOKUP(A6239,Adr!N:O,2,0)</f>
        <v>163</v>
      </c>
      <c r="V6239" s="157">
        <f t="shared" si="781"/>
        <v>135</v>
      </c>
      <c r="W6239" s="158">
        <f>+COUNTIFS(J$44:J6239,J6239,Y$44:Y6239,Y6239)</f>
        <v>1</v>
      </c>
      <c r="X6239" s="159">
        <f t="shared" si="782"/>
        <v>20</v>
      </c>
      <c r="Y6239" s="264" t="str">
        <f t="shared" si="783"/>
        <v>streľba4R-1</v>
      </c>
      <c r="Z6239" s="264" t="str">
        <f>+VLOOKUP(B6239,Odvetvia!B:Q,16,0)</f>
        <v>streľba4</v>
      </c>
    </row>
    <row r="6240" spans="1:26" ht="12.75" x14ac:dyDescent="0.2">
      <c r="A6240" t="s">
        <v>54</v>
      </c>
      <c r="B6240" t="s">
        <v>173</v>
      </c>
      <c r="C6240" t="s">
        <v>406</v>
      </c>
      <c r="D6240" t="s">
        <v>826</v>
      </c>
      <c r="E6240">
        <v>8</v>
      </c>
      <c r="F6240"/>
      <c r="G6240" t="s">
        <v>441</v>
      </c>
      <c r="H6240" t="s">
        <v>3327</v>
      </c>
      <c r="I6240">
        <v>1</v>
      </c>
      <c r="J6240" t="s">
        <v>1351</v>
      </c>
      <c r="K6240">
        <v>8</v>
      </c>
      <c r="L6240">
        <v>61</v>
      </c>
      <c r="M6240"/>
      <c r="N6240" t="s">
        <v>15472</v>
      </c>
      <c r="O6240" s="44">
        <f t="shared" si="776"/>
        <v>8</v>
      </c>
      <c r="P6240" s="44">
        <f>+VLOOKUP(D6240,Databaza!E$1:G$35,2,0)+O6240</f>
        <v>18</v>
      </c>
      <c r="Q6240" s="44">
        <f t="shared" si="777"/>
        <v>23</v>
      </c>
      <c r="R6240" s="44">
        <f t="shared" si="778"/>
        <v>23</v>
      </c>
      <c r="S6240" s="44">
        <f t="shared" si="779"/>
        <v>23</v>
      </c>
      <c r="T6240" s="156">
        <f t="shared" si="780"/>
        <v>23</v>
      </c>
      <c r="U6240" s="156">
        <f>+VLOOKUP(A6240,Adr!N:O,2,0)</f>
        <v>163</v>
      </c>
      <c r="V6240" s="157">
        <f t="shared" si="781"/>
        <v>135</v>
      </c>
      <c r="W6240" s="158">
        <f>+COUNTIFS(J$44:J6240,J6240,Y$44:Y6240,Y6240)</f>
        <v>1</v>
      </c>
      <c r="X6240" s="159">
        <f t="shared" si="782"/>
        <v>23</v>
      </c>
      <c r="Y6240" s="264" t="str">
        <f t="shared" si="783"/>
        <v>streľba4R-1</v>
      </c>
      <c r="Z6240" s="264" t="str">
        <f>+VLOOKUP(B6240,Odvetvia!B:Q,16,0)</f>
        <v>streľba4</v>
      </c>
    </row>
    <row r="6241" spans="1:26" ht="12.75" x14ac:dyDescent="0.2">
      <c r="A6241" t="s">
        <v>54</v>
      </c>
      <c r="B6241" t="s">
        <v>173</v>
      </c>
      <c r="C6241" t="s">
        <v>406</v>
      </c>
      <c r="D6241" t="s">
        <v>826</v>
      </c>
      <c r="E6241">
        <v>8</v>
      </c>
      <c r="F6241"/>
      <c r="G6241" t="s">
        <v>447</v>
      </c>
      <c r="H6241" t="s">
        <v>3327</v>
      </c>
      <c r="I6241">
        <v>1</v>
      </c>
      <c r="J6241" t="s">
        <v>1368</v>
      </c>
      <c r="K6241">
        <v>8</v>
      </c>
      <c r="L6241">
        <v>39</v>
      </c>
      <c r="M6241"/>
      <c r="N6241" t="s">
        <v>15472</v>
      </c>
      <c r="O6241" s="44">
        <f t="shared" si="776"/>
        <v>8</v>
      </c>
      <c r="P6241" s="44">
        <f>+VLOOKUP(D6241,Databaza!E$1:G$35,2,0)+O6241</f>
        <v>18</v>
      </c>
      <c r="Q6241" s="44">
        <f t="shared" si="777"/>
        <v>23</v>
      </c>
      <c r="R6241" s="44">
        <f t="shared" si="778"/>
        <v>23</v>
      </c>
      <c r="S6241" s="44">
        <f t="shared" si="779"/>
        <v>23</v>
      </c>
      <c r="T6241" s="156">
        <f t="shared" si="780"/>
        <v>23</v>
      </c>
      <c r="U6241" s="156">
        <f>+VLOOKUP(A6241,Adr!N:O,2,0)</f>
        <v>163</v>
      </c>
      <c r="V6241" s="157">
        <f t="shared" si="781"/>
        <v>135</v>
      </c>
      <c r="W6241" s="158">
        <f>+COUNTIFS(J$44:J6241,J6241,Y$44:Y6241,Y6241)</f>
        <v>1</v>
      </c>
      <c r="X6241" s="159">
        <f t="shared" si="782"/>
        <v>23</v>
      </c>
      <c r="Y6241" s="264" t="str">
        <f t="shared" si="783"/>
        <v>streľba4R-1</v>
      </c>
      <c r="Z6241" s="264" t="str">
        <f>+VLOOKUP(B6241,Odvetvia!B:Q,16,0)</f>
        <v>streľba4</v>
      </c>
    </row>
    <row r="6242" spans="1:26" ht="12.75" x14ac:dyDescent="0.2">
      <c r="A6242" t="s">
        <v>54</v>
      </c>
      <c r="B6242" t="s">
        <v>173</v>
      </c>
      <c r="C6242" t="s">
        <v>406</v>
      </c>
      <c r="D6242" t="s">
        <v>826</v>
      </c>
      <c r="E6242">
        <v>11</v>
      </c>
      <c r="F6242"/>
      <c r="G6242" t="s">
        <v>447</v>
      </c>
      <c r="H6242" t="s">
        <v>3327</v>
      </c>
      <c r="I6242">
        <v>1</v>
      </c>
      <c r="J6242" t="s">
        <v>1374</v>
      </c>
      <c r="K6242">
        <v>11</v>
      </c>
      <c r="L6242">
        <v>39</v>
      </c>
      <c r="M6242"/>
      <c r="N6242" t="s">
        <v>15472</v>
      </c>
      <c r="O6242" s="44">
        <f t="shared" si="776"/>
        <v>11</v>
      </c>
      <c r="P6242" s="44">
        <f>+VLOOKUP(D6242,Databaza!E$1:G$35,2,0)+O6242</f>
        <v>21</v>
      </c>
      <c r="Q6242" s="44">
        <f t="shared" si="777"/>
        <v>26</v>
      </c>
      <c r="R6242" s="44">
        <f t="shared" si="778"/>
        <v>26</v>
      </c>
      <c r="S6242" s="44">
        <f t="shared" si="779"/>
        <v>26</v>
      </c>
      <c r="T6242" s="156">
        <f t="shared" si="780"/>
        <v>26</v>
      </c>
      <c r="U6242" s="156">
        <f>+VLOOKUP(A6242,Adr!N:O,2,0)</f>
        <v>163</v>
      </c>
      <c r="V6242" s="157">
        <f t="shared" si="781"/>
        <v>135</v>
      </c>
      <c r="W6242" s="158">
        <f>+COUNTIFS(J$44:J6242,J6242,Y$44:Y6242,Y6242)</f>
        <v>1</v>
      </c>
      <c r="X6242" s="159">
        <f t="shared" si="782"/>
        <v>26</v>
      </c>
      <c r="Y6242" s="264" t="str">
        <f t="shared" si="783"/>
        <v>streľba4R-1</v>
      </c>
      <c r="Z6242" s="264" t="str">
        <f>+VLOOKUP(B6242,Odvetvia!B:Q,16,0)</f>
        <v>streľba4</v>
      </c>
    </row>
    <row r="6243" spans="1:26" ht="12.75" x14ac:dyDescent="0.2">
      <c r="A6243" t="s">
        <v>54</v>
      </c>
      <c r="B6243" t="s">
        <v>173</v>
      </c>
      <c r="C6243" t="s">
        <v>406</v>
      </c>
      <c r="D6243" t="s">
        <v>826</v>
      </c>
      <c r="E6243">
        <v>11</v>
      </c>
      <c r="F6243"/>
      <c r="G6243" t="s">
        <v>455</v>
      </c>
      <c r="H6243" t="s">
        <v>3327</v>
      </c>
      <c r="I6243">
        <v>1</v>
      </c>
      <c r="J6243" t="s">
        <v>1374</v>
      </c>
      <c r="K6243">
        <v>11</v>
      </c>
      <c r="L6243">
        <v>83</v>
      </c>
      <c r="M6243"/>
      <c r="N6243" t="s">
        <v>15472</v>
      </c>
      <c r="O6243" s="44">
        <f t="shared" si="776"/>
        <v>11</v>
      </c>
      <c r="P6243" s="44">
        <f>+VLOOKUP(D6243,Databaza!E$1:G$35,2,0)+O6243</f>
        <v>21</v>
      </c>
      <c r="Q6243" s="44">
        <f t="shared" si="777"/>
        <v>26</v>
      </c>
      <c r="R6243" s="44">
        <f t="shared" si="778"/>
        <v>26</v>
      </c>
      <c r="S6243" s="44">
        <f t="shared" si="779"/>
        <v>26</v>
      </c>
      <c r="T6243" s="156">
        <f t="shared" si="780"/>
        <v>26</v>
      </c>
      <c r="U6243" s="156">
        <f>+VLOOKUP(A6243,Adr!N:O,2,0)</f>
        <v>163</v>
      </c>
      <c r="V6243" s="157">
        <f t="shared" si="781"/>
        <v>135</v>
      </c>
      <c r="W6243" s="158">
        <f>+COUNTIFS(J$44:J6243,J6243,Y$44:Y6243,Y6243)</f>
        <v>2</v>
      </c>
      <c r="X6243" s="159">
        <f t="shared" si="782"/>
        <v>26</v>
      </c>
      <c r="Y6243" s="264" t="str">
        <f t="shared" si="783"/>
        <v>streľba4R-1</v>
      </c>
      <c r="Z6243" s="264" t="str">
        <f>+VLOOKUP(B6243,Odvetvia!B:Q,16,0)</f>
        <v>streľba4</v>
      </c>
    </row>
    <row r="6244" spans="1:26" ht="12.75" x14ac:dyDescent="0.2">
      <c r="A6244" t="s">
        <v>54</v>
      </c>
      <c r="B6244" t="s">
        <v>173</v>
      </c>
      <c r="C6244" t="s">
        <v>406</v>
      </c>
      <c r="D6244" t="s">
        <v>826</v>
      </c>
      <c r="E6244">
        <v>12</v>
      </c>
      <c r="F6244"/>
      <c r="G6244" t="s">
        <v>450</v>
      </c>
      <c r="H6244" t="s">
        <v>3327</v>
      </c>
      <c r="I6244">
        <v>1</v>
      </c>
      <c r="J6244" t="s">
        <v>11482</v>
      </c>
      <c r="K6244">
        <v>12</v>
      </c>
      <c r="L6244">
        <v>47</v>
      </c>
      <c r="M6244"/>
      <c r="N6244" t="s">
        <v>15472</v>
      </c>
      <c r="O6244" s="44">
        <f t="shared" si="776"/>
        <v>12</v>
      </c>
      <c r="P6244" s="44">
        <f>+VLOOKUP(D6244,Databaza!E$1:G$35,2,0)+O6244</f>
        <v>22</v>
      </c>
      <c r="Q6244" s="44">
        <f t="shared" si="777"/>
        <v>27</v>
      </c>
      <c r="R6244" s="44">
        <f t="shared" si="778"/>
        <v>27</v>
      </c>
      <c r="S6244" s="44">
        <f t="shared" si="779"/>
        <v>27</v>
      </c>
      <c r="T6244" s="156">
        <f t="shared" si="780"/>
        <v>27</v>
      </c>
      <c r="U6244" s="156">
        <f>+VLOOKUP(A6244,Adr!N:O,2,0)</f>
        <v>163</v>
      </c>
      <c r="V6244" s="157">
        <f t="shared" si="781"/>
        <v>135</v>
      </c>
      <c r="W6244" s="158">
        <f>+COUNTIFS(J$44:J6244,J6244,Y$44:Y6244,Y6244)</f>
        <v>1</v>
      </c>
      <c r="X6244" s="159">
        <f t="shared" si="782"/>
        <v>27</v>
      </c>
      <c r="Y6244" s="264" t="str">
        <f t="shared" si="783"/>
        <v>streľba4R-1</v>
      </c>
      <c r="Z6244" s="264" t="str">
        <f>+VLOOKUP(B6244,Odvetvia!B:Q,16,0)</f>
        <v>streľba4</v>
      </c>
    </row>
    <row r="6245" spans="1:26" ht="12.75" x14ac:dyDescent="0.2">
      <c r="A6245" t="s">
        <v>54</v>
      </c>
      <c r="B6245" t="s">
        <v>173</v>
      </c>
      <c r="C6245" t="s">
        <v>406</v>
      </c>
      <c r="D6245" t="s">
        <v>826</v>
      </c>
      <c r="E6245">
        <v>13</v>
      </c>
      <c r="F6245"/>
      <c r="G6245" t="s">
        <v>446</v>
      </c>
      <c r="H6245" t="s">
        <v>3327</v>
      </c>
      <c r="I6245">
        <v>1</v>
      </c>
      <c r="J6245" t="s">
        <v>1360</v>
      </c>
      <c r="K6245">
        <v>13</v>
      </c>
      <c r="L6245">
        <v>24</v>
      </c>
      <c r="M6245"/>
      <c r="N6245" t="s">
        <v>15472</v>
      </c>
      <c r="O6245" s="44">
        <f t="shared" si="776"/>
        <v>13</v>
      </c>
      <c r="P6245" s="44">
        <f>+VLOOKUP(D6245,Databaza!E$1:G$35,2,0)+O6245</f>
        <v>23</v>
      </c>
      <c r="Q6245" s="44">
        <f t="shared" si="777"/>
        <v>28</v>
      </c>
      <c r="R6245" s="44">
        <f t="shared" si="778"/>
        <v>28</v>
      </c>
      <c r="S6245" s="44">
        <f t="shared" si="779"/>
        <v>28</v>
      </c>
      <c r="T6245" s="156">
        <f t="shared" si="780"/>
        <v>28</v>
      </c>
      <c r="U6245" s="156">
        <f>+VLOOKUP(A6245,Adr!N:O,2,0)</f>
        <v>163</v>
      </c>
      <c r="V6245" s="157">
        <f t="shared" si="781"/>
        <v>135</v>
      </c>
      <c r="W6245" s="158">
        <f>+COUNTIFS(J$44:J6245,J6245,Y$44:Y6245,Y6245)</f>
        <v>1</v>
      </c>
      <c r="X6245" s="159">
        <f t="shared" si="782"/>
        <v>28</v>
      </c>
      <c r="Y6245" s="264" t="str">
        <f t="shared" si="783"/>
        <v>streľba4R-1</v>
      </c>
      <c r="Z6245" s="264" t="str">
        <f>+VLOOKUP(B6245,Odvetvia!B:Q,16,0)</f>
        <v>streľba4</v>
      </c>
    </row>
    <row r="6246" spans="1:26" ht="12.75" x14ac:dyDescent="0.2">
      <c r="A6246" t="s">
        <v>54</v>
      </c>
      <c r="B6246" t="s">
        <v>173</v>
      </c>
      <c r="C6246" t="s">
        <v>406</v>
      </c>
      <c r="D6246" t="s">
        <v>826</v>
      </c>
      <c r="E6246">
        <v>14</v>
      </c>
      <c r="F6246"/>
      <c r="G6246" t="s">
        <v>15475</v>
      </c>
      <c r="H6246" t="s">
        <v>3327</v>
      </c>
      <c r="I6246">
        <v>1</v>
      </c>
      <c r="J6246" t="s">
        <v>1363</v>
      </c>
      <c r="K6246">
        <v>14</v>
      </c>
      <c r="L6246">
        <v>41</v>
      </c>
      <c r="M6246"/>
      <c r="N6246" t="s">
        <v>15472</v>
      </c>
      <c r="O6246" s="44">
        <f t="shared" si="776"/>
        <v>14</v>
      </c>
      <c r="P6246" s="44">
        <f>+VLOOKUP(D6246,Databaza!E$1:G$35,2,0)+O6246</f>
        <v>24</v>
      </c>
      <c r="Q6246" s="44">
        <f t="shared" si="777"/>
        <v>29</v>
      </c>
      <c r="R6246" s="44">
        <f t="shared" si="778"/>
        <v>29</v>
      </c>
      <c r="S6246" s="44">
        <f t="shared" si="779"/>
        <v>29</v>
      </c>
      <c r="T6246" s="156">
        <f t="shared" si="780"/>
        <v>29</v>
      </c>
      <c r="U6246" s="156">
        <f>+VLOOKUP(A6246,Adr!N:O,2,0)</f>
        <v>163</v>
      </c>
      <c r="V6246" s="157">
        <f t="shared" si="781"/>
        <v>135</v>
      </c>
      <c r="W6246" s="158">
        <f>+COUNTIFS(J$44:J6246,J6246,Y$44:Y6246,Y6246)</f>
        <v>1</v>
      </c>
      <c r="X6246" s="159">
        <f t="shared" si="782"/>
        <v>29</v>
      </c>
      <c r="Y6246" s="264" t="str">
        <f t="shared" si="783"/>
        <v>streľba4R-1</v>
      </c>
      <c r="Z6246" s="264" t="str">
        <f>+VLOOKUP(B6246,Odvetvia!B:Q,16,0)</f>
        <v>streľba4</v>
      </c>
    </row>
    <row r="6247" spans="1:26" ht="12.75" x14ac:dyDescent="0.2">
      <c r="A6247" t="s">
        <v>54</v>
      </c>
      <c r="B6247" t="s">
        <v>173</v>
      </c>
      <c r="C6247" t="s">
        <v>406</v>
      </c>
      <c r="D6247" t="s">
        <v>826</v>
      </c>
      <c r="E6247">
        <v>14</v>
      </c>
      <c r="F6247"/>
      <c r="G6247" t="s">
        <v>456</v>
      </c>
      <c r="H6247" t="s">
        <v>3327</v>
      </c>
      <c r="I6247">
        <v>1</v>
      </c>
      <c r="J6247" t="s">
        <v>11482</v>
      </c>
      <c r="K6247">
        <v>14</v>
      </c>
      <c r="L6247">
        <v>36</v>
      </c>
      <c r="M6247"/>
      <c r="N6247" t="s">
        <v>15472</v>
      </c>
      <c r="O6247" s="44">
        <f t="shared" si="776"/>
        <v>14</v>
      </c>
      <c r="P6247" s="44">
        <f>+VLOOKUP(D6247,Databaza!E$1:G$35,2,0)+O6247</f>
        <v>24</v>
      </c>
      <c r="Q6247" s="44">
        <f t="shared" si="777"/>
        <v>29</v>
      </c>
      <c r="R6247" s="44">
        <f t="shared" si="778"/>
        <v>29</v>
      </c>
      <c r="S6247" s="44">
        <f t="shared" si="779"/>
        <v>29</v>
      </c>
      <c r="T6247" s="156">
        <f t="shared" si="780"/>
        <v>29</v>
      </c>
      <c r="U6247" s="156">
        <f>+VLOOKUP(A6247,Adr!N:O,2,0)</f>
        <v>163</v>
      </c>
      <c r="V6247" s="157">
        <f t="shared" si="781"/>
        <v>135</v>
      </c>
      <c r="W6247" s="158">
        <f>+COUNTIFS(J$44:J6247,J6247,Y$44:Y6247,Y6247)</f>
        <v>2</v>
      </c>
      <c r="X6247" s="159">
        <f t="shared" si="782"/>
        <v>29</v>
      </c>
      <c r="Y6247" s="264" t="str">
        <f t="shared" si="783"/>
        <v>streľba4R-1</v>
      </c>
      <c r="Z6247" s="264" t="str">
        <f>+VLOOKUP(B6247,Odvetvia!B:Q,16,0)</f>
        <v>streľba4</v>
      </c>
    </row>
    <row r="6248" spans="1:26" ht="12.75" x14ac:dyDescent="0.2">
      <c r="A6248" t="s">
        <v>54</v>
      </c>
      <c r="B6248" t="s">
        <v>173</v>
      </c>
      <c r="C6248" t="s">
        <v>406</v>
      </c>
      <c r="D6248" t="s">
        <v>826</v>
      </c>
      <c r="E6248">
        <v>15</v>
      </c>
      <c r="F6248"/>
      <c r="G6248" t="s">
        <v>453</v>
      </c>
      <c r="H6248" t="s">
        <v>3327</v>
      </c>
      <c r="I6248">
        <v>1</v>
      </c>
      <c r="J6248" t="s">
        <v>11482</v>
      </c>
      <c r="K6248">
        <v>15</v>
      </c>
      <c r="L6248">
        <v>34</v>
      </c>
      <c r="M6248"/>
      <c r="N6248" t="s">
        <v>15472</v>
      </c>
      <c r="O6248" s="44">
        <f t="shared" si="776"/>
        <v>15</v>
      </c>
      <c r="P6248" s="44">
        <f>+VLOOKUP(D6248,Databaza!E$1:G$35,2,0)+O6248</f>
        <v>25</v>
      </c>
      <c r="Q6248" s="44">
        <f t="shared" si="777"/>
        <v>30</v>
      </c>
      <c r="R6248" s="44">
        <f t="shared" si="778"/>
        <v>30</v>
      </c>
      <c r="S6248" s="44">
        <f t="shared" si="779"/>
        <v>30</v>
      </c>
      <c r="T6248" s="156">
        <f t="shared" si="780"/>
        <v>30</v>
      </c>
      <c r="U6248" s="156">
        <f>+VLOOKUP(A6248,Adr!N:O,2,0)</f>
        <v>163</v>
      </c>
      <c r="V6248" s="157">
        <f t="shared" si="781"/>
        <v>135</v>
      </c>
      <c r="W6248" s="158">
        <f>+COUNTIFS(J$44:J6248,J6248,Y$44:Y6248,Y6248)</f>
        <v>3</v>
      </c>
      <c r="X6248" s="159">
        <f t="shared" si="782"/>
        <v>30</v>
      </c>
      <c r="Y6248" s="264" t="str">
        <f t="shared" si="783"/>
        <v>streľba4R-1</v>
      </c>
      <c r="Z6248" s="264" t="str">
        <f>+VLOOKUP(B6248,Odvetvia!B:Q,16,0)</f>
        <v>streľba4</v>
      </c>
    </row>
    <row r="6249" spans="1:26" ht="12.75" x14ac:dyDescent="0.2">
      <c r="A6249" t="s">
        <v>54</v>
      </c>
      <c r="B6249" t="s">
        <v>173</v>
      </c>
      <c r="C6249" t="s">
        <v>406</v>
      </c>
      <c r="D6249" t="s">
        <v>826</v>
      </c>
      <c r="E6249">
        <v>16</v>
      </c>
      <c r="F6249"/>
      <c r="G6249" t="s">
        <v>15475</v>
      </c>
      <c r="H6249" t="s">
        <v>3327</v>
      </c>
      <c r="I6249">
        <v>1</v>
      </c>
      <c r="J6249" t="s">
        <v>1351</v>
      </c>
      <c r="K6249">
        <v>16</v>
      </c>
      <c r="L6249">
        <v>41</v>
      </c>
      <c r="M6249"/>
      <c r="N6249" t="s">
        <v>15472</v>
      </c>
      <c r="O6249" s="44">
        <f t="shared" si="776"/>
        <v>16</v>
      </c>
      <c r="P6249" s="44">
        <f>+VLOOKUP(D6249,Databaza!E$1:G$35,2,0)+O6249</f>
        <v>26</v>
      </c>
      <c r="Q6249" s="44">
        <f t="shared" si="777"/>
        <v>31</v>
      </c>
      <c r="R6249" s="44">
        <f t="shared" si="778"/>
        <v>31</v>
      </c>
      <c r="S6249" s="44">
        <f t="shared" si="779"/>
        <v>31</v>
      </c>
      <c r="T6249" s="156">
        <f t="shared" si="780"/>
        <v>31</v>
      </c>
      <c r="U6249" s="156">
        <f>+VLOOKUP(A6249,Adr!N:O,2,0)</f>
        <v>163</v>
      </c>
      <c r="V6249" s="157">
        <f t="shared" si="781"/>
        <v>135</v>
      </c>
      <c r="W6249" s="158">
        <f>+COUNTIFS(J$44:J6249,J6249,Y$44:Y6249,Y6249)</f>
        <v>2</v>
      </c>
      <c r="X6249" s="159">
        <f t="shared" si="782"/>
        <v>31</v>
      </c>
      <c r="Y6249" s="264" t="str">
        <f t="shared" si="783"/>
        <v>streľba4R-1</v>
      </c>
      <c r="Z6249" s="264" t="str">
        <f>+VLOOKUP(B6249,Odvetvia!B:Q,16,0)</f>
        <v>streľba4</v>
      </c>
    </row>
    <row r="6250" spans="1:26" ht="12.75" x14ac:dyDescent="0.2">
      <c r="A6250" t="s">
        <v>54</v>
      </c>
      <c r="B6250" t="s">
        <v>173</v>
      </c>
      <c r="C6250" t="s">
        <v>406</v>
      </c>
      <c r="D6250" t="s">
        <v>826</v>
      </c>
      <c r="E6250">
        <v>6</v>
      </c>
      <c r="F6250"/>
      <c r="G6250" t="s">
        <v>455</v>
      </c>
      <c r="H6250" t="s">
        <v>3327</v>
      </c>
      <c r="I6250">
        <v>1</v>
      </c>
      <c r="J6250" t="s">
        <v>1351</v>
      </c>
      <c r="K6250">
        <v>6</v>
      </c>
      <c r="L6250">
        <v>83</v>
      </c>
      <c r="M6250"/>
      <c r="N6250" t="s">
        <v>15472</v>
      </c>
      <c r="O6250" s="44">
        <f t="shared" si="776"/>
        <v>6</v>
      </c>
      <c r="P6250" s="44">
        <f>+VLOOKUP(D6250,Databaza!E$1:G$35,2,0)+O6250</f>
        <v>16</v>
      </c>
      <c r="Q6250" s="44">
        <f t="shared" si="777"/>
        <v>21</v>
      </c>
      <c r="R6250" s="44">
        <f t="shared" si="778"/>
        <v>21</v>
      </c>
      <c r="S6250" s="44">
        <f t="shared" si="779"/>
        <v>31</v>
      </c>
      <c r="T6250" s="156">
        <f t="shared" si="780"/>
        <v>31</v>
      </c>
      <c r="U6250" s="156">
        <f>+VLOOKUP(A6250,Adr!N:O,2,0)</f>
        <v>163</v>
      </c>
      <c r="V6250" s="157">
        <f t="shared" si="781"/>
        <v>135</v>
      </c>
      <c r="W6250" s="158">
        <f>+COUNTIFS(J$44:J6250,J6250,Y$44:Y6250,Y6250)</f>
        <v>3</v>
      </c>
      <c r="X6250" s="159">
        <f t="shared" si="782"/>
        <v>31</v>
      </c>
      <c r="Y6250" s="264" t="str">
        <f t="shared" si="783"/>
        <v>streľba4R-1</v>
      </c>
      <c r="Z6250" s="264" t="str">
        <f>+VLOOKUP(B6250,Odvetvia!B:Q,16,0)</f>
        <v>streľba4</v>
      </c>
    </row>
    <row r="6251" spans="1:26" ht="12.75" x14ac:dyDescent="0.2">
      <c r="A6251" t="s">
        <v>54</v>
      </c>
      <c r="B6251" t="s">
        <v>173</v>
      </c>
      <c r="C6251" t="s">
        <v>406</v>
      </c>
      <c r="D6251" t="s">
        <v>826</v>
      </c>
      <c r="E6251">
        <v>7</v>
      </c>
      <c r="F6251"/>
      <c r="G6251" t="s">
        <v>450</v>
      </c>
      <c r="H6251" t="s">
        <v>3327</v>
      </c>
      <c r="I6251">
        <v>1</v>
      </c>
      <c r="J6251" t="s">
        <v>1373</v>
      </c>
      <c r="K6251">
        <v>7</v>
      </c>
      <c r="L6251">
        <v>47</v>
      </c>
      <c r="M6251"/>
      <c r="N6251" t="s">
        <v>15472</v>
      </c>
      <c r="O6251" s="44">
        <f t="shared" si="776"/>
        <v>7</v>
      </c>
      <c r="P6251" s="44">
        <f>+VLOOKUP(D6251,Databaza!E$1:G$35,2,0)+O6251</f>
        <v>17</v>
      </c>
      <c r="Q6251" s="44">
        <f t="shared" si="777"/>
        <v>22</v>
      </c>
      <c r="R6251" s="44">
        <f t="shared" si="778"/>
        <v>22</v>
      </c>
      <c r="S6251" s="44">
        <f t="shared" si="779"/>
        <v>32</v>
      </c>
      <c r="T6251" s="156">
        <f t="shared" si="780"/>
        <v>32</v>
      </c>
      <c r="U6251" s="156">
        <f>+VLOOKUP(A6251,Adr!N:O,2,0)</f>
        <v>163</v>
      </c>
      <c r="V6251" s="157">
        <f t="shared" si="781"/>
        <v>135</v>
      </c>
      <c r="W6251" s="158">
        <f>+COUNTIFS(J$44:J6251,J6251,Y$44:Y6251,Y6251)</f>
        <v>1</v>
      </c>
      <c r="X6251" s="159">
        <f t="shared" si="782"/>
        <v>32</v>
      </c>
      <c r="Y6251" s="264" t="str">
        <f t="shared" si="783"/>
        <v>streľba4R-1</v>
      </c>
      <c r="Z6251" s="264" t="str">
        <f>+VLOOKUP(B6251,Odvetvia!B:Q,16,0)</f>
        <v>streľba4</v>
      </c>
    </row>
    <row r="6252" spans="1:26" ht="12.75" x14ac:dyDescent="0.2">
      <c r="A6252" t="s">
        <v>54</v>
      </c>
      <c r="B6252" t="s">
        <v>173</v>
      </c>
      <c r="C6252" t="s">
        <v>406</v>
      </c>
      <c r="D6252" t="s">
        <v>826</v>
      </c>
      <c r="E6252">
        <v>17</v>
      </c>
      <c r="F6252"/>
      <c r="G6252" t="s">
        <v>451</v>
      </c>
      <c r="H6252" t="s">
        <v>3327</v>
      </c>
      <c r="I6252">
        <v>1</v>
      </c>
      <c r="J6252" t="s">
        <v>1373</v>
      </c>
      <c r="K6252">
        <v>17</v>
      </c>
      <c r="L6252">
        <v>27</v>
      </c>
      <c r="M6252"/>
      <c r="N6252" t="s">
        <v>15472</v>
      </c>
      <c r="O6252" s="44">
        <f t="shared" si="776"/>
        <v>17</v>
      </c>
      <c r="P6252" s="44">
        <f>+VLOOKUP(D6252,Databaza!E$1:G$35,2,0)+O6252</f>
        <v>27</v>
      </c>
      <c r="Q6252" s="44">
        <f t="shared" si="777"/>
        <v>32</v>
      </c>
      <c r="R6252" s="44">
        <f t="shared" si="778"/>
        <v>32</v>
      </c>
      <c r="S6252" s="44">
        <f t="shared" si="779"/>
        <v>32</v>
      </c>
      <c r="T6252" s="156">
        <f t="shared" si="780"/>
        <v>32</v>
      </c>
      <c r="U6252" s="156">
        <f>+VLOOKUP(A6252,Adr!N:O,2,0)</f>
        <v>163</v>
      </c>
      <c r="V6252" s="157">
        <f t="shared" si="781"/>
        <v>135</v>
      </c>
      <c r="W6252" s="158">
        <f>+COUNTIFS(J$44:J6252,J6252,Y$44:Y6252,Y6252)</f>
        <v>2</v>
      </c>
      <c r="X6252" s="159">
        <f t="shared" si="782"/>
        <v>32</v>
      </c>
      <c r="Y6252" s="264" t="str">
        <f t="shared" si="783"/>
        <v>streľba4R-1</v>
      </c>
      <c r="Z6252" s="264" t="str">
        <f>+VLOOKUP(B6252,Odvetvia!B:Q,16,0)</f>
        <v>streľba4</v>
      </c>
    </row>
    <row r="6253" spans="1:26" ht="12.75" x14ac:dyDescent="0.2">
      <c r="A6253" t="s">
        <v>54</v>
      </c>
      <c r="B6253" t="s">
        <v>173</v>
      </c>
      <c r="C6253" t="s">
        <v>406</v>
      </c>
      <c r="D6253" t="s">
        <v>826</v>
      </c>
      <c r="E6253">
        <v>18</v>
      </c>
      <c r="F6253"/>
      <c r="G6253" t="s">
        <v>458</v>
      </c>
      <c r="H6253" t="s">
        <v>3327</v>
      </c>
      <c r="I6253">
        <v>1</v>
      </c>
      <c r="J6253" t="s">
        <v>11673</v>
      </c>
      <c r="K6253">
        <v>18</v>
      </c>
      <c r="L6253">
        <v>32</v>
      </c>
      <c r="M6253"/>
      <c r="N6253" t="s">
        <v>15472</v>
      </c>
      <c r="O6253" s="44">
        <f t="shared" si="776"/>
        <v>18</v>
      </c>
      <c r="P6253" s="44">
        <f>+VLOOKUP(D6253,Databaza!E$1:G$35,2,0)+O6253</f>
        <v>28</v>
      </c>
      <c r="Q6253" s="44">
        <f t="shared" si="777"/>
        <v>33</v>
      </c>
      <c r="R6253" s="44">
        <f t="shared" si="778"/>
        <v>33</v>
      </c>
      <c r="S6253" s="44">
        <f t="shared" si="779"/>
        <v>33</v>
      </c>
      <c r="T6253" s="156">
        <f t="shared" si="780"/>
        <v>33</v>
      </c>
      <c r="U6253" s="156">
        <f>+VLOOKUP(A6253,Adr!N:O,2,0)</f>
        <v>163</v>
      </c>
      <c r="V6253" s="157">
        <f t="shared" si="781"/>
        <v>135</v>
      </c>
      <c r="W6253" s="158">
        <f>+COUNTIFS(J$44:J6253,J6253,Y$44:Y6253,Y6253)</f>
        <v>1</v>
      </c>
      <c r="X6253" s="159">
        <f t="shared" si="782"/>
        <v>33</v>
      </c>
      <c r="Y6253" s="264" t="str">
        <f t="shared" si="783"/>
        <v>streľba4R-1</v>
      </c>
      <c r="Z6253" s="264" t="str">
        <f>+VLOOKUP(B6253,Odvetvia!B:Q,16,0)</f>
        <v>streľba4</v>
      </c>
    </row>
    <row r="6254" spans="1:26" ht="12.75" x14ac:dyDescent="0.2">
      <c r="A6254" t="s">
        <v>54</v>
      </c>
      <c r="B6254" t="s">
        <v>173</v>
      </c>
      <c r="C6254" t="s">
        <v>406</v>
      </c>
      <c r="D6254" t="s">
        <v>826</v>
      </c>
      <c r="E6254">
        <v>19</v>
      </c>
      <c r="F6254"/>
      <c r="G6254" t="s">
        <v>450</v>
      </c>
      <c r="H6254" t="s">
        <v>3327</v>
      </c>
      <c r="I6254">
        <v>1</v>
      </c>
      <c r="J6254" t="s">
        <v>1360</v>
      </c>
      <c r="K6254">
        <v>19</v>
      </c>
      <c r="L6254">
        <v>47</v>
      </c>
      <c r="M6254"/>
      <c r="N6254" t="s">
        <v>15472</v>
      </c>
      <c r="O6254" s="44">
        <f t="shared" si="776"/>
        <v>19</v>
      </c>
      <c r="P6254" s="44">
        <f>+VLOOKUP(D6254,Databaza!E$1:G$35,2,0)+O6254</f>
        <v>29</v>
      </c>
      <c r="Q6254" s="44">
        <f t="shared" si="777"/>
        <v>34</v>
      </c>
      <c r="R6254" s="44">
        <f t="shared" si="778"/>
        <v>34</v>
      </c>
      <c r="S6254" s="44">
        <f t="shared" si="779"/>
        <v>34</v>
      </c>
      <c r="T6254" s="156">
        <f t="shared" si="780"/>
        <v>34</v>
      </c>
      <c r="U6254" s="156">
        <f>+VLOOKUP(A6254,Adr!N:O,2,0)</f>
        <v>163</v>
      </c>
      <c r="V6254" s="157">
        <f t="shared" si="781"/>
        <v>135</v>
      </c>
      <c r="W6254" s="158">
        <f>+COUNTIFS(J$44:J6254,J6254,Y$44:Y6254,Y6254)</f>
        <v>2</v>
      </c>
      <c r="X6254" s="159">
        <f t="shared" si="782"/>
        <v>34</v>
      </c>
      <c r="Y6254" s="264" t="str">
        <f t="shared" si="783"/>
        <v>streľba4R-1</v>
      </c>
      <c r="Z6254" s="264" t="str">
        <f>+VLOOKUP(B6254,Odvetvia!B:Q,16,0)</f>
        <v>streľba4</v>
      </c>
    </row>
    <row r="6255" spans="1:26" ht="12.75" x14ac:dyDescent="0.2">
      <c r="A6255" t="s">
        <v>54</v>
      </c>
      <c r="B6255" t="s">
        <v>173</v>
      </c>
      <c r="C6255" t="s">
        <v>406</v>
      </c>
      <c r="D6255" t="s">
        <v>826</v>
      </c>
      <c r="E6255">
        <v>19</v>
      </c>
      <c r="F6255"/>
      <c r="G6255" t="s">
        <v>451</v>
      </c>
      <c r="H6255" t="s">
        <v>3327</v>
      </c>
      <c r="I6255">
        <v>1</v>
      </c>
      <c r="J6255" t="s">
        <v>1360</v>
      </c>
      <c r="K6255">
        <v>19</v>
      </c>
      <c r="L6255">
        <v>27</v>
      </c>
      <c r="M6255"/>
      <c r="N6255" t="s">
        <v>15472</v>
      </c>
      <c r="O6255" s="44">
        <f t="shared" si="776"/>
        <v>19</v>
      </c>
      <c r="P6255" s="44">
        <f>+VLOOKUP(D6255,Databaza!E$1:G$35,2,0)+O6255</f>
        <v>29</v>
      </c>
      <c r="Q6255" s="44">
        <f t="shared" si="777"/>
        <v>34</v>
      </c>
      <c r="R6255" s="44">
        <f t="shared" si="778"/>
        <v>34</v>
      </c>
      <c r="S6255" s="44">
        <f t="shared" si="779"/>
        <v>34</v>
      </c>
      <c r="T6255" s="156">
        <f t="shared" si="780"/>
        <v>34</v>
      </c>
      <c r="U6255" s="156">
        <f>+VLOOKUP(A6255,Adr!N:O,2,0)</f>
        <v>163</v>
      </c>
      <c r="V6255" s="157">
        <f t="shared" si="781"/>
        <v>135</v>
      </c>
      <c r="W6255" s="158">
        <f>+COUNTIFS(J$44:J6255,J6255,Y$44:Y6255,Y6255)</f>
        <v>3</v>
      </c>
      <c r="X6255" s="159">
        <f t="shared" si="782"/>
        <v>34</v>
      </c>
      <c r="Y6255" s="264" t="str">
        <f t="shared" si="783"/>
        <v>streľba4R-1</v>
      </c>
      <c r="Z6255" s="264" t="str">
        <f>+VLOOKUP(B6255,Odvetvia!B:Q,16,0)</f>
        <v>streľba4</v>
      </c>
    </row>
    <row r="6256" spans="1:26" ht="12.75" x14ac:dyDescent="0.2">
      <c r="A6256" t="s">
        <v>54</v>
      </c>
      <c r="B6256" t="s">
        <v>173</v>
      </c>
      <c r="C6256" t="s">
        <v>406</v>
      </c>
      <c r="D6256" t="s">
        <v>826</v>
      </c>
      <c r="E6256">
        <v>20</v>
      </c>
      <c r="F6256"/>
      <c r="G6256" t="s">
        <v>446</v>
      </c>
      <c r="H6256" t="s">
        <v>3327</v>
      </c>
      <c r="I6256">
        <v>1</v>
      </c>
      <c r="J6256" t="s">
        <v>1373</v>
      </c>
      <c r="K6256">
        <v>20</v>
      </c>
      <c r="L6256">
        <v>24</v>
      </c>
      <c r="M6256"/>
      <c r="N6256" t="s">
        <v>15472</v>
      </c>
      <c r="O6256" s="44">
        <f t="shared" si="776"/>
        <v>20</v>
      </c>
      <c r="P6256" s="44">
        <f>+VLOOKUP(D6256,Databaza!E$1:G$35,2,0)+O6256</f>
        <v>30</v>
      </c>
      <c r="Q6256" s="44">
        <f t="shared" si="777"/>
        <v>35</v>
      </c>
      <c r="R6256" s="44">
        <f t="shared" si="778"/>
        <v>35</v>
      </c>
      <c r="S6256" s="44">
        <f t="shared" si="779"/>
        <v>35</v>
      </c>
      <c r="T6256" s="156">
        <f t="shared" si="780"/>
        <v>35</v>
      </c>
      <c r="U6256" s="156">
        <f>+VLOOKUP(A6256,Adr!N:O,2,0)</f>
        <v>163</v>
      </c>
      <c r="V6256" s="157">
        <f t="shared" si="781"/>
        <v>135</v>
      </c>
      <c r="W6256" s="158">
        <f>+COUNTIFS(J$44:J6256,J6256,Y$44:Y6256,Y6256)</f>
        <v>3</v>
      </c>
      <c r="X6256" s="159">
        <f t="shared" si="782"/>
        <v>35</v>
      </c>
      <c r="Y6256" s="264" t="str">
        <f t="shared" si="783"/>
        <v>streľba4R-1</v>
      </c>
      <c r="Z6256" s="264" t="str">
        <f>+VLOOKUP(B6256,Odvetvia!B:Q,16,0)</f>
        <v>streľba4</v>
      </c>
    </row>
    <row r="6257" spans="1:26" ht="12.75" x14ac:dyDescent="0.2">
      <c r="A6257" t="s">
        <v>54</v>
      </c>
      <c r="B6257" t="s">
        <v>173</v>
      </c>
      <c r="C6257" t="s">
        <v>406</v>
      </c>
      <c r="D6257" t="s">
        <v>826</v>
      </c>
      <c r="E6257">
        <v>22</v>
      </c>
      <c r="F6257"/>
      <c r="G6257" t="s">
        <v>451</v>
      </c>
      <c r="H6257" t="s">
        <v>3327</v>
      </c>
      <c r="I6257">
        <v>1</v>
      </c>
      <c r="J6257" t="s">
        <v>11673</v>
      </c>
      <c r="K6257">
        <v>22</v>
      </c>
      <c r="L6257">
        <v>27</v>
      </c>
      <c r="M6257"/>
      <c r="N6257" t="s">
        <v>15472</v>
      </c>
      <c r="O6257" s="44">
        <f t="shared" si="776"/>
        <v>22</v>
      </c>
      <c r="P6257" s="44">
        <f>+VLOOKUP(D6257,Databaza!E$1:G$35,2,0)+O6257</f>
        <v>32</v>
      </c>
      <c r="Q6257" s="44">
        <f t="shared" si="777"/>
        <v>37</v>
      </c>
      <c r="R6257" s="44">
        <f t="shared" si="778"/>
        <v>37</v>
      </c>
      <c r="S6257" s="44">
        <f t="shared" si="779"/>
        <v>37</v>
      </c>
      <c r="T6257" s="156">
        <f t="shared" si="780"/>
        <v>37</v>
      </c>
      <c r="U6257" s="156">
        <f>+VLOOKUP(A6257,Adr!N:O,2,0)</f>
        <v>163</v>
      </c>
      <c r="V6257" s="157">
        <f t="shared" si="781"/>
        <v>135</v>
      </c>
      <c r="W6257" s="158">
        <f>+COUNTIFS(J$44:J6257,J6257,Y$44:Y6257,Y6257)</f>
        <v>2</v>
      </c>
      <c r="X6257" s="159">
        <f t="shared" si="782"/>
        <v>37</v>
      </c>
      <c r="Y6257" s="264" t="str">
        <f t="shared" si="783"/>
        <v>streľba4R-1</v>
      </c>
      <c r="Z6257" s="264" t="str">
        <f>+VLOOKUP(B6257,Odvetvia!B:Q,16,0)</f>
        <v>streľba4</v>
      </c>
    </row>
    <row r="6258" spans="1:26" ht="12.75" x14ac:dyDescent="0.2">
      <c r="A6258" t="s">
        <v>54</v>
      </c>
      <c r="B6258" t="s">
        <v>173</v>
      </c>
      <c r="C6258" t="s">
        <v>406</v>
      </c>
      <c r="D6258" t="s">
        <v>826</v>
      </c>
      <c r="E6258">
        <v>23</v>
      </c>
      <c r="F6258"/>
      <c r="G6258" t="s">
        <v>446</v>
      </c>
      <c r="H6258" t="s">
        <v>3327</v>
      </c>
      <c r="I6258">
        <v>1</v>
      </c>
      <c r="J6258" t="s">
        <v>11673</v>
      </c>
      <c r="K6258">
        <v>23</v>
      </c>
      <c r="L6258">
        <v>24</v>
      </c>
      <c r="M6258"/>
      <c r="N6258" t="s">
        <v>15472</v>
      </c>
      <c r="O6258" s="44">
        <f t="shared" si="776"/>
        <v>23</v>
      </c>
      <c r="P6258" s="44">
        <f>+VLOOKUP(D6258,Databaza!E$1:G$35,2,0)+O6258</f>
        <v>33</v>
      </c>
      <c r="Q6258" s="44">
        <f t="shared" si="777"/>
        <v>38</v>
      </c>
      <c r="R6258" s="44">
        <f t="shared" si="778"/>
        <v>38</v>
      </c>
      <c r="S6258" s="44">
        <f t="shared" si="779"/>
        <v>38</v>
      </c>
      <c r="T6258" s="156">
        <f t="shared" si="780"/>
        <v>38</v>
      </c>
      <c r="U6258" s="156">
        <f>+VLOOKUP(A6258,Adr!N:O,2,0)</f>
        <v>163</v>
      </c>
      <c r="V6258" s="157">
        <f t="shared" si="781"/>
        <v>135</v>
      </c>
      <c r="W6258" s="158">
        <f>+COUNTIFS(J$44:J6258,J6258,Y$44:Y6258,Y6258)</f>
        <v>3</v>
      </c>
      <c r="X6258" s="159">
        <f t="shared" si="782"/>
        <v>38</v>
      </c>
      <c r="Y6258" s="264" t="str">
        <f t="shared" si="783"/>
        <v>streľba4R-1</v>
      </c>
      <c r="Z6258" s="264" t="str">
        <f>+VLOOKUP(B6258,Odvetvia!B:Q,16,0)</f>
        <v>streľba4</v>
      </c>
    </row>
    <row r="6259" spans="1:26" ht="12.75" x14ac:dyDescent="0.2">
      <c r="A6259" t="s">
        <v>54</v>
      </c>
      <c r="B6259" t="s">
        <v>173</v>
      </c>
      <c r="C6259" t="s">
        <v>406</v>
      </c>
      <c r="D6259" t="s">
        <v>826</v>
      </c>
      <c r="E6259">
        <v>24</v>
      </c>
      <c r="F6259"/>
      <c r="G6259" t="s">
        <v>455</v>
      </c>
      <c r="H6259" t="s">
        <v>3327</v>
      </c>
      <c r="I6259">
        <v>1</v>
      </c>
      <c r="J6259" t="s">
        <v>1368</v>
      </c>
      <c r="K6259">
        <v>24</v>
      </c>
      <c r="L6259">
        <v>83</v>
      </c>
      <c r="M6259"/>
      <c r="N6259" t="s">
        <v>15472</v>
      </c>
      <c r="O6259" s="44">
        <f t="shared" si="776"/>
        <v>24</v>
      </c>
      <c r="P6259" s="44">
        <f>+VLOOKUP(D6259,Databaza!E$1:G$35,2,0)+O6259</f>
        <v>34</v>
      </c>
      <c r="Q6259" s="44">
        <f t="shared" si="777"/>
        <v>39</v>
      </c>
      <c r="R6259" s="44">
        <f t="shared" si="778"/>
        <v>39</v>
      </c>
      <c r="S6259" s="44">
        <f t="shared" si="779"/>
        <v>39</v>
      </c>
      <c r="T6259" s="156">
        <f t="shared" si="780"/>
        <v>39</v>
      </c>
      <c r="U6259" s="156">
        <f>+VLOOKUP(A6259,Adr!N:O,2,0)</f>
        <v>163</v>
      </c>
      <c r="V6259" s="157">
        <f t="shared" si="781"/>
        <v>135</v>
      </c>
      <c r="W6259" s="158">
        <f>+COUNTIFS(J$44:J6259,J6259,Y$44:Y6259,Y6259)</f>
        <v>2</v>
      </c>
      <c r="X6259" s="159">
        <f t="shared" si="782"/>
        <v>39</v>
      </c>
      <c r="Y6259" s="264" t="str">
        <f t="shared" si="783"/>
        <v>streľba4R-1</v>
      </c>
      <c r="Z6259" s="264" t="str">
        <f>+VLOOKUP(B6259,Odvetvia!B:Q,16,0)</f>
        <v>streľba4</v>
      </c>
    </row>
    <row r="6260" spans="1:26" ht="12.75" x14ac:dyDescent="0.2">
      <c r="A6260" t="s">
        <v>54</v>
      </c>
      <c r="B6260" t="s">
        <v>173</v>
      </c>
      <c r="C6260" t="s">
        <v>406</v>
      </c>
      <c r="D6260" t="s">
        <v>826</v>
      </c>
      <c r="E6260">
        <v>25</v>
      </c>
      <c r="F6260"/>
      <c r="G6260" t="s">
        <v>447</v>
      </c>
      <c r="H6260" t="s">
        <v>3327</v>
      </c>
      <c r="I6260">
        <v>1</v>
      </c>
      <c r="J6260" t="s">
        <v>9055</v>
      </c>
      <c r="K6260">
        <v>25</v>
      </c>
      <c r="L6260">
        <v>39</v>
      </c>
      <c r="M6260"/>
      <c r="N6260" t="s">
        <v>15472</v>
      </c>
      <c r="O6260" s="44">
        <f t="shared" si="776"/>
        <v>25</v>
      </c>
      <c r="P6260" s="44">
        <f>+VLOOKUP(D6260,Databaza!E$1:G$35,2,0)+O6260</f>
        <v>35</v>
      </c>
      <c r="Q6260" s="44">
        <f t="shared" si="777"/>
        <v>40</v>
      </c>
      <c r="R6260" s="44">
        <f t="shared" si="778"/>
        <v>40</v>
      </c>
      <c r="S6260" s="44">
        <f t="shared" si="779"/>
        <v>40</v>
      </c>
      <c r="T6260" s="156">
        <f t="shared" si="780"/>
        <v>40</v>
      </c>
      <c r="U6260" s="156">
        <f>+VLOOKUP(A6260,Adr!N:O,2,0)</f>
        <v>163</v>
      </c>
      <c r="V6260" s="157">
        <f t="shared" si="781"/>
        <v>135</v>
      </c>
      <c r="W6260" s="158">
        <f>+COUNTIFS(J$44:J6260,J6260,Y$44:Y6260,Y6260)</f>
        <v>1</v>
      </c>
      <c r="X6260" s="159">
        <f t="shared" si="782"/>
        <v>40</v>
      </c>
      <c r="Y6260" s="264" t="str">
        <f t="shared" si="783"/>
        <v>streľba4R-1</v>
      </c>
      <c r="Z6260" s="264" t="str">
        <f>+VLOOKUP(B6260,Odvetvia!B:Q,16,0)</f>
        <v>streľba4</v>
      </c>
    </row>
    <row r="6261" spans="1:26" ht="12.75" x14ac:dyDescent="0.2">
      <c r="A6261" t="s">
        <v>54</v>
      </c>
      <c r="B6261" t="s">
        <v>173</v>
      </c>
      <c r="C6261" t="s">
        <v>406</v>
      </c>
      <c r="D6261" t="s">
        <v>826</v>
      </c>
      <c r="E6261">
        <v>26</v>
      </c>
      <c r="F6261"/>
      <c r="G6261" t="s">
        <v>455</v>
      </c>
      <c r="H6261" t="s">
        <v>3327</v>
      </c>
      <c r="I6261">
        <v>1</v>
      </c>
      <c r="J6261" t="s">
        <v>1363</v>
      </c>
      <c r="K6261">
        <v>26</v>
      </c>
      <c r="L6261">
        <v>83</v>
      </c>
      <c r="M6261"/>
      <c r="N6261" t="s">
        <v>15472</v>
      </c>
      <c r="O6261" s="44">
        <f t="shared" si="776"/>
        <v>26</v>
      </c>
      <c r="P6261" s="44">
        <f>+VLOOKUP(D6261,Databaza!E$1:G$35,2,0)+O6261</f>
        <v>36</v>
      </c>
      <c r="Q6261" s="44">
        <f t="shared" si="777"/>
        <v>41</v>
      </c>
      <c r="R6261" s="44">
        <f t="shared" si="778"/>
        <v>41</v>
      </c>
      <c r="S6261" s="44">
        <f t="shared" si="779"/>
        <v>41</v>
      </c>
      <c r="T6261" s="156">
        <f t="shared" si="780"/>
        <v>41</v>
      </c>
      <c r="U6261" s="156">
        <f>+VLOOKUP(A6261,Adr!N:O,2,0)</f>
        <v>163</v>
      </c>
      <c r="V6261" s="157">
        <f t="shared" si="781"/>
        <v>135</v>
      </c>
      <c r="W6261" s="158">
        <f>+COUNTIFS(J$44:J6261,J6261,Y$44:Y6261,Y6261)</f>
        <v>2</v>
      </c>
      <c r="X6261" s="159">
        <f t="shared" si="782"/>
        <v>41</v>
      </c>
      <c r="Y6261" s="264" t="str">
        <f t="shared" si="783"/>
        <v>streľba4R-1</v>
      </c>
      <c r="Z6261" s="264" t="str">
        <f>+VLOOKUP(B6261,Odvetvia!B:Q,16,0)</f>
        <v>streľba4</v>
      </c>
    </row>
    <row r="6262" spans="1:26" ht="12.75" x14ac:dyDescent="0.2">
      <c r="A6262" t="s">
        <v>54</v>
      </c>
      <c r="B6262" t="s">
        <v>173</v>
      </c>
      <c r="C6262" t="s">
        <v>406</v>
      </c>
      <c r="D6262" t="s">
        <v>826</v>
      </c>
      <c r="E6262">
        <v>27</v>
      </c>
      <c r="F6262"/>
      <c r="G6262" t="s">
        <v>441</v>
      </c>
      <c r="H6262" t="s">
        <v>3327</v>
      </c>
      <c r="I6262">
        <v>1</v>
      </c>
      <c r="J6262" t="s">
        <v>1363</v>
      </c>
      <c r="K6262">
        <v>27</v>
      </c>
      <c r="L6262">
        <v>61</v>
      </c>
      <c r="M6262"/>
      <c r="N6262" t="s">
        <v>15472</v>
      </c>
      <c r="O6262" s="44">
        <f t="shared" si="776"/>
        <v>27</v>
      </c>
      <c r="P6262" s="44">
        <f>+VLOOKUP(D6262,Databaza!E$1:G$35,2,0)+O6262</f>
        <v>37</v>
      </c>
      <c r="Q6262" s="44">
        <f t="shared" si="777"/>
        <v>42</v>
      </c>
      <c r="R6262" s="44">
        <f t="shared" si="778"/>
        <v>42</v>
      </c>
      <c r="S6262" s="44">
        <f t="shared" si="779"/>
        <v>42</v>
      </c>
      <c r="T6262" s="156">
        <f t="shared" si="780"/>
        <v>42</v>
      </c>
      <c r="U6262" s="156">
        <f>+VLOOKUP(A6262,Adr!N:O,2,0)</f>
        <v>163</v>
      </c>
      <c r="V6262" s="157">
        <f t="shared" si="781"/>
        <v>135</v>
      </c>
      <c r="W6262" s="158">
        <f>+COUNTIFS(J$44:J6262,J6262,Y$44:Y6262,Y6262)</f>
        <v>3</v>
      </c>
      <c r="X6262" s="159">
        <f t="shared" si="782"/>
        <v>42</v>
      </c>
      <c r="Y6262" s="264" t="str">
        <f t="shared" si="783"/>
        <v>streľba4R-1</v>
      </c>
      <c r="Z6262" s="264" t="str">
        <f>+VLOOKUP(B6262,Odvetvia!B:Q,16,0)</f>
        <v>streľba4</v>
      </c>
    </row>
    <row r="6263" spans="1:26" ht="12.75" x14ac:dyDescent="0.2">
      <c r="A6263" t="s">
        <v>54</v>
      </c>
      <c r="B6263" t="s">
        <v>173</v>
      </c>
      <c r="C6263" t="s">
        <v>406</v>
      </c>
      <c r="D6263" t="s">
        <v>826</v>
      </c>
      <c r="E6263">
        <v>28</v>
      </c>
      <c r="F6263"/>
      <c r="G6263" t="s">
        <v>456</v>
      </c>
      <c r="H6263" t="s">
        <v>3327</v>
      </c>
      <c r="I6263">
        <v>1</v>
      </c>
      <c r="J6263" t="s">
        <v>1372</v>
      </c>
      <c r="K6263">
        <v>28</v>
      </c>
      <c r="L6263">
        <v>36</v>
      </c>
      <c r="M6263"/>
      <c r="N6263" t="s">
        <v>15472</v>
      </c>
      <c r="O6263" s="44">
        <f t="shared" si="776"/>
        <v>28</v>
      </c>
      <c r="P6263" s="44">
        <f>+VLOOKUP(D6263,Databaza!E$1:G$35,2,0)+O6263</f>
        <v>38</v>
      </c>
      <c r="Q6263" s="44">
        <f t="shared" si="777"/>
        <v>43</v>
      </c>
      <c r="R6263" s="44">
        <f t="shared" si="778"/>
        <v>43</v>
      </c>
      <c r="S6263" s="44">
        <f t="shared" si="779"/>
        <v>43</v>
      </c>
      <c r="T6263" s="156">
        <f t="shared" si="780"/>
        <v>43</v>
      </c>
      <c r="U6263" s="156">
        <f>+VLOOKUP(A6263,Adr!N:O,2,0)</f>
        <v>163</v>
      </c>
      <c r="V6263" s="157">
        <f t="shared" si="781"/>
        <v>135</v>
      </c>
      <c r="W6263" s="158">
        <f>+COUNTIFS(J$44:J6263,J6263,Y$44:Y6263,Y6263)</f>
        <v>1</v>
      </c>
      <c r="X6263" s="159">
        <f t="shared" si="782"/>
        <v>43</v>
      </c>
      <c r="Y6263" s="264" t="str">
        <f t="shared" si="783"/>
        <v>streľba4R-1</v>
      </c>
      <c r="Z6263" s="264" t="str">
        <f>+VLOOKUP(B6263,Odvetvia!B:Q,16,0)</f>
        <v>streľba4</v>
      </c>
    </row>
    <row r="6264" spans="1:26" ht="12.75" x14ac:dyDescent="0.2">
      <c r="A6264" t="s">
        <v>54</v>
      </c>
      <c r="B6264" t="s">
        <v>173</v>
      </c>
      <c r="C6264" t="s">
        <v>406</v>
      </c>
      <c r="D6264" t="s">
        <v>826</v>
      </c>
      <c r="E6264">
        <v>30</v>
      </c>
      <c r="F6264"/>
      <c r="G6264" t="s">
        <v>441</v>
      </c>
      <c r="H6264" t="s">
        <v>3327</v>
      </c>
      <c r="I6264">
        <v>1</v>
      </c>
      <c r="J6264" t="s">
        <v>1368</v>
      </c>
      <c r="K6264">
        <v>30</v>
      </c>
      <c r="L6264">
        <v>61</v>
      </c>
      <c r="M6264"/>
      <c r="N6264" t="s">
        <v>15472</v>
      </c>
      <c r="O6264" s="44">
        <f t="shared" si="776"/>
        <v>30</v>
      </c>
      <c r="P6264" s="44">
        <f>+VLOOKUP(D6264,Databaza!E$1:G$35,2,0)+O6264</f>
        <v>40</v>
      </c>
      <c r="Q6264" s="44">
        <f t="shared" si="777"/>
        <v>45</v>
      </c>
      <c r="R6264" s="44">
        <f t="shared" si="778"/>
        <v>45</v>
      </c>
      <c r="S6264" s="44">
        <f t="shared" si="779"/>
        <v>45</v>
      </c>
      <c r="T6264" s="156">
        <f t="shared" si="780"/>
        <v>45</v>
      </c>
      <c r="U6264" s="156">
        <f>+VLOOKUP(A6264,Adr!N:O,2,0)</f>
        <v>163</v>
      </c>
      <c r="V6264" s="157">
        <f t="shared" si="781"/>
        <v>135</v>
      </c>
      <c r="W6264" s="158">
        <f>+COUNTIFS(J$44:J6264,J6264,Y$44:Y6264,Y6264)</f>
        <v>3</v>
      </c>
      <c r="X6264" s="159">
        <f t="shared" si="782"/>
        <v>45</v>
      </c>
      <c r="Y6264" s="264" t="str">
        <f t="shared" si="783"/>
        <v>streľba4R-1</v>
      </c>
      <c r="Z6264" s="264" t="str">
        <f>+VLOOKUP(B6264,Odvetvia!B:Q,16,0)</f>
        <v>streľba4</v>
      </c>
    </row>
    <row r="6265" spans="1:26" ht="12.75" x14ac:dyDescent="0.2">
      <c r="A6265" t="s">
        <v>54</v>
      </c>
      <c r="B6265" t="s">
        <v>173</v>
      </c>
      <c r="C6265" t="s">
        <v>406</v>
      </c>
      <c r="D6265" t="s">
        <v>826</v>
      </c>
      <c r="E6265">
        <v>32</v>
      </c>
      <c r="F6265"/>
      <c r="G6265" t="s">
        <v>441</v>
      </c>
      <c r="H6265" t="s">
        <v>3327</v>
      </c>
      <c r="I6265">
        <v>1</v>
      </c>
      <c r="J6265" t="s">
        <v>9055</v>
      </c>
      <c r="K6265">
        <v>32</v>
      </c>
      <c r="L6265">
        <v>61</v>
      </c>
      <c r="M6265"/>
      <c r="N6265" t="s">
        <v>15472</v>
      </c>
      <c r="O6265" s="44">
        <f t="shared" si="776"/>
        <v>32</v>
      </c>
      <c r="P6265" s="44">
        <f>+VLOOKUP(D6265,Databaza!E$1:G$35,2,0)+O6265</f>
        <v>42</v>
      </c>
      <c r="Q6265" s="44">
        <f t="shared" si="777"/>
        <v>47</v>
      </c>
      <c r="R6265" s="44">
        <f t="shared" si="778"/>
        <v>47</v>
      </c>
      <c r="S6265" s="44">
        <f t="shared" si="779"/>
        <v>47</v>
      </c>
      <c r="T6265" s="156">
        <f t="shared" si="780"/>
        <v>47</v>
      </c>
      <c r="U6265" s="156">
        <f>+VLOOKUP(A6265,Adr!N:O,2,0)</f>
        <v>163</v>
      </c>
      <c r="V6265" s="157">
        <f t="shared" si="781"/>
        <v>135</v>
      </c>
      <c r="W6265" s="158">
        <f>+COUNTIFS(J$44:J6265,J6265,Y$44:Y6265,Y6265)</f>
        <v>2</v>
      </c>
      <c r="X6265" s="159">
        <f t="shared" si="782"/>
        <v>47</v>
      </c>
      <c r="Y6265" s="264" t="str">
        <f t="shared" si="783"/>
        <v>streľba4R-1</v>
      </c>
      <c r="Z6265" s="264" t="str">
        <f>+VLOOKUP(B6265,Odvetvia!B:Q,16,0)</f>
        <v>streľba4</v>
      </c>
    </row>
    <row r="6266" spans="1:26" ht="12.75" x14ac:dyDescent="0.2">
      <c r="A6266" t="s">
        <v>54</v>
      </c>
      <c r="B6266" t="s">
        <v>173</v>
      </c>
      <c r="C6266" t="s">
        <v>406</v>
      </c>
      <c r="D6266" t="s">
        <v>826</v>
      </c>
      <c r="E6266">
        <v>36</v>
      </c>
      <c r="F6266"/>
      <c r="G6266" t="s">
        <v>441</v>
      </c>
      <c r="H6266" t="s">
        <v>3327</v>
      </c>
      <c r="I6266">
        <v>1</v>
      </c>
      <c r="J6266" t="s">
        <v>1374</v>
      </c>
      <c r="K6266">
        <v>36</v>
      </c>
      <c r="L6266">
        <v>61</v>
      </c>
      <c r="M6266"/>
      <c r="N6266" t="s">
        <v>15472</v>
      </c>
      <c r="O6266" s="44">
        <f t="shared" si="776"/>
        <v>36</v>
      </c>
      <c r="P6266" s="44">
        <f>+VLOOKUP(D6266,Databaza!E$1:G$35,2,0)+O6266</f>
        <v>46</v>
      </c>
      <c r="Q6266" s="44">
        <f t="shared" si="777"/>
        <v>51</v>
      </c>
      <c r="R6266" s="44">
        <f t="shared" si="778"/>
        <v>51</v>
      </c>
      <c r="S6266" s="44">
        <f t="shared" si="779"/>
        <v>51</v>
      </c>
      <c r="T6266" s="156">
        <f t="shared" si="780"/>
        <v>51</v>
      </c>
      <c r="U6266" s="156">
        <f>+VLOOKUP(A6266,Adr!N:O,2,0)</f>
        <v>163</v>
      </c>
      <c r="V6266" s="157">
        <f t="shared" si="781"/>
        <v>135</v>
      </c>
      <c r="W6266" s="158">
        <f>+COUNTIFS(J$44:J6266,J6266,Y$44:Y6266,Y6266)</f>
        <v>3</v>
      </c>
      <c r="X6266" s="159">
        <f t="shared" si="782"/>
        <v>51</v>
      </c>
      <c r="Y6266" s="264" t="str">
        <f t="shared" si="783"/>
        <v>streľba4R-1</v>
      </c>
      <c r="Z6266" s="264" t="str">
        <f>+VLOOKUP(B6266,Odvetvia!B:Q,16,0)</f>
        <v>streľba4</v>
      </c>
    </row>
    <row r="6267" spans="1:26" ht="12.75" x14ac:dyDescent="0.2">
      <c r="A6267" t="s">
        <v>54</v>
      </c>
      <c r="B6267" t="s">
        <v>173</v>
      </c>
      <c r="C6267" t="s">
        <v>406</v>
      </c>
      <c r="D6267" t="s">
        <v>826</v>
      </c>
      <c r="E6267">
        <v>39</v>
      </c>
      <c r="F6267"/>
      <c r="G6267" t="s">
        <v>15475</v>
      </c>
      <c r="H6267" t="s">
        <v>3327</v>
      </c>
      <c r="I6267">
        <v>1</v>
      </c>
      <c r="J6267" t="s">
        <v>1372</v>
      </c>
      <c r="K6267">
        <v>39</v>
      </c>
      <c r="L6267">
        <v>41</v>
      </c>
      <c r="M6267"/>
      <c r="N6267" t="s">
        <v>15472</v>
      </c>
      <c r="O6267" s="44">
        <f t="shared" si="776"/>
        <v>39</v>
      </c>
      <c r="P6267" s="44">
        <f>+VLOOKUP(D6267,Databaza!E$1:G$35,2,0)+O6267</f>
        <v>49</v>
      </c>
      <c r="Q6267" s="44">
        <f t="shared" si="777"/>
        <v>54</v>
      </c>
      <c r="R6267" s="44">
        <f t="shared" si="778"/>
        <v>54</v>
      </c>
      <c r="S6267" s="44">
        <f t="shared" si="779"/>
        <v>54</v>
      </c>
      <c r="T6267" s="156">
        <f t="shared" si="780"/>
        <v>54</v>
      </c>
      <c r="U6267" s="156">
        <f>+VLOOKUP(A6267,Adr!N:O,2,0)</f>
        <v>163</v>
      </c>
      <c r="V6267" s="157">
        <f t="shared" si="781"/>
        <v>135</v>
      </c>
      <c r="W6267" s="158">
        <f>+COUNTIFS(J$44:J6267,J6267,Y$44:Y6267,Y6267)</f>
        <v>2</v>
      </c>
      <c r="X6267" s="159">
        <f t="shared" si="782"/>
        <v>54</v>
      </c>
      <c r="Y6267" s="264" t="str">
        <f t="shared" si="783"/>
        <v>streľba4R-1</v>
      </c>
      <c r="Z6267" s="264" t="str">
        <f>+VLOOKUP(B6267,Odvetvia!B:Q,16,0)</f>
        <v>streľba4</v>
      </c>
    </row>
    <row r="6268" spans="1:26" ht="12.75" x14ac:dyDescent="0.2">
      <c r="A6268" t="s">
        <v>54</v>
      </c>
      <c r="B6268" t="s">
        <v>173</v>
      </c>
      <c r="C6268" t="s">
        <v>406</v>
      </c>
      <c r="D6268" t="s">
        <v>826</v>
      </c>
      <c r="E6268">
        <v>39</v>
      </c>
      <c r="F6268"/>
      <c r="G6268" t="s">
        <v>450</v>
      </c>
      <c r="H6268" t="s">
        <v>3327</v>
      </c>
      <c r="I6268">
        <v>1</v>
      </c>
      <c r="J6268" t="s">
        <v>1372</v>
      </c>
      <c r="K6268">
        <v>39</v>
      </c>
      <c r="L6268">
        <v>47</v>
      </c>
      <c r="M6268"/>
      <c r="N6268" t="s">
        <v>15472</v>
      </c>
      <c r="O6268" s="44">
        <f t="shared" si="776"/>
        <v>39</v>
      </c>
      <c r="P6268" s="44">
        <f>+VLOOKUP(D6268,Databaza!E$1:G$35,2,0)+O6268</f>
        <v>49</v>
      </c>
      <c r="Q6268" s="44">
        <f t="shared" si="777"/>
        <v>54</v>
      </c>
      <c r="R6268" s="44">
        <f t="shared" si="778"/>
        <v>54</v>
      </c>
      <c r="S6268" s="44">
        <f t="shared" si="779"/>
        <v>54</v>
      </c>
      <c r="T6268" s="156">
        <f t="shared" si="780"/>
        <v>54</v>
      </c>
      <c r="U6268" s="156">
        <f>+VLOOKUP(A6268,Adr!N:O,2,0)</f>
        <v>163</v>
      </c>
      <c r="V6268" s="157">
        <f t="shared" si="781"/>
        <v>135</v>
      </c>
      <c r="W6268" s="158">
        <f>+COUNTIFS(J$44:J6268,J6268,Y$44:Y6268,Y6268)</f>
        <v>3</v>
      </c>
      <c r="X6268" s="159">
        <f t="shared" si="782"/>
        <v>54</v>
      </c>
      <c r="Y6268" s="264" t="str">
        <f t="shared" si="783"/>
        <v>streľba4R-1</v>
      </c>
      <c r="Z6268" s="264" t="str">
        <f>+VLOOKUP(B6268,Odvetvia!B:Q,16,0)</f>
        <v>streľba4</v>
      </c>
    </row>
    <row r="6269" spans="1:26" ht="12.75" x14ac:dyDescent="0.2">
      <c r="A6269" t="s">
        <v>54</v>
      </c>
      <c r="B6269" t="s">
        <v>173</v>
      </c>
      <c r="C6269" t="s">
        <v>406</v>
      </c>
      <c r="D6269" t="s">
        <v>826</v>
      </c>
      <c r="E6269">
        <v>47</v>
      </c>
      <c r="F6269"/>
      <c r="G6269" t="s">
        <v>455</v>
      </c>
      <c r="H6269" t="s">
        <v>3327</v>
      </c>
      <c r="I6269">
        <v>1</v>
      </c>
      <c r="J6269" t="s">
        <v>9055</v>
      </c>
      <c r="K6269">
        <v>47</v>
      </c>
      <c r="L6269">
        <v>83</v>
      </c>
      <c r="M6269"/>
      <c r="N6269" t="s">
        <v>15472</v>
      </c>
      <c r="O6269" s="44">
        <f t="shared" si="776"/>
        <v>47</v>
      </c>
      <c r="P6269" s="44">
        <f>+VLOOKUP(D6269,Databaza!E$1:G$35,2,0)+O6269</f>
        <v>57</v>
      </c>
      <c r="Q6269" s="44">
        <f t="shared" si="777"/>
        <v>62</v>
      </c>
      <c r="R6269" s="44">
        <f t="shared" si="778"/>
        <v>62</v>
      </c>
      <c r="S6269" s="44">
        <f t="shared" si="779"/>
        <v>62</v>
      </c>
      <c r="T6269" s="156">
        <f t="shared" si="780"/>
        <v>62</v>
      </c>
      <c r="U6269" s="156">
        <f>+VLOOKUP(A6269,Adr!N:O,2,0)</f>
        <v>163</v>
      </c>
      <c r="V6269" s="157">
        <f t="shared" si="781"/>
        <v>135</v>
      </c>
      <c r="W6269" s="158">
        <f>+COUNTIFS(J$44:J6269,J6269,Y$44:Y6269,Y6269)</f>
        <v>3</v>
      </c>
      <c r="X6269" s="159">
        <f t="shared" si="782"/>
        <v>62</v>
      </c>
      <c r="Y6269" s="264" t="str">
        <f t="shared" si="783"/>
        <v>streľba4R-1</v>
      </c>
      <c r="Z6269" s="264" t="str">
        <f>+VLOOKUP(B6269,Odvetvia!B:Q,16,0)</f>
        <v>streľba4</v>
      </c>
    </row>
    <row r="6270" spans="1:26" ht="12.75" x14ac:dyDescent="0.2">
      <c r="A6270" t="s">
        <v>54</v>
      </c>
      <c r="B6270" t="s">
        <v>173</v>
      </c>
      <c r="C6270" t="s">
        <v>406</v>
      </c>
      <c r="D6270" t="s">
        <v>826</v>
      </c>
      <c r="E6270">
        <v>6</v>
      </c>
      <c r="F6270"/>
      <c r="G6270" t="s">
        <v>15476</v>
      </c>
      <c r="H6270" t="s">
        <v>3327</v>
      </c>
      <c r="I6270">
        <v>1</v>
      </c>
      <c r="J6270" t="s">
        <v>1373</v>
      </c>
      <c r="K6270">
        <v>6</v>
      </c>
      <c r="L6270">
        <v>17</v>
      </c>
      <c r="M6270"/>
      <c r="N6270" t="s">
        <v>15472</v>
      </c>
      <c r="O6270" s="44">
        <f t="shared" si="776"/>
        <v>6</v>
      </c>
      <c r="P6270" s="44">
        <f>+VLOOKUP(D6270,Databaza!E$1:G$35,2,0)+O6270</f>
        <v>16</v>
      </c>
      <c r="Q6270" s="44">
        <f t="shared" si="777"/>
        <v>21</v>
      </c>
      <c r="R6270" s="44">
        <f t="shared" si="778"/>
        <v>21</v>
      </c>
      <c r="S6270" s="44">
        <f t="shared" si="779"/>
        <v>31</v>
      </c>
      <c r="T6270" s="156">
        <f t="shared" si="780"/>
        <v>31</v>
      </c>
      <c r="U6270" s="156">
        <f>+VLOOKUP(A6270,Adr!N:O,2,0)</f>
        <v>163</v>
      </c>
      <c r="V6270" s="157">
        <f t="shared" si="781"/>
        <v>135</v>
      </c>
      <c r="W6270" s="158">
        <f>+COUNTIFS(J$44:J6270,J6270,Y$44:Y6270,Y6270)</f>
        <v>4</v>
      </c>
      <c r="X6270" s="159">
        <f t="shared" si="782"/>
        <v>135</v>
      </c>
      <c r="Y6270" s="264" t="str">
        <f t="shared" si="783"/>
        <v>streľba4R-1</v>
      </c>
      <c r="Z6270" s="264" t="str">
        <f>+VLOOKUP(B6270,Odvetvia!B:Q,16,0)</f>
        <v>streľba4</v>
      </c>
    </row>
    <row r="6271" spans="1:26" ht="12.75" x14ac:dyDescent="0.2">
      <c r="A6271" t="s">
        <v>54</v>
      </c>
      <c r="B6271" t="s">
        <v>173</v>
      </c>
      <c r="C6271" t="s">
        <v>406</v>
      </c>
      <c r="D6271" t="s">
        <v>826</v>
      </c>
      <c r="E6271">
        <v>8</v>
      </c>
      <c r="F6271"/>
      <c r="G6271" t="s">
        <v>456</v>
      </c>
      <c r="H6271" t="s">
        <v>3327</v>
      </c>
      <c r="I6271">
        <v>1</v>
      </c>
      <c r="J6271" t="s">
        <v>1373</v>
      </c>
      <c r="K6271">
        <v>8</v>
      </c>
      <c r="L6271">
        <v>36</v>
      </c>
      <c r="M6271"/>
      <c r="N6271" t="s">
        <v>15472</v>
      </c>
      <c r="O6271" s="44">
        <f t="shared" si="776"/>
        <v>8</v>
      </c>
      <c r="P6271" s="44">
        <f>+VLOOKUP(D6271,Databaza!E$1:G$35,2,0)+O6271</f>
        <v>18</v>
      </c>
      <c r="Q6271" s="44">
        <f t="shared" si="777"/>
        <v>23</v>
      </c>
      <c r="R6271" s="44">
        <f t="shared" si="778"/>
        <v>23</v>
      </c>
      <c r="S6271" s="44">
        <f t="shared" si="779"/>
        <v>23</v>
      </c>
      <c r="T6271" s="156">
        <f t="shared" si="780"/>
        <v>23</v>
      </c>
      <c r="U6271" s="156">
        <f>+VLOOKUP(A6271,Adr!N:O,2,0)</f>
        <v>163</v>
      </c>
      <c r="V6271" s="157">
        <f t="shared" si="781"/>
        <v>135</v>
      </c>
      <c r="W6271" s="158">
        <f>+COUNTIFS(J$44:J6271,J6271,Y$44:Y6271,Y6271)</f>
        <v>5</v>
      </c>
      <c r="X6271" s="159">
        <f t="shared" si="782"/>
        <v>135</v>
      </c>
      <c r="Y6271" s="264" t="str">
        <f t="shared" si="783"/>
        <v>streľba4R-1</v>
      </c>
      <c r="Z6271" s="264" t="str">
        <f>+VLOOKUP(B6271,Odvetvia!B:Q,16,0)</f>
        <v>streľba4</v>
      </c>
    </row>
    <row r="6272" spans="1:26" ht="12.75" x14ac:dyDescent="0.2">
      <c r="A6272" t="s">
        <v>54</v>
      </c>
      <c r="B6272" t="s">
        <v>173</v>
      </c>
      <c r="C6272" t="s">
        <v>406</v>
      </c>
      <c r="D6272" t="s">
        <v>826</v>
      </c>
      <c r="E6272">
        <v>17</v>
      </c>
      <c r="F6272"/>
      <c r="G6272" t="s">
        <v>11417</v>
      </c>
      <c r="H6272" t="s">
        <v>3327</v>
      </c>
      <c r="I6272">
        <v>1</v>
      </c>
      <c r="J6272" t="s">
        <v>1373</v>
      </c>
      <c r="K6272">
        <v>17</v>
      </c>
      <c r="L6272">
        <v>24</v>
      </c>
      <c r="M6272"/>
      <c r="N6272" t="s">
        <v>15472</v>
      </c>
      <c r="O6272" s="44">
        <f t="shared" si="776"/>
        <v>17</v>
      </c>
      <c r="P6272" s="44">
        <f>+VLOOKUP(D6272,Databaza!E$1:G$35,2,0)+O6272</f>
        <v>27</v>
      </c>
      <c r="Q6272" s="44">
        <f t="shared" si="777"/>
        <v>32</v>
      </c>
      <c r="R6272" s="44">
        <f t="shared" si="778"/>
        <v>32</v>
      </c>
      <c r="S6272" s="44">
        <f t="shared" si="779"/>
        <v>32</v>
      </c>
      <c r="T6272" s="156">
        <f t="shared" si="780"/>
        <v>32</v>
      </c>
      <c r="U6272" s="156">
        <f>+VLOOKUP(A6272,Adr!N:O,2,0)</f>
        <v>163</v>
      </c>
      <c r="V6272" s="157">
        <f t="shared" si="781"/>
        <v>135</v>
      </c>
      <c r="W6272" s="158">
        <f>+COUNTIFS(J$44:J6272,J6272,Y$44:Y6272,Y6272)</f>
        <v>6</v>
      </c>
      <c r="X6272" s="159">
        <f t="shared" si="782"/>
        <v>135</v>
      </c>
      <c r="Y6272" s="264" t="str">
        <f t="shared" si="783"/>
        <v>streľba4R-1</v>
      </c>
      <c r="Z6272" s="264" t="str">
        <f>+VLOOKUP(B6272,Odvetvia!B:Q,16,0)</f>
        <v>streľba4</v>
      </c>
    </row>
    <row r="6273" spans="1:26" ht="12.75" x14ac:dyDescent="0.2">
      <c r="A6273" t="s">
        <v>54</v>
      </c>
      <c r="B6273" t="s">
        <v>173</v>
      </c>
      <c r="C6273" t="s">
        <v>406</v>
      </c>
      <c r="D6273" t="s">
        <v>826</v>
      </c>
      <c r="E6273">
        <v>21</v>
      </c>
      <c r="F6273"/>
      <c r="G6273" t="s">
        <v>454</v>
      </c>
      <c r="H6273" t="s">
        <v>3327</v>
      </c>
      <c r="I6273">
        <v>1</v>
      </c>
      <c r="J6273" t="s">
        <v>1373</v>
      </c>
      <c r="K6273">
        <v>21</v>
      </c>
      <c r="L6273">
        <v>33</v>
      </c>
      <c r="M6273"/>
      <c r="N6273" t="s">
        <v>15472</v>
      </c>
      <c r="O6273" s="44">
        <f t="shared" si="776"/>
        <v>21</v>
      </c>
      <c r="P6273" s="44">
        <f>+VLOOKUP(D6273,Databaza!E$1:G$35,2,0)+O6273</f>
        <v>31</v>
      </c>
      <c r="Q6273" s="44">
        <f t="shared" si="777"/>
        <v>36</v>
      </c>
      <c r="R6273" s="44">
        <f t="shared" si="778"/>
        <v>36</v>
      </c>
      <c r="S6273" s="44">
        <f t="shared" si="779"/>
        <v>36</v>
      </c>
      <c r="T6273" s="156">
        <f t="shared" si="780"/>
        <v>36</v>
      </c>
      <c r="U6273" s="156">
        <f>+VLOOKUP(A6273,Adr!N:O,2,0)</f>
        <v>163</v>
      </c>
      <c r="V6273" s="157">
        <f t="shared" si="781"/>
        <v>135</v>
      </c>
      <c r="W6273" s="158">
        <f>+COUNTIFS(J$44:J6273,J6273,Y$44:Y6273,Y6273)</f>
        <v>7</v>
      </c>
      <c r="X6273" s="159">
        <f t="shared" si="782"/>
        <v>135</v>
      </c>
      <c r="Y6273" s="264" t="str">
        <f t="shared" si="783"/>
        <v>streľba4R-1</v>
      </c>
      <c r="Z6273" s="264" t="str">
        <f>+VLOOKUP(B6273,Odvetvia!B:Q,16,0)</f>
        <v>streľba4</v>
      </c>
    </row>
    <row r="6274" spans="1:26" ht="12.75" x14ac:dyDescent="0.2">
      <c r="A6274" t="s">
        <v>54</v>
      </c>
      <c r="B6274" t="s">
        <v>173</v>
      </c>
      <c r="C6274" t="s">
        <v>406</v>
      </c>
      <c r="D6274" t="s">
        <v>826</v>
      </c>
      <c r="E6274">
        <v>21</v>
      </c>
      <c r="F6274"/>
      <c r="G6274" t="s">
        <v>459</v>
      </c>
      <c r="H6274" t="s">
        <v>3327</v>
      </c>
      <c r="I6274">
        <v>1</v>
      </c>
      <c r="J6274" t="s">
        <v>1373</v>
      </c>
      <c r="K6274">
        <v>21</v>
      </c>
      <c r="L6274">
        <v>43</v>
      </c>
      <c r="M6274"/>
      <c r="N6274" t="s">
        <v>15472</v>
      </c>
      <c r="O6274" s="44">
        <f t="shared" ref="O6274:O6337" si="784">+IF(AND(E6274&lt;&gt;0,F6274&lt;&gt;0),(E6274+F6274)/2,MAX(E6274:F6274))</f>
        <v>21</v>
      </c>
      <c r="P6274" s="44">
        <f>+VLOOKUP(D6274,Databaza!E$1:G$35,2,0)+O6274</f>
        <v>31</v>
      </c>
      <c r="Q6274" s="44">
        <f t="shared" ref="Q6274:Q6337" si="785">+IF(H6274="olympijská",P6274,P6274+5)</f>
        <v>36</v>
      </c>
      <c r="R6274" s="44">
        <f t="shared" ref="R6274:R6337" si="786">+IF(M6274&gt;0,Q6274+10,Q6274)</f>
        <v>36</v>
      </c>
      <c r="S6274" s="44">
        <f t="shared" ref="S6274:S6337" si="787">+IF(AND(D6274="SME",K6274&lt;8),V6274,IF(AND(K6274&lt;8,D6274&lt;&gt;"OH",D6274&lt;&gt;"ZOH",D6274&lt;&gt;"OH/ZOH",D6274&lt;&gt;"SHNŠ"),R6274+10,R6274))</f>
        <v>36</v>
      </c>
      <c r="T6274" s="156">
        <f t="shared" ref="T6274:T6337" si="788">+MIN(S6274,V6274)</f>
        <v>36</v>
      </c>
      <c r="U6274" s="156">
        <f>+VLOOKUP(A6274,Adr!N:O,2,0)</f>
        <v>163</v>
      </c>
      <c r="V6274" s="157">
        <f t="shared" ref="V6274:V6337" si="789">+MIN(INT(MIN(U6274,100)+4.5*SQRT(MAX(U6274-100,0))),U6274)</f>
        <v>135</v>
      </c>
      <c r="W6274" s="158">
        <f>+COUNTIFS(J$44:J6274,J6274,Y$44:Y6274,Y6274)</f>
        <v>8</v>
      </c>
      <c r="X6274" s="159">
        <f t="shared" ref="X6274:X6337" si="790">+IF(W6274&lt;4,T6274,V6274)</f>
        <v>135</v>
      </c>
      <c r="Y6274" s="264" t="str">
        <f t="shared" ref="Y6274:Y6337" si="791">+Z6274&amp;C6274</f>
        <v>streľba4R-1</v>
      </c>
      <c r="Z6274" s="264" t="str">
        <f>+VLOOKUP(B6274,Odvetvia!B:Q,16,0)</f>
        <v>streľba4</v>
      </c>
    </row>
    <row r="6275" spans="1:26" ht="12.75" x14ac:dyDescent="0.2">
      <c r="A6275" t="s">
        <v>54</v>
      </c>
      <c r="B6275" t="s">
        <v>173</v>
      </c>
      <c r="C6275" t="s">
        <v>406</v>
      </c>
      <c r="D6275" t="s">
        <v>826</v>
      </c>
      <c r="E6275">
        <v>4</v>
      </c>
      <c r="F6275"/>
      <c r="G6275" t="s">
        <v>442</v>
      </c>
      <c r="H6275" t="s">
        <v>3327</v>
      </c>
      <c r="I6275">
        <v>1</v>
      </c>
      <c r="J6275" t="s">
        <v>1351</v>
      </c>
      <c r="K6275">
        <v>4</v>
      </c>
      <c r="L6275">
        <v>41</v>
      </c>
      <c r="M6275"/>
      <c r="N6275" t="s">
        <v>15472</v>
      </c>
      <c r="O6275" s="44">
        <f t="shared" si="784"/>
        <v>4</v>
      </c>
      <c r="P6275" s="44">
        <f>+VLOOKUP(D6275,Databaza!E$1:G$35,2,0)+O6275</f>
        <v>14</v>
      </c>
      <c r="Q6275" s="44">
        <f t="shared" si="785"/>
        <v>19</v>
      </c>
      <c r="R6275" s="44">
        <f t="shared" si="786"/>
        <v>19</v>
      </c>
      <c r="S6275" s="44">
        <f t="shared" si="787"/>
        <v>29</v>
      </c>
      <c r="T6275" s="156">
        <f t="shared" si="788"/>
        <v>29</v>
      </c>
      <c r="U6275" s="156">
        <f>+VLOOKUP(A6275,Adr!N:O,2,0)</f>
        <v>163</v>
      </c>
      <c r="V6275" s="157">
        <f t="shared" si="789"/>
        <v>135</v>
      </c>
      <c r="W6275" s="158">
        <f>+COUNTIFS(J$44:J6275,J6275,Y$44:Y6275,Y6275)</f>
        <v>4</v>
      </c>
      <c r="X6275" s="159">
        <f t="shared" si="790"/>
        <v>135</v>
      </c>
      <c r="Y6275" s="264" t="str">
        <f t="shared" si="791"/>
        <v>streľba4R-1</v>
      </c>
      <c r="Z6275" s="264" t="str">
        <f>+VLOOKUP(B6275,Odvetvia!B:Q,16,0)</f>
        <v>streľba4</v>
      </c>
    </row>
    <row r="6276" spans="1:26" ht="12.75" x14ac:dyDescent="0.2">
      <c r="A6276" t="s">
        <v>54</v>
      </c>
      <c r="B6276" t="s">
        <v>173</v>
      </c>
      <c r="C6276" t="s">
        <v>406</v>
      </c>
      <c r="D6276" t="s">
        <v>826</v>
      </c>
      <c r="E6276">
        <v>15</v>
      </c>
      <c r="F6276"/>
      <c r="G6276" t="s">
        <v>448</v>
      </c>
      <c r="H6276" t="s">
        <v>3327</v>
      </c>
      <c r="I6276">
        <v>1</v>
      </c>
      <c r="J6276" t="s">
        <v>1351</v>
      </c>
      <c r="K6276">
        <v>15</v>
      </c>
      <c r="L6276">
        <v>43</v>
      </c>
      <c r="M6276"/>
      <c r="N6276" t="s">
        <v>15472</v>
      </c>
      <c r="O6276" s="44">
        <f t="shared" si="784"/>
        <v>15</v>
      </c>
      <c r="P6276" s="44">
        <f>+VLOOKUP(D6276,Databaza!E$1:G$35,2,0)+O6276</f>
        <v>25</v>
      </c>
      <c r="Q6276" s="44">
        <f t="shared" si="785"/>
        <v>30</v>
      </c>
      <c r="R6276" s="44">
        <f t="shared" si="786"/>
        <v>30</v>
      </c>
      <c r="S6276" s="44">
        <f t="shared" si="787"/>
        <v>30</v>
      </c>
      <c r="T6276" s="156">
        <f t="shared" si="788"/>
        <v>30</v>
      </c>
      <c r="U6276" s="156">
        <f>+VLOOKUP(A6276,Adr!N:O,2,0)</f>
        <v>163</v>
      </c>
      <c r="V6276" s="157">
        <f t="shared" si="789"/>
        <v>135</v>
      </c>
      <c r="W6276" s="158">
        <f>+COUNTIFS(J$44:J6276,J6276,Y$44:Y6276,Y6276)</f>
        <v>5</v>
      </c>
      <c r="X6276" s="159">
        <f t="shared" si="790"/>
        <v>135</v>
      </c>
      <c r="Y6276" s="264" t="str">
        <f t="shared" si="791"/>
        <v>streľba4R-1</v>
      </c>
      <c r="Z6276" s="264" t="str">
        <f>+VLOOKUP(B6276,Odvetvia!B:Q,16,0)</f>
        <v>streľba4</v>
      </c>
    </row>
    <row r="6277" spans="1:26" ht="12.75" x14ac:dyDescent="0.2">
      <c r="A6277" t="s">
        <v>54</v>
      </c>
      <c r="B6277" t="s">
        <v>173</v>
      </c>
      <c r="C6277" t="s">
        <v>406</v>
      </c>
      <c r="D6277" t="s">
        <v>826</v>
      </c>
      <c r="E6277">
        <v>21</v>
      </c>
      <c r="F6277"/>
      <c r="G6277" t="s">
        <v>445</v>
      </c>
      <c r="H6277" t="s">
        <v>3327</v>
      </c>
      <c r="I6277">
        <v>1</v>
      </c>
      <c r="J6277" t="s">
        <v>1351</v>
      </c>
      <c r="K6277">
        <v>21</v>
      </c>
      <c r="L6277">
        <v>55</v>
      </c>
      <c r="M6277"/>
      <c r="N6277" t="s">
        <v>15472</v>
      </c>
      <c r="O6277" s="44">
        <f t="shared" si="784"/>
        <v>21</v>
      </c>
      <c r="P6277" s="44">
        <f>+VLOOKUP(D6277,Databaza!E$1:G$35,2,0)+O6277</f>
        <v>31</v>
      </c>
      <c r="Q6277" s="44">
        <f t="shared" si="785"/>
        <v>36</v>
      </c>
      <c r="R6277" s="44">
        <f t="shared" si="786"/>
        <v>36</v>
      </c>
      <c r="S6277" s="44">
        <f t="shared" si="787"/>
        <v>36</v>
      </c>
      <c r="T6277" s="156">
        <f t="shared" si="788"/>
        <v>36</v>
      </c>
      <c r="U6277" s="156">
        <f>+VLOOKUP(A6277,Adr!N:O,2,0)</f>
        <v>163</v>
      </c>
      <c r="V6277" s="157">
        <f t="shared" si="789"/>
        <v>135</v>
      </c>
      <c r="W6277" s="158">
        <f>+COUNTIFS(J$44:J6277,J6277,Y$44:Y6277,Y6277)</f>
        <v>6</v>
      </c>
      <c r="X6277" s="159">
        <f t="shared" si="790"/>
        <v>135</v>
      </c>
      <c r="Y6277" s="264" t="str">
        <f t="shared" si="791"/>
        <v>streľba4R-1</v>
      </c>
      <c r="Z6277" s="264" t="str">
        <f>+VLOOKUP(B6277,Odvetvia!B:Q,16,0)</f>
        <v>streľba4</v>
      </c>
    </row>
    <row r="6278" spans="1:26" ht="12.75" x14ac:dyDescent="0.2">
      <c r="A6278" t="s">
        <v>54</v>
      </c>
      <c r="B6278" t="s">
        <v>173</v>
      </c>
      <c r="C6278" t="s">
        <v>406</v>
      </c>
      <c r="D6278" t="s">
        <v>826</v>
      </c>
      <c r="E6278">
        <v>12</v>
      </c>
      <c r="F6278"/>
      <c r="G6278" t="s">
        <v>452</v>
      </c>
      <c r="H6278" t="s">
        <v>3327</v>
      </c>
      <c r="I6278">
        <v>1</v>
      </c>
      <c r="J6278" t="s">
        <v>1351</v>
      </c>
      <c r="K6278">
        <v>12</v>
      </c>
      <c r="L6278">
        <v>49</v>
      </c>
      <c r="M6278"/>
      <c r="N6278" t="s">
        <v>15472</v>
      </c>
      <c r="O6278" s="44">
        <f t="shared" si="784"/>
        <v>12</v>
      </c>
      <c r="P6278" s="44">
        <f>+VLOOKUP(D6278,Databaza!E$1:G$35,2,0)+O6278</f>
        <v>22</v>
      </c>
      <c r="Q6278" s="44">
        <f t="shared" si="785"/>
        <v>27</v>
      </c>
      <c r="R6278" s="44">
        <f t="shared" si="786"/>
        <v>27</v>
      </c>
      <c r="S6278" s="44">
        <f t="shared" si="787"/>
        <v>27</v>
      </c>
      <c r="T6278" s="156">
        <f t="shared" si="788"/>
        <v>27</v>
      </c>
      <c r="U6278" s="156">
        <f>+VLOOKUP(A6278,Adr!N:O,2,0)</f>
        <v>163</v>
      </c>
      <c r="V6278" s="157">
        <f t="shared" si="789"/>
        <v>135</v>
      </c>
      <c r="W6278" s="158">
        <f>+COUNTIFS(J$44:J6278,J6278,Y$44:Y6278,Y6278)</f>
        <v>7</v>
      </c>
      <c r="X6278" s="159">
        <f t="shared" si="790"/>
        <v>135</v>
      </c>
      <c r="Y6278" s="264" t="str">
        <f t="shared" si="791"/>
        <v>streľba4R-1</v>
      </c>
      <c r="Z6278" s="264" t="str">
        <f>+VLOOKUP(B6278,Odvetvia!B:Q,16,0)</f>
        <v>streľba4</v>
      </c>
    </row>
    <row r="6279" spans="1:26" ht="12.75" x14ac:dyDescent="0.2">
      <c r="A6279" t="s">
        <v>54</v>
      </c>
      <c r="B6279" t="s">
        <v>173</v>
      </c>
      <c r="C6279" t="s">
        <v>406</v>
      </c>
      <c r="D6279" t="s">
        <v>826</v>
      </c>
      <c r="E6279">
        <v>18</v>
      </c>
      <c r="F6279"/>
      <c r="G6279" t="s">
        <v>442</v>
      </c>
      <c r="H6279" t="s">
        <v>3327</v>
      </c>
      <c r="I6279">
        <v>1</v>
      </c>
      <c r="J6279" t="s">
        <v>9055</v>
      </c>
      <c r="K6279">
        <v>18</v>
      </c>
      <c r="L6279">
        <v>41</v>
      </c>
      <c r="M6279"/>
      <c r="N6279" t="s">
        <v>15472</v>
      </c>
      <c r="O6279" s="44">
        <f t="shared" si="784"/>
        <v>18</v>
      </c>
      <c r="P6279" s="44">
        <f>+VLOOKUP(D6279,Databaza!E$1:G$35,2,0)+O6279</f>
        <v>28</v>
      </c>
      <c r="Q6279" s="44">
        <f t="shared" si="785"/>
        <v>33</v>
      </c>
      <c r="R6279" s="44">
        <f t="shared" si="786"/>
        <v>33</v>
      </c>
      <c r="S6279" s="44">
        <f t="shared" si="787"/>
        <v>33</v>
      </c>
      <c r="T6279" s="156">
        <f t="shared" si="788"/>
        <v>33</v>
      </c>
      <c r="U6279" s="156">
        <f>+VLOOKUP(A6279,Adr!N:O,2,0)</f>
        <v>163</v>
      </c>
      <c r="V6279" s="157">
        <f t="shared" si="789"/>
        <v>135</v>
      </c>
      <c r="W6279" s="158">
        <f>+COUNTIFS(J$44:J6279,J6279,Y$44:Y6279,Y6279)</f>
        <v>4</v>
      </c>
      <c r="X6279" s="159">
        <f t="shared" si="790"/>
        <v>135</v>
      </c>
      <c r="Y6279" s="264" t="str">
        <f t="shared" si="791"/>
        <v>streľba4R-1</v>
      </c>
      <c r="Z6279" s="264" t="str">
        <f>+VLOOKUP(B6279,Odvetvia!B:Q,16,0)</f>
        <v>streľba4</v>
      </c>
    </row>
    <row r="6280" spans="1:26" ht="12.75" x14ac:dyDescent="0.2">
      <c r="A6280" t="s">
        <v>54</v>
      </c>
      <c r="B6280" t="s">
        <v>173</v>
      </c>
      <c r="C6280" t="s">
        <v>406</v>
      </c>
      <c r="D6280" t="s">
        <v>826</v>
      </c>
      <c r="E6280">
        <v>16</v>
      </c>
      <c r="F6280"/>
      <c r="G6280" t="s">
        <v>445</v>
      </c>
      <c r="H6280" t="s">
        <v>3327</v>
      </c>
      <c r="I6280">
        <v>1</v>
      </c>
      <c r="J6280" t="s">
        <v>9055</v>
      </c>
      <c r="K6280">
        <v>16</v>
      </c>
      <c r="L6280">
        <v>55</v>
      </c>
      <c r="M6280"/>
      <c r="N6280" t="s">
        <v>15472</v>
      </c>
      <c r="O6280" s="44">
        <f t="shared" si="784"/>
        <v>16</v>
      </c>
      <c r="P6280" s="44">
        <f>+VLOOKUP(D6280,Databaza!E$1:G$35,2,0)+O6280</f>
        <v>26</v>
      </c>
      <c r="Q6280" s="44">
        <f t="shared" si="785"/>
        <v>31</v>
      </c>
      <c r="R6280" s="44">
        <f t="shared" si="786"/>
        <v>31</v>
      </c>
      <c r="S6280" s="44">
        <f t="shared" si="787"/>
        <v>31</v>
      </c>
      <c r="T6280" s="156">
        <f t="shared" si="788"/>
        <v>31</v>
      </c>
      <c r="U6280" s="156">
        <f>+VLOOKUP(A6280,Adr!N:O,2,0)</f>
        <v>163</v>
      </c>
      <c r="V6280" s="157">
        <f t="shared" si="789"/>
        <v>135</v>
      </c>
      <c r="W6280" s="158">
        <f>+COUNTIFS(J$44:J6280,J6280,Y$44:Y6280,Y6280)</f>
        <v>5</v>
      </c>
      <c r="X6280" s="159">
        <f t="shared" si="790"/>
        <v>135</v>
      </c>
      <c r="Y6280" s="264" t="str">
        <f t="shared" si="791"/>
        <v>streľba4R-1</v>
      </c>
      <c r="Z6280" s="264" t="str">
        <f>+VLOOKUP(B6280,Odvetvia!B:Q,16,0)</f>
        <v>streľba4</v>
      </c>
    </row>
    <row r="6281" spans="1:26" ht="12.75" x14ac:dyDescent="0.2">
      <c r="A6281" t="s">
        <v>54</v>
      </c>
      <c r="B6281" t="s">
        <v>173</v>
      </c>
      <c r="C6281" t="s">
        <v>406</v>
      </c>
      <c r="D6281" t="s">
        <v>826</v>
      </c>
      <c r="E6281">
        <v>20</v>
      </c>
      <c r="F6281"/>
      <c r="G6281" t="s">
        <v>452</v>
      </c>
      <c r="H6281" t="s">
        <v>3327</v>
      </c>
      <c r="I6281">
        <v>1</v>
      </c>
      <c r="J6281" t="s">
        <v>9055</v>
      </c>
      <c r="K6281">
        <v>20</v>
      </c>
      <c r="L6281">
        <v>49</v>
      </c>
      <c r="M6281"/>
      <c r="N6281" t="s">
        <v>15472</v>
      </c>
      <c r="O6281" s="44">
        <f t="shared" si="784"/>
        <v>20</v>
      </c>
      <c r="P6281" s="44">
        <f>+VLOOKUP(D6281,Databaza!E$1:G$35,2,0)+O6281</f>
        <v>30</v>
      </c>
      <c r="Q6281" s="44">
        <f t="shared" si="785"/>
        <v>35</v>
      </c>
      <c r="R6281" s="44">
        <f t="shared" si="786"/>
        <v>35</v>
      </c>
      <c r="S6281" s="44">
        <f t="shared" si="787"/>
        <v>35</v>
      </c>
      <c r="T6281" s="156">
        <f t="shared" si="788"/>
        <v>35</v>
      </c>
      <c r="U6281" s="156">
        <f>+VLOOKUP(A6281,Adr!N:O,2,0)</f>
        <v>163</v>
      </c>
      <c r="V6281" s="157">
        <f t="shared" si="789"/>
        <v>135</v>
      </c>
      <c r="W6281" s="158">
        <f>+COUNTIFS(J$44:J6281,J6281,Y$44:Y6281,Y6281)</f>
        <v>6</v>
      </c>
      <c r="X6281" s="159">
        <f t="shared" si="790"/>
        <v>135</v>
      </c>
      <c r="Y6281" s="264" t="str">
        <f t="shared" si="791"/>
        <v>streľba4R-1</v>
      </c>
      <c r="Z6281" s="264" t="str">
        <f>+VLOOKUP(B6281,Odvetvia!B:Q,16,0)</f>
        <v>streľba4</v>
      </c>
    </row>
    <row r="6282" spans="1:26" ht="12.75" x14ac:dyDescent="0.2">
      <c r="A6282" t="s">
        <v>54</v>
      </c>
      <c r="B6282" t="s">
        <v>173</v>
      </c>
      <c r="C6282" t="s">
        <v>406</v>
      </c>
      <c r="D6282" t="s">
        <v>826</v>
      </c>
      <c r="E6282">
        <v>8</v>
      </c>
      <c r="F6282"/>
      <c r="G6282" t="s">
        <v>442</v>
      </c>
      <c r="H6282" t="s">
        <v>3327</v>
      </c>
      <c r="I6282">
        <v>1</v>
      </c>
      <c r="J6282" t="s">
        <v>1363</v>
      </c>
      <c r="K6282">
        <v>8</v>
      </c>
      <c r="L6282">
        <v>41</v>
      </c>
      <c r="M6282"/>
      <c r="N6282" t="s">
        <v>15472</v>
      </c>
      <c r="O6282" s="44">
        <f t="shared" si="784"/>
        <v>8</v>
      </c>
      <c r="P6282" s="44">
        <f>+VLOOKUP(D6282,Databaza!E$1:G$35,2,0)+O6282</f>
        <v>18</v>
      </c>
      <c r="Q6282" s="44">
        <f t="shared" si="785"/>
        <v>23</v>
      </c>
      <c r="R6282" s="44">
        <f t="shared" si="786"/>
        <v>23</v>
      </c>
      <c r="S6282" s="44">
        <f t="shared" si="787"/>
        <v>23</v>
      </c>
      <c r="T6282" s="156">
        <f t="shared" si="788"/>
        <v>23</v>
      </c>
      <c r="U6282" s="156">
        <f>+VLOOKUP(A6282,Adr!N:O,2,0)</f>
        <v>163</v>
      </c>
      <c r="V6282" s="157">
        <f t="shared" si="789"/>
        <v>135</v>
      </c>
      <c r="W6282" s="158">
        <f>+COUNTIFS(J$44:J6282,J6282,Y$44:Y6282,Y6282)</f>
        <v>4</v>
      </c>
      <c r="X6282" s="159">
        <f t="shared" si="790"/>
        <v>135</v>
      </c>
      <c r="Y6282" s="264" t="str">
        <f t="shared" si="791"/>
        <v>streľba4R-1</v>
      </c>
      <c r="Z6282" s="264" t="str">
        <f>+VLOOKUP(B6282,Odvetvia!B:Q,16,0)</f>
        <v>streľba4</v>
      </c>
    </row>
    <row r="6283" spans="1:26" ht="12.75" x14ac:dyDescent="0.2">
      <c r="A6283" t="s">
        <v>54</v>
      </c>
      <c r="B6283" t="s">
        <v>173</v>
      </c>
      <c r="C6283" t="s">
        <v>406</v>
      </c>
      <c r="D6283" t="s">
        <v>826</v>
      </c>
      <c r="E6283">
        <v>26</v>
      </c>
      <c r="F6283"/>
      <c r="G6283" t="s">
        <v>448</v>
      </c>
      <c r="H6283" t="s">
        <v>3327</v>
      </c>
      <c r="I6283">
        <v>1</v>
      </c>
      <c r="J6283" t="s">
        <v>1363</v>
      </c>
      <c r="K6283">
        <v>26</v>
      </c>
      <c r="L6283">
        <v>43</v>
      </c>
      <c r="M6283"/>
      <c r="N6283" t="s">
        <v>15472</v>
      </c>
      <c r="O6283" s="44">
        <f t="shared" si="784"/>
        <v>26</v>
      </c>
      <c r="P6283" s="44">
        <f>+VLOOKUP(D6283,Databaza!E$1:G$35,2,0)+O6283</f>
        <v>36</v>
      </c>
      <c r="Q6283" s="44">
        <f t="shared" si="785"/>
        <v>41</v>
      </c>
      <c r="R6283" s="44">
        <f t="shared" si="786"/>
        <v>41</v>
      </c>
      <c r="S6283" s="44">
        <f t="shared" si="787"/>
        <v>41</v>
      </c>
      <c r="T6283" s="156">
        <f t="shared" si="788"/>
        <v>41</v>
      </c>
      <c r="U6283" s="156">
        <f>+VLOOKUP(A6283,Adr!N:O,2,0)</f>
        <v>163</v>
      </c>
      <c r="V6283" s="157">
        <f t="shared" si="789"/>
        <v>135</v>
      </c>
      <c r="W6283" s="158">
        <f>+COUNTIFS(J$44:J6283,J6283,Y$44:Y6283,Y6283)</f>
        <v>5</v>
      </c>
      <c r="X6283" s="159">
        <f t="shared" si="790"/>
        <v>135</v>
      </c>
      <c r="Y6283" s="264" t="str">
        <f t="shared" si="791"/>
        <v>streľba4R-1</v>
      </c>
      <c r="Z6283" s="264" t="str">
        <f>+VLOOKUP(B6283,Odvetvia!B:Q,16,0)</f>
        <v>streľba4</v>
      </c>
    </row>
    <row r="6284" spans="1:26" ht="12.75" x14ac:dyDescent="0.2">
      <c r="A6284" t="s">
        <v>54</v>
      </c>
      <c r="B6284" t="s">
        <v>173</v>
      </c>
      <c r="C6284" t="s">
        <v>406</v>
      </c>
      <c r="D6284" t="s">
        <v>826</v>
      </c>
      <c r="E6284">
        <v>10</v>
      </c>
      <c r="F6284"/>
      <c r="G6284" t="s">
        <v>443</v>
      </c>
      <c r="H6284" t="s">
        <v>3327</v>
      </c>
      <c r="I6284">
        <v>1</v>
      </c>
      <c r="J6284" t="s">
        <v>1363</v>
      </c>
      <c r="K6284">
        <v>10</v>
      </c>
      <c r="L6284">
        <v>24</v>
      </c>
      <c r="M6284"/>
      <c r="N6284" t="s">
        <v>15472</v>
      </c>
      <c r="O6284" s="44">
        <f t="shared" si="784"/>
        <v>10</v>
      </c>
      <c r="P6284" s="44">
        <f>+VLOOKUP(D6284,Databaza!E$1:G$35,2,0)+O6284</f>
        <v>20</v>
      </c>
      <c r="Q6284" s="44">
        <f t="shared" si="785"/>
        <v>25</v>
      </c>
      <c r="R6284" s="44">
        <f t="shared" si="786"/>
        <v>25</v>
      </c>
      <c r="S6284" s="44">
        <f t="shared" si="787"/>
        <v>25</v>
      </c>
      <c r="T6284" s="156">
        <f t="shared" si="788"/>
        <v>25</v>
      </c>
      <c r="U6284" s="156">
        <f>+VLOOKUP(A6284,Adr!N:O,2,0)</f>
        <v>163</v>
      </c>
      <c r="V6284" s="157">
        <f t="shared" si="789"/>
        <v>135</v>
      </c>
      <c r="W6284" s="158">
        <f>+COUNTIFS(J$44:J6284,J6284,Y$44:Y6284,Y6284)</f>
        <v>6</v>
      </c>
      <c r="X6284" s="159">
        <f t="shared" si="790"/>
        <v>135</v>
      </c>
      <c r="Y6284" s="264" t="str">
        <f t="shared" si="791"/>
        <v>streľba4R-1</v>
      </c>
      <c r="Z6284" s="264" t="str">
        <f>+VLOOKUP(B6284,Odvetvia!B:Q,16,0)</f>
        <v>streľba4</v>
      </c>
    </row>
    <row r="6285" spans="1:26" ht="12.75" x14ac:dyDescent="0.2">
      <c r="A6285" t="s">
        <v>54</v>
      </c>
      <c r="B6285" t="s">
        <v>173</v>
      </c>
      <c r="C6285" t="s">
        <v>406</v>
      </c>
      <c r="D6285" t="s">
        <v>826</v>
      </c>
      <c r="E6285">
        <v>11</v>
      </c>
      <c r="F6285"/>
      <c r="G6285" t="s">
        <v>449</v>
      </c>
      <c r="H6285" t="s">
        <v>3327</v>
      </c>
      <c r="I6285">
        <v>1</v>
      </c>
      <c r="J6285" t="s">
        <v>1363</v>
      </c>
      <c r="K6285">
        <v>11</v>
      </c>
      <c r="L6285">
        <v>24</v>
      </c>
      <c r="M6285"/>
      <c r="N6285" t="s">
        <v>15472</v>
      </c>
      <c r="O6285" s="44">
        <f t="shared" si="784"/>
        <v>11</v>
      </c>
      <c r="P6285" s="44">
        <f>+VLOOKUP(D6285,Databaza!E$1:G$35,2,0)+O6285</f>
        <v>21</v>
      </c>
      <c r="Q6285" s="44">
        <f t="shared" si="785"/>
        <v>26</v>
      </c>
      <c r="R6285" s="44">
        <f t="shared" si="786"/>
        <v>26</v>
      </c>
      <c r="S6285" s="44">
        <f t="shared" si="787"/>
        <v>26</v>
      </c>
      <c r="T6285" s="156">
        <f t="shared" si="788"/>
        <v>26</v>
      </c>
      <c r="U6285" s="156">
        <f>+VLOOKUP(A6285,Adr!N:O,2,0)</f>
        <v>163</v>
      </c>
      <c r="V6285" s="157">
        <f t="shared" si="789"/>
        <v>135</v>
      </c>
      <c r="W6285" s="158">
        <f>+COUNTIFS(J$44:J6285,J6285,Y$44:Y6285,Y6285)</f>
        <v>7</v>
      </c>
      <c r="X6285" s="159">
        <f t="shared" si="790"/>
        <v>135</v>
      </c>
      <c r="Y6285" s="264" t="str">
        <f t="shared" si="791"/>
        <v>streľba4R-1</v>
      </c>
      <c r="Z6285" s="264" t="str">
        <f>+VLOOKUP(B6285,Odvetvia!B:Q,16,0)</f>
        <v>streľba4</v>
      </c>
    </row>
    <row r="6286" spans="1:26" ht="12.75" x14ac:dyDescent="0.2">
      <c r="A6286" t="s">
        <v>54</v>
      </c>
      <c r="B6286" t="s">
        <v>173</v>
      </c>
      <c r="C6286" t="s">
        <v>406</v>
      </c>
      <c r="D6286" t="s">
        <v>826</v>
      </c>
      <c r="E6286">
        <v>22</v>
      </c>
      <c r="F6286"/>
      <c r="G6286" t="s">
        <v>454</v>
      </c>
      <c r="H6286" t="s">
        <v>3327</v>
      </c>
      <c r="I6286">
        <v>1</v>
      </c>
      <c r="J6286" t="s">
        <v>1372</v>
      </c>
      <c r="K6286">
        <v>22</v>
      </c>
      <c r="L6286">
        <v>33</v>
      </c>
      <c r="M6286"/>
      <c r="N6286" t="s">
        <v>15472</v>
      </c>
      <c r="O6286" s="44">
        <f t="shared" si="784"/>
        <v>22</v>
      </c>
      <c r="P6286" s="44">
        <f>+VLOOKUP(D6286,Databaza!E$1:G$35,2,0)+O6286</f>
        <v>32</v>
      </c>
      <c r="Q6286" s="44">
        <f t="shared" si="785"/>
        <v>37</v>
      </c>
      <c r="R6286" s="44">
        <f t="shared" si="786"/>
        <v>37</v>
      </c>
      <c r="S6286" s="44">
        <f t="shared" si="787"/>
        <v>37</v>
      </c>
      <c r="T6286" s="156">
        <f t="shared" si="788"/>
        <v>37</v>
      </c>
      <c r="U6286" s="156">
        <f>+VLOOKUP(A6286,Adr!N:O,2,0)</f>
        <v>163</v>
      </c>
      <c r="V6286" s="157">
        <f t="shared" si="789"/>
        <v>135</v>
      </c>
      <c r="W6286" s="158">
        <f>+COUNTIFS(J$44:J6286,J6286,Y$44:Y6286,Y6286)</f>
        <v>4</v>
      </c>
      <c r="X6286" s="159">
        <f t="shared" si="790"/>
        <v>135</v>
      </c>
      <c r="Y6286" s="264" t="str">
        <f t="shared" si="791"/>
        <v>streľba4R-1</v>
      </c>
      <c r="Z6286" s="264" t="str">
        <f>+VLOOKUP(B6286,Odvetvia!B:Q,16,0)</f>
        <v>streľba4</v>
      </c>
    </row>
    <row r="6287" spans="1:26" ht="12.75" x14ac:dyDescent="0.2">
      <c r="A6287" t="s">
        <v>54</v>
      </c>
      <c r="B6287" t="s">
        <v>173</v>
      </c>
      <c r="C6287" t="s">
        <v>406</v>
      </c>
      <c r="D6287" t="s">
        <v>826</v>
      </c>
      <c r="E6287">
        <v>22</v>
      </c>
      <c r="F6287"/>
      <c r="G6287" t="s">
        <v>459</v>
      </c>
      <c r="H6287" t="s">
        <v>3327</v>
      </c>
      <c r="I6287">
        <v>1</v>
      </c>
      <c r="J6287" t="s">
        <v>1372</v>
      </c>
      <c r="K6287">
        <v>22</v>
      </c>
      <c r="L6287">
        <v>43</v>
      </c>
      <c r="M6287"/>
      <c r="N6287" t="s">
        <v>15472</v>
      </c>
      <c r="O6287" s="44">
        <f t="shared" si="784"/>
        <v>22</v>
      </c>
      <c r="P6287" s="44">
        <f>+VLOOKUP(D6287,Databaza!E$1:G$35,2,0)+O6287</f>
        <v>32</v>
      </c>
      <c r="Q6287" s="44">
        <f t="shared" si="785"/>
        <v>37</v>
      </c>
      <c r="R6287" s="44">
        <f t="shared" si="786"/>
        <v>37</v>
      </c>
      <c r="S6287" s="44">
        <f t="shared" si="787"/>
        <v>37</v>
      </c>
      <c r="T6287" s="156">
        <f t="shared" si="788"/>
        <v>37</v>
      </c>
      <c r="U6287" s="156">
        <f>+VLOOKUP(A6287,Adr!N:O,2,0)</f>
        <v>163</v>
      </c>
      <c r="V6287" s="157">
        <f t="shared" si="789"/>
        <v>135</v>
      </c>
      <c r="W6287" s="158">
        <f>+COUNTIFS(J$44:J6287,J6287,Y$44:Y6287,Y6287)</f>
        <v>5</v>
      </c>
      <c r="X6287" s="159">
        <f t="shared" si="790"/>
        <v>135</v>
      </c>
      <c r="Y6287" s="264" t="str">
        <f t="shared" si="791"/>
        <v>streľba4R-1</v>
      </c>
      <c r="Z6287" s="264" t="str">
        <f>+VLOOKUP(B6287,Odvetvia!B:Q,16,0)</f>
        <v>streľba4</v>
      </c>
    </row>
    <row r="6288" spans="1:26" ht="12.75" x14ac:dyDescent="0.2">
      <c r="A6288" t="s">
        <v>54</v>
      </c>
      <c r="B6288" t="s">
        <v>173</v>
      </c>
      <c r="C6288" t="s">
        <v>406</v>
      </c>
      <c r="D6288" t="s">
        <v>826</v>
      </c>
      <c r="E6288">
        <v>17</v>
      </c>
      <c r="F6288"/>
      <c r="G6288" t="s">
        <v>444</v>
      </c>
      <c r="H6288" t="s">
        <v>3327</v>
      </c>
      <c r="I6288">
        <v>1</v>
      </c>
      <c r="J6288" t="s">
        <v>1368</v>
      </c>
      <c r="K6288">
        <v>17</v>
      </c>
      <c r="L6288">
        <v>25</v>
      </c>
      <c r="M6288"/>
      <c r="N6288" t="s">
        <v>15472</v>
      </c>
      <c r="O6288" s="44">
        <f t="shared" si="784"/>
        <v>17</v>
      </c>
      <c r="P6288" s="44">
        <f>+VLOOKUP(D6288,Databaza!E$1:G$35,2,0)+O6288</f>
        <v>27</v>
      </c>
      <c r="Q6288" s="44">
        <f t="shared" si="785"/>
        <v>32</v>
      </c>
      <c r="R6288" s="44">
        <f t="shared" si="786"/>
        <v>32</v>
      </c>
      <c r="S6288" s="44">
        <f t="shared" si="787"/>
        <v>32</v>
      </c>
      <c r="T6288" s="156">
        <f t="shared" si="788"/>
        <v>32</v>
      </c>
      <c r="U6288" s="156">
        <f>+VLOOKUP(A6288,Adr!N:O,2,0)</f>
        <v>163</v>
      </c>
      <c r="V6288" s="157">
        <f t="shared" si="789"/>
        <v>135</v>
      </c>
      <c r="W6288" s="158">
        <f>+COUNTIFS(J$44:J6288,J6288,Y$44:Y6288,Y6288)</f>
        <v>4</v>
      </c>
      <c r="X6288" s="159">
        <f t="shared" si="790"/>
        <v>135</v>
      </c>
      <c r="Y6288" s="264" t="str">
        <f t="shared" si="791"/>
        <v>streľba4R-1</v>
      </c>
      <c r="Z6288" s="264" t="str">
        <f>+VLOOKUP(B6288,Odvetvia!B:Q,16,0)</f>
        <v>streľba4</v>
      </c>
    </row>
    <row r="6289" spans="1:26" ht="12.75" x14ac:dyDescent="0.2">
      <c r="A6289" t="s">
        <v>54</v>
      </c>
      <c r="B6289" t="s">
        <v>173</v>
      </c>
      <c r="C6289" t="s">
        <v>406</v>
      </c>
      <c r="D6289" t="s">
        <v>826</v>
      </c>
      <c r="E6289">
        <v>24</v>
      </c>
      <c r="F6289"/>
      <c r="G6289" t="s">
        <v>443</v>
      </c>
      <c r="H6289" t="s">
        <v>3327</v>
      </c>
      <c r="I6289">
        <v>1</v>
      </c>
      <c r="J6289" t="s">
        <v>1368</v>
      </c>
      <c r="K6289">
        <v>24</v>
      </c>
      <c r="L6289">
        <v>24</v>
      </c>
      <c r="M6289"/>
      <c r="N6289" t="s">
        <v>15472</v>
      </c>
      <c r="O6289" s="44">
        <f t="shared" si="784"/>
        <v>24</v>
      </c>
      <c r="P6289" s="44">
        <f>+VLOOKUP(D6289,Databaza!E$1:G$35,2,0)+O6289</f>
        <v>34</v>
      </c>
      <c r="Q6289" s="44">
        <f t="shared" si="785"/>
        <v>39</v>
      </c>
      <c r="R6289" s="44">
        <f t="shared" si="786"/>
        <v>39</v>
      </c>
      <c r="S6289" s="44">
        <f t="shared" si="787"/>
        <v>39</v>
      </c>
      <c r="T6289" s="156">
        <f t="shared" si="788"/>
        <v>39</v>
      </c>
      <c r="U6289" s="156">
        <f>+VLOOKUP(A6289,Adr!N:O,2,0)</f>
        <v>163</v>
      </c>
      <c r="V6289" s="157">
        <f t="shared" si="789"/>
        <v>135</v>
      </c>
      <c r="W6289" s="158">
        <f>+COUNTIFS(J$44:J6289,J6289,Y$44:Y6289,Y6289)</f>
        <v>5</v>
      </c>
      <c r="X6289" s="159">
        <f t="shared" si="790"/>
        <v>135</v>
      </c>
      <c r="Y6289" s="264" t="str">
        <f t="shared" si="791"/>
        <v>streľba4R-1</v>
      </c>
      <c r="Z6289" s="264" t="str">
        <f>+VLOOKUP(B6289,Odvetvia!B:Q,16,0)</f>
        <v>streľba4</v>
      </c>
    </row>
    <row r="6290" spans="1:26" ht="12.75" x14ac:dyDescent="0.2">
      <c r="A6290" t="s">
        <v>54</v>
      </c>
      <c r="B6290" t="s">
        <v>173</v>
      </c>
      <c r="C6290" t="s">
        <v>406</v>
      </c>
      <c r="D6290" t="s">
        <v>826</v>
      </c>
      <c r="E6290">
        <v>24</v>
      </c>
      <c r="F6290"/>
      <c r="G6290" t="s">
        <v>449</v>
      </c>
      <c r="H6290" t="s">
        <v>3327</v>
      </c>
      <c r="I6290">
        <v>1</v>
      </c>
      <c r="J6290" t="s">
        <v>1368</v>
      </c>
      <c r="K6290">
        <v>24</v>
      </c>
      <c r="L6290">
        <v>24</v>
      </c>
      <c r="M6290"/>
      <c r="N6290" t="s">
        <v>15472</v>
      </c>
      <c r="O6290" s="44">
        <f t="shared" si="784"/>
        <v>24</v>
      </c>
      <c r="P6290" s="44">
        <f>+VLOOKUP(D6290,Databaza!E$1:G$35,2,0)+O6290</f>
        <v>34</v>
      </c>
      <c r="Q6290" s="44">
        <f t="shared" si="785"/>
        <v>39</v>
      </c>
      <c r="R6290" s="44">
        <f t="shared" si="786"/>
        <v>39</v>
      </c>
      <c r="S6290" s="44">
        <f t="shared" si="787"/>
        <v>39</v>
      </c>
      <c r="T6290" s="156">
        <f t="shared" si="788"/>
        <v>39</v>
      </c>
      <c r="U6290" s="156">
        <f>+VLOOKUP(A6290,Adr!N:O,2,0)</f>
        <v>163</v>
      </c>
      <c r="V6290" s="157">
        <f t="shared" si="789"/>
        <v>135</v>
      </c>
      <c r="W6290" s="158">
        <f>+COUNTIFS(J$44:J6290,J6290,Y$44:Y6290,Y6290)</f>
        <v>6</v>
      </c>
      <c r="X6290" s="159">
        <f t="shared" si="790"/>
        <v>135</v>
      </c>
      <c r="Y6290" s="264" t="str">
        <f t="shared" si="791"/>
        <v>streľba4R-1</v>
      </c>
      <c r="Z6290" s="264" t="str">
        <f>+VLOOKUP(B6290,Odvetvia!B:Q,16,0)</f>
        <v>streľba4</v>
      </c>
    </row>
    <row r="6291" spans="1:26" ht="12.75" x14ac:dyDescent="0.2">
      <c r="A6291" t="s">
        <v>54</v>
      </c>
      <c r="B6291" t="s">
        <v>173</v>
      </c>
      <c r="C6291" t="s">
        <v>406</v>
      </c>
      <c r="D6291" t="s">
        <v>826</v>
      </c>
      <c r="E6291">
        <v>26</v>
      </c>
      <c r="F6291"/>
      <c r="G6291" t="s">
        <v>456</v>
      </c>
      <c r="H6291" t="s">
        <v>3327</v>
      </c>
      <c r="I6291">
        <v>1</v>
      </c>
      <c r="J6291" t="s">
        <v>1360</v>
      </c>
      <c r="K6291">
        <v>26</v>
      </c>
      <c r="L6291">
        <v>36</v>
      </c>
      <c r="M6291"/>
      <c r="N6291" t="s">
        <v>15472</v>
      </c>
      <c r="O6291" s="44">
        <f t="shared" si="784"/>
        <v>26</v>
      </c>
      <c r="P6291" s="44">
        <f>+VLOOKUP(D6291,Databaza!E$1:G$35,2,0)+O6291</f>
        <v>36</v>
      </c>
      <c r="Q6291" s="44">
        <f t="shared" si="785"/>
        <v>41</v>
      </c>
      <c r="R6291" s="44">
        <f t="shared" si="786"/>
        <v>41</v>
      </c>
      <c r="S6291" s="44">
        <f t="shared" si="787"/>
        <v>41</v>
      </c>
      <c r="T6291" s="156">
        <f t="shared" si="788"/>
        <v>41</v>
      </c>
      <c r="U6291" s="156">
        <f>+VLOOKUP(A6291,Adr!N:O,2,0)</f>
        <v>163</v>
      </c>
      <c r="V6291" s="157">
        <f t="shared" si="789"/>
        <v>135</v>
      </c>
      <c r="W6291" s="158">
        <f>+COUNTIFS(J$44:J6291,J6291,Y$44:Y6291,Y6291)</f>
        <v>4</v>
      </c>
      <c r="X6291" s="159">
        <f t="shared" si="790"/>
        <v>135</v>
      </c>
      <c r="Y6291" s="264" t="str">
        <f t="shared" si="791"/>
        <v>streľba4R-1</v>
      </c>
      <c r="Z6291" s="264" t="str">
        <f>+VLOOKUP(B6291,Odvetvia!B:Q,16,0)</f>
        <v>streľba4</v>
      </c>
    </row>
    <row r="6292" spans="1:26" ht="12.75" x14ac:dyDescent="0.2">
      <c r="A6292" t="s">
        <v>54</v>
      </c>
      <c r="B6292" t="s">
        <v>173</v>
      </c>
      <c r="C6292" t="s">
        <v>406</v>
      </c>
      <c r="D6292" t="s">
        <v>826</v>
      </c>
      <c r="E6292">
        <v>6</v>
      </c>
      <c r="F6292"/>
      <c r="G6292" t="s">
        <v>454</v>
      </c>
      <c r="H6292" t="s">
        <v>3327</v>
      </c>
      <c r="I6292">
        <v>1</v>
      </c>
      <c r="J6292" t="s">
        <v>1360</v>
      </c>
      <c r="K6292">
        <v>6</v>
      </c>
      <c r="L6292">
        <v>33</v>
      </c>
      <c r="M6292"/>
      <c r="N6292" t="s">
        <v>15472</v>
      </c>
      <c r="O6292" s="44">
        <f t="shared" si="784"/>
        <v>6</v>
      </c>
      <c r="P6292" s="44">
        <f>+VLOOKUP(D6292,Databaza!E$1:G$35,2,0)+O6292</f>
        <v>16</v>
      </c>
      <c r="Q6292" s="44">
        <f t="shared" si="785"/>
        <v>21</v>
      </c>
      <c r="R6292" s="44">
        <f t="shared" si="786"/>
        <v>21</v>
      </c>
      <c r="S6292" s="44">
        <f t="shared" si="787"/>
        <v>31</v>
      </c>
      <c r="T6292" s="156">
        <f t="shared" si="788"/>
        <v>31</v>
      </c>
      <c r="U6292" s="156">
        <f>+VLOOKUP(A6292,Adr!N:O,2,0)</f>
        <v>163</v>
      </c>
      <c r="V6292" s="157">
        <f t="shared" si="789"/>
        <v>135</v>
      </c>
      <c r="W6292" s="158">
        <f>+COUNTIFS(J$44:J6292,J6292,Y$44:Y6292,Y6292)</f>
        <v>5</v>
      </c>
      <c r="X6292" s="159">
        <f t="shared" si="790"/>
        <v>135</v>
      </c>
      <c r="Y6292" s="264" t="str">
        <f t="shared" si="791"/>
        <v>streľba4R-1</v>
      </c>
      <c r="Z6292" s="264" t="str">
        <f>+VLOOKUP(B6292,Odvetvia!B:Q,16,0)</f>
        <v>streľba4</v>
      </c>
    </row>
    <row r="6293" spans="1:26" ht="12.75" x14ac:dyDescent="0.2">
      <c r="A6293" t="s">
        <v>54</v>
      </c>
      <c r="B6293" t="s">
        <v>173</v>
      </c>
      <c r="C6293" t="s">
        <v>406</v>
      </c>
      <c r="D6293" t="s">
        <v>826</v>
      </c>
      <c r="E6293">
        <v>14</v>
      </c>
      <c r="F6293"/>
      <c r="G6293" t="s">
        <v>459</v>
      </c>
      <c r="H6293" t="s">
        <v>3327</v>
      </c>
      <c r="I6293">
        <v>1</v>
      </c>
      <c r="J6293" t="s">
        <v>1360</v>
      </c>
      <c r="K6293">
        <v>14</v>
      </c>
      <c r="L6293">
        <v>43</v>
      </c>
      <c r="M6293"/>
      <c r="N6293" t="s">
        <v>15472</v>
      </c>
      <c r="O6293" s="44">
        <f t="shared" si="784"/>
        <v>14</v>
      </c>
      <c r="P6293" s="44">
        <f>+VLOOKUP(D6293,Databaza!E$1:G$35,2,0)+O6293</f>
        <v>24</v>
      </c>
      <c r="Q6293" s="44">
        <f t="shared" si="785"/>
        <v>29</v>
      </c>
      <c r="R6293" s="44">
        <f t="shared" si="786"/>
        <v>29</v>
      </c>
      <c r="S6293" s="44">
        <f t="shared" si="787"/>
        <v>29</v>
      </c>
      <c r="T6293" s="156">
        <f t="shared" si="788"/>
        <v>29</v>
      </c>
      <c r="U6293" s="156">
        <f>+VLOOKUP(A6293,Adr!N:O,2,0)</f>
        <v>163</v>
      </c>
      <c r="V6293" s="157">
        <f t="shared" si="789"/>
        <v>135</v>
      </c>
      <c r="W6293" s="158">
        <f>+COUNTIFS(J$44:J6293,J6293,Y$44:Y6293,Y6293)</f>
        <v>6</v>
      </c>
      <c r="X6293" s="159">
        <f t="shared" si="790"/>
        <v>135</v>
      </c>
      <c r="Y6293" s="264" t="str">
        <f t="shared" si="791"/>
        <v>streľba4R-1</v>
      </c>
      <c r="Z6293" s="264" t="str">
        <f>+VLOOKUP(B6293,Odvetvia!B:Q,16,0)</f>
        <v>streľba4</v>
      </c>
    </row>
    <row r="6294" spans="1:26" ht="12.75" x14ac:dyDescent="0.2">
      <c r="A6294" t="s">
        <v>54</v>
      </c>
      <c r="B6294" t="s">
        <v>173</v>
      </c>
      <c r="C6294" t="s">
        <v>406</v>
      </c>
      <c r="D6294" t="s">
        <v>826</v>
      </c>
      <c r="E6294">
        <v>15</v>
      </c>
      <c r="F6294"/>
      <c r="G6294" t="s">
        <v>444</v>
      </c>
      <c r="H6294" t="s">
        <v>3327</v>
      </c>
      <c r="I6294">
        <v>1</v>
      </c>
      <c r="J6294" t="s">
        <v>1374</v>
      </c>
      <c r="K6294">
        <v>15</v>
      </c>
      <c r="L6294">
        <v>25</v>
      </c>
      <c r="M6294"/>
      <c r="N6294" t="s">
        <v>15472</v>
      </c>
      <c r="O6294" s="44">
        <f t="shared" si="784"/>
        <v>15</v>
      </c>
      <c r="P6294" s="44">
        <f>+VLOOKUP(D6294,Databaza!E$1:G$35,2,0)+O6294</f>
        <v>25</v>
      </c>
      <c r="Q6294" s="44">
        <f t="shared" si="785"/>
        <v>30</v>
      </c>
      <c r="R6294" s="44">
        <f t="shared" si="786"/>
        <v>30</v>
      </c>
      <c r="S6294" s="44">
        <f t="shared" si="787"/>
        <v>30</v>
      </c>
      <c r="T6294" s="156">
        <f t="shared" si="788"/>
        <v>30</v>
      </c>
      <c r="U6294" s="156">
        <f>+VLOOKUP(A6294,Adr!N:O,2,0)</f>
        <v>163</v>
      </c>
      <c r="V6294" s="157">
        <f t="shared" si="789"/>
        <v>135</v>
      </c>
      <c r="W6294" s="158">
        <f>+COUNTIFS(J$44:J6294,J6294,Y$44:Y6294,Y6294)</f>
        <v>4</v>
      </c>
      <c r="X6294" s="159">
        <f t="shared" si="790"/>
        <v>135</v>
      </c>
      <c r="Y6294" s="264" t="str">
        <f t="shared" si="791"/>
        <v>streľba4R-1</v>
      </c>
      <c r="Z6294" s="264" t="str">
        <f>+VLOOKUP(B6294,Odvetvia!B:Q,16,0)</f>
        <v>streľba4</v>
      </c>
    </row>
    <row r="6295" spans="1:26" ht="12.75" x14ac:dyDescent="0.2">
      <c r="A6295" t="s">
        <v>54</v>
      </c>
      <c r="B6295" t="s">
        <v>173</v>
      </c>
      <c r="C6295" t="s">
        <v>406</v>
      </c>
      <c r="D6295" t="s">
        <v>826</v>
      </c>
      <c r="E6295">
        <v>19</v>
      </c>
      <c r="F6295"/>
      <c r="G6295" t="s">
        <v>448</v>
      </c>
      <c r="H6295" t="s">
        <v>3327</v>
      </c>
      <c r="I6295">
        <v>1</v>
      </c>
      <c r="J6295" t="s">
        <v>1374</v>
      </c>
      <c r="K6295">
        <v>19</v>
      </c>
      <c r="L6295">
        <v>43</v>
      </c>
      <c r="M6295"/>
      <c r="N6295" t="s">
        <v>15472</v>
      </c>
      <c r="O6295" s="44">
        <f t="shared" si="784"/>
        <v>19</v>
      </c>
      <c r="P6295" s="44">
        <f>+VLOOKUP(D6295,Databaza!E$1:G$35,2,0)+O6295</f>
        <v>29</v>
      </c>
      <c r="Q6295" s="44">
        <f t="shared" si="785"/>
        <v>34</v>
      </c>
      <c r="R6295" s="44">
        <f t="shared" si="786"/>
        <v>34</v>
      </c>
      <c r="S6295" s="44">
        <f t="shared" si="787"/>
        <v>34</v>
      </c>
      <c r="T6295" s="156">
        <f t="shared" si="788"/>
        <v>34</v>
      </c>
      <c r="U6295" s="156">
        <f>+VLOOKUP(A6295,Adr!N:O,2,0)</f>
        <v>163</v>
      </c>
      <c r="V6295" s="157">
        <f t="shared" si="789"/>
        <v>135</v>
      </c>
      <c r="W6295" s="158">
        <f>+COUNTIFS(J$44:J6295,J6295,Y$44:Y6295,Y6295)</f>
        <v>5</v>
      </c>
      <c r="X6295" s="159">
        <f t="shared" si="790"/>
        <v>135</v>
      </c>
      <c r="Y6295" s="264" t="str">
        <f t="shared" si="791"/>
        <v>streľba4R-1</v>
      </c>
      <c r="Z6295" s="264" t="str">
        <f>+VLOOKUP(B6295,Odvetvia!B:Q,16,0)</f>
        <v>streľba4</v>
      </c>
    </row>
    <row r="6296" spans="1:26" ht="12.75" x14ac:dyDescent="0.2">
      <c r="A6296" t="s">
        <v>54</v>
      </c>
      <c r="B6296" t="s">
        <v>173</v>
      </c>
      <c r="C6296" t="s">
        <v>406</v>
      </c>
      <c r="D6296" t="s">
        <v>826</v>
      </c>
      <c r="E6296">
        <v>28</v>
      </c>
      <c r="F6296"/>
      <c r="G6296" t="s">
        <v>445</v>
      </c>
      <c r="H6296" t="s">
        <v>3327</v>
      </c>
      <c r="I6296">
        <v>1</v>
      </c>
      <c r="J6296" t="s">
        <v>1374</v>
      </c>
      <c r="K6296">
        <v>28</v>
      </c>
      <c r="L6296">
        <v>55</v>
      </c>
      <c r="M6296"/>
      <c r="N6296" t="s">
        <v>15472</v>
      </c>
      <c r="O6296" s="44">
        <f t="shared" si="784"/>
        <v>28</v>
      </c>
      <c r="P6296" s="44">
        <f>+VLOOKUP(D6296,Databaza!E$1:G$35,2,0)+O6296</f>
        <v>38</v>
      </c>
      <c r="Q6296" s="44">
        <f t="shared" si="785"/>
        <v>43</v>
      </c>
      <c r="R6296" s="44">
        <f t="shared" si="786"/>
        <v>43</v>
      </c>
      <c r="S6296" s="44">
        <f t="shared" si="787"/>
        <v>43</v>
      </c>
      <c r="T6296" s="156">
        <f t="shared" si="788"/>
        <v>43</v>
      </c>
      <c r="U6296" s="156">
        <f>+VLOOKUP(A6296,Adr!N:O,2,0)</f>
        <v>163</v>
      </c>
      <c r="V6296" s="157">
        <f t="shared" si="789"/>
        <v>135</v>
      </c>
      <c r="W6296" s="158">
        <f>+COUNTIFS(J$44:J6296,J6296,Y$44:Y6296,Y6296)</f>
        <v>6</v>
      </c>
      <c r="X6296" s="159">
        <f t="shared" si="790"/>
        <v>135</v>
      </c>
      <c r="Y6296" s="264" t="str">
        <f t="shared" si="791"/>
        <v>streľba4R-1</v>
      </c>
      <c r="Z6296" s="264" t="str">
        <f>+VLOOKUP(B6296,Odvetvia!B:Q,16,0)</f>
        <v>streľba4</v>
      </c>
    </row>
    <row r="6297" spans="1:26" ht="12.75" x14ac:dyDescent="0.2">
      <c r="A6297" t="s">
        <v>54</v>
      </c>
      <c r="B6297" t="s">
        <v>173</v>
      </c>
      <c r="C6297" t="s">
        <v>406</v>
      </c>
      <c r="D6297" t="s">
        <v>826</v>
      </c>
      <c r="E6297">
        <v>19</v>
      </c>
      <c r="F6297"/>
      <c r="G6297" t="s">
        <v>452</v>
      </c>
      <c r="H6297" t="s">
        <v>3327</v>
      </c>
      <c r="I6297">
        <v>1</v>
      </c>
      <c r="J6297" t="s">
        <v>1374</v>
      </c>
      <c r="K6297">
        <v>19</v>
      </c>
      <c r="L6297">
        <v>49</v>
      </c>
      <c r="M6297"/>
      <c r="N6297" t="s">
        <v>15472</v>
      </c>
      <c r="O6297" s="44">
        <f t="shared" si="784"/>
        <v>19</v>
      </c>
      <c r="P6297" s="44">
        <f>+VLOOKUP(D6297,Databaza!E$1:G$35,2,0)+O6297</f>
        <v>29</v>
      </c>
      <c r="Q6297" s="44">
        <f t="shared" si="785"/>
        <v>34</v>
      </c>
      <c r="R6297" s="44">
        <f t="shared" si="786"/>
        <v>34</v>
      </c>
      <c r="S6297" s="44">
        <f t="shared" si="787"/>
        <v>34</v>
      </c>
      <c r="T6297" s="156">
        <f t="shared" si="788"/>
        <v>34</v>
      </c>
      <c r="U6297" s="156">
        <f>+VLOOKUP(A6297,Adr!N:O,2,0)</f>
        <v>163</v>
      </c>
      <c r="V6297" s="157">
        <f t="shared" si="789"/>
        <v>135</v>
      </c>
      <c r="W6297" s="158">
        <f>+COUNTIFS(J$44:J6297,J6297,Y$44:Y6297,Y6297)</f>
        <v>7</v>
      </c>
      <c r="X6297" s="159">
        <f t="shared" si="790"/>
        <v>135</v>
      </c>
      <c r="Y6297" s="264" t="str">
        <f t="shared" si="791"/>
        <v>streľba4R-1</v>
      </c>
      <c r="Z6297" s="264" t="str">
        <f>+VLOOKUP(B6297,Odvetvia!B:Q,16,0)</f>
        <v>streľba4</v>
      </c>
    </row>
    <row r="6298" spans="1:26" ht="12.75" x14ac:dyDescent="0.2">
      <c r="A6298" t="s">
        <v>54</v>
      </c>
      <c r="B6298" t="s">
        <v>173</v>
      </c>
      <c r="C6298" t="s">
        <v>406</v>
      </c>
      <c r="D6298" t="s">
        <v>826</v>
      </c>
      <c r="E6298">
        <v>17</v>
      </c>
      <c r="F6298"/>
      <c r="G6298" t="s">
        <v>453</v>
      </c>
      <c r="H6298" t="s">
        <v>3327</v>
      </c>
      <c r="I6298">
        <v>1</v>
      </c>
      <c r="J6298" t="s">
        <v>11673</v>
      </c>
      <c r="K6298">
        <v>17</v>
      </c>
      <c r="L6298">
        <v>34</v>
      </c>
      <c r="M6298"/>
      <c r="N6298" t="s">
        <v>15472</v>
      </c>
      <c r="O6298" s="44">
        <f t="shared" si="784"/>
        <v>17</v>
      </c>
      <c r="P6298" s="44">
        <f>+VLOOKUP(D6298,Databaza!E$1:G$35,2,0)+O6298</f>
        <v>27</v>
      </c>
      <c r="Q6298" s="44">
        <f t="shared" si="785"/>
        <v>32</v>
      </c>
      <c r="R6298" s="44">
        <f t="shared" si="786"/>
        <v>32</v>
      </c>
      <c r="S6298" s="44">
        <f t="shared" si="787"/>
        <v>32</v>
      </c>
      <c r="T6298" s="156">
        <f t="shared" si="788"/>
        <v>32</v>
      </c>
      <c r="U6298" s="156">
        <f>+VLOOKUP(A6298,Adr!N:O,2,0)</f>
        <v>163</v>
      </c>
      <c r="V6298" s="157">
        <f t="shared" si="789"/>
        <v>135</v>
      </c>
      <c r="W6298" s="158">
        <f>+COUNTIFS(J$44:J6298,J6298,Y$44:Y6298,Y6298)</f>
        <v>4</v>
      </c>
      <c r="X6298" s="159">
        <f t="shared" si="790"/>
        <v>135</v>
      </c>
      <c r="Y6298" s="264" t="str">
        <f t="shared" si="791"/>
        <v>streľba4R-1</v>
      </c>
      <c r="Z6298" s="264" t="str">
        <f>+VLOOKUP(B6298,Odvetvia!B:Q,16,0)</f>
        <v>streľba4</v>
      </c>
    </row>
    <row r="6299" spans="1:26" ht="12.75" x14ac:dyDescent="0.2">
      <c r="A6299" t="s">
        <v>54</v>
      </c>
      <c r="B6299" t="s">
        <v>173</v>
      </c>
      <c r="C6299" t="s">
        <v>406</v>
      </c>
      <c r="D6299" t="s">
        <v>826</v>
      </c>
      <c r="E6299">
        <v>23</v>
      </c>
      <c r="F6299"/>
      <c r="G6299" t="s">
        <v>456</v>
      </c>
      <c r="H6299" t="s">
        <v>3327</v>
      </c>
      <c r="I6299">
        <v>1</v>
      </c>
      <c r="J6299" t="s">
        <v>11673</v>
      </c>
      <c r="K6299">
        <v>23</v>
      </c>
      <c r="L6299">
        <v>36</v>
      </c>
      <c r="M6299"/>
      <c r="N6299" t="s">
        <v>15472</v>
      </c>
      <c r="O6299" s="44">
        <f t="shared" si="784"/>
        <v>23</v>
      </c>
      <c r="P6299" s="44">
        <f>+VLOOKUP(D6299,Databaza!E$1:G$35,2,0)+O6299</f>
        <v>33</v>
      </c>
      <c r="Q6299" s="44">
        <f t="shared" si="785"/>
        <v>38</v>
      </c>
      <c r="R6299" s="44">
        <f t="shared" si="786"/>
        <v>38</v>
      </c>
      <c r="S6299" s="44">
        <f t="shared" si="787"/>
        <v>38</v>
      </c>
      <c r="T6299" s="156">
        <f t="shared" si="788"/>
        <v>38</v>
      </c>
      <c r="U6299" s="156">
        <f>+VLOOKUP(A6299,Adr!N:O,2,0)</f>
        <v>163</v>
      </c>
      <c r="V6299" s="157">
        <f t="shared" si="789"/>
        <v>135</v>
      </c>
      <c r="W6299" s="158">
        <f>+COUNTIFS(J$44:J6299,J6299,Y$44:Y6299,Y6299)</f>
        <v>5</v>
      </c>
      <c r="X6299" s="159">
        <f t="shared" si="790"/>
        <v>135</v>
      </c>
      <c r="Y6299" s="264" t="str">
        <f t="shared" si="791"/>
        <v>streľba4R-1</v>
      </c>
      <c r="Z6299" s="264" t="str">
        <f>+VLOOKUP(B6299,Odvetvia!B:Q,16,0)</f>
        <v>streľba4</v>
      </c>
    </row>
    <row r="6300" spans="1:26" ht="12.75" x14ac:dyDescent="0.2">
      <c r="A6300" t="s">
        <v>54</v>
      </c>
      <c r="B6300" t="s">
        <v>173</v>
      </c>
      <c r="C6300" t="s">
        <v>406</v>
      </c>
      <c r="D6300" t="s">
        <v>826</v>
      </c>
      <c r="E6300">
        <v>4</v>
      </c>
      <c r="F6300"/>
      <c r="G6300" t="s">
        <v>469</v>
      </c>
      <c r="H6300" t="s">
        <v>3327</v>
      </c>
      <c r="I6300">
        <v>3</v>
      </c>
      <c r="J6300" t="s">
        <v>15473</v>
      </c>
      <c r="K6300">
        <v>27</v>
      </c>
      <c r="L6300">
        <v>19</v>
      </c>
      <c r="M6300"/>
      <c r="N6300" t="s">
        <v>15472</v>
      </c>
      <c r="O6300" s="44">
        <f t="shared" si="784"/>
        <v>4</v>
      </c>
      <c r="P6300" s="44">
        <f>+VLOOKUP(D6300,Databaza!E$1:G$35,2,0)+O6300</f>
        <v>14</v>
      </c>
      <c r="Q6300" s="44">
        <f t="shared" si="785"/>
        <v>19</v>
      </c>
      <c r="R6300" s="44">
        <f t="shared" si="786"/>
        <v>19</v>
      </c>
      <c r="S6300" s="44">
        <f t="shared" si="787"/>
        <v>19</v>
      </c>
      <c r="T6300" s="156">
        <f t="shared" si="788"/>
        <v>19</v>
      </c>
      <c r="U6300" s="156">
        <f>+VLOOKUP(A6300,Adr!N:O,2,0)</f>
        <v>163</v>
      </c>
      <c r="V6300" s="157">
        <f t="shared" si="789"/>
        <v>135</v>
      </c>
      <c r="W6300" s="158">
        <f>+COUNTIFS(J$44:J6300,J6300,Y$44:Y6300,Y6300)</f>
        <v>4</v>
      </c>
      <c r="X6300" s="159">
        <f t="shared" si="790"/>
        <v>135</v>
      </c>
      <c r="Y6300" s="264" t="str">
        <f t="shared" si="791"/>
        <v>streľba4R-1</v>
      </c>
      <c r="Z6300" s="264" t="str">
        <f>+VLOOKUP(B6300,Odvetvia!B:Q,16,0)</f>
        <v>streľba4</v>
      </c>
    </row>
    <row r="6301" spans="1:26" ht="12.75" x14ac:dyDescent="0.2">
      <c r="A6301" s="818" t="s">
        <v>54</v>
      </c>
      <c r="B6301" s="818" t="s">
        <v>173</v>
      </c>
      <c r="C6301" s="834" t="s">
        <v>405</v>
      </c>
      <c r="D6301" s="834" t="s">
        <v>825</v>
      </c>
      <c r="E6301" s="836">
        <v>1</v>
      </c>
      <c r="F6301" s="835"/>
      <c r="G6301" s="818" t="s">
        <v>442</v>
      </c>
      <c r="H6301" s="818" t="s">
        <v>3327</v>
      </c>
      <c r="I6301" s="835">
        <v>1</v>
      </c>
      <c r="J6301" s="818" t="s">
        <v>1351</v>
      </c>
      <c r="K6301" s="835">
        <v>69</v>
      </c>
      <c r="L6301" s="835">
        <v>23</v>
      </c>
      <c r="M6301" s="835"/>
      <c r="N6301" s="818" t="s">
        <v>10847</v>
      </c>
      <c r="O6301" s="44">
        <f t="shared" si="784"/>
        <v>1</v>
      </c>
      <c r="P6301" s="44">
        <f>+VLOOKUP(D6301,Databaza!E$1:G$35,2,0)+O6301</f>
        <v>1</v>
      </c>
      <c r="Q6301" s="44">
        <f t="shared" si="785"/>
        <v>6</v>
      </c>
      <c r="R6301" s="44">
        <f t="shared" si="786"/>
        <v>6</v>
      </c>
      <c r="S6301" s="44">
        <f t="shared" si="787"/>
        <v>6</v>
      </c>
      <c r="T6301" s="156">
        <f t="shared" si="788"/>
        <v>6</v>
      </c>
      <c r="U6301" s="156">
        <f>+VLOOKUP(A6301,Adr!N:O,2,0)</f>
        <v>163</v>
      </c>
      <c r="V6301" s="157">
        <f t="shared" si="789"/>
        <v>135</v>
      </c>
      <c r="W6301" s="158">
        <f>+COUNTIFS(J$44:J6301,J6301,Y$44:Y6301,Y6301)</f>
        <v>1</v>
      </c>
      <c r="X6301" s="159">
        <f t="shared" si="790"/>
        <v>6</v>
      </c>
      <c r="Y6301" s="264" t="str">
        <f t="shared" si="791"/>
        <v>streľba4R-2</v>
      </c>
      <c r="Z6301" s="264" t="str">
        <f>+VLOOKUP(B6301,Odvetvia!B:Q,16,0)</f>
        <v>streľba4</v>
      </c>
    </row>
    <row r="6302" spans="1:26" ht="12.75" x14ac:dyDescent="0.2">
      <c r="A6302" s="818" t="s">
        <v>54</v>
      </c>
      <c r="B6302" s="818" t="s">
        <v>173</v>
      </c>
      <c r="C6302" s="834" t="s">
        <v>405</v>
      </c>
      <c r="D6302" s="834" t="s">
        <v>825</v>
      </c>
      <c r="E6302" s="836">
        <v>1</v>
      </c>
      <c r="F6302" s="835"/>
      <c r="G6302" s="818" t="s">
        <v>10848</v>
      </c>
      <c r="H6302" s="818" t="s">
        <v>3327</v>
      </c>
      <c r="I6302" s="835">
        <v>1</v>
      </c>
      <c r="J6302" s="818" t="s">
        <v>1351</v>
      </c>
      <c r="K6302" s="835">
        <v>64</v>
      </c>
      <c r="L6302" s="835">
        <v>23</v>
      </c>
      <c r="M6302" s="835"/>
      <c r="N6302" s="818" t="s">
        <v>10847</v>
      </c>
      <c r="O6302" s="44">
        <f t="shared" si="784"/>
        <v>1</v>
      </c>
      <c r="P6302" s="44">
        <f>+VLOOKUP(D6302,Databaza!E$1:G$35,2,0)+O6302</f>
        <v>1</v>
      </c>
      <c r="Q6302" s="44">
        <f t="shared" si="785"/>
        <v>6</v>
      </c>
      <c r="R6302" s="44">
        <f t="shared" si="786"/>
        <v>6</v>
      </c>
      <c r="S6302" s="44">
        <f t="shared" si="787"/>
        <v>6</v>
      </c>
      <c r="T6302" s="156">
        <f t="shared" si="788"/>
        <v>6</v>
      </c>
      <c r="U6302" s="156">
        <f>+VLOOKUP(A6302,Adr!N:O,2,0)</f>
        <v>163</v>
      </c>
      <c r="V6302" s="157">
        <f t="shared" si="789"/>
        <v>135</v>
      </c>
      <c r="W6302" s="158">
        <f>+COUNTIFS(J$44:J6302,J6302,Y$44:Y6302,Y6302)</f>
        <v>2</v>
      </c>
      <c r="X6302" s="159">
        <f t="shared" si="790"/>
        <v>6</v>
      </c>
      <c r="Y6302" s="264" t="str">
        <f t="shared" si="791"/>
        <v>streľba4R-2</v>
      </c>
      <c r="Z6302" s="264" t="str">
        <f>+VLOOKUP(B6302,Odvetvia!B:Q,16,0)</f>
        <v>streľba4</v>
      </c>
    </row>
    <row r="6303" spans="1:26" ht="12.75" x14ac:dyDescent="0.2">
      <c r="A6303" s="818" t="s">
        <v>54</v>
      </c>
      <c r="B6303" s="818" t="s">
        <v>173</v>
      </c>
      <c r="C6303" s="834" t="s">
        <v>405</v>
      </c>
      <c r="D6303" s="834" t="s">
        <v>825</v>
      </c>
      <c r="E6303" s="836">
        <v>1</v>
      </c>
      <c r="F6303" s="835"/>
      <c r="G6303" s="818" t="s">
        <v>466</v>
      </c>
      <c r="H6303" s="818" t="s">
        <v>3327</v>
      </c>
      <c r="I6303" s="835">
        <v>3</v>
      </c>
      <c r="J6303" s="818" t="s">
        <v>1358</v>
      </c>
      <c r="K6303" s="835">
        <v>54</v>
      </c>
      <c r="L6303" s="835">
        <v>23</v>
      </c>
      <c r="M6303" s="835"/>
      <c r="N6303" s="818" t="s">
        <v>10847</v>
      </c>
      <c r="O6303" s="44">
        <f t="shared" si="784"/>
        <v>1</v>
      </c>
      <c r="P6303" s="44">
        <f>+VLOOKUP(D6303,Databaza!E$1:G$35,2,0)+O6303</f>
        <v>1</v>
      </c>
      <c r="Q6303" s="44">
        <f t="shared" si="785"/>
        <v>6</v>
      </c>
      <c r="R6303" s="44">
        <f t="shared" si="786"/>
        <v>6</v>
      </c>
      <c r="S6303" s="44">
        <f t="shared" si="787"/>
        <v>6</v>
      </c>
      <c r="T6303" s="156">
        <f t="shared" si="788"/>
        <v>6</v>
      </c>
      <c r="U6303" s="156">
        <f>+VLOOKUP(A6303,Adr!N:O,2,0)</f>
        <v>163</v>
      </c>
      <c r="V6303" s="157">
        <f t="shared" si="789"/>
        <v>135</v>
      </c>
      <c r="W6303" s="158">
        <f>+COUNTIFS(J$44:J6303,J6303,Y$44:Y6303,Y6303)</f>
        <v>1</v>
      </c>
      <c r="X6303" s="159">
        <f t="shared" si="790"/>
        <v>6</v>
      </c>
      <c r="Y6303" s="264" t="str">
        <f t="shared" si="791"/>
        <v>streľba4R-2</v>
      </c>
      <c r="Z6303" s="264" t="str">
        <f>+VLOOKUP(B6303,Odvetvia!B:Q,16,0)</f>
        <v>streľba4</v>
      </c>
    </row>
    <row r="6304" spans="1:26" ht="12.75" x14ac:dyDescent="0.2">
      <c r="A6304" s="818" t="s">
        <v>54</v>
      </c>
      <c r="B6304" s="818" t="s">
        <v>173</v>
      </c>
      <c r="C6304" s="834" t="s">
        <v>405</v>
      </c>
      <c r="D6304" s="834" t="s">
        <v>825</v>
      </c>
      <c r="E6304" s="836">
        <v>1</v>
      </c>
      <c r="F6304" s="835"/>
      <c r="G6304" s="818" t="s">
        <v>460</v>
      </c>
      <c r="H6304" s="818" t="s">
        <v>3327</v>
      </c>
      <c r="I6304" s="835">
        <v>3</v>
      </c>
      <c r="J6304" s="818" t="s">
        <v>1358</v>
      </c>
      <c r="K6304" s="835">
        <v>45</v>
      </c>
      <c r="L6304" s="835">
        <v>23</v>
      </c>
      <c r="M6304" s="835"/>
      <c r="N6304" s="818" t="s">
        <v>10847</v>
      </c>
      <c r="O6304" s="44">
        <f t="shared" si="784"/>
        <v>1</v>
      </c>
      <c r="P6304" s="44">
        <f>+VLOOKUP(D6304,Databaza!E$1:G$35,2,0)+O6304</f>
        <v>1</v>
      </c>
      <c r="Q6304" s="44">
        <f t="shared" si="785"/>
        <v>6</v>
      </c>
      <c r="R6304" s="44">
        <f t="shared" si="786"/>
        <v>6</v>
      </c>
      <c r="S6304" s="44">
        <f t="shared" si="787"/>
        <v>6</v>
      </c>
      <c r="T6304" s="156">
        <f t="shared" si="788"/>
        <v>6</v>
      </c>
      <c r="U6304" s="156">
        <f>+VLOOKUP(A6304,Adr!N:O,2,0)</f>
        <v>163</v>
      </c>
      <c r="V6304" s="157">
        <f t="shared" si="789"/>
        <v>135</v>
      </c>
      <c r="W6304" s="158">
        <f>+COUNTIFS(J$44:J6304,J6304,Y$44:Y6304,Y6304)</f>
        <v>2</v>
      </c>
      <c r="X6304" s="159">
        <f t="shared" si="790"/>
        <v>6</v>
      </c>
      <c r="Y6304" s="264" t="str">
        <f t="shared" si="791"/>
        <v>streľba4R-2</v>
      </c>
      <c r="Z6304" s="264" t="str">
        <f>+VLOOKUP(B6304,Odvetvia!B:Q,16,0)</f>
        <v>streľba4</v>
      </c>
    </row>
    <row r="6305" spans="1:26" ht="12.75" x14ac:dyDescent="0.2">
      <c r="A6305" s="818" t="s">
        <v>54</v>
      </c>
      <c r="B6305" s="818" t="s">
        <v>173</v>
      </c>
      <c r="C6305" s="834" t="s">
        <v>405</v>
      </c>
      <c r="D6305" s="834" t="s">
        <v>825</v>
      </c>
      <c r="E6305" s="836">
        <v>2</v>
      </c>
      <c r="F6305" s="835"/>
      <c r="G6305" s="818" t="s">
        <v>448</v>
      </c>
      <c r="H6305" s="818" t="s">
        <v>3327</v>
      </c>
      <c r="I6305" s="835">
        <v>1</v>
      </c>
      <c r="J6305" s="818" t="s">
        <v>1351</v>
      </c>
      <c r="K6305" s="835">
        <v>60</v>
      </c>
      <c r="L6305" s="835">
        <v>23</v>
      </c>
      <c r="M6305" s="835"/>
      <c r="N6305" s="818" t="s">
        <v>10847</v>
      </c>
      <c r="O6305" s="44">
        <f t="shared" si="784"/>
        <v>2</v>
      </c>
      <c r="P6305" s="44">
        <f>+VLOOKUP(D6305,Databaza!E$1:G$35,2,0)+O6305</f>
        <v>2</v>
      </c>
      <c r="Q6305" s="44">
        <f t="shared" si="785"/>
        <v>7</v>
      </c>
      <c r="R6305" s="44">
        <f t="shared" si="786"/>
        <v>7</v>
      </c>
      <c r="S6305" s="44">
        <f t="shared" si="787"/>
        <v>7</v>
      </c>
      <c r="T6305" s="156">
        <f t="shared" si="788"/>
        <v>7</v>
      </c>
      <c r="U6305" s="156">
        <f>+VLOOKUP(A6305,Adr!N:O,2,0)</f>
        <v>163</v>
      </c>
      <c r="V6305" s="157">
        <f t="shared" si="789"/>
        <v>135</v>
      </c>
      <c r="W6305" s="158">
        <f>+COUNTIFS(J$44:J6305,J6305,Y$44:Y6305,Y6305)</f>
        <v>3</v>
      </c>
      <c r="X6305" s="159">
        <f t="shared" si="790"/>
        <v>7</v>
      </c>
      <c r="Y6305" s="264" t="str">
        <f t="shared" si="791"/>
        <v>streľba4R-2</v>
      </c>
      <c r="Z6305" s="264" t="str">
        <f>+VLOOKUP(B6305,Odvetvia!B:Q,16,0)</f>
        <v>streľba4</v>
      </c>
    </row>
    <row r="6306" spans="1:26" ht="12.75" x14ac:dyDescent="0.2">
      <c r="A6306" s="818" t="s">
        <v>54</v>
      </c>
      <c r="B6306" s="818" t="s">
        <v>173</v>
      </c>
      <c r="C6306" s="834" t="s">
        <v>405</v>
      </c>
      <c r="D6306" s="834" t="s">
        <v>825</v>
      </c>
      <c r="E6306" s="836">
        <v>2</v>
      </c>
      <c r="F6306" s="835"/>
      <c r="G6306" s="818" t="s">
        <v>465</v>
      </c>
      <c r="H6306" s="818" t="s">
        <v>3327</v>
      </c>
      <c r="I6306" s="835">
        <v>3</v>
      </c>
      <c r="J6306" s="818" t="s">
        <v>1358</v>
      </c>
      <c r="K6306" s="835">
        <v>30</v>
      </c>
      <c r="L6306" s="835">
        <v>23</v>
      </c>
      <c r="M6306" s="835"/>
      <c r="N6306" s="818" t="s">
        <v>10847</v>
      </c>
      <c r="O6306" s="44">
        <f t="shared" si="784"/>
        <v>2</v>
      </c>
      <c r="P6306" s="44">
        <f>+VLOOKUP(D6306,Databaza!E$1:G$35,2,0)+O6306</f>
        <v>2</v>
      </c>
      <c r="Q6306" s="44">
        <f t="shared" si="785"/>
        <v>7</v>
      </c>
      <c r="R6306" s="44">
        <f t="shared" si="786"/>
        <v>7</v>
      </c>
      <c r="S6306" s="44">
        <f t="shared" si="787"/>
        <v>7</v>
      </c>
      <c r="T6306" s="156">
        <f t="shared" si="788"/>
        <v>7</v>
      </c>
      <c r="U6306" s="156">
        <f>+VLOOKUP(A6306,Adr!N:O,2,0)</f>
        <v>163</v>
      </c>
      <c r="V6306" s="157">
        <f t="shared" si="789"/>
        <v>135</v>
      </c>
      <c r="W6306" s="158">
        <f>+COUNTIFS(J$44:J6306,J6306,Y$44:Y6306,Y6306)</f>
        <v>3</v>
      </c>
      <c r="X6306" s="159">
        <f t="shared" si="790"/>
        <v>7</v>
      </c>
      <c r="Y6306" s="264" t="str">
        <f t="shared" si="791"/>
        <v>streľba4R-2</v>
      </c>
      <c r="Z6306" s="264" t="str">
        <f>+VLOOKUP(B6306,Odvetvia!B:Q,16,0)</f>
        <v>streľba4</v>
      </c>
    </row>
    <row r="6307" spans="1:26" ht="12.75" x14ac:dyDescent="0.2">
      <c r="A6307" s="818" t="s">
        <v>54</v>
      </c>
      <c r="B6307" s="818" t="s">
        <v>173</v>
      </c>
      <c r="C6307" s="834" t="s">
        <v>405</v>
      </c>
      <c r="D6307" s="834" t="s">
        <v>825</v>
      </c>
      <c r="E6307" s="836">
        <v>3</v>
      </c>
      <c r="F6307" s="835"/>
      <c r="G6307" s="818" t="s">
        <v>463</v>
      </c>
      <c r="H6307" s="818" t="s">
        <v>3327</v>
      </c>
      <c r="I6307" s="835">
        <v>3</v>
      </c>
      <c r="J6307" s="818" t="s">
        <v>10883</v>
      </c>
      <c r="K6307" s="835">
        <v>48</v>
      </c>
      <c r="L6307" s="835">
        <v>23</v>
      </c>
      <c r="M6307" s="835"/>
      <c r="N6307" s="818" t="s">
        <v>10847</v>
      </c>
      <c r="O6307" s="44">
        <f t="shared" si="784"/>
        <v>3</v>
      </c>
      <c r="P6307" s="44">
        <f>+VLOOKUP(D6307,Databaza!E$1:G$35,2,0)+O6307</f>
        <v>3</v>
      </c>
      <c r="Q6307" s="44">
        <f t="shared" si="785"/>
        <v>8</v>
      </c>
      <c r="R6307" s="44">
        <f t="shared" si="786"/>
        <v>8</v>
      </c>
      <c r="S6307" s="44">
        <f t="shared" si="787"/>
        <v>8</v>
      </c>
      <c r="T6307" s="156">
        <f t="shared" si="788"/>
        <v>8</v>
      </c>
      <c r="U6307" s="156">
        <f>+VLOOKUP(A6307,Adr!N:O,2,0)</f>
        <v>163</v>
      </c>
      <c r="V6307" s="157">
        <f t="shared" si="789"/>
        <v>135</v>
      </c>
      <c r="W6307" s="158">
        <f>+COUNTIFS(J$44:J6307,J6307,Y$44:Y6307,Y6307)</f>
        <v>1</v>
      </c>
      <c r="X6307" s="159">
        <f t="shared" si="790"/>
        <v>8</v>
      </c>
      <c r="Y6307" s="264" t="str">
        <f t="shared" si="791"/>
        <v>streľba4R-2</v>
      </c>
      <c r="Z6307" s="264" t="str">
        <f>+VLOOKUP(B6307,Odvetvia!B:Q,16,0)</f>
        <v>streľba4</v>
      </c>
    </row>
    <row r="6308" spans="1:26" ht="12.75" x14ac:dyDescent="0.2">
      <c r="A6308" s="818" t="s">
        <v>54</v>
      </c>
      <c r="B6308" s="818" t="s">
        <v>173</v>
      </c>
      <c r="C6308" s="834" t="s">
        <v>405</v>
      </c>
      <c r="D6308" s="834" t="s">
        <v>825</v>
      </c>
      <c r="E6308" s="836">
        <v>3</v>
      </c>
      <c r="F6308" s="835"/>
      <c r="G6308" s="818" t="s">
        <v>10848</v>
      </c>
      <c r="H6308" s="818" t="s">
        <v>3327</v>
      </c>
      <c r="I6308" s="835">
        <v>1</v>
      </c>
      <c r="J6308" s="818" t="s">
        <v>1357</v>
      </c>
      <c r="K6308" s="835">
        <v>64</v>
      </c>
      <c r="L6308" s="835">
        <v>23</v>
      </c>
      <c r="M6308" s="835"/>
      <c r="N6308" s="818" t="s">
        <v>10847</v>
      </c>
      <c r="O6308" s="44">
        <f t="shared" si="784"/>
        <v>3</v>
      </c>
      <c r="P6308" s="44">
        <f>+VLOOKUP(D6308,Databaza!E$1:G$35,2,0)+O6308</f>
        <v>3</v>
      </c>
      <c r="Q6308" s="44">
        <f t="shared" si="785"/>
        <v>8</v>
      </c>
      <c r="R6308" s="44">
        <f t="shared" si="786"/>
        <v>8</v>
      </c>
      <c r="S6308" s="44">
        <f t="shared" si="787"/>
        <v>8</v>
      </c>
      <c r="T6308" s="156">
        <f t="shared" si="788"/>
        <v>8</v>
      </c>
      <c r="U6308" s="156">
        <f>+VLOOKUP(A6308,Adr!N:O,2,0)</f>
        <v>163</v>
      </c>
      <c r="V6308" s="157">
        <f t="shared" si="789"/>
        <v>135</v>
      </c>
      <c r="W6308" s="158">
        <f>+COUNTIFS(J$44:J6308,J6308,Y$44:Y6308,Y6308)</f>
        <v>1</v>
      </c>
      <c r="X6308" s="159">
        <f t="shared" si="790"/>
        <v>8</v>
      </c>
      <c r="Y6308" s="264" t="str">
        <f t="shared" si="791"/>
        <v>streľba4R-2</v>
      </c>
      <c r="Z6308" s="264" t="str">
        <f>+VLOOKUP(B6308,Odvetvia!B:Q,16,0)</f>
        <v>streľba4</v>
      </c>
    </row>
    <row r="6309" spans="1:26" ht="12.75" x14ac:dyDescent="0.2">
      <c r="A6309" s="818" t="s">
        <v>54</v>
      </c>
      <c r="B6309" s="818" t="s">
        <v>173</v>
      </c>
      <c r="C6309" s="834" t="s">
        <v>405</v>
      </c>
      <c r="D6309" s="834" t="s">
        <v>825</v>
      </c>
      <c r="E6309" s="836">
        <v>4</v>
      </c>
      <c r="F6309" s="835"/>
      <c r="G6309" s="818" t="s">
        <v>469</v>
      </c>
      <c r="H6309" s="818" t="s">
        <v>3327</v>
      </c>
      <c r="I6309" s="835">
        <v>3</v>
      </c>
      <c r="J6309" s="818" t="s">
        <v>10897</v>
      </c>
      <c r="K6309" s="835">
        <v>51</v>
      </c>
      <c r="L6309" s="835">
        <v>23</v>
      </c>
      <c r="M6309" s="835"/>
      <c r="N6309" s="818" t="s">
        <v>10847</v>
      </c>
      <c r="O6309" s="44">
        <f t="shared" si="784"/>
        <v>4</v>
      </c>
      <c r="P6309" s="44">
        <f>+VLOOKUP(D6309,Databaza!E$1:G$35,2,0)+O6309</f>
        <v>4</v>
      </c>
      <c r="Q6309" s="44">
        <f t="shared" si="785"/>
        <v>9</v>
      </c>
      <c r="R6309" s="44">
        <f t="shared" si="786"/>
        <v>9</v>
      </c>
      <c r="S6309" s="44">
        <f t="shared" si="787"/>
        <v>9</v>
      </c>
      <c r="T6309" s="156">
        <f t="shared" si="788"/>
        <v>9</v>
      </c>
      <c r="U6309" s="156">
        <f>+VLOOKUP(A6309,Adr!N:O,2,0)</f>
        <v>163</v>
      </c>
      <c r="V6309" s="157">
        <f t="shared" si="789"/>
        <v>135</v>
      </c>
      <c r="W6309" s="158">
        <f>+COUNTIFS(J$44:J6309,J6309,Y$44:Y6309,Y6309)</f>
        <v>1</v>
      </c>
      <c r="X6309" s="159">
        <f t="shared" si="790"/>
        <v>9</v>
      </c>
      <c r="Y6309" s="264" t="str">
        <f t="shared" si="791"/>
        <v>streľba4R-2</v>
      </c>
      <c r="Z6309" s="264" t="str">
        <f>+VLOOKUP(B6309,Odvetvia!B:Q,16,0)</f>
        <v>streľba4</v>
      </c>
    </row>
    <row r="6310" spans="1:26" ht="12.75" x14ac:dyDescent="0.2">
      <c r="A6310" s="818" t="s">
        <v>54</v>
      </c>
      <c r="B6310" s="818" t="s">
        <v>173</v>
      </c>
      <c r="C6310" s="834" t="s">
        <v>405</v>
      </c>
      <c r="D6310" s="834" t="s">
        <v>825</v>
      </c>
      <c r="E6310" s="836">
        <v>4</v>
      </c>
      <c r="F6310" s="835"/>
      <c r="G6310" s="818" t="s">
        <v>441</v>
      </c>
      <c r="H6310" s="818" t="s">
        <v>3327</v>
      </c>
      <c r="I6310" s="835">
        <v>1</v>
      </c>
      <c r="J6310" s="818" t="s">
        <v>1363</v>
      </c>
      <c r="K6310" s="835">
        <v>110</v>
      </c>
      <c r="L6310" s="835">
        <v>23</v>
      </c>
      <c r="M6310" s="835"/>
      <c r="N6310" s="818" t="s">
        <v>10847</v>
      </c>
      <c r="O6310" s="44">
        <f t="shared" si="784"/>
        <v>4</v>
      </c>
      <c r="P6310" s="44">
        <f>+VLOOKUP(D6310,Databaza!E$1:G$35,2,0)+O6310</f>
        <v>4</v>
      </c>
      <c r="Q6310" s="44">
        <f t="shared" si="785"/>
        <v>9</v>
      </c>
      <c r="R6310" s="44">
        <f t="shared" si="786"/>
        <v>9</v>
      </c>
      <c r="S6310" s="44">
        <f t="shared" si="787"/>
        <v>9</v>
      </c>
      <c r="T6310" s="156">
        <f t="shared" si="788"/>
        <v>9</v>
      </c>
      <c r="U6310" s="156">
        <f>+VLOOKUP(A6310,Adr!N:O,2,0)</f>
        <v>163</v>
      </c>
      <c r="V6310" s="157">
        <f t="shared" si="789"/>
        <v>135</v>
      </c>
      <c r="W6310" s="158">
        <f>+COUNTIFS(J$44:J6310,J6310,Y$44:Y6310,Y6310)</f>
        <v>1</v>
      </c>
      <c r="X6310" s="159">
        <f t="shared" si="790"/>
        <v>9</v>
      </c>
      <c r="Y6310" s="264" t="str">
        <f t="shared" si="791"/>
        <v>streľba4R-2</v>
      </c>
      <c r="Z6310" s="264" t="str">
        <f>+VLOOKUP(B6310,Odvetvia!B:Q,16,0)</f>
        <v>streľba4</v>
      </c>
    </row>
    <row r="6311" spans="1:26" ht="12.75" x14ac:dyDescent="0.2">
      <c r="A6311" s="818" t="s">
        <v>54</v>
      </c>
      <c r="B6311" s="818" t="s">
        <v>173</v>
      </c>
      <c r="C6311" s="834" t="s">
        <v>405</v>
      </c>
      <c r="D6311" s="834" t="s">
        <v>825</v>
      </c>
      <c r="E6311" s="836">
        <v>5</v>
      </c>
      <c r="F6311" s="835"/>
      <c r="G6311" s="818" t="s">
        <v>1369</v>
      </c>
      <c r="H6311" s="818" t="s">
        <v>3327</v>
      </c>
      <c r="I6311" s="835">
        <v>3</v>
      </c>
      <c r="J6311" s="818" t="s">
        <v>10911</v>
      </c>
      <c r="K6311" s="835">
        <v>33</v>
      </c>
      <c r="L6311" s="835">
        <v>23</v>
      </c>
      <c r="M6311" s="835"/>
      <c r="N6311" s="818" t="s">
        <v>10847</v>
      </c>
      <c r="O6311" s="44">
        <f t="shared" si="784"/>
        <v>5</v>
      </c>
      <c r="P6311" s="44">
        <f>+VLOOKUP(D6311,Databaza!E$1:G$35,2,0)+O6311</f>
        <v>5</v>
      </c>
      <c r="Q6311" s="44">
        <f t="shared" si="785"/>
        <v>10</v>
      </c>
      <c r="R6311" s="44">
        <f t="shared" si="786"/>
        <v>10</v>
      </c>
      <c r="S6311" s="44">
        <f t="shared" si="787"/>
        <v>10</v>
      </c>
      <c r="T6311" s="156">
        <f t="shared" si="788"/>
        <v>10</v>
      </c>
      <c r="U6311" s="156">
        <f>+VLOOKUP(A6311,Adr!N:O,2,0)</f>
        <v>163</v>
      </c>
      <c r="V6311" s="157">
        <f t="shared" si="789"/>
        <v>135</v>
      </c>
      <c r="W6311" s="158">
        <f>+COUNTIFS(J$44:J6311,J6311,Y$44:Y6311,Y6311)</f>
        <v>1</v>
      </c>
      <c r="X6311" s="159">
        <f t="shared" si="790"/>
        <v>10</v>
      </c>
      <c r="Y6311" s="264" t="str">
        <f t="shared" si="791"/>
        <v>streľba4R-2</v>
      </c>
      <c r="Z6311" s="264" t="str">
        <f>+VLOOKUP(B6311,Odvetvia!B:Q,16,0)</f>
        <v>streľba4</v>
      </c>
    </row>
    <row r="6312" spans="1:26" ht="12.75" x14ac:dyDescent="0.2">
      <c r="A6312" s="818" t="s">
        <v>54</v>
      </c>
      <c r="B6312" s="818" t="s">
        <v>173</v>
      </c>
      <c r="C6312" s="834" t="s">
        <v>405</v>
      </c>
      <c r="D6312" s="834" t="s">
        <v>825</v>
      </c>
      <c r="E6312" s="836">
        <v>5</v>
      </c>
      <c r="F6312" s="835"/>
      <c r="G6312" s="818" t="s">
        <v>462</v>
      </c>
      <c r="H6312" s="818" t="s">
        <v>3327</v>
      </c>
      <c r="I6312" s="835">
        <v>3</v>
      </c>
      <c r="J6312" s="818" t="s">
        <v>10912</v>
      </c>
      <c r="K6312" s="835">
        <v>42</v>
      </c>
      <c r="L6312" s="835">
        <v>23</v>
      </c>
      <c r="M6312" s="835"/>
      <c r="N6312" s="818" t="s">
        <v>10847</v>
      </c>
      <c r="O6312" s="44">
        <f t="shared" si="784"/>
        <v>5</v>
      </c>
      <c r="P6312" s="44">
        <f>+VLOOKUP(D6312,Databaza!E$1:G$35,2,0)+O6312</f>
        <v>5</v>
      </c>
      <c r="Q6312" s="44">
        <f t="shared" si="785"/>
        <v>10</v>
      </c>
      <c r="R6312" s="44">
        <f t="shared" si="786"/>
        <v>10</v>
      </c>
      <c r="S6312" s="44">
        <f t="shared" si="787"/>
        <v>10</v>
      </c>
      <c r="T6312" s="156">
        <f t="shared" si="788"/>
        <v>10</v>
      </c>
      <c r="U6312" s="156">
        <f>+VLOOKUP(A6312,Adr!N:O,2,0)</f>
        <v>163</v>
      </c>
      <c r="V6312" s="157">
        <f t="shared" si="789"/>
        <v>135</v>
      </c>
      <c r="W6312" s="158">
        <f>+COUNTIFS(J$44:J6312,J6312,Y$44:Y6312,Y6312)</f>
        <v>1</v>
      </c>
      <c r="X6312" s="159">
        <f t="shared" si="790"/>
        <v>10</v>
      </c>
      <c r="Y6312" s="264" t="str">
        <f t="shared" si="791"/>
        <v>streľba4R-2</v>
      </c>
      <c r="Z6312" s="264" t="str">
        <f>+VLOOKUP(B6312,Odvetvia!B:Q,16,0)</f>
        <v>streľba4</v>
      </c>
    </row>
    <row r="6313" spans="1:26" ht="12.75" x14ac:dyDescent="0.2">
      <c r="A6313" s="818" t="s">
        <v>54</v>
      </c>
      <c r="B6313" s="818" t="s">
        <v>173</v>
      </c>
      <c r="C6313" s="834" t="s">
        <v>405</v>
      </c>
      <c r="D6313" s="834" t="s">
        <v>825</v>
      </c>
      <c r="E6313" s="836">
        <v>5</v>
      </c>
      <c r="F6313" s="835"/>
      <c r="G6313" s="818" t="s">
        <v>450</v>
      </c>
      <c r="H6313" s="818" t="s">
        <v>3327</v>
      </c>
      <c r="I6313" s="835">
        <v>1</v>
      </c>
      <c r="J6313" s="818" t="s">
        <v>1360</v>
      </c>
      <c r="K6313" s="835">
        <v>74</v>
      </c>
      <c r="L6313" s="835">
        <v>23</v>
      </c>
      <c r="M6313" s="835"/>
      <c r="N6313" s="818" t="s">
        <v>10847</v>
      </c>
      <c r="O6313" s="44">
        <f t="shared" si="784"/>
        <v>5</v>
      </c>
      <c r="P6313" s="44">
        <f>+VLOOKUP(D6313,Databaza!E$1:G$35,2,0)+O6313</f>
        <v>5</v>
      </c>
      <c r="Q6313" s="44">
        <f t="shared" si="785"/>
        <v>10</v>
      </c>
      <c r="R6313" s="44">
        <f t="shared" si="786"/>
        <v>10</v>
      </c>
      <c r="S6313" s="44">
        <f t="shared" si="787"/>
        <v>10</v>
      </c>
      <c r="T6313" s="156">
        <f t="shared" si="788"/>
        <v>10</v>
      </c>
      <c r="U6313" s="156">
        <f>+VLOOKUP(A6313,Adr!N:O,2,0)</f>
        <v>163</v>
      </c>
      <c r="V6313" s="157">
        <f t="shared" si="789"/>
        <v>135</v>
      </c>
      <c r="W6313" s="158">
        <f>+COUNTIFS(J$44:J6313,J6313,Y$44:Y6313,Y6313)</f>
        <v>1</v>
      </c>
      <c r="X6313" s="159">
        <f t="shared" si="790"/>
        <v>10</v>
      </c>
      <c r="Y6313" s="264" t="str">
        <f t="shared" si="791"/>
        <v>streľba4R-2</v>
      </c>
      <c r="Z6313" s="264" t="str">
        <f>+VLOOKUP(B6313,Odvetvia!B:Q,16,0)</f>
        <v>streľba4</v>
      </c>
    </row>
    <row r="6314" spans="1:26" ht="12.75" x14ac:dyDescent="0.2">
      <c r="A6314" s="818" t="s">
        <v>54</v>
      </c>
      <c r="B6314" s="818" t="s">
        <v>173</v>
      </c>
      <c r="C6314" s="834" t="s">
        <v>405</v>
      </c>
      <c r="D6314" s="834" t="s">
        <v>825</v>
      </c>
      <c r="E6314" s="836">
        <v>6</v>
      </c>
      <c r="F6314" s="835"/>
      <c r="G6314" s="818" t="s">
        <v>464</v>
      </c>
      <c r="H6314" s="818" t="s">
        <v>3327</v>
      </c>
      <c r="I6314" s="835">
        <v>3</v>
      </c>
      <c r="J6314" s="818" t="s">
        <v>10897</v>
      </c>
      <c r="K6314" s="835">
        <v>48</v>
      </c>
      <c r="L6314" s="835">
        <v>23</v>
      </c>
      <c r="M6314" s="835"/>
      <c r="N6314" s="818" t="s">
        <v>10847</v>
      </c>
      <c r="O6314" s="44">
        <f t="shared" si="784"/>
        <v>6</v>
      </c>
      <c r="P6314" s="44">
        <f>+VLOOKUP(D6314,Databaza!E$1:G$35,2,0)+O6314</f>
        <v>6</v>
      </c>
      <c r="Q6314" s="44">
        <f t="shared" si="785"/>
        <v>11</v>
      </c>
      <c r="R6314" s="44">
        <f t="shared" si="786"/>
        <v>11</v>
      </c>
      <c r="S6314" s="44">
        <f t="shared" si="787"/>
        <v>11</v>
      </c>
      <c r="T6314" s="156">
        <f t="shared" si="788"/>
        <v>11</v>
      </c>
      <c r="U6314" s="156">
        <f>+VLOOKUP(A6314,Adr!N:O,2,0)</f>
        <v>163</v>
      </c>
      <c r="V6314" s="157">
        <f t="shared" si="789"/>
        <v>135</v>
      </c>
      <c r="W6314" s="158">
        <f>+COUNTIFS(J$44:J6314,J6314,Y$44:Y6314,Y6314)</f>
        <v>2</v>
      </c>
      <c r="X6314" s="159">
        <f t="shared" si="790"/>
        <v>11</v>
      </c>
      <c r="Y6314" s="264" t="str">
        <f t="shared" si="791"/>
        <v>streľba4R-2</v>
      </c>
      <c r="Z6314" s="264" t="str">
        <f>+VLOOKUP(B6314,Odvetvia!B:Q,16,0)</f>
        <v>streľba4</v>
      </c>
    </row>
    <row r="6315" spans="1:26" ht="12.75" x14ac:dyDescent="0.2">
      <c r="A6315" s="818" t="s">
        <v>54</v>
      </c>
      <c r="B6315" s="818" t="s">
        <v>173</v>
      </c>
      <c r="C6315" s="834" t="s">
        <v>405</v>
      </c>
      <c r="D6315" s="834" t="s">
        <v>825</v>
      </c>
      <c r="E6315" s="836">
        <v>6</v>
      </c>
      <c r="F6315" s="835"/>
      <c r="G6315" s="818" t="s">
        <v>1359</v>
      </c>
      <c r="H6315" s="818" t="s">
        <v>3327</v>
      </c>
      <c r="I6315" s="835">
        <v>3</v>
      </c>
      <c r="J6315" s="818" t="s">
        <v>4904</v>
      </c>
      <c r="K6315" s="835">
        <v>18</v>
      </c>
      <c r="L6315" s="835">
        <v>23</v>
      </c>
      <c r="M6315" s="835"/>
      <c r="N6315" s="818" t="s">
        <v>10847</v>
      </c>
      <c r="O6315" s="44">
        <f t="shared" si="784"/>
        <v>6</v>
      </c>
      <c r="P6315" s="44">
        <f>+VLOOKUP(D6315,Databaza!E$1:G$35,2,0)+O6315</f>
        <v>6</v>
      </c>
      <c r="Q6315" s="44">
        <f t="shared" si="785"/>
        <v>11</v>
      </c>
      <c r="R6315" s="44">
        <f t="shared" si="786"/>
        <v>11</v>
      </c>
      <c r="S6315" s="44">
        <f t="shared" si="787"/>
        <v>11</v>
      </c>
      <c r="T6315" s="156">
        <f t="shared" si="788"/>
        <v>11</v>
      </c>
      <c r="U6315" s="156">
        <f>+VLOOKUP(A6315,Adr!N:O,2,0)</f>
        <v>163</v>
      </c>
      <c r="V6315" s="157">
        <f t="shared" si="789"/>
        <v>135</v>
      </c>
      <c r="W6315" s="158">
        <f>+COUNTIFS(J$44:J6315,J6315,Y$44:Y6315,Y6315)</f>
        <v>1</v>
      </c>
      <c r="X6315" s="159">
        <f t="shared" si="790"/>
        <v>11</v>
      </c>
      <c r="Y6315" s="264" t="str">
        <f t="shared" si="791"/>
        <v>streľba4R-2</v>
      </c>
      <c r="Z6315" s="264" t="str">
        <f>+VLOOKUP(B6315,Odvetvia!B:Q,16,0)</f>
        <v>streľba4</v>
      </c>
    </row>
    <row r="6316" spans="1:26" ht="12.75" x14ac:dyDescent="0.2">
      <c r="A6316" s="818" t="s">
        <v>54</v>
      </c>
      <c r="B6316" s="818" t="s">
        <v>173</v>
      </c>
      <c r="C6316" s="834" t="s">
        <v>405</v>
      </c>
      <c r="D6316" s="834" t="s">
        <v>825</v>
      </c>
      <c r="E6316" s="836">
        <v>7</v>
      </c>
      <c r="F6316" s="835"/>
      <c r="G6316" s="818" t="s">
        <v>1365</v>
      </c>
      <c r="H6316" s="818" t="s">
        <v>3327</v>
      </c>
      <c r="I6316" s="835">
        <v>3</v>
      </c>
      <c r="J6316" s="818" t="s">
        <v>4904</v>
      </c>
      <c r="K6316" s="835">
        <v>21</v>
      </c>
      <c r="L6316" s="835">
        <v>23</v>
      </c>
      <c r="M6316" s="835"/>
      <c r="N6316" s="818" t="s">
        <v>10847</v>
      </c>
      <c r="O6316" s="44">
        <f t="shared" si="784"/>
        <v>7</v>
      </c>
      <c r="P6316" s="44">
        <f>+VLOOKUP(D6316,Databaza!E$1:G$35,2,0)+O6316</f>
        <v>7</v>
      </c>
      <c r="Q6316" s="44">
        <f t="shared" si="785"/>
        <v>12</v>
      </c>
      <c r="R6316" s="44">
        <f t="shared" si="786"/>
        <v>12</v>
      </c>
      <c r="S6316" s="44">
        <f t="shared" si="787"/>
        <v>12</v>
      </c>
      <c r="T6316" s="156">
        <f t="shared" si="788"/>
        <v>12</v>
      </c>
      <c r="U6316" s="156">
        <f>+VLOOKUP(A6316,Adr!N:O,2,0)</f>
        <v>163</v>
      </c>
      <c r="V6316" s="157">
        <f t="shared" si="789"/>
        <v>135</v>
      </c>
      <c r="W6316" s="158">
        <f>+COUNTIFS(J$44:J6316,J6316,Y$44:Y6316,Y6316)</f>
        <v>2</v>
      </c>
      <c r="X6316" s="159">
        <f t="shared" si="790"/>
        <v>12</v>
      </c>
      <c r="Y6316" s="264" t="str">
        <f t="shared" si="791"/>
        <v>streľba4R-2</v>
      </c>
      <c r="Z6316" s="264" t="str">
        <f>+VLOOKUP(B6316,Odvetvia!B:Q,16,0)</f>
        <v>streľba4</v>
      </c>
    </row>
    <row r="6317" spans="1:26" ht="12.75" x14ac:dyDescent="0.2">
      <c r="A6317" s="818" t="s">
        <v>54</v>
      </c>
      <c r="B6317" s="818" t="s">
        <v>173</v>
      </c>
      <c r="C6317" s="834" t="s">
        <v>405</v>
      </c>
      <c r="D6317" s="834" t="s">
        <v>825</v>
      </c>
      <c r="E6317" s="836">
        <v>7</v>
      </c>
      <c r="F6317" s="835"/>
      <c r="G6317" s="818" t="s">
        <v>10848</v>
      </c>
      <c r="H6317" s="818" t="s">
        <v>3327</v>
      </c>
      <c r="I6317" s="835">
        <v>3</v>
      </c>
      <c r="J6317" s="818" t="s">
        <v>10974</v>
      </c>
      <c r="K6317" s="835">
        <v>39</v>
      </c>
      <c r="L6317" s="835">
        <v>23</v>
      </c>
      <c r="M6317" s="835"/>
      <c r="N6317" s="818" t="s">
        <v>10847</v>
      </c>
      <c r="O6317" s="44">
        <f t="shared" si="784"/>
        <v>7</v>
      </c>
      <c r="P6317" s="44">
        <f>+VLOOKUP(D6317,Databaza!E$1:G$35,2,0)+O6317</f>
        <v>7</v>
      </c>
      <c r="Q6317" s="44">
        <f t="shared" si="785"/>
        <v>12</v>
      </c>
      <c r="R6317" s="44">
        <f t="shared" si="786"/>
        <v>12</v>
      </c>
      <c r="S6317" s="44">
        <f t="shared" si="787"/>
        <v>12</v>
      </c>
      <c r="T6317" s="156">
        <f t="shared" si="788"/>
        <v>12</v>
      </c>
      <c r="U6317" s="156">
        <f>+VLOOKUP(A6317,Adr!N:O,2,0)</f>
        <v>163</v>
      </c>
      <c r="V6317" s="157">
        <f t="shared" si="789"/>
        <v>135</v>
      </c>
      <c r="W6317" s="158">
        <f>+COUNTIFS(J$44:J6317,J6317,Y$44:Y6317,Y6317)</f>
        <v>1</v>
      </c>
      <c r="X6317" s="159">
        <f t="shared" si="790"/>
        <v>12</v>
      </c>
      <c r="Y6317" s="264" t="str">
        <f t="shared" si="791"/>
        <v>streľba4R-2</v>
      </c>
      <c r="Z6317" s="264" t="str">
        <f>+VLOOKUP(B6317,Odvetvia!B:Q,16,0)</f>
        <v>streľba4</v>
      </c>
    </row>
    <row r="6318" spans="1:26" ht="12.75" x14ac:dyDescent="0.2">
      <c r="A6318" s="818" t="s">
        <v>54</v>
      </c>
      <c r="B6318" s="818" t="s">
        <v>173</v>
      </c>
      <c r="C6318" s="834" t="s">
        <v>405</v>
      </c>
      <c r="D6318" s="834" t="s">
        <v>825</v>
      </c>
      <c r="E6318" s="836">
        <v>7</v>
      </c>
      <c r="F6318" s="835"/>
      <c r="G6318" s="818" t="s">
        <v>467</v>
      </c>
      <c r="H6318" s="818" t="s">
        <v>3327</v>
      </c>
      <c r="I6318" s="835">
        <v>3</v>
      </c>
      <c r="J6318" s="818" t="s">
        <v>10911</v>
      </c>
      <c r="K6318" s="835">
        <v>45</v>
      </c>
      <c r="L6318" s="835">
        <v>23</v>
      </c>
      <c r="M6318" s="835"/>
      <c r="N6318" s="818" t="s">
        <v>10847</v>
      </c>
      <c r="O6318" s="44">
        <f t="shared" si="784"/>
        <v>7</v>
      </c>
      <c r="P6318" s="44">
        <f>+VLOOKUP(D6318,Databaza!E$1:G$35,2,0)+O6318</f>
        <v>7</v>
      </c>
      <c r="Q6318" s="44">
        <f t="shared" si="785"/>
        <v>12</v>
      </c>
      <c r="R6318" s="44">
        <f t="shared" si="786"/>
        <v>12</v>
      </c>
      <c r="S6318" s="44">
        <f t="shared" si="787"/>
        <v>12</v>
      </c>
      <c r="T6318" s="156">
        <f t="shared" si="788"/>
        <v>12</v>
      </c>
      <c r="U6318" s="156">
        <f>+VLOOKUP(A6318,Adr!N:O,2,0)</f>
        <v>163</v>
      </c>
      <c r="V6318" s="157">
        <f t="shared" si="789"/>
        <v>135</v>
      </c>
      <c r="W6318" s="158">
        <f>+COUNTIFS(J$44:J6318,J6318,Y$44:Y6318,Y6318)</f>
        <v>2</v>
      </c>
      <c r="X6318" s="159">
        <f t="shared" si="790"/>
        <v>12</v>
      </c>
      <c r="Y6318" s="264" t="str">
        <f t="shared" si="791"/>
        <v>streľba4R-2</v>
      </c>
      <c r="Z6318" s="264" t="str">
        <f>+VLOOKUP(B6318,Odvetvia!B:Q,16,0)</f>
        <v>streľba4</v>
      </c>
    </row>
    <row r="6319" spans="1:26" ht="12.75" x14ac:dyDescent="0.2">
      <c r="A6319" s="818" t="s">
        <v>54</v>
      </c>
      <c r="B6319" s="818" t="s">
        <v>173</v>
      </c>
      <c r="C6319" s="834" t="s">
        <v>405</v>
      </c>
      <c r="D6319" s="834" t="s">
        <v>825</v>
      </c>
      <c r="E6319" s="836">
        <v>7</v>
      </c>
      <c r="F6319" s="835"/>
      <c r="G6319" s="818" t="s">
        <v>10973</v>
      </c>
      <c r="H6319" s="818" t="s">
        <v>3327</v>
      </c>
      <c r="I6319" s="835">
        <v>1</v>
      </c>
      <c r="J6319" s="818" t="s">
        <v>1360</v>
      </c>
      <c r="K6319" s="835">
        <v>46</v>
      </c>
      <c r="L6319" s="835">
        <v>23</v>
      </c>
      <c r="M6319" s="835"/>
      <c r="N6319" s="818" t="s">
        <v>10847</v>
      </c>
      <c r="O6319" s="44">
        <f t="shared" si="784"/>
        <v>7</v>
      </c>
      <c r="P6319" s="44">
        <f>+VLOOKUP(D6319,Databaza!E$1:G$35,2,0)+O6319</f>
        <v>7</v>
      </c>
      <c r="Q6319" s="44">
        <f t="shared" si="785"/>
        <v>12</v>
      </c>
      <c r="R6319" s="44">
        <f t="shared" si="786"/>
        <v>12</v>
      </c>
      <c r="S6319" s="44">
        <f t="shared" si="787"/>
        <v>12</v>
      </c>
      <c r="T6319" s="156">
        <f t="shared" si="788"/>
        <v>12</v>
      </c>
      <c r="U6319" s="156">
        <f>+VLOOKUP(A6319,Adr!N:O,2,0)</f>
        <v>163</v>
      </c>
      <c r="V6319" s="157">
        <f t="shared" si="789"/>
        <v>135</v>
      </c>
      <c r="W6319" s="158">
        <f>+COUNTIFS(J$44:J6319,J6319,Y$44:Y6319,Y6319)</f>
        <v>2</v>
      </c>
      <c r="X6319" s="159">
        <f t="shared" si="790"/>
        <v>12</v>
      </c>
      <c r="Y6319" s="264" t="str">
        <f t="shared" si="791"/>
        <v>streľba4R-2</v>
      </c>
      <c r="Z6319" s="264" t="str">
        <f>+VLOOKUP(B6319,Odvetvia!B:Q,16,0)</f>
        <v>streľba4</v>
      </c>
    </row>
    <row r="6320" spans="1:26" ht="12.75" x14ac:dyDescent="0.2">
      <c r="A6320" s="818" t="s">
        <v>54</v>
      </c>
      <c r="B6320" s="818" t="s">
        <v>173</v>
      </c>
      <c r="C6320" s="834" t="s">
        <v>405</v>
      </c>
      <c r="D6320" s="834" t="s">
        <v>825</v>
      </c>
      <c r="E6320" s="836">
        <v>8</v>
      </c>
      <c r="F6320" s="835"/>
      <c r="G6320" s="818" t="s">
        <v>448</v>
      </c>
      <c r="H6320" s="818" t="s">
        <v>3327</v>
      </c>
      <c r="I6320" s="835">
        <v>1</v>
      </c>
      <c r="J6320" s="818" t="s">
        <v>1363</v>
      </c>
      <c r="K6320" s="835">
        <v>60</v>
      </c>
      <c r="L6320" s="835">
        <v>23</v>
      </c>
      <c r="M6320" s="835"/>
      <c r="N6320" s="818" t="s">
        <v>10847</v>
      </c>
      <c r="O6320" s="44">
        <f t="shared" si="784"/>
        <v>8</v>
      </c>
      <c r="P6320" s="44">
        <f>+VLOOKUP(D6320,Databaza!E$1:G$35,2,0)+O6320</f>
        <v>8</v>
      </c>
      <c r="Q6320" s="44">
        <f t="shared" si="785"/>
        <v>13</v>
      </c>
      <c r="R6320" s="44">
        <f t="shared" si="786"/>
        <v>13</v>
      </c>
      <c r="S6320" s="44">
        <f t="shared" si="787"/>
        <v>13</v>
      </c>
      <c r="T6320" s="156">
        <f t="shared" si="788"/>
        <v>13</v>
      </c>
      <c r="U6320" s="156">
        <f>+VLOOKUP(A6320,Adr!N:O,2,0)</f>
        <v>163</v>
      </c>
      <c r="V6320" s="157">
        <f t="shared" si="789"/>
        <v>135</v>
      </c>
      <c r="W6320" s="158">
        <f>+COUNTIFS(J$44:J6320,J6320,Y$44:Y6320,Y6320)</f>
        <v>2</v>
      </c>
      <c r="X6320" s="159">
        <f t="shared" si="790"/>
        <v>13</v>
      </c>
      <c r="Y6320" s="264" t="str">
        <f t="shared" si="791"/>
        <v>streľba4R-2</v>
      </c>
      <c r="Z6320" s="264" t="str">
        <f>+VLOOKUP(B6320,Odvetvia!B:Q,16,0)</f>
        <v>streľba4</v>
      </c>
    </row>
    <row r="6321" spans="1:26" ht="12.75" x14ac:dyDescent="0.2">
      <c r="A6321" s="818" t="s">
        <v>54</v>
      </c>
      <c r="B6321" s="818" t="s">
        <v>173</v>
      </c>
      <c r="C6321" s="834" t="s">
        <v>405</v>
      </c>
      <c r="D6321" s="834" t="s">
        <v>825</v>
      </c>
      <c r="E6321" s="836">
        <v>8</v>
      </c>
      <c r="F6321" s="835"/>
      <c r="G6321" s="818" t="s">
        <v>449</v>
      </c>
      <c r="H6321" s="818" t="s">
        <v>3327</v>
      </c>
      <c r="I6321" s="835">
        <v>1</v>
      </c>
      <c r="J6321" s="818" t="s">
        <v>1363</v>
      </c>
      <c r="K6321" s="835">
        <v>49</v>
      </c>
      <c r="L6321" s="835">
        <v>23</v>
      </c>
      <c r="M6321" s="835"/>
      <c r="N6321" s="818" t="s">
        <v>10847</v>
      </c>
      <c r="O6321" s="44">
        <f t="shared" si="784"/>
        <v>8</v>
      </c>
      <c r="P6321" s="44">
        <f>+VLOOKUP(D6321,Databaza!E$1:G$35,2,0)+O6321</f>
        <v>8</v>
      </c>
      <c r="Q6321" s="44">
        <f t="shared" si="785"/>
        <v>13</v>
      </c>
      <c r="R6321" s="44">
        <f t="shared" si="786"/>
        <v>13</v>
      </c>
      <c r="S6321" s="44">
        <f t="shared" si="787"/>
        <v>13</v>
      </c>
      <c r="T6321" s="156">
        <f t="shared" si="788"/>
        <v>13</v>
      </c>
      <c r="U6321" s="156">
        <f>+VLOOKUP(A6321,Adr!N:O,2,0)</f>
        <v>163</v>
      </c>
      <c r="V6321" s="157">
        <f t="shared" si="789"/>
        <v>135</v>
      </c>
      <c r="W6321" s="158">
        <f>+COUNTIFS(J$44:J6321,J6321,Y$44:Y6321,Y6321)</f>
        <v>3</v>
      </c>
      <c r="X6321" s="159">
        <f t="shared" si="790"/>
        <v>13</v>
      </c>
      <c r="Y6321" s="264" t="str">
        <f t="shared" si="791"/>
        <v>streľba4R-2</v>
      </c>
      <c r="Z6321" s="264" t="str">
        <f>+VLOOKUP(B6321,Odvetvia!B:Q,16,0)</f>
        <v>streľba4</v>
      </c>
    </row>
    <row r="6322" spans="1:26" ht="12.75" x14ac:dyDescent="0.2">
      <c r="A6322" s="818" t="s">
        <v>54</v>
      </c>
      <c r="B6322" s="818" t="s">
        <v>173</v>
      </c>
      <c r="C6322" s="834" t="s">
        <v>405</v>
      </c>
      <c r="D6322" s="834" t="s">
        <v>825</v>
      </c>
      <c r="E6322" s="836">
        <v>9</v>
      </c>
      <c r="F6322" s="835"/>
      <c r="G6322" s="818" t="s">
        <v>459</v>
      </c>
      <c r="H6322" s="818" t="s">
        <v>3327</v>
      </c>
      <c r="I6322" s="835">
        <v>1</v>
      </c>
      <c r="J6322" s="818" t="s">
        <v>1370</v>
      </c>
      <c r="K6322" s="835">
        <v>72</v>
      </c>
      <c r="L6322" s="835">
        <v>23</v>
      </c>
      <c r="M6322" s="835"/>
      <c r="N6322" s="818" t="s">
        <v>10847</v>
      </c>
      <c r="O6322" s="44">
        <f t="shared" si="784"/>
        <v>9</v>
      </c>
      <c r="P6322" s="44">
        <f>+VLOOKUP(D6322,Databaza!E$1:G$35,2,0)+O6322</f>
        <v>9</v>
      </c>
      <c r="Q6322" s="44">
        <f t="shared" si="785"/>
        <v>14</v>
      </c>
      <c r="R6322" s="44">
        <f t="shared" si="786"/>
        <v>14</v>
      </c>
      <c r="S6322" s="44">
        <f t="shared" si="787"/>
        <v>14</v>
      </c>
      <c r="T6322" s="156">
        <f t="shared" si="788"/>
        <v>14</v>
      </c>
      <c r="U6322" s="156">
        <f>+VLOOKUP(A6322,Adr!N:O,2,0)</f>
        <v>163</v>
      </c>
      <c r="V6322" s="157">
        <f t="shared" si="789"/>
        <v>135</v>
      </c>
      <c r="W6322" s="158">
        <f>+COUNTIFS(J$44:J6322,J6322,Y$44:Y6322,Y6322)</f>
        <v>1</v>
      </c>
      <c r="X6322" s="159">
        <f t="shared" si="790"/>
        <v>14</v>
      </c>
      <c r="Y6322" s="264" t="str">
        <f t="shared" si="791"/>
        <v>streľba4R-2</v>
      </c>
      <c r="Z6322" s="264" t="str">
        <f>+VLOOKUP(B6322,Odvetvia!B:Q,16,0)</f>
        <v>streľba4</v>
      </c>
    </row>
    <row r="6323" spans="1:26" ht="12.75" x14ac:dyDescent="0.2">
      <c r="A6323" s="818" t="s">
        <v>54</v>
      </c>
      <c r="B6323" s="818" t="s">
        <v>173</v>
      </c>
      <c r="C6323" s="834" t="s">
        <v>405</v>
      </c>
      <c r="D6323" s="834" t="s">
        <v>825</v>
      </c>
      <c r="E6323" s="836">
        <v>9</v>
      </c>
      <c r="F6323" s="835"/>
      <c r="G6323" s="818" t="s">
        <v>1361</v>
      </c>
      <c r="H6323" s="818" t="s">
        <v>3327</v>
      </c>
      <c r="I6323" s="835">
        <v>3</v>
      </c>
      <c r="J6323" s="818" t="s">
        <v>11038</v>
      </c>
      <c r="K6323" s="835">
        <v>30</v>
      </c>
      <c r="L6323" s="835">
        <v>23</v>
      </c>
      <c r="M6323" s="835"/>
      <c r="N6323" s="818" t="s">
        <v>10847</v>
      </c>
      <c r="O6323" s="44">
        <f t="shared" si="784"/>
        <v>9</v>
      </c>
      <c r="P6323" s="44">
        <f>+VLOOKUP(D6323,Databaza!E$1:G$35,2,0)+O6323</f>
        <v>9</v>
      </c>
      <c r="Q6323" s="44">
        <f t="shared" si="785"/>
        <v>14</v>
      </c>
      <c r="R6323" s="44">
        <f t="shared" si="786"/>
        <v>14</v>
      </c>
      <c r="S6323" s="44">
        <f t="shared" si="787"/>
        <v>14</v>
      </c>
      <c r="T6323" s="156">
        <f t="shared" si="788"/>
        <v>14</v>
      </c>
      <c r="U6323" s="156">
        <f>+VLOOKUP(A6323,Adr!N:O,2,0)</f>
        <v>163</v>
      </c>
      <c r="V6323" s="157">
        <f t="shared" si="789"/>
        <v>135</v>
      </c>
      <c r="W6323" s="158">
        <f>+COUNTIFS(J$44:J6323,J6323,Y$44:Y6323,Y6323)</f>
        <v>1</v>
      </c>
      <c r="X6323" s="159">
        <f t="shared" si="790"/>
        <v>14</v>
      </c>
      <c r="Y6323" s="264" t="str">
        <f t="shared" si="791"/>
        <v>streľba4R-2</v>
      </c>
      <c r="Z6323" s="264" t="str">
        <f>+VLOOKUP(B6323,Odvetvia!B:Q,16,0)</f>
        <v>streľba4</v>
      </c>
    </row>
    <row r="6324" spans="1:26" ht="12.75" x14ac:dyDescent="0.2">
      <c r="A6324" s="818" t="s">
        <v>54</v>
      </c>
      <c r="B6324" s="818" t="s">
        <v>173</v>
      </c>
      <c r="C6324" s="834" t="s">
        <v>405</v>
      </c>
      <c r="D6324" s="834" t="s">
        <v>825</v>
      </c>
      <c r="E6324" s="836">
        <v>11</v>
      </c>
      <c r="F6324" s="835"/>
      <c r="G6324" s="818" t="s">
        <v>450</v>
      </c>
      <c r="H6324" s="818" t="s">
        <v>3327</v>
      </c>
      <c r="I6324" s="835">
        <v>1</v>
      </c>
      <c r="J6324" s="818" t="s">
        <v>1356</v>
      </c>
      <c r="K6324" s="835">
        <v>74</v>
      </c>
      <c r="L6324" s="835">
        <v>23</v>
      </c>
      <c r="M6324" s="835"/>
      <c r="N6324" s="818" t="s">
        <v>10847</v>
      </c>
      <c r="O6324" s="44">
        <f t="shared" si="784"/>
        <v>11</v>
      </c>
      <c r="P6324" s="44">
        <f>+VLOOKUP(D6324,Databaza!E$1:G$35,2,0)+O6324</f>
        <v>11</v>
      </c>
      <c r="Q6324" s="44">
        <f t="shared" si="785"/>
        <v>16</v>
      </c>
      <c r="R6324" s="44">
        <f t="shared" si="786"/>
        <v>16</v>
      </c>
      <c r="S6324" s="44">
        <f t="shared" si="787"/>
        <v>16</v>
      </c>
      <c r="T6324" s="156">
        <f t="shared" si="788"/>
        <v>16</v>
      </c>
      <c r="U6324" s="156">
        <f>+VLOOKUP(A6324,Adr!N:O,2,0)</f>
        <v>163</v>
      </c>
      <c r="V6324" s="157">
        <f t="shared" si="789"/>
        <v>135</v>
      </c>
      <c r="W6324" s="158">
        <f>+COUNTIFS(J$44:J6324,J6324,Y$44:Y6324,Y6324)</f>
        <v>1</v>
      </c>
      <c r="X6324" s="159">
        <f t="shared" si="790"/>
        <v>16</v>
      </c>
      <c r="Y6324" s="264" t="str">
        <f t="shared" si="791"/>
        <v>streľba4R-2</v>
      </c>
      <c r="Z6324" s="264" t="str">
        <f>+VLOOKUP(B6324,Odvetvia!B:Q,16,0)</f>
        <v>streľba4</v>
      </c>
    </row>
    <row r="6325" spans="1:26" ht="12.75" x14ac:dyDescent="0.2">
      <c r="A6325" s="818" t="s">
        <v>54</v>
      </c>
      <c r="B6325" s="818" t="s">
        <v>173</v>
      </c>
      <c r="C6325" s="834" t="s">
        <v>405</v>
      </c>
      <c r="D6325" s="834" t="s">
        <v>825</v>
      </c>
      <c r="E6325" s="836">
        <v>13</v>
      </c>
      <c r="F6325" s="835"/>
      <c r="G6325" s="818" t="s">
        <v>456</v>
      </c>
      <c r="H6325" s="818" t="s">
        <v>3327</v>
      </c>
      <c r="I6325" s="835">
        <v>1</v>
      </c>
      <c r="J6325" s="818" t="s">
        <v>1356</v>
      </c>
      <c r="K6325" s="835">
        <v>74</v>
      </c>
      <c r="L6325" s="835">
        <v>23</v>
      </c>
      <c r="M6325" s="835"/>
      <c r="N6325" s="818" t="s">
        <v>10847</v>
      </c>
      <c r="O6325" s="44">
        <f t="shared" si="784"/>
        <v>13</v>
      </c>
      <c r="P6325" s="44">
        <f>+VLOOKUP(D6325,Databaza!E$1:G$35,2,0)+O6325</f>
        <v>13</v>
      </c>
      <c r="Q6325" s="44">
        <f t="shared" si="785"/>
        <v>18</v>
      </c>
      <c r="R6325" s="44">
        <f t="shared" si="786"/>
        <v>18</v>
      </c>
      <c r="S6325" s="44">
        <f t="shared" si="787"/>
        <v>18</v>
      </c>
      <c r="T6325" s="156">
        <f t="shared" si="788"/>
        <v>18</v>
      </c>
      <c r="U6325" s="156">
        <f>+VLOOKUP(A6325,Adr!N:O,2,0)</f>
        <v>163</v>
      </c>
      <c r="V6325" s="157">
        <f t="shared" si="789"/>
        <v>135</v>
      </c>
      <c r="W6325" s="158">
        <f>+COUNTIFS(J$44:J6325,J6325,Y$44:Y6325,Y6325)</f>
        <v>2</v>
      </c>
      <c r="X6325" s="159">
        <f t="shared" si="790"/>
        <v>18</v>
      </c>
      <c r="Y6325" s="264" t="str">
        <f t="shared" si="791"/>
        <v>streľba4R-2</v>
      </c>
      <c r="Z6325" s="264" t="str">
        <f>+VLOOKUP(B6325,Odvetvia!B:Q,16,0)</f>
        <v>streľba4</v>
      </c>
    </row>
    <row r="6326" spans="1:26" ht="12.75" x14ac:dyDescent="0.2">
      <c r="A6326" s="818" t="s">
        <v>54</v>
      </c>
      <c r="B6326" s="818" t="s">
        <v>173</v>
      </c>
      <c r="C6326" s="834" t="s">
        <v>405</v>
      </c>
      <c r="D6326" s="834" t="s">
        <v>825</v>
      </c>
      <c r="E6326" s="836">
        <v>13</v>
      </c>
      <c r="F6326" s="835"/>
      <c r="G6326" s="818" t="s">
        <v>11240</v>
      </c>
      <c r="H6326" s="818" t="s">
        <v>3327</v>
      </c>
      <c r="I6326" s="835">
        <v>1</v>
      </c>
      <c r="J6326" s="818" t="s">
        <v>11241</v>
      </c>
      <c r="K6326" s="835">
        <v>29</v>
      </c>
      <c r="L6326" s="835">
        <v>23</v>
      </c>
      <c r="M6326" s="835"/>
      <c r="N6326" s="818" t="s">
        <v>10847</v>
      </c>
      <c r="O6326" s="44">
        <f t="shared" si="784"/>
        <v>13</v>
      </c>
      <c r="P6326" s="44">
        <f>+VLOOKUP(D6326,Databaza!E$1:G$35,2,0)+O6326</f>
        <v>13</v>
      </c>
      <c r="Q6326" s="44">
        <f t="shared" si="785"/>
        <v>18</v>
      </c>
      <c r="R6326" s="44">
        <f t="shared" si="786"/>
        <v>18</v>
      </c>
      <c r="S6326" s="44">
        <f t="shared" si="787"/>
        <v>18</v>
      </c>
      <c r="T6326" s="156">
        <f t="shared" si="788"/>
        <v>18</v>
      </c>
      <c r="U6326" s="156">
        <f>+VLOOKUP(A6326,Adr!N:O,2,0)</f>
        <v>163</v>
      </c>
      <c r="V6326" s="157">
        <f t="shared" si="789"/>
        <v>135</v>
      </c>
      <c r="W6326" s="158">
        <f>+COUNTIFS(J$44:J6326,J6326,Y$44:Y6326,Y6326)</f>
        <v>1</v>
      </c>
      <c r="X6326" s="159">
        <f t="shared" si="790"/>
        <v>18</v>
      </c>
      <c r="Y6326" s="264" t="str">
        <f t="shared" si="791"/>
        <v>streľba4R-2</v>
      </c>
      <c r="Z6326" s="264" t="str">
        <f>+VLOOKUP(B6326,Odvetvia!B:Q,16,0)</f>
        <v>streľba4</v>
      </c>
    </row>
    <row r="6327" spans="1:26" ht="12.75" x14ac:dyDescent="0.2">
      <c r="A6327" s="818" t="s">
        <v>54</v>
      </c>
      <c r="B6327" s="818" t="s">
        <v>173</v>
      </c>
      <c r="C6327" s="834" t="s">
        <v>405</v>
      </c>
      <c r="D6327" s="834" t="s">
        <v>825</v>
      </c>
      <c r="E6327" s="836">
        <v>14</v>
      </c>
      <c r="F6327" s="835"/>
      <c r="G6327" s="818" t="s">
        <v>447</v>
      </c>
      <c r="H6327" s="818" t="s">
        <v>3327</v>
      </c>
      <c r="I6327" s="835">
        <v>1</v>
      </c>
      <c r="J6327" s="818" t="s">
        <v>1355</v>
      </c>
      <c r="K6327" s="835">
        <v>62</v>
      </c>
      <c r="L6327" s="835">
        <v>23</v>
      </c>
      <c r="M6327" s="835"/>
      <c r="N6327" s="818" t="s">
        <v>10847</v>
      </c>
      <c r="O6327" s="44">
        <f t="shared" si="784"/>
        <v>14</v>
      </c>
      <c r="P6327" s="44">
        <f>+VLOOKUP(D6327,Databaza!E$1:G$35,2,0)+O6327</f>
        <v>14</v>
      </c>
      <c r="Q6327" s="44">
        <f t="shared" si="785"/>
        <v>19</v>
      </c>
      <c r="R6327" s="44">
        <f t="shared" si="786"/>
        <v>19</v>
      </c>
      <c r="S6327" s="44">
        <f t="shared" si="787"/>
        <v>19</v>
      </c>
      <c r="T6327" s="156">
        <f t="shared" si="788"/>
        <v>19</v>
      </c>
      <c r="U6327" s="156">
        <f>+VLOOKUP(A6327,Adr!N:O,2,0)</f>
        <v>163</v>
      </c>
      <c r="V6327" s="157">
        <f t="shared" si="789"/>
        <v>135</v>
      </c>
      <c r="W6327" s="158">
        <f>+COUNTIFS(J$44:J6327,J6327,Y$44:Y6327,Y6327)</f>
        <v>1</v>
      </c>
      <c r="X6327" s="159">
        <f t="shared" si="790"/>
        <v>19</v>
      </c>
      <c r="Y6327" s="264" t="str">
        <f t="shared" si="791"/>
        <v>streľba4R-2</v>
      </c>
      <c r="Z6327" s="264" t="str">
        <f>+VLOOKUP(B6327,Odvetvia!B:Q,16,0)</f>
        <v>streľba4</v>
      </c>
    </row>
    <row r="6328" spans="1:26" ht="12.75" x14ac:dyDescent="0.2">
      <c r="A6328" s="818" t="s">
        <v>54</v>
      </c>
      <c r="B6328" s="818" t="s">
        <v>173</v>
      </c>
      <c r="C6328" s="834" t="s">
        <v>405</v>
      </c>
      <c r="D6328" s="834" t="s">
        <v>825</v>
      </c>
      <c r="E6328" s="836">
        <v>14</v>
      </c>
      <c r="F6328" s="835"/>
      <c r="G6328" s="818" t="s">
        <v>445</v>
      </c>
      <c r="H6328" s="818" t="s">
        <v>3327</v>
      </c>
      <c r="I6328" s="835">
        <v>1</v>
      </c>
      <c r="J6328" s="818" t="s">
        <v>1357</v>
      </c>
      <c r="K6328" s="835">
        <v>87</v>
      </c>
      <c r="L6328" s="835">
        <v>23</v>
      </c>
      <c r="M6328" s="835"/>
      <c r="N6328" s="818" t="s">
        <v>10847</v>
      </c>
      <c r="O6328" s="44">
        <f t="shared" si="784"/>
        <v>14</v>
      </c>
      <c r="P6328" s="44">
        <f>+VLOOKUP(D6328,Databaza!E$1:G$35,2,0)+O6328</f>
        <v>14</v>
      </c>
      <c r="Q6328" s="44">
        <f t="shared" si="785"/>
        <v>19</v>
      </c>
      <c r="R6328" s="44">
        <f t="shared" si="786"/>
        <v>19</v>
      </c>
      <c r="S6328" s="44">
        <f t="shared" si="787"/>
        <v>19</v>
      </c>
      <c r="T6328" s="156">
        <f t="shared" si="788"/>
        <v>19</v>
      </c>
      <c r="U6328" s="156">
        <f>+VLOOKUP(A6328,Adr!N:O,2,0)</f>
        <v>163</v>
      </c>
      <c r="V6328" s="157">
        <f t="shared" si="789"/>
        <v>135</v>
      </c>
      <c r="W6328" s="158">
        <f>+COUNTIFS(J$44:J6328,J6328,Y$44:Y6328,Y6328)</f>
        <v>2</v>
      </c>
      <c r="X6328" s="159">
        <f t="shared" si="790"/>
        <v>19</v>
      </c>
      <c r="Y6328" s="264" t="str">
        <f t="shared" si="791"/>
        <v>streľba4R-2</v>
      </c>
      <c r="Z6328" s="264" t="str">
        <f>+VLOOKUP(B6328,Odvetvia!B:Q,16,0)</f>
        <v>streľba4</v>
      </c>
    </row>
    <row r="6329" spans="1:26" ht="12.75" x14ac:dyDescent="0.2">
      <c r="A6329" s="818" t="s">
        <v>54</v>
      </c>
      <c r="B6329" s="818" t="s">
        <v>173</v>
      </c>
      <c r="C6329" s="834" t="s">
        <v>405</v>
      </c>
      <c r="D6329" s="834" t="s">
        <v>825</v>
      </c>
      <c r="E6329" s="836">
        <v>14</v>
      </c>
      <c r="F6329" s="835"/>
      <c r="G6329" s="818" t="s">
        <v>459</v>
      </c>
      <c r="H6329" s="818" t="s">
        <v>3327</v>
      </c>
      <c r="I6329" s="835">
        <v>1</v>
      </c>
      <c r="J6329" s="818" t="s">
        <v>1372</v>
      </c>
      <c r="K6329" s="835">
        <v>72</v>
      </c>
      <c r="L6329" s="835">
        <v>23</v>
      </c>
      <c r="M6329" s="835"/>
      <c r="N6329" s="818" t="s">
        <v>10847</v>
      </c>
      <c r="O6329" s="44">
        <f t="shared" si="784"/>
        <v>14</v>
      </c>
      <c r="P6329" s="44">
        <f>+VLOOKUP(D6329,Databaza!E$1:G$35,2,0)+O6329</f>
        <v>14</v>
      </c>
      <c r="Q6329" s="44">
        <f t="shared" si="785"/>
        <v>19</v>
      </c>
      <c r="R6329" s="44">
        <f t="shared" si="786"/>
        <v>19</v>
      </c>
      <c r="S6329" s="44">
        <f t="shared" si="787"/>
        <v>19</v>
      </c>
      <c r="T6329" s="156">
        <f t="shared" si="788"/>
        <v>19</v>
      </c>
      <c r="U6329" s="156">
        <f>+VLOOKUP(A6329,Adr!N:O,2,0)</f>
        <v>163</v>
      </c>
      <c r="V6329" s="157">
        <f t="shared" si="789"/>
        <v>135</v>
      </c>
      <c r="W6329" s="158">
        <f>+COUNTIFS(J$44:J6329,J6329,Y$44:Y6329,Y6329)</f>
        <v>1</v>
      </c>
      <c r="X6329" s="159">
        <f t="shared" si="790"/>
        <v>19</v>
      </c>
      <c r="Y6329" s="264" t="str">
        <f t="shared" si="791"/>
        <v>streľba4R-2</v>
      </c>
      <c r="Z6329" s="264" t="str">
        <f>+VLOOKUP(B6329,Odvetvia!B:Q,16,0)</f>
        <v>streľba4</v>
      </c>
    </row>
    <row r="6330" spans="1:26" ht="12.75" x14ac:dyDescent="0.2">
      <c r="A6330" s="818" t="s">
        <v>54</v>
      </c>
      <c r="B6330" s="818" t="s">
        <v>173</v>
      </c>
      <c r="C6330" s="834" t="s">
        <v>405</v>
      </c>
      <c r="D6330" s="834" t="s">
        <v>825</v>
      </c>
      <c r="E6330" s="836">
        <v>14</v>
      </c>
      <c r="F6330" s="835"/>
      <c r="G6330" s="818" t="s">
        <v>10848</v>
      </c>
      <c r="H6330" s="818" t="s">
        <v>3327</v>
      </c>
      <c r="I6330" s="835">
        <v>1</v>
      </c>
      <c r="J6330" s="818" t="s">
        <v>1356</v>
      </c>
      <c r="K6330" s="835">
        <v>64</v>
      </c>
      <c r="L6330" s="835">
        <v>23</v>
      </c>
      <c r="M6330" s="835"/>
      <c r="N6330" s="818" t="s">
        <v>10847</v>
      </c>
      <c r="O6330" s="44">
        <f t="shared" si="784"/>
        <v>14</v>
      </c>
      <c r="P6330" s="44">
        <f>+VLOOKUP(D6330,Databaza!E$1:G$35,2,0)+O6330</f>
        <v>14</v>
      </c>
      <c r="Q6330" s="44">
        <f t="shared" si="785"/>
        <v>19</v>
      </c>
      <c r="R6330" s="44">
        <f t="shared" si="786"/>
        <v>19</v>
      </c>
      <c r="S6330" s="44">
        <f t="shared" si="787"/>
        <v>19</v>
      </c>
      <c r="T6330" s="156">
        <f t="shared" si="788"/>
        <v>19</v>
      </c>
      <c r="U6330" s="156">
        <f>+VLOOKUP(A6330,Adr!N:O,2,0)</f>
        <v>163</v>
      </c>
      <c r="V6330" s="157">
        <f t="shared" si="789"/>
        <v>135</v>
      </c>
      <c r="W6330" s="158">
        <f>+COUNTIFS(J$44:J6330,J6330,Y$44:Y6330,Y6330)</f>
        <v>3</v>
      </c>
      <c r="X6330" s="159">
        <f t="shared" si="790"/>
        <v>19</v>
      </c>
      <c r="Y6330" s="264" t="str">
        <f t="shared" si="791"/>
        <v>streľba4R-2</v>
      </c>
      <c r="Z6330" s="264" t="str">
        <f>+VLOOKUP(B6330,Odvetvia!B:Q,16,0)</f>
        <v>streľba4</v>
      </c>
    </row>
    <row r="6331" spans="1:26" ht="12.75" x14ac:dyDescent="0.2">
      <c r="A6331" s="818" t="s">
        <v>54</v>
      </c>
      <c r="B6331" s="818" t="s">
        <v>173</v>
      </c>
      <c r="C6331" s="834" t="s">
        <v>405</v>
      </c>
      <c r="D6331" s="834" t="s">
        <v>825</v>
      </c>
      <c r="E6331" s="836">
        <v>15</v>
      </c>
      <c r="F6331" s="835"/>
      <c r="G6331" s="818" t="s">
        <v>454</v>
      </c>
      <c r="H6331" s="818" t="s">
        <v>3327</v>
      </c>
      <c r="I6331" s="835">
        <v>1</v>
      </c>
      <c r="J6331" s="818" t="s">
        <v>1371</v>
      </c>
      <c r="K6331" s="835">
        <v>58</v>
      </c>
      <c r="L6331" s="835">
        <v>23</v>
      </c>
      <c r="M6331" s="835"/>
      <c r="N6331" s="818" t="s">
        <v>10847</v>
      </c>
      <c r="O6331" s="44">
        <f t="shared" si="784"/>
        <v>15</v>
      </c>
      <c r="P6331" s="44">
        <f>+VLOOKUP(D6331,Databaza!E$1:G$35,2,0)+O6331</f>
        <v>15</v>
      </c>
      <c r="Q6331" s="44">
        <f t="shared" si="785"/>
        <v>20</v>
      </c>
      <c r="R6331" s="44">
        <f t="shared" si="786"/>
        <v>20</v>
      </c>
      <c r="S6331" s="44">
        <f t="shared" si="787"/>
        <v>20</v>
      </c>
      <c r="T6331" s="156">
        <f t="shared" si="788"/>
        <v>20</v>
      </c>
      <c r="U6331" s="156">
        <f>+VLOOKUP(A6331,Adr!N:O,2,0)</f>
        <v>163</v>
      </c>
      <c r="V6331" s="157">
        <f t="shared" si="789"/>
        <v>135</v>
      </c>
      <c r="W6331" s="158">
        <f>+COUNTIFS(J$44:J6331,J6331,Y$44:Y6331,Y6331)</f>
        <v>1</v>
      </c>
      <c r="X6331" s="159">
        <f t="shared" si="790"/>
        <v>20</v>
      </c>
      <c r="Y6331" s="264" t="str">
        <f t="shared" si="791"/>
        <v>streľba4R-2</v>
      </c>
      <c r="Z6331" s="264" t="str">
        <f>+VLOOKUP(B6331,Odvetvia!B:Q,16,0)</f>
        <v>streľba4</v>
      </c>
    </row>
    <row r="6332" spans="1:26" ht="12.75" x14ac:dyDescent="0.2">
      <c r="A6332" s="818" t="s">
        <v>54</v>
      </c>
      <c r="B6332" s="818" t="s">
        <v>173</v>
      </c>
      <c r="C6332" s="834" t="s">
        <v>405</v>
      </c>
      <c r="D6332" s="834" t="s">
        <v>825</v>
      </c>
      <c r="E6332" s="836">
        <v>16</v>
      </c>
      <c r="F6332" s="835"/>
      <c r="G6332" s="818" t="s">
        <v>444</v>
      </c>
      <c r="H6332" s="818" t="s">
        <v>3327</v>
      </c>
      <c r="I6332" s="835">
        <v>1</v>
      </c>
      <c r="J6332" s="818" t="s">
        <v>1368</v>
      </c>
      <c r="K6332" s="835">
        <v>35</v>
      </c>
      <c r="L6332" s="835">
        <v>23</v>
      </c>
      <c r="M6332" s="835"/>
      <c r="N6332" s="818" t="s">
        <v>10847</v>
      </c>
      <c r="O6332" s="44">
        <f t="shared" si="784"/>
        <v>16</v>
      </c>
      <c r="P6332" s="44">
        <f>+VLOOKUP(D6332,Databaza!E$1:G$35,2,0)+O6332</f>
        <v>16</v>
      </c>
      <c r="Q6332" s="44">
        <f t="shared" si="785"/>
        <v>21</v>
      </c>
      <c r="R6332" s="44">
        <f t="shared" si="786"/>
        <v>21</v>
      </c>
      <c r="S6332" s="44">
        <f t="shared" si="787"/>
        <v>21</v>
      </c>
      <c r="T6332" s="156">
        <f t="shared" si="788"/>
        <v>21</v>
      </c>
      <c r="U6332" s="156">
        <f>+VLOOKUP(A6332,Adr!N:O,2,0)</f>
        <v>163</v>
      </c>
      <c r="V6332" s="157">
        <f t="shared" si="789"/>
        <v>135</v>
      </c>
      <c r="W6332" s="158">
        <f>+COUNTIFS(J$44:J6332,J6332,Y$44:Y6332,Y6332)</f>
        <v>1</v>
      </c>
      <c r="X6332" s="159">
        <f t="shared" si="790"/>
        <v>21</v>
      </c>
      <c r="Y6332" s="264" t="str">
        <f t="shared" si="791"/>
        <v>streľba4R-2</v>
      </c>
      <c r="Z6332" s="264" t="str">
        <f>+VLOOKUP(B6332,Odvetvia!B:Q,16,0)</f>
        <v>streľba4</v>
      </c>
    </row>
    <row r="6333" spans="1:26" ht="12.75" x14ac:dyDescent="0.2">
      <c r="A6333" s="818" t="s">
        <v>54</v>
      </c>
      <c r="B6333" s="818" t="s">
        <v>173</v>
      </c>
      <c r="C6333" s="834" t="s">
        <v>405</v>
      </c>
      <c r="D6333" s="834" t="s">
        <v>825</v>
      </c>
      <c r="E6333" s="836">
        <v>16</v>
      </c>
      <c r="F6333" s="835"/>
      <c r="G6333" s="818" t="s">
        <v>451</v>
      </c>
      <c r="H6333" s="818" t="s">
        <v>3327</v>
      </c>
      <c r="I6333" s="835">
        <v>1</v>
      </c>
      <c r="J6333" s="818" t="s">
        <v>1360</v>
      </c>
      <c r="K6333" s="835">
        <v>31</v>
      </c>
      <c r="L6333" s="835">
        <v>23</v>
      </c>
      <c r="M6333" s="835"/>
      <c r="N6333" s="818" t="s">
        <v>10847</v>
      </c>
      <c r="O6333" s="44">
        <f t="shared" si="784"/>
        <v>16</v>
      </c>
      <c r="P6333" s="44">
        <f>+VLOOKUP(D6333,Databaza!E$1:G$35,2,0)+O6333</f>
        <v>16</v>
      </c>
      <c r="Q6333" s="44">
        <f t="shared" si="785"/>
        <v>21</v>
      </c>
      <c r="R6333" s="44">
        <f t="shared" si="786"/>
        <v>21</v>
      </c>
      <c r="S6333" s="44">
        <f t="shared" si="787"/>
        <v>21</v>
      </c>
      <c r="T6333" s="156">
        <f t="shared" si="788"/>
        <v>21</v>
      </c>
      <c r="U6333" s="156">
        <f>+VLOOKUP(A6333,Adr!N:O,2,0)</f>
        <v>163</v>
      </c>
      <c r="V6333" s="157">
        <f t="shared" si="789"/>
        <v>135</v>
      </c>
      <c r="W6333" s="158">
        <f>+COUNTIFS(J$44:J6333,J6333,Y$44:Y6333,Y6333)</f>
        <v>3</v>
      </c>
      <c r="X6333" s="159">
        <f t="shared" si="790"/>
        <v>21</v>
      </c>
      <c r="Y6333" s="264" t="str">
        <f t="shared" si="791"/>
        <v>streľba4R-2</v>
      </c>
      <c r="Z6333" s="264" t="str">
        <f>+VLOOKUP(B6333,Odvetvia!B:Q,16,0)</f>
        <v>streľba4</v>
      </c>
    </row>
    <row r="6334" spans="1:26" ht="12.75" x14ac:dyDescent="0.2">
      <c r="A6334" s="818" t="s">
        <v>54</v>
      </c>
      <c r="B6334" s="818" t="s">
        <v>173</v>
      </c>
      <c r="C6334" s="834" t="s">
        <v>405</v>
      </c>
      <c r="D6334" s="834" t="s">
        <v>825</v>
      </c>
      <c r="E6334" s="836">
        <v>17</v>
      </c>
      <c r="F6334" s="835"/>
      <c r="G6334" s="818" t="s">
        <v>11417</v>
      </c>
      <c r="H6334" s="818" t="s">
        <v>3327</v>
      </c>
      <c r="I6334" s="835">
        <v>1</v>
      </c>
      <c r="J6334" s="818" t="s">
        <v>1373</v>
      </c>
      <c r="K6334" s="835">
        <v>35</v>
      </c>
      <c r="L6334" s="835">
        <v>23</v>
      </c>
      <c r="M6334" s="835"/>
      <c r="N6334" s="818" t="s">
        <v>10847</v>
      </c>
      <c r="O6334" s="44">
        <f t="shared" si="784"/>
        <v>17</v>
      </c>
      <c r="P6334" s="44">
        <f>+VLOOKUP(D6334,Databaza!E$1:G$35,2,0)+O6334</f>
        <v>17</v>
      </c>
      <c r="Q6334" s="44">
        <f t="shared" si="785"/>
        <v>22</v>
      </c>
      <c r="R6334" s="44">
        <f t="shared" si="786"/>
        <v>22</v>
      </c>
      <c r="S6334" s="44">
        <f t="shared" si="787"/>
        <v>22</v>
      </c>
      <c r="T6334" s="156">
        <f t="shared" si="788"/>
        <v>22</v>
      </c>
      <c r="U6334" s="156">
        <f>+VLOOKUP(A6334,Adr!N:O,2,0)</f>
        <v>163</v>
      </c>
      <c r="V6334" s="157">
        <f t="shared" si="789"/>
        <v>135</v>
      </c>
      <c r="W6334" s="158">
        <f>+COUNTIFS(J$44:J6334,J6334,Y$44:Y6334,Y6334)</f>
        <v>1</v>
      </c>
      <c r="X6334" s="159">
        <f t="shared" si="790"/>
        <v>22</v>
      </c>
      <c r="Y6334" s="264" t="str">
        <f t="shared" si="791"/>
        <v>streľba4R-2</v>
      </c>
      <c r="Z6334" s="264" t="str">
        <f>+VLOOKUP(B6334,Odvetvia!B:Q,16,0)</f>
        <v>streľba4</v>
      </c>
    </row>
    <row r="6335" spans="1:26" ht="12.75" x14ac:dyDescent="0.2">
      <c r="A6335" s="818" t="s">
        <v>54</v>
      </c>
      <c r="B6335" s="818" t="s">
        <v>173</v>
      </c>
      <c r="C6335" s="834" t="s">
        <v>405</v>
      </c>
      <c r="D6335" s="834" t="s">
        <v>825</v>
      </c>
      <c r="E6335" s="836">
        <v>17</v>
      </c>
      <c r="F6335" s="835"/>
      <c r="G6335" s="818" t="s">
        <v>10973</v>
      </c>
      <c r="H6335" s="818" t="s">
        <v>3327</v>
      </c>
      <c r="I6335" s="835">
        <v>1</v>
      </c>
      <c r="J6335" s="818" t="s">
        <v>1373</v>
      </c>
      <c r="K6335" s="835">
        <v>46</v>
      </c>
      <c r="L6335" s="835">
        <v>23</v>
      </c>
      <c r="M6335" s="835"/>
      <c r="N6335" s="818" t="s">
        <v>10847</v>
      </c>
      <c r="O6335" s="44">
        <f t="shared" si="784"/>
        <v>17</v>
      </c>
      <c r="P6335" s="44">
        <f>+VLOOKUP(D6335,Databaza!E$1:G$35,2,0)+O6335</f>
        <v>17</v>
      </c>
      <c r="Q6335" s="44">
        <f t="shared" si="785"/>
        <v>22</v>
      </c>
      <c r="R6335" s="44">
        <f t="shared" si="786"/>
        <v>22</v>
      </c>
      <c r="S6335" s="44">
        <f t="shared" si="787"/>
        <v>22</v>
      </c>
      <c r="T6335" s="156">
        <f t="shared" si="788"/>
        <v>22</v>
      </c>
      <c r="U6335" s="156">
        <f>+VLOOKUP(A6335,Adr!N:O,2,0)</f>
        <v>163</v>
      </c>
      <c r="V6335" s="157">
        <f t="shared" si="789"/>
        <v>135</v>
      </c>
      <c r="W6335" s="158">
        <f>+COUNTIFS(J$44:J6335,J6335,Y$44:Y6335,Y6335)</f>
        <v>2</v>
      </c>
      <c r="X6335" s="159">
        <f t="shared" si="790"/>
        <v>22</v>
      </c>
      <c r="Y6335" s="264" t="str">
        <f t="shared" si="791"/>
        <v>streľba4R-2</v>
      </c>
      <c r="Z6335" s="264" t="str">
        <f>+VLOOKUP(B6335,Odvetvia!B:Q,16,0)</f>
        <v>streľba4</v>
      </c>
    </row>
    <row r="6336" spans="1:26" ht="12.75" x14ac:dyDescent="0.2">
      <c r="A6336" s="818" t="s">
        <v>54</v>
      </c>
      <c r="B6336" s="818" t="s">
        <v>173</v>
      </c>
      <c r="C6336" s="834" t="s">
        <v>405</v>
      </c>
      <c r="D6336" s="834" t="s">
        <v>825</v>
      </c>
      <c r="E6336" s="836">
        <v>18</v>
      </c>
      <c r="F6336" s="835"/>
      <c r="G6336" s="818" t="s">
        <v>456</v>
      </c>
      <c r="H6336" s="818" t="s">
        <v>3327</v>
      </c>
      <c r="I6336" s="835">
        <v>1</v>
      </c>
      <c r="J6336" s="818" t="s">
        <v>1367</v>
      </c>
      <c r="K6336" s="835">
        <v>74</v>
      </c>
      <c r="L6336" s="835">
        <v>23</v>
      </c>
      <c r="M6336" s="835"/>
      <c r="N6336" s="818" t="s">
        <v>10847</v>
      </c>
      <c r="O6336" s="44">
        <f t="shared" si="784"/>
        <v>18</v>
      </c>
      <c r="P6336" s="44">
        <f>+VLOOKUP(D6336,Databaza!E$1:G$35,2,0)+O6336</f>
        <v>18</v>
      </c>
      <c r="Q6336" s="44">
        <f t="shared" si="785"/>
        <v>23</v>
      </c>
      <c r="R6336" s="44">
        <f t="shared" si="786"/>
        <v>23</v>
      </c>
      <c r="S6336" s="44">
        <f t="shared" si="787"/>
        <v>23</v>
      </c>
      <c r="T6336" s="156">
        <f t="shared" si="788"/>
        <v>23</v>
      </c>
      <c r="U6336" s="156">
        <f>+VLOOKUP(A6336,Adr!N:O,2,0)</f>
        <v>163</v>
      </c>
      <c r="V6336" s="157">
        <f t="shared" si="789"/>
        <v>135</v>
      </c>
      <c r="W6336" s="158">
        <f>+COUNTIFS(J$44:J6336,J6336,Y$44:Y6336,Y6336)</f>
        <v>1</v>
      </c>
      <c r="X6336" s="159">
        <f t="shared" si="790"/>
        <v>23</v>
      </c>
      <c r="Y6336" s="264" t="str">
        <f t="shared" si="791"/>
        <v>streľba4R-2</v>
      </c>
      <c r="Z6336" s="264" t="str">
        <f>+VLOOKUP(B6336,Odvetvia!B:Q,16,0)</f>
        <v>streľba4</v>
      </c>
    </row>
    <row r="6337" spans="1:26" ht="12.75" x14ac:dyDescent="0.2">
      <c r="A6337" s="818" t="s">
        <v>54</v>
      </c>
      <c r="B6337" s="818" t="s">
        <v>173</v>
      </c>
      <c r="C6337" s="834" t="s">
        <v>405</v>
      </c>
      <c r="D6337" s="834" t="s">
        <v>825</v>
      </c>
      <c r="E6337" s="836">
        <v>18</v>
      </c>
      <c r="F6337" s="835"/>
      <c r="G6337" s="818" t="s">
        <v>1366</v>
      </c>
      <c r="H6337" s="818" t="s">
        <v>3327</v>
      </c>
      <c r="I6337" s="835">
        <v>1</v>
      </c>
      <c r="J6337" s="818" t="s">
        <v>1367</v>
      </c>
      <c r="K6337" s="835">
        <v>24</v>
      </c>
      <c r="L6337" s="835">
        <v>23</v>
      </c>
      <c r="M6337" s="835"/>
      <c r="N6337" s="818" t="s">
        <v>10847</v>
      </c>
      <c r="O6337" s="44">
        <f t="shared" si="784"/>
        <v>18</v>
      </c>
      <c r="P6337" s="44">
        <f>+VLOOKUP(D6337,Databaza!E$1:G$35,2,0)+O6337</f>
        <v>18</v>
      </c>
      <c r="Q6337" s="44">
        <f t="shared" si="785"/>
        <v>23</v>
      </c>
      <c r="R6337" s="44">
        <f t="shared" si="786"/>
        <v>23</v>
      </c>
      <c r="S6337" s="44">
        <f t="shared" si="787"/>
        <v>23</v>
      </c>
      <c r="T6337" s="156">
        <f t="shared" si="788"/>
        <v>23</v>
      </c>
      <c r="U6337" s="156">
        <f>+VLOOKUP(A6337,Adr!N:O,2,0)</f>
        <v>163</v>
      </c>
      <c r="V6337" s="157">
        <f t="shared" si="789"/>
        <v>135</v>
      </c>
      <c r="W6337" s="158">
        <f>+COUNTIFS(J$44:J6337,J6337,Y$44:Y6337,Y6337)</f>
        <v>2</v>
      </c>
      <c r="X6337" s="159">
        <f t="shared" si="790"/>
        <v>23</v>
      </c>
      <c r="Y6337" s="264" t="str">
        <f t="shared" si="791"/>
        <v>streľba4R-2</v>
      </c>
      <c r="Z6337" s="264" t="str">
        <f>+VLOOKUP(B6337,Odvetvia!B:Q,16,0)</f>
        <v>streľba4</v>
      </c>
    </row>
    <row r="6338" spans="1:26" ht="12.75" x14ac:dyDescent="0.2">
      <c r="A6338" s="818" t="s">
        <v>54</v>
      </c>
      <c r="B6338" s="818" t="s">
        <v>173</v>
      </c>
      <c r="C6338" s="834" t="s">
        <v>405</v>
      </c>
      <c r="D6338" s="834" t="s">
        <v>825</v>
      </c>
      <c r="E6338" s="836">
        <v>19</v>
      </c>
      <c r="F6338" s="835"/>
      <c r="G6338" s="818" t="s">
        <v>450</v>
      </c>
      <c r="H6338" s="818" t="s">
        <v>3327</v>
      </c>
      <c r="I6338" s="835">
        <v>1</v>
      </c>
      <c r="J6338" s="818" t="s">
        <v>11482</v>
      </c>
      <c r="K6338" s="835">
        <v>74</v>
      </c>
      <c r="L6338" s="835">
        <v>23</v>
      </c>
      <c r="M6338" s="835"/>
      <c r="N6338" s="818" t="s">
        <v>10847</v>
      </c>
      <c r="O6338" s="44">
        <f t="shared" ref="O6338:O6401" si="792">+IF(AND(E6338&lt;&gt;0,F6338&lt;&gt;0),(E6338+F6338)/2,MAX(E6338:F6338))</f>
        <v>19</v>
      </c>
      <c r="P6338" s="44">
        <f>+VLOOKUP(D6338,Databaza!E$1:G$35,2,0)+O6338</f>
        <v>19</v>
      </c>
      <c r="Q6338" s="44">
        <f t="shared" ref="Q6338:Q6401" si="793">+IF(H6338="olympijská",P6338,P6338+5)</f>
        <v>24</v>
      </c>
      <c r="R6338" s="44">
        <f t="shared" ref="R6338:R6401" si="794">+IF(M6338&gt;0,Q6338+10,Q6338)</f>
        <v>24</v>
      </c>
      <c r="S6338" s="44">
        <f t="shared" ref="S6338:S6401" si="795">+IF(AND(D6338="SME",K6338&lt;8),V6338,IF(AND(K6338&lt;8,D6338&lt;&gt;"OH",D6338&lt;&gt;"ZOH",D6338&lt;&gt;"OH/ZOH",D6338&lt;&gt;"SHNŠ"),R6338+10,R6338))</f>
        <v>24</v>
      </c>
      <c r="T6338" s="156">
        <f t="shared" ref="T6338:T6401" si="796">+MIN(S6338,V6338)</f>
        <v>24</v>
      </c>
      <c r="U6338" s="156">
        <f>+VLOOKUP(A6338,Adr!N:O,2,0)</f>
        <v>163</v>
      </c>
      <c r="V6338" s="157">
        <f t="shared" ref="V6338:V6401" si="797">+MIN(INT(MIN(U6338,100)+4.5*SQRT(MAX(U6338-100,0))),U6338)</f>
        <v>135</v>
      </c>
      <c r="W6338" s="158">
        <f>+COUNTIFS(J$44:J6338,J6338,Y$44:Y6338,Y6338)</f>
        <v>1</v>
      </c>
      <c r="X6338" s="159">
        <f t="shared" ref="X6338:X6401" si="798">+IF(W6338&lt;4,T6338,V6338)</f>
        <v>24</v>
      </c>
      <c r="Y6338" s="264" t="str">
        <f t="shared" ref="Y6338:Y6401" si="799">+Z6338&amp;C6338</f>
        <v>streľba4R-2</v>
      </c>
      <c r="Z6338" s="264" t="str">
        <f>+VLOOKUP(B6338,Odvetvia!B:Q,16,0)</f>
        <v>streľba4</v>
      </c>
    </row>
    <row r="6339" spans="1:26" ht="12.75" x14ac:dyDescent="0.2">
      <c r="A6339" s="818" t="s">
        <v>54</v>
      </c>
      <c r="B6339" s="818" t="s">
        <v>173</v>
      </c>
      <c r="C6339" s="834" t="s">
        <v>405</v>
      </c>
      <c r="D6339" s="834" t="s">
        <v>825</v>
      </c>
      <c r="E6339" s="836">
        <v>20</v>
      </c>
      <c r="F6339" s="835"/>
      <c r="G6339" s="818" t="s">
        <v>450</v>
      </c>
      <c r="H6339" s="818" t="s">
        <v>3327</v>
      </c>
      <c r="I6339" s="835">
        <v>1</v>
      </c>
      <c r="J6339" s="818" t="s">
        <v>11241</v>
      </c>
      <c r="K6339" s="835">
        <v>74</v>
      </c>
      <c r="L6339" s="835">
        <v>23</v>
      </c>
      <c r="M6339" s="835"/>
      <c r="N6339" s="818" t="s">
        <v>10847</v>
      </c>
      <c r="O6339" s="44">
        <f t="shared" si="792"/>
        <v>20</v>
      </c>
      <c r="P6339" s="44">
        <f>+VLOOKUP(D6339,Databaza!E$1:G$35,2,0)+O6339</f>
        <v>20</v>
      </c>
      <c r="Q6339" s="44">
        <f t="shared" si="793"/>
        <v>25</v>
      </c>
      <c r="R6339" s="44">
        <f t="shared" si="794"/>
        <v>25</v>
      </c>
      <c r="S6339" s="44">
        <f t="shared" si="795"/>
        <v>25</v>
      </c>
      <c r="T6339" s="156">
        <f t="shared" si="796"/>
        <v>25</v>
      </c>
      <c r="U6339" s="156">
        <f>+VLOOKUP(A6339,Adr!N:O,2,0)</f>
        <v>163</v>
      </c>
      <c r="V6339" s="157">
        <f t="shared" si="797"/>
        <v>135</v>
      </c>
      <c r="W6339" s="158">
        <f>+COUNTIFS(J$44:J6339,J6339,Y$44:Y6339,Y6339)</f>
        <v>2</v>
      </c>
      <c r="X6339" s="159">
        <f t="shared" si="798"/>
        <v>25</v>
      </c>
      <c r="Y6339" s="264" t="str">
        <f t="shared" si="799"/>
        <v>streľba4R-2</v>
      </c>
      <c r="Z6339" s="264" t="str">
        <f>+VLOOKUP(B6339,Odvetvia!B:Q,16,0)</f>
        <v>streľba4</v>
      </c>
    </row>
    <row r="6340" spans="1:26" ht="12.75" x14ac:dyDescent="0.2">
      <c r="A6340" s="818" t="s">
        <v>54</v>
      </c>
      <c r="B6340" s="818" t="s">
        <v>173</v>
      </c>
      <c r="C6340" s="834" t="s">
        <v>405</v>
      </c>
      <c r="D6340" s="834" t="s">
        <v>825</v>
      </c>
      <c r="E6340" s="836">
        <v>20</v>
      </c>
      <c r="F6340" s="835"/>
      <c r="G6340" s="818" t="s">
        <v>452</v>
      </c>
      <c r="H6340" s="818" t="s">
        <v>3327</v>
      </c>
      <c r="I6340" s="835">
        <v>1</v>
      </c>
      <c r="J6340" s="818" t="s">
        <v>1357</v>
      </c>
      <c r="K6340" s="835">
        <v>81</v>
      </c>
      <c r="L6340" s="835">
        <v>23</v>
      </c>
      <c r="M6340" s="835"/>
      <c r="N6340" s="818" t="s">
        <v>10847</v>
      </c>
      <c r="O6340" s="44">
        <f t="shared" si="792"/>
        <v>20</v>
      </c>
      <c r="P6340" s="44">
        <f>+VLOOKUP(D6340,Databaza!E$1:G$35,2,0)+O6340</f>
        <v>20</v>
      </c>
      <c r="Q6340" s="44">
        <f t="shared" si="793"/>
        <v>25</v>
      </c>
      <c r="R6340" s="44">
        <f t="shared" si="794"/>
        <v>25</v>
      </c>
      <c r="S6340" s="44">
        <f t="shared" si="795"/>
        <v>25</v>
      </c>
      <c r="T6340" s="156">
        <f t="shared" si="796"/>
        <v>25</v>
      </c>
      <c r="U6340" s="156">
        <f>+VLOOKUP(A6340,Adr!N:O,2,0)</f>
        <v>163</v>
      </c>
      <c r="V6340" s="157">
        <f t="shared" si="797"/>
        <v>135</v>
      </c>
      <c r="W6340" s="158">
        <f>+COUNTIFS(J$44:J6340,J6340,Y$44:Y6340,Y6340)</f>
        <v>3</v>
      </c>
      <c r="X6340" s="159">
        <f t="shared" si="798"/>
        <v>25</v>
      </c>
      <c r="Y6340" s="264" t="str">
        <f t="shared" si="799"/>
        <v>streľba4R-2</v>
      </c>
      <c r="Z6340" s="264" t="str">
        <f>+VLOOKUP(B6340,Odvetvia!B:Q,16,0)</f>
        <v>streľba4</v>
      </c>
    </row>
    <row r="6341" spans="1:26" ht="12.75" x14ac:dyDescent="0.2">
      <c r="A6341" s="818" t="s">
        <v>54</v>
      </c>
      <c r="B6341" s="818" t="s">
        <v>173</v>
      </c>
      <c r="C6341" s="834" t="s">
        <v>405</v>
      </c>
      <c r="D6341" s="834" t="s">
        <v>825</v>
      </c>
      <c r="E6341" s="836">
        <v>20</v>
      </c>
      <c r="F6341" s="835"/>
      <c r="G6341" s="818" t="s">
        <v>459</v>
      </c>
      <c r="H6341" s="818" t="s">
        <v>3327</v>
      </c>
      <c r="I6341" s="835">
        <v>1</v>
      </c>
      <c r="J6341" s="818" t="s">
        <v>1373</v>
      </c>
      <c r="K6341" s="835">
        <v>72</v>
      </c>
      <c r="L6341" s="835">
        <v>23</v>
      </c>
      <c r="M6341" s="835"/>
      <c r="N6341" s="818" t="s">
        <v>10847</v>
      </c>
      <c r="O6341" s="44">
        <f t="shared" si="792"/>
        <v>20</v>
      </c>
      <c r="P6341" s="44">
        <f>+VLOOKUP(D6341,Databaza!E$1:G$35,2,0)+O6341</f>
        <v>20</v>
      </c>
      <c r="Q6341" s="44">
        <f t="shared" si="793"/>
        <v>25</v>
      </c>
      <c r="R6341" s="44">
        <f t="shared" si="794"/>
        <v>25</v>
      </c>
      <c r="S6341" s="44">
        <f t="shared" si="795"/>
        <v>25</v>
      </c>
      <c r="T6341" s="156">
        <f t="shared" si="796"/>
        <v>25</v>
      </c>
      <c r="U6341" s="156">
        <f>+VLOOKUP(A6341,Adr!N:O,2,0)</f>
        <v>163</v>
      </c>
      <c r="V6341" s="157">
        <f t="shared" si="797"/>
        <v>135</v>
      </c>
      <c r="W6341" s="158">
        <f>+COUNTIFS(J$44:J6341,J6341,Y$44:Y6341,Y6341)</f>
        <v>3</v>
      </c>
      <c r="X6341" s="159">
        <f t="shared" si="798"/>
        <v>25</v>
      </c>
      <c r="Y6341" s="264" t="str">
        <f t="shared" si="799"/>
        <v>streľba4R-2</v>
      </c>
      <c r="Z6341" s="264" t="str">
        <f>+VLOOKUP(B6341,Odvetvia!B:Q,16,0)</f>
        <v>streľba4</v>
      </c>
    </row>
    <row r="6342" spans="1:26" ht="12.75" x14ac:dyDescent="0.2">
      <c r="A6342" s="818" t="s">
        <v>54</v>
      </c>
      <c r="B6342" s="818" t="s">
        <v>173</v>
      </c>
      <c r="C6342" s="834" t="s">
        <v>405</v>
      </c>
      <c r="D6342" s="834" t="s">
        <v>825</v>
      </c>
      <c r="E6342" s="836">
        <v>22</v>
      </c>
      <c r="F6342" s="835"/>
      <c r="G6342" s="818" t="s">
        <v>10973</v>
      </c>
      <c r="H6342" s="818" t="s">
        <v>3327</v>
      </c>
      <c r="I6342" s="835">
        <v>1</v>
      </c>
      <c r="J6342" s="818" t="s">
        <v>1368</v>
      </c>
      <c r="K6342" s="835">
        <v>87</v>
      </c>
      <c r="L6342" s="835">
        <v>23</v>
      </c>
      <c r="M6342" s="835"/>
      <c r="N6342" s="818" t="s">
        <v>10847</v>
      </c>
      <c r="O6342" s="44">
        <f t="shared" si="792"/>
        <v>22</v>
      </c>
      <c r="P6342" s="44">
        <f>+VLOOKUP(D6342,Databaza!E$1:G$35,2,0)+O6342</f>
        <v>22</v>
      </c>
      <c r="Q6342" s="44">
        <f t="shared" si="793"/>
        <v>27</v>
      </c>
      <c r="R6342" s="44">
        <f t="shared" si="794"/>
        <v>27</v>
      </c>
      <c r="S6342" s="44">
        <f t="shared" si="795"/>
        <v>27</v>
      </c>
      <c r="T6342" s="156">
        <f t="shared" si="796"/>
        <v>27</v>
      </c>
      <c r="U6342" s="156">
        <f>+VLOOKUP(A6342,Adr!N:O,2,0)</f>
        <v>163</v>
      </c>
      <c r="V6342" s="157">
        <f t="shared" si="797"/>
        <v>135</v>
      </c>
      <c r="W6342" s="158">
        <f>+COUNTIFS(J$44:J6342,J6342,Y$44:Y6342,Y6342)</f>
        <v>2</v>
      </c>
      <c r="X6342" s="159">
        <f t="shared" si="798"/>
        <v>27</v>
      </c>
      <c r="Y6342" s="264" t="str">
        <f t="shared" si="799"/>
        <v>streľba4R-2</v>
      </c>
      <c r="Z6342" s="264" t="str">
        <f>+VLOOKUP(B6342,Odvetvia!B:Q,16,0)</f>
        <v>streľba4</v>
      </c>
    </row>
    <row r="6343" spans="1:26" ht="12.75" x14ac:dyDescent="0.2">
      <c r="A6343" s="818" t="s">
        <v>54</v>
      </c>
      <c r="B6343" s="818" t="s">
        <v>173</v>
      </c>
      <c r="C6343" s="834" t="s">
        <v>405</v>
      </c>
      <c r="D6343" s="834" t="s">
        <v>825</v>
      </c>
      <c r="E6343" s="836">
        <v>23</v>
      </c>
      <c r="F6343" s="835"/>
      <c r="G6343" s="818" t="s">
        <v>442</v>
      </c>
      <c r="H6343" s="818" t="s">
        <v>3327</v>
      </c>
      <c r="I6343" s="835">
        <v>1</v>
      </c>
      <c r="J6343" s="818" t="s">
        <v>1374</v>
      </c>
      <c r="K6343" s="835">
        <v>69</v>
      </c>
      <c r="L6343" s="835">
        <v>23</v>
      </c>
      <c r="M6343" s="835"/>
      <c r="N6343" s="818" t="s">
        <v>10847</v>
      </c>
      <c r="O6343" s="44">
        <f t="shared" si="792"/>
        <v>23</v>
      </c>
      <c r="P6343" s="44">
        <f>+VLOOKUP(D6343,Databaza!E$1:G$35,2,0)+O6343</f>
        <v>23</v>
      </c>
      <c r="Q6343" s="44">
        <f t="shared" si="793"/>
        <v>28</v>
      </c>
      <c r="R6343" s="44">
        <f t="shared" si="794"/>
        <v>28</v>
      </c>
      <c r="S6343" s="44">
        <f t="shared" si="795"/>
        <v>28</v>
      </c>
      <c r="T6343" s="156">
        <f t="shared" si="796"/>
        <v>28</v>
      </c>
      <c r="U6343" s="156">
        <f>+VLOOKUP(A6343,Adr!N:O,2,0)</f>
        <v>163</v>
      </c>
      <c r="V6343" s="157">
        <f t="shared" si="797"/>
        <v>135</v>
      </c>
      <c r="W6343" s="158">
        <f>+COUNTIFS(J$44:J6343,J6343,Y$44:Y6343,Y6343)</f>
        <v>1</v>
      </c>
      <c r="X6343" s="159">
        <f t="shared" si="798"/>
        <v>28</v>
      </c>
      <c r="Y6343" s="264" t="str">
        <f t="shared" si="799"/>
        <v>streľba4R-2</v>
      </c>
      <c r="Z6343" s="264" t="str">
        <f>+VLOOKUP(B6343,Odvetvia!B:Q,16,0)</f>
        <v>streľba4</v>
      </c>
    </row>
    <row r="6344" spans="1:26" ht="12.75" x14ac:dyDescent="0.2">
      <c r="A6344" s="818" t="s">
        <v>54</v>
      </c>
      <c r="B6344" s="818" t="s">
        <v>173</v>
      </c>
      <c r="C6344" s="834" t="s">
        <v>405</v>
      </c>
      <c r="D6344" s="834" t="s">
        <v>825</v>
      </c>
      <c r="E6344" s="836">
        <v>24</v>
      </c>
      <c r="F6344" s="835"/>
      <c r="G6344" s="818" t="s">
        <v>446</v>
      </c>
      <c r="H6344" s="818" t="s">
        <v>3327</v>
      </c>
      <c r="I6344" s="835">
        <v>1</v>
      </c>
      <c r="J6344" s="818" t="s">
        <v>11673</v>
      </c>
      <c r="K6344" s="835">
        <v>30</v>
      </c>
      <c r="L6344" s="835">
        <v>23</v>
      </c>
      <c r="M6344" s="835"/>
      <c r="N6344" s="818" t="s">
        <v>10847</v>
      </c>
      <c r="O6344" s="44">
        <f t="shared" si="792"/>
        <v>24</v>
      </c>
      <c r="P6344" s="44">
        <f>+VLOOKUP(D6344,Databaza!E$1:G$35,2,0)+O6344</f>
        <v>24</v>
      </c>
      <c r="Q6344" s="44">
        <f t="shared" si="793"/>
        <v>29</v>
      </c>
      <c r="R6344" s="44">
        <f t="shared" si="794"/>
        <v>29</v>
      </c>
      <c r="S6344" s="44">
        <f t="shared" si="795"/>
        <v>29</v>
      </c>
      <c r="T6344" s="156">
        <f t="shared" si="796"/>
        <v>29</v>
      </c>
      <c r="U6344" s="156">
        <f>+VLOOKUP(A6344,Adr!N:O,2,0)</f>
        <v>163</v>
      </c>
      <c r="V6344" s="157">
        <f t="shared" si="797"/>
        <v>135</v>
      </c>
      <c r="W6344" s="158">
        <f>+COUNTIFS(J$44:J6344,J6344,Y$44:Y6344,Y6344)</f>
        <v>1</v>
      </c>
      <c r="X6344" s="159">
        <f t="shared" si="798"/>
        <v>29</v>
      </c>
      <c r="Y6344" s="264" t="str">
        <f t="shared" si="799"/>
        <v>streľba4R-2</v>
      </c>
      <c r="Z6344" s="264" t="str">
        <f>+VLOOKUP(B6344,Odvetvia!B:Q,16,0)</f>
        <v>streľba4</v>
      </c>
    </row>
    <row r="6345" spans="1:26" ht="12.75" x14ac:dyDescent="0.2">
      <c r="A6345" s="818" t="s">
        <v>54</v>
      </c>
      <c r="B6345" s="818" t="s">
        <v>173</v>
      </c>
      <c r="C6345" s="834" t="s">
        <v>405</v>
      </c>
      <c r="D6345" s="834" t="s">
        <v>825</v>
      </c>
      <c r="E6345" s="836">
        <v>27</v>
      </c>
      <c r="F6345" s="835"/>
      <c r="G6345" s="818" t="s">
        <v>445</v>
      </c>
      <c r="H6345" s="818" t="s">
        <v>3327</v>
      </c>
      <c r="I6345" s="835">
        <v>1</v>
      </c>
      <c r="J6345" s="818" t="s">
        <v>9055</v>
      </c>
      <c r="K6345" s="835">
        <v>87</v>
      </c>
      <c r="L6345" s="835">
        <v>23</v>
      </c>
      <c r="M6345" s="835"/>
      <c r="N6345" s="818" t="s">
        <v>10847</v>
      </c>
      <c r="O6345" s="44">
        <f t="shared" si="792"/>
        <v>27</v>
      </c>
      <c r="P6345" s="44">
        <f>+VLOOKUP(D6345,Databaza!E$1:G$35,2,0)+O6345</f>
        <v>27</v>
      </c>
      <c r="Q6345" s="44">
        <f t="shared" si="793"/>
        <v>32</v>
      </c>
      <c r="R6345" s="44">
        <f t="shared" si="794"/>
        <v>32</v>
      </c>
      <c r="S6345" s="44">
        <f t="shared" si="795"/>
        <v>32</v>
      </c>
      <c r="T6345" s="156">
        <f t="shared" si="796"/>
        <v>32</v>
      </c>
      <c r="U6345" s="156">
        <f>+VLOOKUP(A6345,Adr!N:O,2,0)</f>
        <v>163</v>
      </c>
      <c r="V6345" s="157">
        <f t="shared" si="797"/>
        <v>135</v>
      </c>
      <c r="W6345" s="158">
        <f>+COUNTIFS(J$44:J6345,J6345,Y$44:Y6345,Y6345)</f>
        <v>1</v>
      </c>
      <c r="X6345" s="159">
        <f t="shared" si="798"/>
        <v>32</v>
      </c>
      <c r="Y6345" s="264" t="str">
        <f t="shared" si="799"/>
        <v>streľba4R-2</v>
      </c>
      <c r="Z6345" s="264" t="str">
        <f>+VLOOKUP(B6345,Odvetvia!B:Q,16,0)</f>
        <v>streľba4</v>
      </c>
    </row>
    <row r="6346" spans="1:26" ht="12.75" x14ac:dyDescent="0.2">
      <c r="A6346" s="818" t="s">
        <v>54</v>
      </c>
      <c r="B6346" s="818" t="s">
        <v>173</v>
      </c>
      <c r="C6346" s="834" t="s">
        <v>405</v>
      </c>
      <c r="D6346" s="834" t="s">
        <v>825</v>
      </c>
      <c r="E6346" s="836">
        <v>27</v>
      </c>
      <c r="F6346" s="835"/>
      <c r="G6346" s="818" t="s">
        <v>456</v>
      </c>
      <c r="H6346" s="818" t="s">
        <v>3327</v>
      </c>
      <c r="I6346" s="835">
        <v>1</v>
      </c>
      <c r="J6346" s="818" t="s">
        <v>11241</v>
      </c>
      <c r="K6346" s="835">
        <v>74</v>
      </c>
      <c r="L6346" s="835">
        <v>23</v>
      </c>
      <c r="M6346" s="835"/>
      <c r="N6346" s="818" t="s">
        <v>10847</v>
      </c>
      <c r="O6346" s="44">
        <f t="shared" si="792"/>
        <v>27</v>
      </c>
      <c r="P6346" s="44">
        <f>+VLOOKUP(D6346,Databaza!E$1:G$35,2,0)+O6346</f>
        <v>27</v>
      </c>
      <c r="Q6346" s="44">
        <f t="shared" si="793"/>
        <v>32</v>
      </c>
      <c r="R6346" s="44">
        <f t="shared" si="794"/>
        <v>32</v>
      </c>
      <c r="S6346" s="44">
        <f t="shared" si="795"/>
        <v>32</v>
      </c>
      <c r="T6346" s="156">
        <f t="shared" si="796"/>
        <v>32</v>
      </c>
      <c r="U6346" s="156">
        <f>+VLOOKUP(A6346,Adr!N:O,2,0)</f>
        <v>163</v>
      </c>
      <c r="V6346" s="157">
        <f t="shared" si="797"/>
        <v>135</v>
      </c>
      <c r="W6346" s="158">
        <f>+COUNTIFS(J$44:J6346,J6346,Y$44:Y6346,Y6346)</f>
        <v>3</v>
      </c>
      <c r="X6346" s="159">
        <f t="shared" si="798"/>
        <v>32</v>
      </c>
      <c r="Y6346" s="264" t="str">
        <f t="shared" si="799"/>
        <v>streľba4R-2</v>
      </c>
      <c r="Z6346" s="264" t="str">
        <f>+VLOOKUP(B6346,Odvetvia!B:Q,16,0)</f>
        <v>streľba4</v>
      </c>
    </row>
    <row r="6347" spans="1:26" ht="12.75" x14ac:dyDescent="0.2">
      <c r="A6347" s="818" t="s">
        <v>54</v>
      </c>
      <c r="B6347" s="818" t="s">
        <v>173</v>
      </c>
      <c r="C6347" s="834" t="s">
        <v>405</v>
      </c>
      <c r="D6347" s="834" t="s">
        <v>825</v>
      </c>
      <c r="E6347" s="836">
        <v>28</v>
      </c>
      <c r="F6347" s="835"/>
      <c r="G6347" s="818" t="s">
        <v>459</v>
      </c>
      <c r="H6347" s="818" t="s">
        <v>3327</v>
      </c>
      <c r="I6347" s="835">
        <v>1</v>
      </c>
      <c r="J6347" s="818" t="s">
        <v>1371</v>
      </c>
      <c r="K6347" s="835">
        <v>72</v>
      </c>
      <c r="L6347" s="835">
        <v>23</v>
      </c>
      <c r="M6347" s="835"/>
      <c r="N6347" s="818" t="s">
        <v>10847</v>
      </c>
      <c r="O6347" s="44">
        <f t="shared" si="792"/>
        <v>28</v>
      </c>
      <c r="P6347" s="44">
        <f>+VLOOKUP(D6347,Databaza!E$1:G$35,2,0)+O6347</f>
        <v>28</v>
      </c>
      <c r="Q6347" s="44">
        <f t="shared" si="793"/>
        <v>33</v>
      </c>
      <c r="R6347" s="44">
        <f t="shared" si="794"/>
        <v>33</v>
      </c>
      <c r="S6347" s="44">
        <f t="shared" si="795"/>
        <v>33</v>
      </c>
      <c r="T6347" s="156">
        <f t="shared" si="796"/>
        <v>33</v>
      </c>
      <c r="U6347" s="156">
        <f>+VLOOKUP(A6347,Adr!N:O,2,0)</f>
        <v>163</v>
      </c>
      <c r="V6347" s="157">
        <f t="shared" si="797"/>
        <v>135</v>
      </c>
      <c r="W6347" s="158">
        <f>+COUNTIFS(J$44:J6347,J6347,Y$44:Y6347,Y6347)</f>
        <v>2</v>
      </c>
      <c r="X6347" s="159">
        <f t="shared" si="798"/>
        <v>33</v>
      </c>
      <c r="Y6347" s="264" t="str">
        <f t="shared" si="799"/>
        <v>streľba4R-2</v>
      </c>
      <c r="Z6347" s="264" t="str">
        <f>+VLOOKUP(B6347,Odvetvia!B:Q,16,0)</f>
        <v>streľba4</v>
      </c>
    </row>
    <row r="6348" spans="1:26" ht="12.75" x14ac:dyDescent="0.2">
      <c r="A6348" s="818" t="s">
        <v>54</v>
      </c>
      <c r="B6348" s="818" t="s">
        <v>173</v>
      </c>
      <c r="C6348" s="834" t="s">
        <v>405</v>
      </c>
      <c r="D6348" s="834" t="s">
        <v>825</v>
      </c>
      <c r="E6348" s="836">
        <v>29</v>
      </c>
      <c r="F6348" s="835"/>
      <c r="G6348" s="818" t="s">
        <v>451</v>
      </c>
      <c r="H6348" s="818" t="s">
        <v>3327</v>
      </c>
      <c r="I6348" s="835">
        <v>1</v>
      </c>
      <c r="J6348" s="818" t="s">
        <v>11673</v>
      </c>
      <c r="K6348" s="835">
        <v>31</v>
      </c>
      <c r="L6348" s="835">
        <v>23</v>
      </c>
      <c r="M6348" s="835"/>
      <c r="N6348" s="818" t="s">
        <v>10847</v>
      </c>
      <c r="O6348" s="44">
        <f t="shared" si="792"/>
        <v>29</v>
      </c>
      <c r="P6348" s="44">
        <f>+VLOOKUP(D6348,Databaza!E$1:G$35,2,0)+O6348</f>
        <v>29</v>
      </c>
      <c r="Q6348" s="44">
        <f t="shared" si="793"/>
        <v>34</v>
      </c>
      <c r="R6348" s="44">
        <f t="shared" si="794"/>
        <v>34</v>
      </c>
      <c r="S6348" s="44">
        <f t="shared" si="795"/>
        <v>34</v>
      </c>
      <c r="T6348" s="156">
        <f t="shared" si="796"/>
        <v>34</v>
      </c>
      <c r="U6348" s="156">
        <f>+VLOOKUP(A6348,Adr!N:O,2,0)</f>
        <v>163</v>
      </c>
      <c r="V6348" s="157">
        <f t="shared" si="797"/>
        <v>135</v>
      </c>
      <c r="W6348" s="158">
        <f>+COUNTIFS(J$44:J6348,J6348,Y$44:Y6348,Y6348)</f>
        <v>2</v>
      </c>
      <c r="X6348" s="159">
        <f t="shared" si="798"/>
        <v>34</v>
      </c>
      <c r="Y6348" s="264" t="str">
        <f t="shared" si="799"/>
        <v>streľba4R-2</v>
      </c>
      <c r="Z6348" s="264" t="str">
        <f>+VLOOKUP(B6348,Odvetvia!B:Q,16,0)</f>
        <v>streľba4</v>
      </c>
    </row>
    <row r="6349" spans="1:26" ht="12.75" x14ac:dyDescent="0.2">
      <c r="A6349" s="818" t="s">
        <v>54</v>
      </c>
      <c r="B6349" s="818" t="s">
        <v>173</v>
      </c>
      <c r="C6349" s="834" t="s">
        <v>405</v>
      </c>
      <c r="D6349" s="834" t="s">
        <v>825</v>
      </c>
      <c r="E6349" s="836">
        <v>29</v>
      </c>
      <c r="F6349" s="835"/>
      <c r="G6349" s="818" t="s">
        <v>9052</v>
      </c>
      <c r="H6349" s="818" t="s">
        <v>3327</v>
      </c>
      <c r="I6349" s="835">
        <v>1</v>
      </c>
      <c r="J6349" s="818" t="s">
        <v>1355</v>
      </c>
      <c r="K6349" s="835">
        <v>51</v>
      </c>
      <c r="L6349" s="835">
        <v>23</v>
      </c>
      <c r="M6349" s="835"/>
      <c r="N6349" s="818" t="s">
        <v>10847</v>
      </c>
      <c r="O6349" s="44">
        <f t="shared" si="792"/>
        <v>29</v>
      </c>
      <c r="P6349" s="44">
        <f>+VLOOKUP(D6349,Databaza!E$1:G$35,2,0)+O6349</f>
        <v>29</v>
      </c>
      <c r="Q6349" s="44">
        <f t="shared" si="793"/>
        <v>34</v>
      </c>
      <c r="R6349" s="44">
        <f t="shared" si="794"/>
        <v>34</v>
      </c>
      <c r="S6349" s="44">
        <f t="shared" si="795"/>
        <v>34</v>
      </c>
      <c r="T6349" s="156">
        <f t="shared" si="796"/>
        <v>34</v>
      </c>
      <c r="U6349" s="156">
        <f>+VLOOKUP(A6349,Adr!N:O,2,0)</f>
        <v>163</v>
      </c>
      <c r="V6349" s="157">
        <f t="shared" si="797"/>
        <v>135</v>
      </c>
      <c r="W6349" s="158">
        <f>+COUNTIFS(J$44:J6349,J6349,Y$44:Y6349,Y6349)</f>
        <v>2</v>
      </c>
      <c r="X6349" s="159">
        <f t="shared" si="798"/>
        <v>34</v>
      </c>
      <c r="Y6349" s="264" t="str">
        <f t="shared" si="799"/>
        <v>streľba4R-2</v>
      </c>
      <c r="Z6349" s="264" t="str">
        <f>+VLOOKUP(B6349,Odvetvia!B:Q,16,0)</f>
        <v>streľba4</v>
      </c>
    </row>
    <row r="6350" spans="1:26" ht="12.75" x14ac:dyDescent="0.2">
      <c r="A6350" s="818" t="s">
        <v>54</v>
      </c>
      <c r="B6350" s="818" t="s">
        <v>173</v>
      </c>
      <c r="C6350" s="834" t="s">
        <v>405</v>
      </c>
      <c r="D6350" s="834" t="s">
        <v>825</v>
      </c>
      <c r="E6350" s="836">
        <v>29</v>
      </c>
      <c r="F6350" s="835"/>
      <c r="G6350" s="818" t="s">
        <v>454</v>
      </c>
      <c r="H6350" s="818" t="s">
        <v>3327</v>
      </c>
      <c r="I6350" s="835">
        <v>1</v>
      </c>
      <c r="J6350" s="818" t="s">
        <v>1372</v>
      </c>
      <c r="K6350" s="835">
        <v>58</v>
      </c>
      <c r="L6350" s="835">
        <v>23</v>
      </c>
      <c r="M6350" s="835"/>
      <c r="N6350" s="818" t="s">
        <v>10847</v>
      </c>
      <c r="O6350" s="44">
        <f t="shared" si="792"/>
        <v>29</v>
      </c>
      <c r="P6350" s="44">
        <f>+VLOOKUP(D6350,Databaza!E$1:G$35,2,0)+O6350</f>
        <v>29</v>
      </c>
      <c r="Q6350" s="44">
        <f t="shared" si="793"/>
        <v>34</v>
      </c>
      <c r="R6350" s="44">
        <f t="shared" si="794"/>
        <v>34</v>
      </c>
      <c r="S6350" s="44">
        <f t="shared" si="795"/>
        <v>34</v>
      </c>
      <c r="T6350" s="156">
        <f t="shared" si="796"/>
        <v>34</v>
      </c>
      <c r="U6350" s="156">
        <f>+VLOOKUP(A6350,Adr!N:O,2,0)</f>
        <v>163</v>
      </c>
      <c r="V6350" s="157">
        <f t="shared" si="797"/>
        <v>135</v>
      </c>
      <c r="W6350" s="158">
        <f>+COUNTIFS(J$44:J6350,J6350,Y$44:Y6350,Y6350)</f>
        <v>2</v>
      </c>
      <c r="X6350" s="159">
        <f t="shared" si="798"/>
        <v>34</v>
      </c>
      <c r="Y6350" s="264" t="str">
        <f t="shared" si="799"/>
        <v>streľba4R-2</v>
      </c>
      <c r="Z6350" s="264" t="str">
        <f>+VLOOKUP(B6350,Odvetvia!B:Q,16,0)</f>
        <v>streľba4</v>
      </c>
    </row>
    <row r="6351" spans="1:26" ht="12.75" x14ac:dyDescent="0.2">
      <c r="A6351" s="818" t="s">
        <v>54</v>
      </c>
      <c r="B6351" s="818" t="s">
        <v>173</v>
      </c>
      <c r="C6351" s="834" t="s">
        <v>405</v>
      </c>
      <c r="D6351" s="834" t="s">
        <v>825</v>
      </c>
      <c r="E6351" s="836">
        <v>29</v>
      </c>
      <c r="F6351" s="835"/>
      <c r="G6351" s="818" t="s">
        <v>443</v>
      </c>
      <c r="H6351" s="818" t="s">
        <v>3327</v>
      </c>
      <c r="I6351" s="835">
        <v>1</v>
      </c>
      <c r="J6351" s="818" t="s">
        <v>1368</v>
      </c>
      <c r="K6351" s="835">
        <v>50</v>
      </c>
      <c r="L6351" s="835">
        <v>23</v>
      </c>
      <c r="M6351" s="835"/>
      <c r="N6351" s="818" t="s">
        <v>10847</v>
      </c>
      <c r="O6351" s="44">
        <f t="shared" si="792"/>
        <v>29</v>
      </c>
      <c r="P6351" s="44">
        <f>+VLOOKUP(D6351,Databaza!E$1:G$35,2,0)+O6351</f>
        <v>29</v>
      </c>
      <c r="Q6351" s="44">
        <f t="shared" si="793"/>
        <v>34</v>
      </c>
      <c r="R6351" s="44">
        <f t="shared" si="794"/>
        <v>34</v>
      </c>
      <c r="S6351" s="44">
        <f t="shared" si="795"/>
        <v>34</v>
      </c>
      <c r="T6351" s="156">
        <f t="shared" si="796"/>
        <v>34</v>
      </c>
      <c r="U6351" s="156">
        <f>+VLOOKUP(A6351,Adr!N:O,2,0)</f>
        <v>163</v>
      </c>
      <c r="V6351" s="157">
        <f t="shared" si="797"/>
        <v>135</v>
      </c>
      <c r="W6351" s="158">
        <f>+COUNTIFS(J$44:J6351,J6351,Y$44:Y6351,Y6351)</f>
        <v>3</v>
      </c>
      <c r="X6351" s="159">
        <f t="shared" si="798"/>
        <v>34</v>
      </c>
      <c r="Y6351" s="264" t="str">
        <f t="shared" si="799"/>
        <v>streľba4R-2</v>
      </c>
      <c r="Z6351" s="264" t="str">
        <f>+VLOOKUP(B6351,Odvetvia!B:Q,16,0)</f>
        <v>streľba4</v>
      </c>
    </row>
    <row r="6352" spans="1:26" ht="12.75" x14ac:dyDescent="0.2">
      <c r="A6352" s="818" t="s">
        <v>54</v>
      </c>
      <c r="B6352" s="818" t="s">
        <v>173</v>
      </c>
      <c r="C6352" s="834" t="s">
        <v>405</v>
      </c>
      <c r="D6352" s="834" t="s">
        <v>825</v>
      </c>
      <c r="E6352" s="836">
        <v>34</v>
      </c>
      <c r="F6352" s="835"/>
      <c r="G6352" s="818" t="s">
        <v>442</v>
      </c>
      <c r="H6352" s="818" t="s">
        <v>3327</v>
      </c>
      <c r="I6352" s="835">
        <v>1</v>
      </c>
      <c r="J6352" s="818" t="s">
        <v>9055</v>
      </c>
      <c r="K6352" s="835">
        <v>69</v>
      </c>
      <c r="L6352" s="835">
        <v>23</v>
      </c>
      <c r="M6352" s="835"/>
      <c r="N6352" s="818" t="s">
        <v>10847</v>
      </c>
      <c r="O6352" s="44">
        <f t="shared" si="792"/>
        <v>34</v>
      </c>
      <c r="P6352" s="44">
        <f>+VLOOKUP(D6352,Databaza!E$1:G$35,2,0)+O6352</f>
        <v>34</v>
      </c>
      <c r="Q6352" s="44">
        <f t="shared" si="793"/>
        <v>39</v>
      </c>
      <c r="R6352" s="44">
        <f t="shared" si="794"/>
        <v>39</v>
      </c>
      <c r="S6352" s="44">
        <f t="shared" si="795"/>
        <v>39</v>
      </c>
      <c r="T6352" s="156">
        <f t="shared" si="796"/>
        <v>39</v>
      </c>
      <c r="U6352" s="156">
        <f>+VLOOKUP(A6352,Adr!N:O,2,0)</f>
        <v>163</v>
      </c>
      <c r="V6352" s="157">
        <f t="shared" si="797"/>
        <v>135</v>
      </c>
      <c r="W6352" s="158">
        <f>+COUNTIFS(J$44:J6352,J6352,Y$44:Y6352,Y6352)</f>
        <v>2</v>
      </c>
      <c r="X6352" s="159">
        <f t="shared" si="798"/>
        <v>39</v>
      </c>
      <c r="Y6352" s="264" t="str">
        <f t="shared" si="799"/>
        <v>streľba4R-2</v>
      </c>
      <c r="Z6352" s="264" t="str">
        <f>+VLOOKUP(B6352,Odvetvia!B:Q,16,0)</f>
        <v>streľba4</v>
      </c>
    </row>
    <row r="6353" spans="1:26" ht="12.75" x14ac:dyDescent="0.2">
      <c r="A6353" s="818" t="s">
        <v>54</v>
      </c>
      <c r="B6353" s="818" t="s">
        <v>173</v>
      </c>
      <c r="C6353" s="834" t="s">
        <v>405</v>
      </c>
      <c r="D6353" s="834" t="s">
        <v>825</v>
      </c>
      <c r="E6353" s="836">
        <v>34</v>
      </c>
      <c r="F6353" s="835"/>
      <c r="G6353" s="818" t="s">
        <v>453</v>
      </c>
      <c r="H6353" s="818" t="s">
        <v>3327</v>
      </c>
      <c r="I6353" s="835">
        <v>1</v>
      </c>
      <c r="J6353" s="818" t="s">
        <v>11673</v>
      </c>
      <c r="K6353" s="835">
        <v>54</v>
      </c>
      <c r="L6353" s="835">
        <v>23</v>
      </c>
      <c r="M6353" s="835"/>
      <c r="N6353" s="818" t="s">
        <v>10847</v>
      </c>
      <c r="O6353" s="44">
        <f t="shared" si="792"/>
        <v>34</v>
      </c>
      <c r="P6353" s="44">
        <f>+VLOOKUP(D6353,Databaza!E$1:G$35,2,0)+O6353</f>
        <v>34</v>
      </c>
      <c r="Q6353" s="44">
        <f t="shared" si="793"/>
        <v>39</v>
      </c>
      <c r="R6353" s="44">
        <f t="shared" si="794"/>
        <v>39</v>
      </c>
      <c r="S6353" s="44">
        <f t="shared" si="795"/>
        <v>39</v>
      </c>
      <c r="T6353" s="156">
        <f t="shared" si="796"/>
        <v>39</v>
      </c>
      <c r="U6353" s="156">
        <f>+VLOOKUP(A6353,Adr!N:O,2,0)</f>
        <v>163</v>
      </c>
      <c r="V6353" s="157">
        <f t="shared" si="797"/>
        <v>135</v>
      </c>
      <c r="W6353" s="158">
        <f>+COUNTIFS(J$44:J6353,J6353,Y$44:Y6353,Y6353)</f>
        <v>3</v>
      </c>
      <c r="X6353" s="159">
        <f t="shared" si="798"/>
        <v>39</v>
      </c>
      <c r="Y6353" s="264" t="str">
        <f t="shared" si="799"/>
        <v>streľba4R-2</v>
      </c>
      <c r="Z6353" s="264" t="str">
        <f>+VLOOKUP(B6353,Odvetvia!B:Q,16,0)</f>
        <v>streľba4</v>
      </c>
    </row>
    <row r="6354" spans="1:26" ht="12.75" x14ac:dyDescent="0.2">
      <c r="A6354" s="818" t="s">
        <v>54</v>
      </c>
      <c r="B6354" s="818" t="s">
        <v>173</v>
      </c>
      <c r="C6354" s="834" t="s">
        <v>405</v>
      </c>
      <c r="D6354" s="834" t="s">
        <v>825</v>
      </c>
      <c r="E6354" s="836">
        <v>35</v>
      </c>
      <c r="F6354" s="835"/>
      <c r="G6354" s="818" t="s">
        <v>456</v>
      </c>
      <c r="H6354" s="818" t="s">
        <v>3327</v>
      </c>
      <c r="I6354" s="835">
        <v>1</v>
      </c>
      <c r="J6354" s="818" t="s">
        <v>1372</v>
      </c>
      <c r="K6354" s="835">
        <v>74</v>
      </c>
      <c r="L6354" s="835">
        <v>23</v>
      </c>
      <c r="M6354" s="835"/>
      <c r="N6354" s="818" t="s">
        <v>10847</v>
      </c>
      <c r="O6354" s="44">
        <f t="shared" si="792"/>
        <v>35</v>
      </c>
      <c r="P6354" s="44">
        <f>+VLOOKUP(D6354,Databaza!E$1:G$35,2,0)+O6354</f>
        <v>35</v>
      </c>
      <c r="Q6354" s="44">
        <f t="shared" si="793"/>
        <v>40</v>
      </c>
      <c r="R6354" s="44">
        <f t="shared" si="794"/>
        <v>40</v>
      </c>
      <c r="S6354" s="44">
        <f t="shared" si="795"/>
        <v>40</v>
      </c>
      <c r="T6354" s="156">
        <f t="shared" si="796"/>
        <v>40</v>
      </c>
      <c r="U6354" s="156">
        <f>+VLOOKUP(A6354,Adr!N:O,2,0)</f>
        <v>163</v>
      </c>
      <c r="V6354" s="157">
        <f t="shared" si="797"/>
        <v>135</v>
      </c>
      <c r="W6354" s="158">
        <f>+COUNTIFS(J$44:J6354,J6354,Y$44:Y6354,Y6354)</f>
        <v>3</v>
      </c>
      <c r="X6354" s="159">
        <f t="shared" si="798"/>
        <v>40</v>
      </c>
      <c r="Y6354" s="264" t="str">
        <f t="shared" si="799"/>
        <v>streľba4R-2</v>
      </c>
      <c r="Z6354" s="264" t="str">
        <f>+VLOOKUP(B6354,Odvetvia!B:Q,16,0)</f>
        <v>streľba4</v>
      </c>
    </row>
    <row r="6355" spans="1:26" ht="12.75" x14ac:dyDescent="0.2">
      <c r="A6355" s="818" t="s">
        <v>54</v>
      </c>
      <c r="B6355" s="818" t="s">
        <v>173</v>
      </c>
      <c r="C6355" s="834" t="s">
        <v>405</v>
      </c>
      <c r="D6355" s="834" t="s">
        <v>825</v>
      </c>
      <c r="E6355" s="836">
        <v>37</v>
      </c>
      <c r="F6355" s="835"/>
      <c r="G6355" s="818" t="s">
        <v>447</v>
      </c>
      <c r="H6355" s="818" t="s">
        <v>3327</v>
      </c>
      <c r="I6355" s="835">
        <v>1</v>
      </c>
      <c r="J6355" s="818" t="s">
        <v>9055</v>
      </c>
      <c r="K6355" s="835">
        <v>62</v>
      </c>
      <c r="L6355" s="835">
        <v>23</v>
      </c>
      <c r="M6355" s="835"/>
      <c r="N6355" s="818" t="s">
        <v>10847</v>
      </c>
      <c r="O6355" s="44">
        <f t="shared" si="792"/>
        <v>37</v>
      </c>
      <c r="P6355" s="44">
        <f>+VLOOKUP(D6355,Databaza!E$1:G$35,2,0)+O6355</f>
        <v>37</v>
      </c>
      <c r="Q6355" s="44">
        <f t="shared" si="793"/>
        <v>42</v>
      </c>
      <c r="R6355" s="44">
        <f t="shared" si="794"/>
        <v>42</v>
      </c>
      <c r="S6355" s="44">
        <f t="shared" si="795"/>
        <v>42</v>
      </c>
      <c r="T6355" s="156">
        <f t="shared" si="796"/>
        <v>42</v>
      </c>
      <c r="U6355" s="156">
        <f>+VLOOKUP(A6355,Adr!N:O,2,0)</f>
        <v>163</v>
      </c>
      <c r="V6355" s="157">
        <f t="shared" si="797"/>
        <v>135</v>
      </c>
      <c r="W6355" s="158">
        <f>+COUNTIFS(J$44:J6355,J6355,Y$44:Y6355,Y6355)</f>
        <v>3</v>
      </c>
      <c r="X6355" s="159">
        <f t="shared" si="798"/>
        <v>42</v>
      </c>
      <c r="Y6355" s="264" t="str">
        <f t="shared" si="799"/>
        <v>streľba4R-2</v>
      </c>
      <c r="Z6355" s="264" t="str">
        <f>+VLOOKUP(B6355,Odvetvia!B:Q,16,0)</f>
        <v>streľba4</v>
      </c>
    </row>
    <row r="6356" spans="1:26" ht="12.75" x14ac:dyDescent="0.2">
      <c r="A6356" s="818" t="s">
        <v>54</v>
      </c>
      <c r="B6356" s="818" t="s">
        <v>173</v>
      </c>
      <c r="C6356" s="834" t="s">
        <v>405</v>
      </c>
      <c r="D6356" s="834" t="s">
        <v>825</v>
      </c>
      <c r="E6356" s="836">
        <v>38</v>
      </c>
      <c r="F6356" s="835"/>
      <c r="G6356" s="818" t="s">
        <v>12139</v>
      </c>
      <c r="H6356" s="818" t="s">
        <v>3327</v>
      </c>
      <c r="I6356" s="835">
        <v>1</v>
      </c>
      <c r="J6356" s="818" t="s">
        <v>1355</v>
      </c>
      <c r="K6356" s="835">
        <v>46</v>
      </c>
      <c r="L6356" s="835">
        <v>23</v>
      </c>
      <c r="M6356" s="835"/>
      <c r="N6356" s="818" t="s">
        <v>10847</v>
      </c>
      <c r="O6356" s="44">
        <f t="shared" si="792"/>
        <v>38</v>
      </c>
      <c r="P6356" s="44">
        <f>+VLOOKUP(D6356,Databaza!E$1:G$35,2,0)+O6356</f>
        <v>38</v>
      </c>
      <c r="Q6356" s="44">
        <f t="shared" si="793"/>
        <v>43</v>
      </c>
      <c r="R6356" s="44">
        <f t="shared" si="794"/>
        <v>43</v>
      </c>
      <c r="S6356" s="44">
        <f t="shared" si="795"/>
        <v>43</v>
      </c>
      <c r="T6356" s="156">
        <f t="shared" si="796"/>
        <v>43</v>
      </c>
      <c r="U6356" s="156">
        <f>+VLOOKUP(A6356,Adr!N:O,2,0)</f>
        <v>163</v>
      </c>
      <c r="V6356" s="157">
        <f t="shared" si="797"/>
        <v>135</v>
      </c>
      <c r="W6356" s="158">
        <f>+COUNTIFS(J$44:J6356,J6356,Y$44:Y6356,Y6356)</f>
        <v>3</v>
      </c>
      <c r="X6356" s="159">
        <f t="shared" si="798"/>
        <v>43</v>
      </c>
      <c r="Y6356" s="264" t="str">
        <f t="shared" si="799"/>
        <v>streľba4R-2</v>
      </c>
      <c r="Z6356" s="264" t="str">
        <f>+VLOOKUP(B6356,Odvetvia!B:Q,16,0)</f>
        <v>streľba4</v>
      </c>
    </row>
    <row r="6357" spans="1:26" ht="12.75" x14ac:dyDescent="0.2">
      <c r="A6357" s="818" t="s">
        <v>54</v>
      </c>
      <c r="B6357" s="818" t="s">
        <v>173</v>
      </c>
      <c r="C6357" s="834" t="s">
        <v>405</v>
      </c>
      <c r="D6357" s="834" t="s">
        <v>825</v>
      </c>
      <c r="E6357" s="836">
        <v>39</v>
      </c>
      <c r="F6357" s="835"/>
      <c r="G6357" s="818" t="s">
        <v>441</v>
      </c>
      <c r="H6357" s="818" t="s">
        <v>3327</v>
      </c>
      <c r="I6357" s="835">
        <v>1</v>
      </c>
      <c r="J6357" s="818" t="s">
        <v>1374</v>
      </c>
      <c r="K6357" s="835">
        <v>110</v>
      </c>
      <c r="L6357" s="835">
        <v>23</v>
      </c>
      <c r="M6357" s="835"/>
      <c r="N6357" s="818" t="s">
        <v>10847</v>
      </c>
      <c r="O6357" s="44">
        <f t="shared" si="792"/>
        <v>39</v>
      </c>
      <c r="P6357" s="44">
        <f>+VLOOKUP(D6357,Databaza!E$1:G$35,2,0)+O6357</f>
        <v>39</v>
      </c>
      <c r="Q6357" s="44">
        <f t="shared" si="793"/>
        <v>44</v>
      </c>
      <c r="R6357" s="44">
        <f t="shared" si="794"/>
        <v>44</v>
      </c>
      <c r="S6357" s="44">
        <f t="shared" si="795"/>
        <v>44</v>
      </c>
      <c r="T6357" s="156">
        <f t="shared" si="796"/>
        <v>44</v>
      </c>
      <c r="U6357" s="156">
        <f>+VLOOKUP(A6357,Adr!N:O,2,0)</f>
        <v>163</v>
      </c>
      <c r="V6357" s="157">
        <f t="shared" si="797"/>
        <v>135</v>
      </c>
      <c r="W6357" s="158">
        <f>+COUNTIFS(J$44:J6357,J6357,Y$44:Y6357,Y6357)</f>
        <v>2</v>
      </c>
      <c r="X6357" s="159">
        <f t="shared" si="798"/>
        <v>44</v>
      </c>
      <c r="Y6357" s="264" t="str">
        <f t="shared" si="799"/>
        <v>streľba4R-2</v>
      </c>
      <c r="Z6357" s="264" t="str">
        <f>+VLOOKUP(B6357,Odvetvia!B:Q,16,0)</f>
        <v>streľba4</v>
      </c>
    </row>
    <row r="6358" spans="1:26" ht="12.75" x14ac:dyDescent="0.2">
      <c r="A6358" s="818" t="s">
        <v>54</v>
      </c>
      <c r="B6358" s="818" t="s">
        <v>173</v>
      </c>
      <c r="C6358" s="834" t="s">
        <v>405</v>
      </c>
      <c r="D6358" s="834" t="s">
        <v>825</v>
      </c>
      <c r="E6358" s="836">
        <v>40</v>
      </c>
      <c r="F6358" s="835"/>
      <c r="G6358" s="818" t="s">
        <v>454</v>
      </c>
      <c r="H6358" s="818" t="s">
        <v>3327</v>
      </c>
      <c r="I6358" s="835">
        <v>1</v>
      </c>
      <c r="J6358" s="818" t="s">
        <v>1367</v>
      </c>
      <c r="K6358" s="835">
        <v>58</v>
      </c>
      <c r="L6358" s="835">
        <v>23</v>
      </c>
      <c r="M6358" s="835"/>
      <c r="N6358" s="818" t="s">
        <v>10847</v>
      </c>
      <c r="O6358" s="44">
        <f t="shared" si="792"/>
        <v>40</v>
      </c>
      <c r="P6358" s="44">
        <f>+VLOOKUP(D6358,Databaza!E$1:G$35,2,0)+O6358</f>
        <v>40</v>
      </c>
      <c r="Q6358" s="44">
        <f t="shared" si="793"/>
        <v>45</v>
      </c>
      <c r="R6358" s="44">
        <f t="shared" si="794"/>
        <v>45</v>
      </c>
      <c r="S6358" s="44">
        <f t="shared" si="795"/>
        <v>45</v>
      </c>
      <c r="T6358" s="156">
        <f t="shared" si="796"/>
        <v>45</v>
      </c>
      <c r="U6358" s="156">
        <f>+VLOOKUP(A6358,Adr!N:O,2,0)</f>
        <v>163</v>
      </c>
      <c r="V6358" s="157">
        <f t="shared" si="797"/>
        <v>135</v>
      </c>
      <c r="W6358" s="158">
        <f>+COUNTIFS(J$44:J6358,J6358,Y$44:Y6358,Y6358)</f>
        <v>3</v>
      </c>
      <c r="X6358" s="159">
        <f t="shared" si="798"/>
        <v>45</v>
      </c>
      <c r="Y6358" s="264" t="str">
        <f t="shared" si="799"/>
        <v>streľba4R-2</v>
      </c>
      <c r="Z6358" s="264" t="str">
        <f>+VLOOKUP(B6358,Odvetvia!B:Q,16,0)</f>
        <v>streľba4</v>
      </c>
    </row>
    <row r="6359" spans="1:26" ht="12.75" x14ac:dyDescent="0.2">
      <c r="A6359" s="818" t="s">
        <v>54</v>
      </c>
      <c r="B6359" s="818" t="s">
        <v>173</v>
      </c>
      <c r="C6359" s="834" t="s">
        <v>405</v>
      </c>
      <c r="D6359" s="834" t="s">
        <v>825</v>
      </c>
      <c r="E6359" s="836">
        <v>41</v>
      </c>
      <c r="F6359" s="835"/>
      <c r="G6359" s="818" t="s">
        <v>452</v>
      </c>
      <c r="H6359" s="818" t="s">
        <v>3327</v>
      </c>
      <c r="I6359" s="835">
        <v>1</v>
      </c>
      <c r="J6359" s="818" t="s">
        <v>1374</v>
      </c>
      <c r="K6359" s="835">
        <v>81</v>
      </c>
      <c r="L6359" s="835">
        <v>23</v>
      </c>
      <c r="M6359" s="835"/>
      <c r="N6359" s="818" t="s">
        <v>10847</v>
      </c>
      <c r="O6359" s="44">
        <f t="shared" si="792"/>
        <v>41</v>
      </c>
      <c r="P6359" s="44">
        <f>+VLOOKUP(D6359,Databaza!E$1:G$35,2,0)+O6359</f>
        <v>41</v>
      </c>
      <c r="Q6359" s="44">
        <f t="shared" si="793"/>
        <v>46</v>
      </c>
      <c r="R6359" s="44">
        <f t="shared" si="794"/>
        <v>46</v>
      </c>
      <c r="S6359" s="44">
        <f t="shared" si="795"/>
        <v>46</v>
      </c>
      <c r="T6359" s="156">
        <f t="shared" si="796"/>
        <v>46</v>
      </c>
      <c r="U6359" s="156">
        <f>+VLOOKUP(A6359,Adr!N:O,2,0)</f>
        <v>163</v>
      </c>
      <c r="V6359" s="157">
        <f t="shared" si="797"/>
        <v>135</v>
      </c>
      <c r="W6359" s="158">
        <f>+COUNTIFS(J$44:J6359,J6359,Y$44:Y6359,Y6359)</f>
        <v>3</v>
      </c>
      <c r="X6359" s="159">
        <f t="shared" si="798"/>
        <v>46</v>
      </c>
      <c r="Y6359" s="264" t="str">
        <f t="shared" si="799"/>
        <v>streľba4R-2</v>
      </c>
      <c r="Z6359" s="264" t="str">
        <f>+VLOOKUP(B6359,Odvetvia!B:Q,16,0)</f>
        <v>streľba4</v>
      </c>
    </row>
    <row r="6360" spans="1:26" ht="12.75" x14ac:dyDescent="0.2">
      <c r="A6360" s="818" t="s">
        <v>54</v>
      </c>
      <c r="B6360" s="818" t="s">
        <v>173</v>
      </c>
      <c r="C6360" s="834" t="s">
        <v>405</v>
      </c>
      <c r="D6360" s="834" t="s">
        <v>825</v>
      </c>
      <c r="E6360" s="836">
        <v>50</v>
      </c>
      <c r="F6360" s="835"/>
      <c r="G6360" s="818" t="s">
        <v>458</v>
      </c>
      <c r="H6360" s="818" t="s">
        <v>3327</v>
      </c>
      <c r="I6360" s="835">
        <v>1</v>
      </c>
      <c r="J6360" s="818" t="s">
        <v>1371</v>
      </c>
      <c r="K6360" s="835">
        <v>50</v>
      </c>
      <c r="L6360" s="835">
        <v>23</v>
      </c>
      <c r="M6360" s="835"/>
      <c r="N6360" s="818" t="s">
        <v>10847</v>
      </c>
      <c r="O6360" s="44">
        <f t="shared" si="792"/>
        <v>50</v>
      </c>
      <c r="P6360" s="44">
        <f>+VLOOKUP(D6360,Databaza!E$1:G$35,2,0)+O6360</f>
        <v>50</v>
      </c>
      <c r="Q6360" s="44">
        <f t="shared" si="793"/>
        <v>55</v>
      </c>
      <c r="R6360" s="44">
        <f t="shared" si="794"/>
        <v>55</v>
      </c>
      <c r="S6360" s="44">
        <f t="shared" si="795"/>
        <v>55</v>
      </c>
      <c r="T6360" s="156">
        <f t="shared" si="796"/>
        <v>55</v>
      </c>
      <c r="U6360" s="156">
        <f>+VLOOKUP(A6360,Adr!N:O,2,0)</f>
        <v>163</v>
      </c>
      <c r="V6360" s="157">
        <f t="shared" si="797"/>
        <v>135</v>
      </c>
      <c r="W6360" s="158">
        <f>+COUNTIFS(J$44:J6360,J6360,Y$44:Y6360,Y6360)</f>
        <v>3</v>
      </c>
      <c r="X6360" s="159">
        <f t="shared" si="798"/>
        <v>55</v>
      </c>
      <c r="Y6360" s="264" t="str">
        <f t="shared" si="799"/>
        <v>streľba4R-2</v>
      </c>
      <c r="Z6360" s="264" t="str">
        <f>+VLOOKUP(B6360,Odvetvia!B:Q,16,0)</f>
        <v>streľba4</v>
      </c>
    </row>
    <row r="6361" spans="1:26" ht="12.75" x14ac:dyDescent="0.2">
      <c r="A6361" s="818" t="s">
        <v>54</v>
      </c>
      <c r="B6361" s="818" t="s">
        <v>173</v>
      </c>
      <c r="C6361" s="834" t="s">
        <v>405</v>
      </c>
      <c r="D6361" s="834" t="s">
        <v>825</v>
      </c>
      <c r="E6361" s="836">
        <v>66</v>
      </c>
      <c r="F6361" s="835"/>
      <c r="G6361" s="818" t="s">
        <v>456</v>
      </c>
      <c r="H6361" s="818" t="s">
        <v>3327</v>
      </c>
      <c r="I6361" s="835">
        <v>1</v>
      </c>
      <c r="J6361" s="818" t="s">
        <v>11482</v>
      </c>
      <c r="K6361" s="835">
        <v>74</v>
      </c>
      <c r="L6361" s="835">
        <v>23</v>
      </c>
      <c r="M6361" s="835"/>
      <c r="N6361" s="818" t="s">
        <v>10847</v>
      </c>
      <c r="O6361" s="44">
        <f t="shared" si="792"/>
        <v>66</v>
      </c>
      <c r="P6361" s="44">
        <f>+VLOOKUP(D6361,Databaza!E$1:G$35,2,0)+O6361</f>
        <v>66</v>
      </c>
      <c r="Q6361" s="44">
        <f t="shared" si="793"/>
        <v>71</v>
      </c>
      <c r="R6361" s="44">
        <f t="shared" si="794"/>
        <v>71</v>
      </c>
      <c r="S6361" s="44">
        <f t="shared" si="795"/>
        <v>71</v>
      </c>
      <c r="T6361" s="156">
        <f t="shared" si="796"/>
        <v>71</v>
      </c>
      <c r="U6361" s="156">
        <f>+VLOOKUP(A6361,Adr!N:O,2,0)</f>
        <v>163</v>
      </c>
      <c r="V6361" s="157">
        <f t="shared" si="797"/>
        <v>135</v>
      </c>
      <c r="W6361" s="158">
        <f>+COUNTIFS(J$44:J6361,J6361,Y$44:Y6361,Y6361)</f>
        <v>2</v>
      </c>
      <c r="X6361" s="159">
        <f t="shared" si="798"/>
        <v>71</v>
      </c>
      <c r="Y6361" s="264" t="str">
        <f t="shared" si="799"/>
        <v>streľba4R-2</v>
      </c>
      <c r="Z6361" s="264" t="str">
        <f>+VLOOKUP(B6361,Odvetvia!B:Q,16,0)</f>
        <v>streľba4</v>
      </c>
    </row>
    <row r="6362" spans="1:26" ht="12.75" x14ac:dyDescent="0.2">
      <c r="A6362" s="818" t="s">
        <v>54</v>
      </c>
      <c r="B6362" s="818" t="s">
        <v>173</v>
      </c>
      <c r="C6362" s="834" t="s">
        <v>405</v>
      </c>
      <c r="D6362" s="834" t="s">
        <v>825</v>
      </c>
      <c r="E6362" s="836">
        <v>2</v>
      </c>
      <c r="F6362" s="835"/>
      <c r="G6362" s="818" t="s">
        <v>461</v>
      </c>
      <c r="H6362" s="818" t="s">
        <v>3327</v>
      </c>
      <c r="I6362" s="835">
        <v>3</v>
      </c>
      <c r="J6362" s="818" t="s">
        <v>1358</v>
      </c>
      <c r="K6362" s="835">
        <v>30</v>
      </c>
      <c r="L6362" s="835">
        <v>23</v>
      </c>
      <c r="M6362" s="835"/>
      <c r="N6362" s="818" t="s">
        <v>10847</v>
      </c>
      <c r="O6362" s="44">
        <f t="shared" si="792"/>
        <v>2</v>
      </c>
      <c r="P6362" s="44">
        <f>+VLOOKUP(D6362,Databaza!E$1:G$35,2,0)+O6362</f>
        <v>2</v>
      </c>
      <c r="Q6362" s="44">
        <f t="shared" si="793"/>
        <v>7</v>
      </c>
      <c r="R6362" s="44">
        <f t="shared" si="794"/>
        <v>7</v>
      </c>
      <c r="S6362" s="44">
        <f t="shared" si="795"/>
        <v>7</v>
      </c>
      <c r="T6362" s="156">
        <f t="shared" si="796"/>
        <v>7</v>
      </c>
      <c r="U6362" s="156">
        <f>+VLOOKUP(A6362,Adr!N:O,2,0)</f>
        <v>163</v>
      </c>
      <c r="V6362" s="157">
        <f t="shared" si="797"/>
        <v>135</v>
      </c>
      <c r="W6362" s="158">
        <f>+COUNTIFS(J$44:J6362,J6362,Y$44:Y6362,Y6362)</f>
        <v>4</v>
      </c>
      <c r="X6362" s="159">
        <f t="shared" si="798"/>
        <v>135</v>
      </c>
      <c r="Y6362" s="264" t="str">
        <f t="shared" si="799"/>
        <v>streľba4R-2</v>
      </c>
      <c r="Z6362" s="264" t="str">
        <f>+VLOOKUP(B6362,Odvetvia!B:Q,16,0)</f>
        <v>streľba4</v>
      </c>
    </row>
    <row r="6363" spans="1:26" ht="12.75" x14ac:dyDescent="0.2">
      <c r="A6363" s="818" t="s">
        <v>54</v>
      </c>
      <c r="B6363" s="818" t="s">
        <v>173</v>
      </c>
      <c r="C6363" s="834" t="s">
        <v>405</v>
      </c>
      <c r="D6363" s="834" t="s">
        <v>825</v>
      </c>
      <c r="E6363" s="836">
        <v>2</v>
      </c>
      <c r="F6363" s="835"/>
      <c r="G6363" s="818" t="s">
        <v>441</v>
      </c>
      <c r="H6363" s="818" t="s">
        <v>3327</v>
      </c>
      <c r="I6363" s="835">
        <v>1</v>
      </c>
      <c r="J6363" s="818" t="s">
        <v>1351</v>
      </c>
      <c r="K6363" s="835">
        <v>110</v>
      </c>
      <c r="L6363" s="835">
        <v>23</v>
      </c>
      <c r="M6363" s="835"/>
      <c r="N6363" s="818" t="s">
        <v>10847</v>
      </c>
      <c r="O6363" s="44">
        <f t="shared" si="792"/>
        <v>2</v>
      </c>
      <c r="P6363" s="44">
        <f>+VLOOKUP(D6363,Databaza!E$1:G$35,2,0)+O6363</f>
        <v>2</v>
      </c>
      <c r="Q6363" s="44">
        <f t="shared" si="793"/>
        <v>7</v>
      </c>
      <c r="R6363" s="44">
        <f t="shared" si="794"/>
        <v>7</v>
      </c>
      <c r="S6363" s="44">
        <f t="shared" si="795"/>
        <v>7</v>
      </c>
      <c r="T6363" s="156">
        <f t="shared" si="796"/>
        <v>7</v>
      </c>
      <c r="U6363" s="156">
        <f>+VLOOKUP(A6363,Adr!N:O,2,0)</f>
        <v>163</v>
      </c>
      <c r="V6363" s="157">
        <f t="shared" si="797"/>
        <v>135</v>
      </c>
      <c r="W6363" s="158">
        <f>+COUNTIFS(J$44:J6363,J6363,Y$44:Y6363,Y6363)</f>
        <v>4</v>
      </c>
      <c r="X6363" s="159">
        <f t="shared" si="798"/>
        <v>135</v>
      </c>
      <c r="Y6363" s="264" t="str">
        <f t="shared" si="799"/>
        <v>streľba4R-2</v>
      </c>
      <c r="Z6363" s="264" t="str">
        <f>+VLOOKUP(B6363,Odvetvia!B:Q,16,0)</f>
        <v>streľba4</v>
      </c>
    </row>
    <row r="6364" spans="1:26" ht="12.75" x14ac:dyDescent="0.2">
      <c r="A6364" s="818" t="s">
        <v>54</v>
      </c>
      <c r="B6364" s="818" t="s">
        <v>173</v>
      </c>
      <c r="C6364" s="834" t="s">
        <v>405</v>
      </c>
      <c r="D6364" s="834" t="s">
        <v>825</v>
      </c>
      <c r="E6364" s="836">
        <v>5</v>
      </c>
      <c r="F6364" s="835"/>
      <c r="G6364" s="818" t="s">
        <v>452</v>
      </c>
      <c r="H6364" s="818" t="s">
        <v>3327</v>
      </c>
      <c r="I6364" s="835">
        <v>1</v>
      </c>
      <c r="J6364" s="818" t="s">
        <v>1351</v>
      </c>
      <c r="K6364" s="835">
        <v>81</v>
      </c>
      <c r="L6364" s="835">
        <v>23</v>
      </c>
      <c r="M6364" s="835"/>
      <c r="N6364" s="818" t="s">
        <v>10847</v>
      </c>
      <c r="O6364" s="44">
        <f t="shared" si="792"/>
        <v>5</v>
      </c>
      <c r="P6364" s="44">
        <f>+VLOOKUP(D6364,Databaza!E$1:G$35,2,0)+O6364</f>
        <v>5</v>
      </c>
      <c r="Q6364" s="44">
        <f t="shared" si="793"/>
        <v>10</v>
      </c>
      <c r="R6364" s="44">
        <f t="shared" si="794"/>
        <v>10</v>
      </c>
      <c r="S6364" s="44">
        <f t="shared" si="795"/>
        <v>10</v>
      </c>
      <c r="T6364" s="156">
        <f t="shared" si="796"/>
        <v>10</v>
      </c>
      <c r="U6364" s="156">
        <f>+VLOOKUP(A6364,Adr!N:O,2,0)</f>
        <v>163</v>
      </c>
      <c r="V6364" s="157">
        <f t="shared" si="797"/>
        <v>135</v>
      </c>
      <c r="W6364" s="158">
        <f>+COUNTIFS(J$44:J6364,J6364,Y$44:Y6364,Y6364)</f>
        <v>5</v>
      </c>
      <c r="X6364" s="159">
        <f t="shared" si="798"/>
        <v>135</v>
      </c>
      <c r="Y6364" s="264" t="str">
        <f t="shared" si="799"/>
        <v>streľba4R-2</v>
      </c>
      <c r="Z6364" s="264" t="str">
        <f>+VLOOKUP(B6364,Odvetvia!B:Q,16,0)</f>
        <v>streľba4</v>
      </c>
    </row>
    <row r="6365" spans="1:26" ht="12.75" x14ac:dyDescent="0.2">
      <c r="A6365" s="818" t="s">
        <v>54</v>
      </c>
      <c r="B6365" s="818" t="s">
        <v>173</v>
      </c>
      <c r="C6365" s="834" t="s">
        <v>405</v>
      </c>
      <c r="D6365" s="834" t="s">
        <v>825</v>
      </c>
      <c r="E6365" s="836">
        <v>6</v>
      </c>
      <c r="F6365" s="835"/>
      <c r="G6365" s="818" t="s">
        <v>455</v>
      </c>
      <c r="H6365" s="818" t="s">
        <v>3327</v>
      </c>
      <c r="I6365" s="835">
        <v>1</v>
      </c>
      <c r="J6365" s="818" t="s">
        <v>1351</v>
      </c>
      <c r="K6365" s="835">
        <v>141</v>
      </c>
      <c r="L6365" s="835">
        <v>23</v>
      </c>
      <c r="M6365" s="835"/>
      <c r="N6365" s="818" t="s">
        <v>10847</v>
      </c>
      <c r="O6365" s="44">
        <f t="shared" si="792"/>
        <v>6</v>
      </c>
      <c r="P6365" s="44">
        <f>+VLOOKUP(D6365,Databaza!E$1:G$35,2,0)+O6365</f>
        <v>6</v>
      </c>
      <c r="Q6365" s="44">
        <f t="shared" si="793"/>
        <v>11</v>
      </c>
      <c r="R6365" s="44">
        <f t="shared" si="794"/>
        <v>11</v>
      </c>
      <c r="S6365" s="44">
        <f t="shared" si="795"/>
        <v>11</v>
      </c>
      <c r="T6365" s="156">
        <f t="shared" si="796"/>
        <v>11</v>
      </c>
      <c r="U6365" s="156">
        <f>+VLOOKUP(A6365,Adr!N:O,2,0)</f>
        <v>163</v>
      </c>
      <c r="V6365" s="157">
        <f t="shared" si="797"/>
        <v>135</v>
      </c>
      <c r="W6365" s="158">
        <f>+COUNTIFS(J$44:J6365,J6365,Y$44:Y6365,Y6365)</f>
        <v>6</v>
      </c>
      <c r="X6365" s="159">
        <f t="shared" si="798"/>
        <v>135</v>
      </c>
      <c r="Y6365" s="264" t="str">
        <f t="shared" si="799"/>
        <v>streľba4R-2</v>
      </c>
      <c r="Z6365" s="264" t="str">
        <f>+VLOOKUP(B6365,Odvetvia!B:Q,16,0)</f>
        <v>streľba4</v>
      </c>
    </row>
    <row r="6366" spans="1:26" ht="12.75" x14ac:dyDescent="0.2">
      <c r="A6366" s="818" t="s">
        <v>54</v>
      </c>
      <c r="B6366" s="818" t="s">
        <v>173</v>
      </c>
      <c r="C6366" s="834" t="s">
        <v>405</v>
      </c>
      <c r="D6366" s="834" t="s">
        <v>825</v>
      </c>
      <c r="E6366" s="836">
        <v>11</v>
      </c>
      <c r="F6366" s="835"/>
      <c r="G6366" s="818" t="s">
        <v>445</v>
      </c>
      <c r="H6366" s="818" t="s">
        <v>3327</v>
      </c>
      <c r="I6366" s="835">
        <v>1</v>
      </c>
      <c r="J6366" s="818" t="s">
        <v>1351</v>
      </c>
      <c r="K6366" s="835">
        <v>87</v>
      </c>
      <c r="L6366" s="835">
        <v>23</v>
      </c>
      <c r="M6366" s="835"/>
      <c r="N6366" s="818" t="s">
        <v>10847</v>
      </c>
      <c r="O6366" s="44">
        <f t="shared" si="792"/>
        <v>11</v>
      </c>
      <c r="P6366" s="44">
        <f>+VLOOKUP(D6366,Databaza!E$1:G$35,2,0)+O6366</f>
        <v>11</v>
      </c>
      <c r="Q6366" s="44">
        <f t="shared" si="793"/>
        <v>16</v>
      </c>
      <c r="R6366" s="44">
        <f t="shared" si="794"/>
        <v>16</v>
      </c>
      <c r="S6366" s="44">
        <f t="shared" si="795"/>
        <v>16</v>
      </c>
      <c r="T6366" s="156">
        <f t="shared" si="796"/>
        <v>16</v>
      </c>
      <c r="U6366" s="156">
        <f>+VLOOKUP(A6366,Adr!N:O,2,0)</f>
        <v>163</v>
      </c>
      <c r="V6366" s="157">
        <f t="shared" si="797"/>
        <v>135</v>
      </c>
      <c r="W6366" s="158">
        <f>+COUNTIFS(J$44:J6366,J6366,Y$44:Y6366,Y6366)</f>
        <v>7</v>
      </c>
      <c r="X6366" s="159">
        <f t="shared" si="798"/>
        <v>135</v>
      </c>
      <c r="Y6366" s="264" t="str">
        <f t="shared" si="799"/>
        <v>streľba4R-2</v>
      </c>
      <c r="Z6366" s="264" t="str">
        <f>+VLOOKUP(B6366,Odvetvia!B:Q,16,0)</f>
        <v>streľba4</v>
      </c>
    </row>
    <row r="6367" spans="1:26" ht="12.75" x14ac:dyDescent="0.2">
      <c r="A6367" s="818" t="s">
        <v>54</v>
      </c>
      <c r="B6367" s="818" t="s">
        <v>173</v>
      </c>
      <c r="C6367" s="834" t="s">
        <v>405</v>
      </c>
      <c r="D6367" s="834" t="s">
        <v>825</v>
      </c>
      <c r="E6367" s="836">
        <v>12</v>
      </c>
      <c r="F6367" s="835"/>
      <c r="G6367" s="818" t="s">
        <v>442</v>
      </c>
      <c r="H6367" s="818" t="s">
        <v>3327</v>
      </c>
      <c r="I6367" s="835">
        <v>1</v>
      </c>
      <c r="J6367" s="818" t="s">
        <v>1363</v>
      </c>
      <c r="K6367" s="835">
        <v>69</v>
      </c>
      <c r="L6367" s="835">
        <v>23</v>
      </c>
      <c r="M6367" s="835"/>
      <c r="N6367" s="818" t="s">
        <v>10847</v>
      </c>
      <c r="O6367" s="44">
        <f t="shared" si="792"/>
        <v>12</v>
      </c>
      <c r="P6367" s="44">
        <f>+VLOOKUP(D6367,Databaza!E$1:G$35,2,0)+O6367</f>
        <v>12</v>
      </c>
      <c r="Q6367" s="44">
        <f t="shared" si="793"/>
        <v>17</v>
      </c>
      <c r="R6367" s="44">
        <f t="shared" si="794"/>
        <v>17</v>
      </c>
      <c r="S6367" s="44">
        <f t="shared" si="795"/>
        <v>17</v>
      </c>
      <c r="T6367" s="156">
        <f t="shared" si="796"/>
        <v>17</v>
      </c>
      <c r="U6367" s="156">
        <f>+VLOOKUP(A6367,Adr!N:O,2,0)</f>
        <v>163</v>
      </c>
      <c r="V6367" s="157">
        <f t="shared" si="797"/>
        <v>135</v>
      </c>
      <c r="W6367" s="158">
        <f>+COUNTIFS(J$44:J6367,J6367,Y$44:Y6367,Y6367)</f>
        <v>4</v>
      </c>
      <c r="X6367" s="159">
        <f t="shared" si="798"/>
        <v>135</v>
      </c>
      <c r="Y6367" s="264" t="str">
        <f t="shared" si="799"/>
        <v>streľba4R-2</v>
      </c>
      <c r="Z6367" s="264" t="str">
        <f>+VLOOKUP(B6367,Odvetvia!B:Q,16,0)</f>
        <v>streľba4</v>
      </c>
    </row>
    <row r="6368" spans="1:26" ht="12.75" x14ac:dyDescent="0.2">
      <c r="A6368" s="818" t="s">
        <v>54</v>
      </c>
      <c r="B6368" s="818" t="s">
        <v>173</v>
      </c>
      <c r="C6368" s="834" t="s">
        <v>405</v>
      </c>
      <c r="D6368" s="834" t="s">
        <v>825</v>
      </c>
      <c r="E6368" s="836">
        <v>17</v>
      </c>
      <c r="F6368" s="835"/>
      <c r="G6368" s="818" t="s">
        <v>446</v>
      </c>
      <c r="H6368" s="818" t="s">
        <v>3327</v>
      </c>
      <c r="I6368" s="835">
        <v>1</v>
      </c>
      <c r="J6368" s="818" t="s">
        <v>1360</v>
      </c>
      <c r="K6368" s="835">
        <v>30</v>
      </c>
      <c r="L6368" s="835">
        <v>23</v>
      </c>
      <c r="M6368" s="835"/>
      <c r="N6368" s="818" t="s">
        <v>10847</v>
      </c>
      <c r="O6368" s="44">
        <f t="shared" si="792"/>
        <v>17</v>
      </c>
      <c r="P6368" s="44">
        <f>+VLOOKUP(D6368,Databaza!E$1:G$35,2,0)+O6368</f>
        <v>17</v>
      </c>
      <c r="Q6368" s="44">
        <f t="shared" si="793"/>
        <v>22</v>
      </c>
      <c r="R6368" s="44">
        <f t="shared" si="794"/>
        <v>22</v>
      </c>
      <c r="S6368" s="44">
        <f t="shared" si="795"/>
        <v>22</v>
      </c>
      <c r="T6368" s="156">
        <f t="shared" si="796"/>
        <v>22</v>
      </c>
      <c r="U6368" s="156">
        <f>+VLOOKUP(A6368,Adr!N:O,2,0)</f>
        <v>163</v>
      </c>
      <c r="V6368" s="157">
        <f t="shared" si="797"/>
        <v>135</v>
      </c>
      <c r="W6368" s="158">
        <f>+COUNTIFS(J$44:J6368,J6368,Y$44:Y6368,Y6368)</f>
        <v>4</v>
      </c>
      <c r="X6368" s="159">
        <f t="shared" si="798"/>
        <v>135</v>
      </c>
      <c r="Y6368" s="264" t="str">
        <f t="shared" si="799"/>
        <v>streľba4R-2</v>
      </c>
      <c r="Z6368" s="264" t="str">
        <f>+VLOOKUP(B6368,Odvetvia!B:Q,16,0)</f>
        <v>streľba4</v>
      </c>
    </row>
    <row r="6369" spans="1:26" ht="12.75" x14ac:dyDescent="0.2">
      <c r="A6369" s="818" t="s">
        <v>54</v>
      </c>
      <c r="B6369" s="818" t="s">
        <v>173</v>
      </c>
      <c r="C6369" s="834" t="s">
        <v>405</v>
      </c>
      <c r="D6369" s="834" t="s">
        <v>825</v>
      </c>
      <c r="E6369" s="836">
        <v>21</v>
      </c>
      <c r="F6369" s="835"/>
      <c r="G6369" s="818" t="s">
        <v>10848</v>
      </c>
      <c r="H6369" s="818" t="s">
        <v>3327</v>
      </c>
      <c r="I6369" s="835">
        <v>1</v>
      </c>
      <c r="J6369" s="818" t="s">
        <v>1363</v>
      </c>
      <c r="K6369" s="835">
        <v>64</v>
      </c>
      <c r="L6369" s="835">
        <v>23</v>
      </c>
      <c r="M6369" s="835"/>
      <c r="N6369" s="818" t="s">
        <v>10847</v>
      </c>
      <c r="O6369" s="44">
        <f t="shared" si="792"/>
        <v>21</v>
      </c>
      <c r="P6369" s="44">
        <f>+VLOOKUP(D6369,Databaza!E$1:G$35,2,0)+O6369</f>
        <v>21</v>
      </c>
      <c r="Q6369" s="44">
        <f t="shared" si="793"/>
        <v>26</v>
      </c>
      <c r="R6369" s="44">
        <f t="shared" si="794"/>
        <v>26</v>
      </c>
      <c r="S6369" s="44">
        <f t="shared" si="795"/>
        <v>26</v>
      </c>
      <c r="T6369" s="156">
        <f t="shared" si="796"/>
        <v>26</v>
      </c>
      <c r="U6369" s="156">
        <f>+VLOOKUP(A6369,Adr!N:O,2,0)</f>
        <v>163</v>
      </c>
      <c r="V6369" s="157">
        <f t="shared" si="797"/>
        <v>135</v>
      </c>
      <c r="W6369" s="158">
        <f>+COUNTIFS(J$44:J6369,J6369,Y$44:Y6369,Y6369)</f>
        <v>5</v>
      </c>
      <c r="X6369" s="159">
        <f t="shared" si="798"/>
        <v>135</v>
      </c>
      <c r="Y6369" s="264" t="str">
        <f t="shared" si="799"/>
        <v>streľba4R-2</v>
      </c>
      <c r="Z6369" s="264" t="str">
        <f>+VLOOKUP(B6369,Odvetvia!B:Q,16,0)</f>
        <v>streľba4</v>
      </c>
    </row>
    <row r="6370" spans="1:26" ht="12.75" x14ac:dyDescent="0.2">
      <c r="A6370" s="818" t="s">
        <v>54</v>
      </c>
      <c r="B6370" s="818" t="s">
        <v>173</v>
      </c>
      <c r="C6370" s="834" t="s">
        <v>405</v>
      </c>
      <c r="D6370" s="834" t="s">
        <v>825</v>
      </c>
      <c r="E6370" s="836">
        <v>21</v>
      </c>
      <c r="F6370" s="835"/>
      <c r="G6370" s="818" t="s">
        <v>443</v>
      </c>
      <c r="H6370" s="818" t="s">
        <v>3327</v>
      </c>
      <c r="I6370" s="835">
        <v>1</v>
      </c>
      <c r="J6370" s="818" t="s">
        <v>1363</v>
      </c>
      <c r="K6370" s="835">
        <v>50</v>
      </c>
      <c r="L6370" s="835">
        <v>23</v>
      </c>
      <c r="M6370" s="835"/>
      <c r="N6370" s="818" t="s">
        <v>10847</v>
      </c>
      <c r="O6370" s="44">
        <f t="shared" si="792"/>
        <v>21</v>
      </c>
      <c r="P6370" s="44">
        <f>+VLOOKUP(D6370,Databaza!E$1:G$35,2,0)+O6370</f>
        <v>21</v>
      </c>
      <c r="Q6370" s="44">
        <f t="shared" si="793"/>
        <v>26</v>
      </c>
      <c r="R6370" s="44">
        <f t="shared" si="794"/>
        <v>26</v>
      </c>
      <c r="S6370" s="44">
        <f t="shared" si="795"/>
        <v>26</v>
      </c>
      <c r="T6370" s="156">
        <f t="shared" si="796"/>
        <v>26</v>
      </c>
      <c r="U6370" s="156">
        <f>+VLOOKUP(A6370,Adr!N:O,2,0)</f>
        <v>163</v>
      </c>
      <c r="V6370" s="157">
        <f t="shared" si="797"/>
        <v>135</v>
      </c>
      <c r="W6370" s="158">
        <f>+COUNTIFS(J$44:J6370,J6370,Y$44:Y6370,Y6370)</f>
        <v>6</v>
      </c>
      <c r="X6370" s="159">
        <f t="shared" si="798"/>
        <v>135</v>
      </c>
      <c r="Y6370" s="264" t="str">
        <f t="shared" si="799"/>
        <v>streľba4R-2</v>
      </c>
      <c r="Z6370" s="264" t="str">
        <f>+VLOOKUP(B6370,Odvetvia!B:Q,16,0)</f>
        <v>streľba4</v>
      </c>
    </row>
    <row r="6371" spans="1:26" ht="12.75" x14ac:dyDescent="0.2">
      <c r="A6371" s="818" t="s">
        <v>54</v>
      </c>
      <c r="B6371" s="818" t="s">
        <v>173</v>
      </c>
      <c r="C6371" s="834" t="s">
        <v>405</v>
      </c>
      <c r="D6371" s="834" t="s">
        <v>825</v>
      </c>
      <c r="E6371" s="836">
        <v>21</v>
      </c>
      <c r="F6371" s="835"/>
      <c r="G6371" s="818" t="s">
        <v>453</v>
      </c>
      <c r="H6371" s="818" t="s">
        <v>3327</v>
      </c>
      <c r="I6371" s="835">
        <v>1</v>
      </c>
      <c r="J6371" s="818" t="s">
        <v>1356</v>
      </c>
      <c r="K6371" s="835">
        <v>54</v>
      </c>
      <c r="L6371" s="835">
        <v>23</v>
      </c>
      <c r="M6371" s="835"/>
      <c r="N6371" s="818" t="s">
        <v>10847</v>
      </c>
      <c r="O6371" s="44">
        <f t="shared" si="792"/>
        <v>21</v>
      </c>
      <c r="P6371" s="44">
        <f>+VLOOKUP(D6371,Databaza!E$1:G$35,2,0)+O6371</f>
        <v>21</v>
      </c>
      <c r="Q6371" s="44">
        <f t="shared" si="793"/>
        <v>26</v>
      </c>
      <c r="R6371" s="44">
        <f t="shared" si="794"/>
        <v>26</v>
      </c>
      <c r="S6371" s="44">
        <f t="shared" si="795"/>
        <v>26</v>
      </c>
      <c r="T6371" s="156">
        <f t="shared" si="796"/>
        <v>26</v>
      </c>
      <c r="U6371" s="156">
        <f>+VLOOKUP(A6371,Adr!N:O,2,0)</f>
        <v>163</v>
      </c>
      <c r="V6371" s="157">
        <f t="shared" si="797"/>
        <v>135</v>
      </c>
      <c r="W6371" s="158">
        <f>+COUNTIFS(J$44:J6371,J6371,Y$44:Y6371,Y6371)</f>
        <v>4</v>
      </c>
      <c r="X6371" s="159">
        <f t="shared" si="798"/>
        <v>135</v>
      </c>
      <c r="Y6371" s="264" t="str">
        <f t="shared" si="799"/>
        <v>streľba4R-2</v>
      </c>
      <c r="Z6371" s="264" t="str">
        <f>+VLOOKUP(B6371,Odvetvia!B:Q,16,0)</f>
        <v>streľba4</v>
      </c>
    </row>
    <row r="6372" spans="1:26" ht="12.75" x14ac:dyDescent="0.2">
      <c r="A6372" s="818" t="s">
        <v>54</v>
      </c>
      <c r="B6372" s="818" t="s">
        <v>173</v>
      </c>
      <c r="C6372" s="834" t="s">
        <v>405</v>
      </c>
      <c r="D6372" s="834" t="s">
        <v>825</v>
      </c>
      <c r="E6372" s="836">
        <v>24</v>
      </c>
      <c r="F6372" s="835"/>
      <c r="G6372" s="818" t="s">
        <v>441</v>
      </c>
      <c r="H6372" s="818" t="s">
        <v>3327</v>
      </c>
      <c r="I6372" s="835">
        <v>1</v>
      </c>
      <c r="J6372" s="818" t="s">
        <v>1357</v>
      </c>
      <c r="K6372" s="835">
        <v>110</v>
      </c>
      <c r="L6372" s="835">
        <v>23</v>
      </c>
      <c r="M6372" s="835"/>
      <c r="N6372" s="818" t="s">
        <v>10847</v>
      </c>
      <c r="O6372" s="44">
        <f t="shared" si="792"/>
        <v>24</v>
      </c>
      <c r="P6372" s="44">
        <f>+VLOOKUP(D6372,Databaza!E$1:G$35,2,0)+O6372</f>
        <v>24</v>
      </c>
      <c r="Q6372" s="44">
        <f t="shared" si="793"/>
        <v>29</v>
      </c>
      <c r="R6372" s="44">
        <f t="shared" si="794"/>
        <v>29</v>
      </c>
      <c r="S6372" s="44">
        <f t="shared" si="795"/>
        <v>29</v>
      </c>
      <c r="T6372" s="156">
        <f t="shared" si="796"/>
        <v>29</v>
      </c>
      <c r="U6372" s="156">
        <f>+VLOOKUP(A6372,Adr!N:O,2,0)</f>
        <v>163</v>
      </c>
      <c r="V6372" s="157">
        <f t="shared" si="797"/>
        <v>135</v>
      </c>
      <c r="W6372" s="158">
        <f>+COUNTIFS(J$44:J6372,J6372,Y$44:Y6372,Y6372)</f>
        <v>4</v>
      </c>
      <c r="X6372" s="159">
        <f t="shared" si="798"/>
        <v>135</v>
      </c>
      <c r="Y6372" s="264" t="str">
        <f t="shared" si="799"/>
        <v>streľba4R-2</v>
      </c>
      <c r="Z6372" s="264" t="str">
        <f>+VLOOKUP(B6372,Odvetvia!B:Q,16,0)</f>
        <v>streľba4</v>
      </c>
    </row>
    <row r="6373" spans="1:26" ht="12.75" x14ac:dyDescent="0.2">
      <c r="A6373" s="818" t="s">
        <v>54</v>
      </c>
      <c r="B6373" s="818" t="s">
        <v>173</v>
      </c>
      <c r="C6373" s="834" t="s">
        <v>405</v>
      </c>
      <c r="D6373" s="834" t="s">
        <v>825</v>
      </c>
      <c r="E6373" s="836">
        <v>25</v>
      </c>
      <c r="F6373" s="835"/>
      <c r="G6373" s="818" t="s">
        <v>448</v>
      </c>
      <c r="H6373" s="818" t="s">
        <v>3327</v>
      </c>
      <c r="I6373" s="835">
        <v>1</v>
      </c>
      <c r="J6373" s="818" t="s">
        <v>1356</v>
      </c>
      <c r="K6373" s="835">
        <v>60</v>
      </c>
      <c r="L6373" s="835">
        <v>23</v>
      </c>
      <c r="M6373" s="835"/>
      <c r="N6373" s="818" t="s">
        <v>10847</v>
      </c>
      <c r="O6373" s="44">
        <f t="shared" si="792"/>
        <v>25</v>
      </c>
      <c r="P6373" s="44">
        <f>+VLOOKUP(D6373,Databaza!E$1:G$35,2,0)+O6373</f>
        <v>25</v>
      </c>
      <c r="Q6373" s="44">
        <f t="shared" si="793"/>
        <v>30</v>
      </c>
      <c r="R6373" s="44">
        <f t="shared" si="794"/>
        <v>30</v>
      </c>
      <c r="S6373" s="44">
        <f t="shared" si="795"/>
        <v>30</v>
      </c>
      <c r="T6373" s="156">
        <f t="shared" si="796"/>
        <v>30</v>
      </c>
      <c r="U6373" s="156">
        <f>+VLOOKUP(A6373,Adr!N:O,2,0)</f>
        <v>163</v>
      </c>
      <c r="V6373" s="157">
        <f t="shared" si="797"/>
        <v>135</v>
      </c>
      <c r="W6373" s="158">
        <f>+COUNTIFS(J$44:J6373,J6373,Y$44:Y6373,Y6373)</f>
        <v>5</v>
      </c>
      <c r="X6373" s="159">
        <f t="shared" si="798"/>
        <v>135</v>
      </c>
      <c r="Y6373" s="264" t="str">
        <f t="shared" si="799"/>
        <v>streľba4R-2</v>
      </c>
      <c r="Z6373" s="264" t="str">
        <f>+VLOOKUP(B6373,Odvetvia!B:Q,16,0)</f>
        <v>streľba4</v>
      </c>
    </row>
    <row r="6374" spans="1:26" ht="12.75" x14ac:dyDescent="0.2">
      <c r="A6374" s="818" t="s">
        <v>54</v>
      </c>
      <c r="B6374" s="818" t="s">
        <v>173</v>
      </c>
      <c r="C6374" s="834" t="s">
        <v>405</v>
      </c>
      <c r="D6374" s="834" t="s">
        <v>825</v>
      </c>
      <c r="E6374" s="836">
        <v>27</v>
      </c>
      <c r="F6374" s="835"/>
      <c r="G6374" s="818" t="s">
        <v>448</v>
      </c>
      <c r="H6374" s="818" t="s">
        <v>3327</v>
      </c>
      <c r="I6374" s="835">
        <v>1</v>
      </c>
      <c r="J6374" s="818" t="s">
        <v>1357</v>
      </c>
      <c r="K6374" s="835">
        <v>60</v>
      </c>
      <c r="L6374" s="835">
        <v>23</v>
      </c>
      <c r="M6374" s="835"/>
      <c r="N6374" s="818" t="s">
        <v>10847</v>
      </c>
      <c r="O6374" s="44">
        <f t="shared" si="792"/>
        <v>27</v>
      </c>
      <c r="P6374" s="44">
        <f>+VLOOKUP(D6374,Databaza!E$1:G$35,2,0)+O6374</f>
        <v>27</v>
      </c>
      <c r="Q6374" s="44">
        <f t="shared" si="793"/>
        <v>32</v>
      </c>
      <c r="R6374" s="44">
        <f t="shared" si="794"/>
        <v>32</v>
      </c>
      <c r="S6374" s="44">
        <f t="shared" si="795"/>
        <v>32</v>
      </c>
      <c r="T6374" s="156">
        <f t="shared" si="796"/>
        <v>32</v>
      </c>
      <c r="U6374" s="156">
        <f>+VLOOKUP(A6374,Adr!N:O,2,0)</f>
        <v>163</v>
      </c>
      <c r="V6374" s="157">
        <f t="shared" si="797"/>
        <v>135</v>
      </c>
      <c r="W6374" s="158">
        <f>+COUNTIFS(J$44:J6374,J6374,Y$44:Y6374,Y6374)</f>
        <v>5</v>
      </c>
      <c r="X6374" s="159">
        <f t="shared" si="798"/>
        <v>135</v>
      </c>
      <c r="Y6374" s="264" t="str">
        <f t="shared" si="799"/>
        <v>streľba4R-2</v>
      </c>
      <c r="Z6374" s="264" t="str">
        <f>+VLOOKUP(B6374,Odvetvia!B:Q,16,0)</f>
        <v>streľba4</v>
      </c>
    </row>
    <row r="6375" spans="1:26" ht="12.75" x14ac:dyDescent="0.2">
      <c r="A6375" s="818" t="s">
        <v>54</v>
      </c>
      <c r="B6375" s="818" t="s">
        <v>173</v>
      </c>
      <c r="C6375" s="834" t="s">
        <v>405</v>
      </c>
      <c r="D6375" s="834" t="s">
        <v>825</v>
      </c>
      <c r="E6375" s="836">
        <v>29</v>
      </c>
      <c r="F6375" s="835"/>
      <c r="G6375" s="818" t="s">
        <v>12138</v>
      </c>
      <c r="H6375" s="818" t="s">
        <v>3327</v>
      </c>
      <c r="I6375" s="835">
        <v>1</v>
      </c>
      <c r="J6375" s="818" t="s">
        <v>1373</v>
      </c>
      <c r="K6375" s="835">
        <v>40</v>
      </c>
      <c r="L6375" s="835">
        <v>23</v>
      </c>
      <c r="M6375" s="835"/>
      <c r="N6375" s="818" t="s">
        <v>10847</v>
      </c>
      <c r="O6375" s="44">
        <f t="shared" si="792"/>
        <v>29</v>
      </c>
      <c r="P6375" s="44">
        <f>+VLOOKUP(D6375,Databaza!E$1:G$35,2,0)+O6375</f>
        <v>29</v>
      </c>
      <c r="Q6375" s="44">
        <f t="shared" si="793"/>
        <v>34</v>
      </c>
      <c r="R6375" s="44">
        <f t="shared" si="794"/>
        <v>34</v>
      </c>
      <c r="S6375" s="44">
        <f t="shared" si="795"/>
        <v>34</v>
      </c>
      <c r="T6375" s="156">
        <f t="shared" si="796"/>
        <v>34</v>
      </c>
      <c r="U6375" s="156">
        <f>+VLOOKUP(A6375,Adr!N:O,2,0)</f>
        <v>163</v>
      </c>
      <c r="V6375" s="157">
        <f t="shared" si="797"/>
        <v>135</v>
      </c>
      <c r="W6375" s="158">
        <f>+COUNTIFS(J$44:J6375,J6375,Y$44:Y6375,Y6375)</f>
        <v>4</v>
      </c>
      <c r="X6375" s="159">
        <f t="shared" si="798"/>
        <v>135</v>
      </c>
      <c r="Y6375" s="264" t="str">
        <f t="shared" si="799"/>
        <v>streľba4R-2</v>
      </c>
      <c r="Z6375" s="264" t="str">
        <f>+VLOOKUP(B6375,Odvetvia!B:Q,16,0)</f>
        <v>streľba4</v>
      </c>
    </row>
    <row r="6376" spans="1:26" ht="12.75" x14ac:dyDescent="0.2">
      <c r="A6376" s="818" t="s">
        <v>54</v>
      </c>
      <c r="B6376" s="818" t="s">
        <v>173</v>
      </c>
      <c r="C6376" s="834" t="s">
        <v>405</v>
      </c>
      <c r="D6376" s="834" t="s">
        <v>825</v>
      </c>
      <c r="E6376" s="836">
        <v>30</v>
      </c>
      <c r="F6376" s="835"/>
      <c r="G6376" s="818" t="s">
        <v>446</v>
      </c>
      <c r="H6376" s="818" t="s">
        <v>3327</v>
      </c>
      <c r="I6376" s="835">
        <v>1</v>
      </c>
      <c r="J6376" s="818" t="s">
        <v>1373</v>
      </c>
      <c r="K6376" s="835">
        <v>30</v>
      </c>
      <c r="L6376" s="835">
        <v>23</v>
      </c>
      <c r="M6376" s="835"/>
      <c r="N6376" s="818" t="s">
        <v>10847</v>
      </c>
      <c r="O6376" s="44">
        <f t="shared" si="792"/>
        <v>30</v>
      </c>
      <c r="P6376" s="44">
        <f>+VLOOKUP(D6376,Databaza!E$1:G$35,2,0)+O6376</f>
        <v>30</v>
      </c>
      <c r="Q6376" s="44">
        <f t="shared" si="793"/>
        <v>35</v>
      </c>
      <c r="R6376" s="44">
        <f t="shared" si="794"/>
        <v>35</v>
      </c>
      <c r="S6376" s="44">
        <f t="shared" si="795"/>
        <v>35</v>
      </c>
      <c r="T6376" s="156">
        <f t="shared" si="796"/>
        <v>35</v>
      </c>
      <c r="U6376" s="156">
        <f>+VLOOKUP(A6376,Adr!N:O,2,0)</f>
        <v>163</v>
      </c>
      <c r="V6376" s="157">
        <f t="shared" si="797"/>
        <v>135</v>
      </c>
      <c r="W6376" s="158">
        <f>+COUNTIFS(J$44:J6376,J6376,Y$44:Y6376,Y6376)</f>
        <v>5</v>
      </c>
      <c r="X6376" s="159">
        <f t="shared" si="798"/>
        <v>135</v>
      </c>
      <c r="Y6376" s="264" t="str">
        <f t="shared" si="799"/>
        <v>streľba4R-2</v>
      </c>
      <c r="Z6376" s="264" t="str">
        <f>+VLOOKUP(B6376,Odvetvia!B:Q,16,0)</f>
        <v>streľba4</v>
      </c>
    </row>
    <row r="6377" spans="1:26" ht="12.75" x14ac:dyDescent="0.2">
      <c r="A6377" s="818" t="s">
        <v>54</v>
      </c>
      <c r="B6377" s="818" t="s">
        <v>173</v>
      </c>
      <c r="C6377" s="834" t="s">
        <v>405</v>
      </c>
      <c r="D6377" s="834" t="s">
        <v>825</v>
      </c>
      <c r="E6377" s="836">
        <v>30</v>
      </c>
      <c r="F6377" s="835"/>
      <c r="G6377" s="818" t="s">
        <v>451</v>
      </c>
      <c r="H6377" s="818" t="s">
        <v>3327</v>
      </c>
      <c r="I6377" s="835">
        <v>1</v>
      </c>
      <c r="J6377" s="818" t="s">
        <v>1373</v>
      </c>
      <c r="K6377" s="835">
        <v>31</v>
      </c>
      <c r="L6377" s="835">
        <v>23</v>
      </c>
      <c r="M6377" s="835"/>
      <c r="N6377" s="818" t="s">
        <v>10847</v>
      </c>
      <c r="O6377" s="44">
        <f t="shared" si="792"/>
        <v>30</v>
      </c>
      <c r="P6377" s="44">
        <f>+VLOOKUP(D6377,Databaza!E$1:G$35,2,0)+O6377</f>
        <v>30</v>
      </c>
      <c r="Q6377" s="44">
        <f t="shared" si="793"/>
        <v>35</v>
      </c>
      <c r="R6377" s="44">
        <f t="shared" si="794"/>
        <v>35</v>
      </c>
      <c r="S6377" s="44">
        <f t="shared" si="795"/>
        <v>35</v>
      </c>
      <c r="T6377" s="156">
        <f t="shared" si="796"/>
        <v>35</v>
      </c>
      <c r="U6377" s="156">
        <f>+VLOOKUP(A6377,Adr!N:O,2,0)</f>
        <v>163</v>
      </c>
      <c r="V6377" s="157">
        <f t="shared" si="797"/>
        <v>135</v>
      </c>
      <c r="W6377" s="158">
        <f>+COUNTIFS(J$44:J6377,J6377,Y$44:Y6377,Y6377)</f>
        <v>6</v>
      </c>
      <c r="X6377" s="159">
        <f t="shared" si="798"/>
        <v>135</v>
      </c>
      <c r="Y6377" s="264" t="str">
        <f t="shared" si="799"/>
        <v>streľba4R-2</v>
      </c>
      <c r="Z6377" s="264" t="str">
        <f>+VLOOKUP(B6377,Odvetvia!B:Q,16,0)</f>
        <v>streľba4</v>
      </c>
    </row>
    <row r="6378" spans="1:26" ht="12.75" x14ac:dyDescent="0.2">
      <c r="A6378" s="818" t="s">
        <v>54</v>
      </c>
      <c r="B6378" s="818" t="s">
        <v>173</v>
      </c>
      <c r="C6378" s="834" t="s">
        <v>405</v>
      </c>
      <c r="D6378" s="834" t="s">
        <v>825</v>
      </c>
      <c r="E6378" s="836">
        <v>31</v>
      </c>
      <c r="F6378" s="835"/>
      <c r="G6378" s="818" t="s">
        <v>443</v>
      </c>
      <c r="H6378" s="818" t="s">
        <v>3327</v>
      </c>
      <c r="I6378" s="835">
        <v>1</v>
      </c>
      <c r="J6378" s="818" t="s">
        <v>1356</v>
      </c>
      <c r="K6378" s="835">
        <v>50</v>
      </c>
      <c r="L6378" s="835">
        <v>23</v>
      </c>
      <c r="M6378" s="835"/>
      <c r="N6378" s="818" t="s">
        <v>10847</v>
      </c>
      <c r="O6378" s="44">
        <f t="shared" si="792"/>
        <v>31</v>
      </c>
      <c r="P6378" s="44">
        <f>+VLOOKUP(D6378,Databaza!E$1:G$35,2,0)+O6378</f>
        <v>31</v>
      </c>
      <c r="Q6378" s="44">
        <f t="shared" si="793"/>
        <v>36</v>
      </c>
      <c r="R6378" s="44">
        <f t="shared" si="794"/>
        <v>36</v>
      </c>
      <c r="S6378" s="44">
        <f t="shared" si="795"/>
        <v>36</v>
      </c>
      <c r="T6378" s="156">
        <f t="shared" si="796"/>
        <v>36</v>
      </c>
      <c r="U6378" s="156">
        <f>+VLOOKUP(A6378,Adr!N:O,2,0)</f>
        <v>163</v>
      </c>
      <c r="V6378" s="157">
        <f t="shared" si="797"/>
        <v>135</v>
      </c>
      <c r="W6378" s="158">
        <f>+COUNTIFS(J$44:J6378,J6378,Y$44:Y6378,Y6378)</f>
        <v>6</v>
      </c>
      <c r="X6378" s="159">
        <f t="shared" si="798"/>
        <v>135</v>
      </c>
      <c r="Y6378" s="264" t="str">
        <f t="shared" si="799"/>
        <v>streľba4R-2</v>
      </c>
      <c r="Z6378" s="264" t="str">
        <f>+VLOOKUP(B6378,Odvetvia!B:Q,16,0)</f>
        <v>streľba4</v>
      </c>
    </row>
    <row r="6379" spans="1:26" ht="12.75" x14ac:dyDescent="0.2">
      <c r="A6379" s="818" t="s">
        <v>54</v>
      </c>
      <c r="B6379" s="818" t="s">
        <v>173</v>
      </c>
      <c r="C6379" s="834" t="s">
        <v>405</v>
      </c>
      <c r="D6379" s="834" t="s">
        <v>825</v>
      </c>
      <c r="E6379" s="836">
        <v>34</v>
      </c>
      <c r="F6379" s="835"/>
      <c r="G6379" s="818" t="s">
        <v>449</v>
      </c>
      <c r="H6379" s="818" t="s">
        <v>3327</v>
      </c>
      <c r="I6379" s="835">
        <v>1</v>
      </c>
      <c r="J6379" s="818" t="s">
        <v>1368</v>
      </c>
      <c r="K6379" s="835">
        <v>49</v>
      </c>
      <c r="L6379" s="835">
        <v>23</v>
      </c>
      <c r="M6379" s="835"/>
      <c r="N6379" s="818" t="s">
        <v>10847</v>
      </c>
      <c r="O6379" s="44">
        <f t="shared" si="792"/>
        <v>34</v>
      </c>
      <c r="P6379" s="44">
        <f>+VLOOKUP(D6379,Databaza!E$1:G$35,2,0)+O6379</f>
        <v>34</v>
      </c>
      <c r="Q6379" s="44">
        <f t="shared" si="793"/>
        <v>39</v>
      </c>
      <c r="R6379" s="44">
        <f t="shared" si="794"/>
        <v>39</v>
      </c>
      <c r="S6379" s="44">
        <f t="shared" si="795"/>
        <v>39</v>
      </c>
      <c r="T6379" s="156">
        <f t="shared" si="796"/>
        <v>39</v>
      </c>
      <c r="U6379" s="156">
        <f>+VLOOKUP(A6379,Adr!N:O,2,0)</f>
        <v>163</v>
      </c>
      <c r="V6379" s="157">
        <f t="shared" si="797"/>
        <v>135</v>
      </c>
      <c r="W6379" s="158">
        <f>+COUNTIFS(J$44:J6379,J6379,Y$44:Y6379,Y6379)</f>
        <v>4</v>
      </c>
      <c r="X6379" s="159">
        <f t="shared" si="798"/>
        <v>135</v>
      </c>
      <c r="Y6379" s="264" t="str">
        <f t="shared" si="799"/>
        <v>streľba4R-2</v>
      </c>
      <c r="Z6379" s="264" t="str">
        <f>+VLOOKUP(B6379,Odvetvia!B:Q,16,0)</f>
        <v>streľba4</v>
      </c>
    </row>
    <row r="6380" spans="1:26" ht="12.75" x14ac:dyDescent="0.2">
      <c r="A6380" s="818" t="s">
        <v>54</v>
      </c>
      <c r="B6380" s="818" t="s">
        <v>173</v>
      </c>
      <c r="C6380" s="834" t="s">
        <v>405</v>
      </c>
      <c r="D6380" s="834" t="s">
        <v>825</v>
      </c>
      <c r="E6380" s="836">
        <v>35</v>
      </c>
      <c r="F6380" s="835"/>
      <c r="G6380" s="818" t="s">
        <v>458</v>
      </c>
      <c r="H6380" s="818" t="s">
        <v>3327</v>
      </c>
      <c r="I6380" s="835">
        <v>1</v>
      </c>
      <c r="J6380" s="818" t="s">
        <v>11673</v>
      </c>
      <c r="K6380" s="835">
        <v>50</v>
      </c>
      <c r="L6380" s="835">
        <v>23</v>
      </c>
      <c r="M6380" s="835"/>
      <c r="N6380" s="818" t="s">
        <v>10847</v>
      </c>
      <c r="O6380" s="44">
        <f t="shared" si="792"/>
        <v>35</v>
      </c>
      <c r="P6380" s="44">
        <f>+VLOOKUP(D6380,Databaza!E$1:G$35,2,0)+O6380</f>
        <v>35</v>
      </c>
      <c r="Q6380" s="44">
        <f t="shared" si="793"/>
        <v>40</v>
      </c>
      <c r="R6380" s="44">
        <f t="shared" si="794"/>
        <v>40</v>
      </c>
      <c r="S6380" s="44">
        <f t="shared" si="795"/>
        <v>40</v>
      </c>
      <c r="T6380" s="156">
        <f t="shared" si="796"/>
        <v>40</v>
      </c>
      <c r="U6380" s="156">
        <f>+VLOOKUP(A6380,Adr!N:O,2,0)</f>
        <v>163</v>
      </c>
      <c r="V6380" s="157">
        <f t="shared" si="797"/>
        <v>135</v>
      </c>
      <c r="W6380" s="158">
        <f>+COUNTIFS(J$44:J6380,J6380,Y$44:Y6380,Y6380)</f>
        <v>4</v>
      </c>
      <c r="X6380" s="159">
        <f t="shared" si="798"/>
        <v>135</v>
      </c>
      <c r="Y6380" s="264" t="str">
        <f t="shared" si="799"/>
        <v>streľba4R-2</v>
      </c>
      <c r="Z6380" s="264" t="str">
        <f>+VLOOKUP(B6380,Odvetvia!B:Q,16,0)</f>
        <v>streľba4</v>
      </c>
    </row>
    <row r="6381" spans="1:26" ht="12.75" x14ac:dyDescent="0.2">
      <c r="A6381" s="818" t="s">
        <v>54</v>
      </c>
      <c r="B6381" s="818" t="s">
        <v>173</v>
      </c>
      <c r="C6381" s="834" t="s">
        <v>405</v>
      </c>
      <c r="D6381" s="834" t="s">
        <v>825</v>
      </c>
      <c r="E6381" s="836">
        <v>35</v>
      </c>
      <c r="F6381" s="835"/>
      <c r="G6381" s="818" t="s">
        <v>450</v>
      </c>
      <c r="H6381" s="818" t="s">
        <v>3327</v>
      </c>
      <c r="I6381" s="835">
        <v>1</v>
      </c>
      <c r="J6381" s="818" t="s">
        <v>1373</v>
      </c>
      <c r="K6381" s="835">
        <v>74</v>
      </c>
      <c r="L6381" s="835">
        <v>23</v>
      </c>
      <c r="M6381" s="835"/>
      <c r="N6381" s="818" t="s">
        <v>10847</v>
      </c>
      <c r="O6381" s="44">
        <f t="shared" si="792"/>
        <v>35</v>
      </c>
      <c r="P6381" s="44">
        <f>+VLOOKUP(D6381,Databaza!E$1:G$35,2,0)+O6381</f>
        <v>35</v>
      </c>
      <c r="Q6381" s="44">
        <f t="shared" si="793"/>
        <v>40</v>
      </c>
      <c r="R6381" s="44">
        <f t="shared" si="794"/>
        <v>40</v>
      </c>
      <c r="S6381" s="44">
        <f t="shared" si="795"/>
        <v>40</v>
      </c>
      <c r="T6381" s="156">
        <f t="shared" si="796"/>
        <v>40</v>
      </c>
      <c r="U6381" s="156">
        <f>+VLOOKUP(A6381,Adr!N:O,2,0)</f>
        <v>163</v>
      </c>
      <c r="V6381" s="157">
        <f t="shared" si="797"/>
        <v>135</v>
      </c>
      <c r="W6381" s="158">
        <f>+COUNTIFS(J$44:J6381,J6381,Y$44:Y6381,Y6381)</f>
        <v>7</v>
      </c>
      <c r="X6381" s="159">
        <f t="shared" si="798"/>
        <v>135</v>
      </c>
      <c r="Y6381" s="264" t="str">
        <f t="shared" si="799"/>
        <v>streľba4R-2</v>
      </c>
      <c r="Z6381" s="264" t="str">
        <f>+VLOOKUP(B6381,Odvetvia!B:Q,16,0)</f>
        <v>streľba4</v>
      </c>
    </row>
    <row r="6382" spans="1:26" ht="12.75" x14ac:dyDescent="0.2">
      <c r="A6382" s="818" t="s">
        <v>54</v>
      </c>
      <c r="B6382" s="818" t="s">
        <v>173</v>
      </c>
      <c r="C6382" s="834" t="s">
        <v>405</v>
      </c>
      <c r="D6382" s="834" t="s">
        <v>825</v>
      </c>
      <c r="E6382" s="836">
        <v>38</v>
      </c>
      <c r="F6382" s="835"/>
      <c r="G6382" s="818" t="s">
        <v>454</v>
      </c>
      <c r="H6382" s="818" t="s">
        <v>3327</v>
      </c>
      <c r="I6382" s="835">
        <v>1</v>
      </c>
      <c r="J6382" s="818" t="s">
        <v>1373</v>
      </c>
      <c r="K6382" s="835">
        <v>58</v>
      </c>
      <c r="L6382" s="835">
        <v>23</v>
      </c>
      <c r="M6382" s="835"/>
      <c r="N6382" s="818" t="s">
        <v>10847</v>
      </c>
      <c r="O6382" s="44">
        <f t="shared" si="792"/>
        <v>38</v>
      </c>
      <c r="P6382" s="44">
        <f>+VLOOKUP(D6382,Databaza!E$1:G$35,2,0)+O6382</f>
        <v>38</v>
      </c>
      <c r="Q6382" s="44">
        <f t="shared" si="793"/>
        <v>43</v>
      </c>
      <c r="R6382" s="44">
        <f t="shared" si="794"/>
        <v>43</v>
      </c>
      <c r="S6382" s="44">
        <f t="shared" si="795"/>
        <v>43</v>
      </c>
      <c r="T6382" s="156">
        <f t="shared" si="796"/>
        <v>43</v>
      </c>
      <c r="U6382" s="156">
        <f>+VLOOKUP(A6382,Adr!N:O,2,0)</f>
        <v>163</v>
      </c>
      <c r="V6382" s="157">
        <f t="shared" si="797"/>
        <v>135</v>
      </c>
      <c r="W6382" s="158">
        <f>+COUNTIFS(J$44:J6382,J6382,Y$44:Y6382,Y6382)</f>
        <v>8</v>
      </c>
      <c r="X6382" s="159">
        <f t="shared" si="798"/>
        <v>135</v>
      </c>
      <c r="Y6382" s="264" t="str">
        <f t="shared" si="799"/>
        <v>streľba4R-2</v>
      </c>
      <c r="Z6382" s="264" t="str">
        <f>+VLOOKUP(B6382,Odvetvia!B:Q,16,0)</f>
        <v>streľba4</v>
      </c>
    </row>
    <row r="6383" spans="1:26" ht="12.75" x14ac:dyDescent="0.2">
      <c r="A6383" s="818" t="s">
        <v>54</v>
      </c>
      <c r="B6383" s="818" t="s">
        <v>173</v>
      </c>
      <c r="C6383" s="834" t="s">
        <v>405</v>
      </c>
      <c r="D6383" s="834" t="s">
        <v>825</v>
      </c>
      <c r="E6383" s="836">
        <v>39</v>
      </c>
      <c r="F6383" s="835"/>
      <c r="G6383" s="818" t="s">
        <v>447</v>
      </c>
      <c r="H6383" s="818" t="s">
        <v>3327</v>
      </c>
      <c r="I6383" s="835">
        <v>1</v>
      </c>
      <c r="J6383" s="818" t="s">
        <v>1368</v>
      </c>
      <c r="K6383" s="835">
        <v>62</v>
      </c>
      <c r="L6383" s="835">
        <v>23</v>
      </c>
      <c r="M6383" s="835"/>
      <c r="N6383" s="818" t="s">
        <v>10847</v>
      </c>
      <c r="O6383" s="44">
        <f t="shared" si="792"/>
        <v>39</v>
      </c>
      <c r="P6383" s="44">
        <f>+VLOOKUP(D6383,Databaza!E$1:G$35,2,0)+O6383</f>
        <v>39</v>
      </c>
      <c r="Q6383" s="44">
        <f t="shared" si="793"/>
        <v>44</v>
      </c>
      <c r="R6383" s="44">
        <f t="shared" si="794"/>
        <v>44</v>
      </c>
      <c r="S6383" s="44">
        <f t="shared" si="795"/>
        <v>44</v>
      </c>
      <c r="T6383" s="156">
        <f t="shared" si="796"/>
        <v>44</v>
      </c>
      <c r="U6383" s="156">
        <f>+VLOOKUP(A6383,Adr!N:O,2,0)</f>
        <v>163</v>
      </c>
      <c r="V6383" s="157">
        <f t="shared" si="797"/>
        <v>135</v>
      </c>
      <c r="W6383" s="158">
        <f>+COUNTIFS(J$44:J6383,J6383,Y$44:Y6383,Y6383)</f>
        <v>5</v>
      </c>
      <c r="X6383" s="159">
        <f t="shared" si="798"/>
        <v>135</v>
      </c>
      <c r="Y6383" s="264" t="str">
        <f t="shared" si="799"/>
        <v>streľba4R-2</v>
      </c>
      <c r="Z6383" s="264" t="str">
        <f>+VLOOKUP(B6383,Odvetvia!B:Q,16,0)</f>
        <v>streľba4</v>
      </c>
    </row>
    <row r="6384" spans="1:26" ht="12.75" x14ac:dyDescent="0.2">
      <c r="A6384" s="818" t="s">
        <v>54</v>
      </c>
      <c r="B6384" s="818" t="s">
        <v>173</v>
      </c>
      <c r="C6384" s="834" t="s">
        <v>405</v>
      </c>
      <c r="D6384" s="834" t="s">
        <v>825</v>
      </c>
      <c r="E6384" s="836">
        <v>39</v>
      </c>
      <c r="F6384" s="835"/>
      <c r="G6384" s="818" t="s">
        <v>453</v>
      </c>
      <c r="H6384" s="818" t="s">
        <v>3327</v>
      </c>
      <c r="I6384" s="835">
        <v>1</v>
      </c>
      <c r="J6384" s="818" t="s">
        <v>1373</v>
      </c>
      <c r="K6384" s="835">
        <v>54</v>
      </c>
      <c r="L6384" s="835">
        <v>23</v>
      </c>
      <c r="M6384" s="835"/>
      <c r="N6384" s="818" t="s">
        <v>10847</v>
      </c>
      <c r="O6384" s="44">
        <f t="shared" si="792"/>
        <v>39</v>
      </c>
      <c r="P6384" s="44">
        <f>+VLOOKUP(D6384,Databaza!E$1:G$35,2,0)+O6384</f>
        <v>39</v>
      </c>
      <c r="Q6384" s="44">
        <f t="shared" si="793"/>
        <v>44</v>
      </c>
      <c r="R6384" s="44">
        <f t="shared" si="794"/>
        <v>44</v>
      </c>
      <c r="S6384" s="44">
        <f t="shared" si="795"/>
        <v>44</v>
      </c>
      <c r="T6384" s="156">
        <f t="shared" si="796"/>
        <v>44</v>
      </c>
      <c r="U6384" s="156">
        <f>+VLOOKUP(A6384,Adr!N:O,2,0)</f>
        <v>163</v>
      </c>
      <c r="V6384" s="157">
        <f t="shared" si="797"/>
        <v>135</v>
      </c>
      <c r="W6384" s="158">
        <f>+COUNTIFS(J$44:J6384,J6384,Y$44:Y6384,Y6384)</f>
        <v>9</v>
      </c>
      <c r="X6384" s="159">
        <f t="shared" si="798"/>
        <v>135</v>
      </c>
      <c r="Y6384" s="264" t="str">
        <f t="shared" si="799"/>
        <v>streľba4R-2</v>
      </c>
      <c r="Z6384" s="264" t="str">
        <f>+VLOOKUP(B6384,Odvetvia!B:Q,16,0)</f>
        <v>streľba4</v>
      </c>
    </row>
    <row r="6385" spans="1:26" ht="12.75" x14ac:dyDescent="0.2">
      <c r="A6385" s="818" t="s">
        <v>54</v>
      </c>
      <c r="B6385" s="818" t="s">
        <v>173</v>
      </c>
      <c r="C6385" s="834" t="s">
        <v>405</v>
      </c>
      <c r="D6385" s="834" t="s">
        <v>825</v>
      </c>
      <c r="E6385" s="836">
        <v>40</v>
      </c>
      <c r="F6385" s="835"/>
      <c r="G6385" s="818" t="s">
        <v>442</v>
      </c>
      <c r="H6385" s="818" t="s">
        <v>3327</v>
      </c>
      <c r="I6385" s="835">
        <v>1</v>
      </c>
      <c r="J6385" s="818" t="s">
        <v>1357</v>
      </c>
      <c r="K6385" s="835">
        <v>69</v>
      </c>
      <c r="L6385" s="835">
        <v>23</v>
      </c>
      <c r="M6385" s="835"/>
      <c r="N6385" s="818" t="s">
        <v>10847</v>
      </c>
      <c r="O6385" s="44">
        <f t="shared" si="792"/>
        <v>40</v>
      </c>
      <c r="P6385" s="44">
        <f>+VLOOKUP(D6385,Databaza!E$1:G$35,2,0)+O6385</f>
        <v>40</v>
      </c>
      <c r="Q6385" s="44">
        <f t="shared" si="793"/>
        <v>45</v>
      </c>
      <c r="R6385" s="44">
        <f t="shared" si="794"/>
        <v>45</v>
      </c>
      <c r="S6385" s="44">
        <f t="shared" si="795"/>
        <v>45</v>
      </c>
      <c r="T6385" s="156">
        <f t="shared" si="796"/>
        <v>45</v>
      </c>
      <c r="U6385" s="156">
        <f>+VLOOKUP(A6385,Adr!N:O,2,0)</f>
        <v>163</v>
      </c>
      <c r="V6385" s="157">
        <f t="shared" si="797"/>
        <v>135</v>
      </c>
      <c r="W6385" s="158">
        <f>+COUNTIFS(J$44:J6385,J6385,Y$44:Y6385,Y6385)</f>
        <v>6</v>
      </c>
      <c r="X6385" s="159">
        <f t="shared" si="798"/>
        <v>135</v>
      </c>
      <c r="Y6385" s="264" t="str">
        <f t="shared" si="799"/>
        <v>streľba4R-2</v>
      </c>
      <c r="Z6385" s="264" t="str">
        <f>+VLOOKUP(B6385,Odvetvia!B:Q,16,0)</f>
        <v>streľba4</v>
      </c>
    </row>
    <row r="6386" spans="1:26" ht="12.75" x14ac:dyDescent="0.2">
      <c r="A6386" s="818" t="s">
        <v>54</v>
      </c>
      <c r="B6386" s="818" t="s">
        <v>173</v>
      </c>
      <c r="C6386" s="834" t="s">
        <v>405</v>
      </c>
      <c r="D6386" s="834" t="s">
        <v>825</v>
      </c>
      <c r="E6386" s="836">
        <v>40</v>
      </c>
      <c r="F6386" s="835"/>
      <c r="G6386" s="818" t="s">
        <v>455</v>
      </c>
      <c r="H6386" s="818" t="s">
        <v>3327</v>
      </c>
      <c r="I6386" s="835">
        <v>1</v>
      </c>
      <c r="J6386" s="818" t="s">
        <v>1363</v>
      </c>
      <c r="K6386" s="835">
        <v>141</v>
      </c>
      <c r="L6386" s="835">
        <v>23</v>
      </c>
      <c r="M6386" s="835"/>
      <c r="N6386" s="818" t="s">
        <v>10847</v>
      </c>
      <c r="O6386" s="44">
        <f t="shared" si="792"/>
        <v>40</v>
      </c>
      <c r="P6386" s="44">
        <f>+VLOOKUP(D6386,Databaza!E$1:G$35,2,0)+O6386</f>
        <v>40</v>
      </c>
      <c r="Q6386" s="44">
        <f t="shared" si="793"/>
        <v>45</v>
      </c>
      <c r="R6386" s="44">
        <f t="shared" si="794"/>
        <v>45</v>
      </c>
      <c r="S6386" s="44">
        <f t="shared" si="795"/>
        <v>45</v>
      </c>
      <c r="T6386" s="156">
        <f t="shared" si="796"/>
        <v>45</v>
      </c>
      <c r="U6386" s="156">
        <f>+VLOOKUP(A6386,Adr!N:O,2,0)</f>
        <v>163</v>
      </c>
      <c r="V6386" s="157">
        <f t="shared" si="797"/>
        <v>135</v>
      </c>
      <c r="W6386" s="158">
        <f>+COUNTIFS(J$44:J6386,J6386,Y$44:Y6386,Y6386)</f>
        <v>7</v>
      </c>
      <c r="X6386" s="159">
        <f t="shared" si="798"/>
        <v>135</v>
      </c>
      <c r="Y6386" s="264" t="str">
        <f t="shared" si="799"/>
        <v>streľba4R-2</v>
      </c>
      <c r="Z6386" s="264" t="str">
        <f>+VLOOKUP(B6386,Odvetvia!B:Q,16,0)</f>
        <v>streľba4</v>
      </c>
    </row>
    <row r="6387" spans="1:26" ht="12.75" x14ac:dyDescent="0.2">
      <c r="A6387" s="818" t="s">
        <v>54</v>
      </c>
      <c r="B6387" s="818" t="s">
        <v>173</v>
      </c>
      <c r="C6387" s="834" t="s">
        <v>405</v>
      </c>
      <c r="D6387" s="834" t="s">
        <v>825</v>
      </c>
      <c r="E6387" s="836">
        <v>40</v>
      </c>
      <c r="F6387" s="835"/>
      <c r="G6387" s="818" t="s">
        <v>449</v>
      </c>
      <c r="H6387" s="818" t="s">
        <v>3327</v>
      </c>
      <c r="I6387" s="835">
        <v>1</v>
      </c>
      <c r="J6387" s="818" t="s">
        <v>1356</v>
      </c>
      <c r="K6387" s="835">
        <v>49</v>
      </c>
      <c r="L6387" s="835">
        <v>23</v>
      </c>
      <c r="M6387" s="835"/>
      <c r="N6387" s="818" t="s">
        <v>10847</v>
      </c>
      <c r="O6387" s="44">
        <f t="shared" si="792"/>
        <v>40</v>
      </c>
      <c r="P6387" s="44">
        <f>+VLOOKUP(D6387,Databaza!E$1:G$35,2,0)+O6387</f>
        <v>40</v>
      </c>
      <c r="Q6387" s="44">
        <f t="shared" si="793"/>
        <v>45</v>
      </c>
      <c r="R6387" s="44">
        <f t="shared" si="794"/>
        <v>45</v>
      </c>
      <c r="S6387" s="44">
        <f t="shared" si="795"/>
        <v>45</v>
      </c>
      <c r="T6387" s="156">
        <f t="shared" si="796"/>
        <v>45</v>
      </c>
      <c r="U6387" s="156">
        <f>+VLOOKUP(A6387,Adr!N:O,2,0)</f>
        <v>163</v>
      </c>
      <c r="V6387" s="157">
        <f t="shared" si="797"/>
        <v>135</v>
      </c>
      <c r="W6387" s="158">
        <f>+COUNTIFS(J$44:J6387,J6387,Y$44:Y6387,Y6387)</f>
        <v>7</v>
      </c>
      <c r="X6387" s="159">
        <f t="shared" si="798"/>
        <v>135</v>
      </c>
      <c r="Y6387" s="264" t="str">
        <f t="shared" si="799"/>
        <v>streľba4R-2</v>
      </c>
      <c r="Z6387" s="264" t="str">
        <f>+VLOOKUP(B6387,Odvetvia!B:Q,16,0)</f>
        <v>streľba4</v>
      </c>
    </row>
    <row r="6388" spans="1:26" ht="12.75" x14ac:dyDescent="0.2">
      <c r="A6388" s="818" t="s">
        <v>54</v>
      </c>
      <c r="B6388" s="818" t="s">
        <v>173</v>
      </c>
      <c r="C6388" s="834" t="s">
        <v>405</v>
      </c>
      <c r="D6388" s="834" t="s">
        <v>825</v>
      </c>
      <c r="E6388" s="836">
        <v>42</v>
      </c>
      <c r="F6388" s="835"/>
      <c r="G6388" s="818" t="s">
        <v>452</v>
      </c>
      <c r="H6388" s="818" t="s">
        <v>3327</v>
      </c>
      <c r="I6388" s="835">
        <v>1</v>
      </c>
      <c r="J6388" s="818" t="s">
        <v>9055</v>
      </c>
      <c r="K6388" s="835">
        <v>81</v>
      </c>
      <c r="L6388" s="835">
        <v>23</v>
      </c>
      <c r="M6388" s="835"/>
      <c r="N6388" s="818" t="s">
        <v>10847</v>
      </c>
      <c r="O6388" s="44">
        <f t="shared" si="792"/>
        <v>42</v>
      </c>
      <c r="P6388" s="44">
        <f>+VLOOKUP(D6388,Databaza!E$1:G$35,2,0)+O6388</f>
        <v>42</v>
      </c>
      <c r="Q6388" s="44">
        <f t="shared" si="793"/>
        <v>47</v>
      </c>
      <c r="R6388" s="44">
        <f t="shared" si="794"/>
        <v>47</v>
      </c>
      <c r="S6388" s="44">
        <f t="shared" si="795"/>
        <v>47</v>
      </c>
      <c r="T6388" s="156">
        <f t="shared" si="796"/>
        <v>47</v>
      </c>
      <c r="U6388" s="156">
        <f>+VLOOKUP(A6388,Adr!N:O,2,0)</f>
        <v>163</v>
      </c>
      <c r="V6388" s="157">
        <f t="shared" si="797"/>
        <v>135</v>
      </c>
      <c r="W6388" s="158">
        <f>+COUNTIFS(J$44:J6388,J6388,Y$44:Y6388,Y6388)</f>
        <v>4</v>
      </c>
      <c r="X6388" s="159">
        <f t="shared" si="798"/>
        <v>135</v>
      </c>
      <c r="Y6388" s="264" t="str">
        <f t="shared" si="799"/>
        <v>streľba4R-2</v>
      </c>
      <c r="Z6388" s="264" t="str">
        <f>+VLOOKUP(B6388,Odvetvia!B:Q,16,0)</f>
        <v>streľba4</v>
      </c>
    </row>
    <row r="6389" spans="1:26" ht="12.75" x14ac:dyDescent="0.2">
      <c r="A6389" s="818" t="s">
        <v>54</v>
      </c>
      <c r="B6389" s="818" t="s">
        <v>173</v>
      </c>
      <c r="C6389" s="834" t="s">
        <v>405</v>
      </c>
      <c r="D6389" s="834" t="s">
        <v>825</v>
      </c>
      <c r="E6389" s="836">
        <v>42</v>
      </c>
      <c r="F6389" s="835"/>
      <c r="G6389" s="818" t="s">
        <v>456</v>
      </c>
      <c r="H6389" s="818" t="s">
        <v>3327</v>
      </c>
      <c r="I6389" s="835">
        <v>1</v>
      </c>
      <c r="J6389" s="818" t="s">
        <v>1360</v>
      </c>
      <c r="K6389" s="835">
        <v>74</v>
      </c>
      <c r="L6389" s="835">
        <v>23</v>
      </c>
      <c r="M6389" s="835"/>
      <c r="N6389" s="818" t="s">
        <v>10847</v>
      </c>
      <c r="O6389" s="44">
        <f t="shared" si="792"/>
        <v>42</v>
      </c>
      <c r="P6389" s="44">
        <f>+VLOOKUP(D6389,Databaza!E$1:G$35,2,0)+O6389</f>
        <v>42</v>
      </c>
      <c r="Q6389" s="44">
        <f t="shared" si="793"/>
        <v>47</v>
      </c>
      <c r="R6389" s="44">
        <f t="shared" si="794"/>
        <v>47</v>
      </c>
      <c r="S6389" s="44">
        <f t="shared" si="795"/>
        <v>47</v>
      </c>
      <c r="T6389" s="156">
        <f t="shared" si="796"/>
        <v>47</v>
      </c>
      <c r="U6389" s="156">
        <f>+VLOOKUP(A6389,Adr!N:O,2,0)</f>
        <v>163</v>
      </c>
      <c r="V6389" s="157">
        <f t="shared" si="797"/>
        <v>135</v>
      </c>
      <c r="W6389" s="158">
        <f>+COUNTIFS(J$44:J6389,J6389,Y$44:Y6389,Y6389)</f>
        <v>5</v>
      </c>
      <c r="X6389" s="159">
        <f t="shared" si="798"/>
        <v>135</v>
      </c>
      <c r="Y6389" s="264" t="str">
        <f t="shared" si="799"/>
        <v>streľba4R-2</v>
      </c>
      <c r="Z6389" s="264" t="str">
        <f>+VLOOKUP(B6389,Odvetvia!B:Q,16,0)</f>
        <v>streľba4</v>
      </c>
    </row>
    <row r="6390" spans="1:26" ht="12.75" x14ac:dyDescent="0.2">
      <c r="A6390" s="818" t="s">
        <v>54</v>
      </c>
      <c r="B6390" s="818" t="s">
        <v>173</v>
      </c>
      <c r="C6390" s="834" t="s">
        <v>405</v>
      </c>
      <c r="D6390" s="834" t="s">
        <v>825</v>
      </c>
      <c r="E6390" s="836">
        <v>43</v>
      </c>
      <c r="F6390" s="835"/>
      <c r="G6390" s="818" t="s">
        <v>447</v>
      </c>
      <c r="H6390" s="818" t="s">
        <v>3327</v>
      </c>
      <c r="I6390" s="835">
        <v>1</v>
      </c>
      <c r="J6390" s="818" t="s">
        <v>1374</v>
      </c>
      <c r="K6390" s="835">
        <v>62</v>
      </c>
      <c r="L6390" s="835">
        <v>23</v>
      </c>
      <c r="M6390" s="835"/>
      <c r="N6390" s="818" t="s">
        <v>10847</v>
      </c>
      <c r="O6390" s="44">
        <f t="shared" si="792"/>
        <v>43</v>
      </c>
      <c r="P6390" s="44">
        <f>+VLOOKUP(D6390,Databaza!E$1:G$35,2,0)+O6390</f>
        <v>43</v>
      </c>
      <c r="Q6390" s="44">
        <f t="shared" si="793"/>
        <v>48</v>
      </c>
      <c r="R6390" s="44">
        <f t="shared" si="794"/>
        <v>48</v>
      </c>
      <c r="S6390" s="44">
        <f t="shared" si="795"/>
        <v>48</v>
      </c>
      <c r="T6390" s="156">
        <f t="shared" si="796"/>
        <v>48</v>
      </c>
      <c r="U6390" s="156">
        <f>+VLOOKUP(A6390,Adr!N:O,2,0)</f>
        <v>163</v>
      </c>
      <c r="V6390" s="157">
        <f t="shared" si="797"/>
        <v>135</v>
      </c>
      <c r="W6390" s="158">
        <f>+COUNTIFS(J$44:J6390,J6390,Y$44:Y6390,Y6390)</f>
        <v>4</v>
      </c>
      <c r="X6390" s="159">
        <f t="shared" si="798"/>
        <v>135</v>
      </c>
      <c r="Y6390" s="264" t="str">
        <f t="shared" si="799"/>
        <v>streľba4R-2</v>
      </c>
      <c r="Z6390" s="264" t="str">
        <f>+VLOOKUP(B6390,Odvetvia!B:Q,16,0)</f>
        <v>streľba4</v>
      </c>
    </row>
    <row r="6391" spans="1:26" ht="12.75" x14ac:dyDescent="0.2">
      <c r="A6391" s="818" t="s">
        <v>54</v>
      </c>
      <c r="B6391" s="818" t="s">
        <v>173</v>
      </c>
      <c r="C6391" s="834" t="s">
        <v>405</v>
      </c>
      <c r="D6391" s="834" t="s">
        <v>825</v>
      </c>
      <c r="E6391" s="836">
        <v>43</v>
      </c>
      <c r="F6391" s="835"/>
      <c r="G6391" s="818" t="s">
        <v>455</v>
      </c>
      <c r="H6391" s="818" t="s">
        <v>3327</v>
      </c>
      <c r="I6391" s="835">
        <v>1</v>
      </c>
      <c r="J6391" s="818" t="s">
        <v>1374</v>
      </c>
      <c r="K6391" s="835">
        <v>141</v>
      </c>
      <c r="L6391" s="835">
        <v>23</v>
      </c>
      <c r="M6391" s="835"/>
      <c r="N6391" s="818" t="s">
        <v>10847</v>
      </c>
      <c r="O6391" s="44">
        <f t="shared" si="792"/>
        <v>43</v>
      </c>
      <c r="P6391" s="44">
        <f>+VLOOKUP(D6391,Databaza!E$1:G$35,2,0)+O6391</f>
        <v>43</v>
      </c>
      <c r="Q6391" s="44">
        <f t="shared" si="793"/>
        <v>48</v>
      </c>
      <c r="R6391" s="44">
        <f t="shared" si="794"/>
        <v>48</v>
      </c>
      <c r="S6391" s="44">
        <f t="shared" si="795"/>
        <v>48</v>
      </c>
      <c r="T6391" s="156">
        <f t="shared" si="796"/>
        <v>48</v>
      </c>
      <c r="U6391" s="156">
        <f>+VLOOKUP(A6391,Adr!N:O,2,0)</f>
        <v>163</v>
      </c>
      <c r="V6391" s="157">
        <f t="shared" si="797"/>
        <v>135</v>
      </c>
      <c r="W6391" s="158">
        <f>+COUNTIFS(J$44:J6391,J6391,Y$44:Y6391,Y6391)</f>
        <v>5</v>
      </c>
      <c r="X6391" s="159">
        <f t="shared" si="798"/>
        <v>135</v>
      </c>
      <c r="Y6391" s="264" t="str">
        <f t="shared" si="799"/>
        <v>streľba4R-2</v>
      </c>
      <c r="Z6391" s="264" t="str">
        <f>+VLOOKUP(B6391,Odvetvia!B:Q,16,0)</f>
        <v>streľba4</v>
      </c>
    </row>
    <row r="6392" spans="1:26" ht="12.75" x14ac:dyDescent="0.2">
      <c r="A6392" s="818" t="s">
        <v>54</v>
      </c>
      <c r="B6392" s="818" t="s">
        <v>173</v>
      </c>
      <c r="C6392" s="834" t="s">
        <v>405</v>
      </c>
      <c r="D6392" s="834" t="s">
        <v>825</v>
      </c>
      <c r="E6392" s="836">
        <v>45</v>
      </c>
      <c r="F6392" s="835"/>
      <c r="G6392" s="818" t="s">
        <v>450</v>
      </c>
      <c r="H6392" s="818" t="s">
        <v>3327</v>
      </c>
      <c r="I6392" s="835">
        <v>1</v>
      </c>
      <c r="J6392" s="818" t="s">
        <v>1367</v>
      </c>
      <c r="K6392" s="835">
        <v>74</v>
      </c>
      <c r="L6392" s="835">
        <v>23</v>
      </c>
      <c r="M6392" s="835"/>
      <c r="N6392" s="818" t="s">
        <v>10847</v>
      </c>
      <c r="O6392" s="44">
        <f t="shared" si="792"/>
        <v>45</v>
      </c>
      <c r="P6392" s="44">
        <f>+VLOOKUP(D6392,Databaza!E$1:G$35,2,0)+O6392</f>
        <v>45</v>
      </c>
      <c r="Q6392" s="44">
        <f t="shared" si="793"/>
        <v>50</v>
      </c>
      <c r="R6392" s="44">
        <f t="shared" si="794"/>
        <v>50</v>
      </c>
      <c r="S6392" s="44">
        <f t="shared" si="795"/>
        <v>50</v>
      </c>
      <c r="T6392" s="156">
        <f t="shared" si="796"/>
        <v>50</v>
      </c>
      <c r="U6392" s="156">
        <f>+VLOOKUP(A6392,Adr!N:O,2,0)</f>
        <v>163</v>
      </c>
      <c r="V6392" s="157">
        <f t="shared" si="797"/>
        <v>135</v>
      </c>
      <c r="W6392" s="158">
        <f>+COUNTIFS(J$44:J6392,J6392,Y$44:Y6392,Y6392)</f>
        <v>4</v>
      </c>
      <c r="X6392" s="159">
        <f t="shared" si="798"/>
        <v>135</v>
      </c>
      <c r="Y6392" s="264" t="str">
        <f t="shared" si="799"/>
        <v>streľba4R-2</v>
      </c>
      <c r="Z6392" s="264" t="str">
        <f>+VLOOKUP(B6392,Odvetvia!B:Q,16,0)</f>
        <v>streľba4</v>
      </c>
    </row>
    <row r="6393" spans="1:26" ht="12.75" x14ac:dyDescent="0.2">
      <c r="A6393" s="818" t="s">
        <v>54</v>
      </c>
      <c r="B6393" s="818" t="s">
        <v>173</v>
      </c>
      <c r="C6393" s="834" t="s">
        <v>405</v>
      </c>
      <c r="D6393" s="834" t="s">
        <v>825</v>
      </c>
      <c r="E6393" s="836">
        <v>45</v>
      </c>
      <c r="F6393" s="835"/>
      <c r="G6393" s="818" t="s">
        <v>441</v>
      </c>
      <c r="H6393" s="818" t="s">
        <v>3327</v>
      </c>
      <c r="I6393" s="835">
        <v>1</v>
      </c>
      <c r="J6393" s="818" t="s">
        <v>9055</v>
      </c>
      <c r="K6393" s="835">
        <v>110</v>
      </c>
      <c r="L6393" s="835">
        <v>23</v>
      </c>
      <c r="M6393" s="835"/>
      <c r="N6393" s="818" t="s">
        <v>10847</v>
      </c>
      <c r="O6393" s="44">
        <f t="shared" si="792"/>
        <v>45</v>
      </c>
      <c r="P6393" s="44">
        <f>+VLOOKUP(D6393,Databaza!E$1:G$35,2,0)+O6393</f>
        <v>45</v>
      </c>
      <c r="Q6393" s="44">
        <f t="shared" si="793"/>
        <v>50</v>
      </c>
      <c r="R6393" s="44">
        <f t="shared" si="794"/>
        <v>50</v>
      </c>
      <c r="S6393" s="44">
        <f t="shared" si="795"/>
        <v>50</v>
      </c>
      <c r="T6393" s="156">
        <f t="shared" si="796"/>
        <v>50</v>
      </c>
      <c r="U6393" s="156">
        <f>+VLOOKUP(A6393,Adr!N:O,2,0)</f>
        <v>163</v>
      </c>
      <c r="V6393" s="157">
        <f t="shared" si="797"/>
        <v>135</v>
      </c>
      <c r="W6393" s="158">
        <f>+COUNTIFS(J$44:J6393,J6393,Y$44:Y6393,Y6393)</f>
        <v>5</v>
      </c>
      <c r="X6393" s="159">
        <f t="shared" si="798"/>
        <v>135</v>
      </c>
      <c r="Y6393" s="264" t="str">
        <f t="shared" si="799"/>
        <v>streľba4R-2</v>
      </c>
      <c r="Z6393" s="264" t="str">
        <f>+VLOOKUP(B6393,Odvetvia!B:Q,16,0)</f>
        <v>streľba4</v>
      </c>
    </row>
    <row r="6394" spans="1:26" ht="12.75" x14ac:dyDescent="0.2">
      <c r="A6394" s="818" t="s">
        <v>54</v>
      </c>
      <c r="B6394" s="818" t="s">
        <v>173</v>
      </c>
      <c r="C6394" s="834" t="s">
        <v>405</v>
      </c>
      <c r="D6394" s="834" t="s">
        <v>825</v>
      </c>
      <c r="E6394" s="836">
        <v>46</v>
      </c>
      <c r="F6394" s="835"/>
      <c r="G6394" s="818" t="s">
        <v>452</v>
      </c>
      <c r="H6394" s="818" t="s">
        <v>3327</v>
      </c>
      <c r="I6394" s="835">
        <v>1</v>
      </c>
      <c r="J6394" s="818" t="s">
        <v>1355</v>
      </c>
      <c r="K6394" s="835">
        <v>81</v>
      </c>
      <c r="L6394" s="835">
        <v>23</v>
      </c>
      <c r="M6394" s="835"/>
      <c r="N6394" s="818" t="s">
        <v>10847</v>
      </c>
      <c r="O6394" s="44">
        <f t="shared" si="792"/>
        <v>46</v>
      </c>
      <c r="P6394" s="44">
        <f>+VLOOKUP(D6394,Databaza!E$1:G$35,2,0)+O6394</f>
        <v>46</v>
      </c>
      <c r="Q6394" s="44">
        <f t="shared" si="793"/>
        <v>51</v>
      </c>
      <c r="R6394" s="44">
        <f t="shared" si="794"/>
        <v>51</v>
      </c>
      <c r="S6394" s="44">
        <f t="shared" si="795"/>
        <v>51</v>
      </c>
      <c r="T6394" s="156">
        <f t="shared" si="796"/>
        <v>51</v>
      </c>
      <c r="U6394" s="156">
        <f>+VLOOKUP(A6394,Adr!N:O,2,0)</f>
        <v>163</v>
      </c>
      <c r="V6394" s="157">
        <f t="shared" si="797"/>
        <v>135</v>
      </c>
      <c r="W6394" s="158">
        <f>+COUNTIFS(J$44:J6394,J6394,Y$44:Y6394,Y6394)</f>
        <v>4</v>
      </c>
      <c r="X6394" s="159">
        <f t="shared" si="798"/>
        <v>135</v>
      </c>
      <c r="Y6394" s="264" t="str">
        <f t="shared" si="799"/>
        <v>streľba4R-2</v>
      </c>
      <c r="Z6394" s="264" t="str">
        <f>+VLOOKUP(B6394,Odvetvia!B:Q,16,0)</f>
        <v>streľba4</v>
      </c>
    </row>
    <row r="6395" spans="1:26" ht="12.75" x14ac:dyDescent="0.2">
      <c r="A6395" s="818" t="s">
        <v>54</v>
      </c>
      <c r="B6395" s="818" t="s">
        <v>173</v>
      </c>
      <c r="C6395" s="834" t="s">
        <v>405</v>
      </c>
      <c r="D6395" s="834" t="s">
        <v>825</v>
      </c>
      <c r="E6395" s="836">
        <v>47</v>
      </c>
      <c r="F6395" s="835"/>
      <c r="G6395" s="818" t="s">
        <v>456</v>
      </c>
      <c r="H6395" s="818" t="s">
        <v>3327</v>
      </c>
      <c r="I6395" s="835">
        <v>1</v>
      </c>
      <c r="J6395" s="818" t="s">
        <v>1373</v>
      </c>
      <c r="K6395" s="835">
        <v>74</v>
      </c>
      <c r="L6395" s="835">
        <v>23</v>
      </c>
      <c r="M6395" s="835"/>
      <c r="N6395" s="818" t="s">
        <v>10847</v>
      </c>
      <c r="O6395" s="44">
        <f t="shared" si="792"/>
        <v>47</v>
      </c>
      <c r="P6395" s="44">
        <f>+VLOOKUP(D6395,Databaza!E$1:G$35,2,0)+O6395</f>
        <v>47</v>
      </c>
      <c r="Q6395" s="44">
        <f t="shared" si="793"/>
        <v>52</v>
      </c>
      <c r="R6395" s="44">
        <f t="shared" si="794"/>
        <v>52</v>
      </c>
      <c r="S6395" s="44">
        <f t="shared" si="795"/>
        <v>52</v>
      </c>
      <c r="T6395" s="156">
        <f t="shared" si="796"/>
        <v>52</v>
      </c>
      <c r="U6395" s="156">
        <f>+VLOOKUP(A6395,Adr!N:O,2,0)</f>
        <v>163</v>
      </c>
      <c r="V6395" s="157">
        <f t="shared" si="797"/>
        <v>135</v>
      </c>
      <c r="W6395" s="158">
        <f>+COUNTIFS(J$44:J6395,J6395,Y$44:Y6395,Y6395)</f>
        <v>10</v>
      </c>
      <c r="X6395" s="159">
        <f t="shared" si="798"/>
        <v>135</v>
      </c>
      <c r="Y6395" s="264" t="str">
        <f t="shared" si="799"/>
        <v>streľba4R-2</v>
      </c>
      <c r="Z6395" s="264" t="str">
        <f>+VLOOKUP(B6395,Odvetvia!B:Q,16,0)</f>
        <v>streľba4</v>
      </c>
    </row>
    <row r="6396" spans="1:26" ht="12.75" x14ac:dyDescent="0.2">
      <c r="A6396" s="818" t="s">
        <v>54</v>
      </c>
      <c r="B6396" s="818" t="s">
        <v>173</v>
      </c>
      <c r="C6396" s="834" t="s">
        <v>405</v>
      </c>
      <c r="D6396" s="834" t="s">
        <v>825</v>
      </c>
      <c r="E6396" s="836">
        <v>49</v>
      </c>
      <c r="F6396" s="835"/>
      <c r="G6396" s="818" t="s">
        <v>450</v>
      </c>
      <c r="H6396" s="818" t="s">
        <v>3327</v>
      </c>
      <c r="I6396" s="835">
        <v>1</v>
      </c>
      <c r="J6396" s="818" t="s">
        <v>1372</v>
      </c>
      <c r="K6396" s="835">
        <v>74</v>
      </c>
      <c r="L6396" s="835">
        <v>23</v>
      </c>
      <c r="M6396" s="835"/>
      <c r="N6396" s="818" t="s">
        <v>10847</v>
      </c>
      <c r="O6396" s="44">
        <f t="shared" si="792"/>
        <v>49</v>
      </c>
      <c r="P6396" s="44">
        <f>+VLOOKUP(D6396,Databaza!E$1:G$35,2,0)+O6396</f>
        <v>49</v>
      </c>
      <c r="Q6396" s="44">
        <f t="shared" si="793"/>
        <v>54</v>
      </c>
      <c r="R6396" s="44">
        <f t="shared" si="794"/>
        <v>54</v>
      </c>
      <c r="S6396" s="44">
        <f t="shared" si="795"/>
        <v>54</v>
      </c>
      <c r="T6396" s="156">
        <f t="shared" si="796"/>
        <v>54</v>
      </c>
      <c r="U6396" s="156">
        <f>+VLOOKUP(A6396,Adr!N:O,2,0)</f>
        <v>163</v>
      </c>
      <c r="V6396" s="157">
        <f t="shared" si="797"/>
        <v>135</v>
      </c>
      <c r="W6396" s="158">
        <f>+COUNTIFS(J$44:J6396,J6396,Y$44:Y6396,Y6396)</f>
        <v>4</v>
      </c>
      <c r="X6396" s="159">
        <f t="shared" si="798"/>
        <v>135</v>
      </c>
      <c r="Y6396" s="264" t="str">
        <f t="shared" si="799"/>
        <v>streľba4R-2</v>
      </c>
      <c r="Z6396" s="264" t="str">
        <f>+VLOOKUP(B6396,Odvetvia!B:Q,16,0)</f>
        <v>streľba4</v>
      </c>
    </row>
    <row r="6397" spans="1:26" ht="12.75" x14ac:dyDescent="0.2">
      <c r="A6397" s="818" t="s">
        <v>54</v>
      </c>
      <c r="B6397" s="818" t="s">
        <v>173</v>
      </c>
      <c r="C6397" s="834" t="s">
        <v>405</v>
      </c>
      <c r="D6397" s="834" t="s">
        <v>825</v>
      </c>
      <c r="E6397" s="836">
        <v>49</v>
      </c>
      <c r="F6397" s="835"/>
      <c r="G6397" s="818" t="s">
        <v>454</v>
      </c>
      <c r="H6397" s="818" t="s">
        <v>3327</v>
      </c>
      <c r="I6397" s="835">
        <v>1</v>
      </c>
      <c r="J6397" s="818" t="s">
        <v>1360</v>
      </c>
      <c r="K6397" s="835">
        <v>58</v>
      </c>
      <c r="L6397" s="835">
        <v>23</v>
      </c>
      <c r="M6397" s="835"/>
      <c r="N6397" s="818" t="s">
        <v>10847</v>
      </c>
      <c r="O6397" s="44">
        <f t="shared" si="792"/>
        <v>49</v>
      </c>
      <c r="P6397" s="44">
        <f>+VLOOKUP(D6397,Databaza!E$1:G$35,2,0)+O6397</f>
        <v>49</v>
      </c>
      <c r="Q6397" s="44">
        <f t="shared" si="793"/>
        <v>54</v>
      </c>
      <c r="R6397" s="44">
        <f t="shared" si="794"/>
        <v>54</v>
      </c>
      <c r="S6397" s="44">
        <f t="shared" si="795"/>
        <v>54</v>
      </c>
      <c r="T6397" s="156">
        <f t="shared" si="796"/>
        <v>54</v>
      </c>
      <c r="U6397" s="156">
        <f>+VLOOKUP(A6397,Adr!N:O,2,0)</f>
        <v>163</v>
      </c>
      <c r="V6397" s="157">
        <f t="shared" si="797"/>
        <v>135</v>
      </c>
      <c r="W6397" s="158">
        <f>+COUNTIFS(J$44:J6397,J6397,Y$44:Y6397,Y6397)</f>
        <v>6</v>
      </c>
      <c r="X6397" s="159">
        <f t="shared" si="798"/>
        <v>135</v>
      </c>
      <c r="Y6397" s="264" t="str">
        <f t="shared" si="799"/>
        <v>streľba4R-2</v>
      </c>
      <c r="Z6397" s="264" t="str">
        <f>+VLOOKUP(B6397,Odvetvia!B:Q,16,0)</f>
        <v>streľba4</v>
      </c>
    </row>
    <row r="6398" spans="1:26" ht="12.75" x14ac:dyDescent="0.2">
      <c r="A6398" s="818" t="s">
        <v>54</v>
      </c>
      <c r="B6398" s="818" t="s">
        <v>173</v>
      </c>
      <c r="C6398" s="834" t="s">
        <v>405</v>
      </c>
      <c r="D6398" s="834" t="s">
        <v>825</v>
      </c>
      <c r="E6398" s="836">
        <v>50</v>
      </c>
      <c r="F6398" s="835"/>
      <c r="G6398" s="818" t="s">
        <v>459</v>
      </c>
      <c r="H6398" s="818" t="s">
        <v>3327</v>
      </c>
      <c r="I6398" s="835">
        <v>1</v>
      </c>
      <c r="J6398" s="818" t="s">
        <v>1367</v>
      </c>
      <c r="K6398" s="835">
        <v>72</v>
      </c>
      <c r="L6398" s="835">
        <v>23</v>
      </c>
      <c r="M6398" s="835"/>
      <c r="N6398" s="818" t="s">
        <v>10847</v>
      </c>
      <c r="O6398" s="44">
        <f t="shared" si="792"/>
        <v>50</v>
      </c>
      <c r="P6398" s="44">
        <f>+VLOOKUP(D6398,Databaza!E$1:G$35,2,0)+O6398</f>
        <v>50</v>
      </c>
      <c r="Q6398" s="44">
        <f t="shared" si="793"/>
        <v>55</v>
      </c>
      <c r="R6398" s="44">
        <f t="shared" si="794"/>
        <v>55</v>
      </c>
      <c r="S6398" s="44">
        <f t="shared" si="795"/>
        <v>55</v>
      </c>
      <c r="T6398" s="156">
        <f t="shared" si="796"/>
        <v>55</v>
      </c>
      <c r="U6398" s="156">
        <f>+VLOOKUP(A6398,Adr!N:O,2,0)</f>
        <v>163</v>
      </c>
      <c r="V6398" s="157">
        <f t="shared" si="797"/>
        <v>135</v>
      </c>
      <c r="W6398" s="158">
        <f>+COUNTIFS(J$44:J6398,J6398,Y$44:Y6398,Y6398)</f>
        <v>5</v>
      </c>
      <c r="X6398" s="159">
        <f t="shared" si="798"/>
        <v>135</v>
      </c>
      <c r="Y6398" s="264" t="str">
        <f t="shared" si="799"/>
        <v>streľba4R-2</v>
      </c>
      <c r="Z6398" s="264" t="str">
        <f>+VLOOKUP(B6398,Odvetvia!B:Q,16,0)</f>
        <v>streľba4</v>
      </c>
    </row>
    <row r="6399" spans="1:26" ht="12.75" x14ac:dyDescent="0.2">
      <c r="A6399" s="818" t="s">
        <v>54</v>
      </c>
      <c r="B6399" s="818" t="s">
        <v>173</v>
      </c>
      <c r="C6399" s="834" t="s">
        <v>405</v>
      </c>
      <c r="D6399" s="834" t="s">
        <v>825</v>
      </c>
      <c r="E6399" s="836">
        <v>51</v>
      </c>
      <c r="F6399" s="835"/>
      <c r="G6399" s="818" t="s">
        <v>450</v>
      </c>
      <c r="H6399" s="818" t="s">
        <v>3327</v>
      </c>
      <c r="I6399" s="835">
        <v>1</v>
      </c>
      <c r="J6399" s="818" t="s">
        <v>1355</v>
      </c>
      <c r="K6399" s="835">
        <v>74</v>
      </c>
      <c r="L6399" s="835">
        <v>23</v>
      </c>
      <c r="M6399" s="835"/>
      <c r="N6399" s="818" t="s">
        <v>10847</v>
      </c>
      <c r="O6399" s="44">
        <f t="shared" si="792"/>
        <v>51</v>
      </c>
      <c r="P6399" s="44">
        <f>+VLOOKUP(D6399,Databaza!E$1:G$35,2,0)+O6399</f>
        <v>51</v>
      </c>
      <c r="Q6399" s="44">
        <f t="shared" si="793"/>
        <v>56</v>
      </c>
      <c r="R6399" s="44">
        <f t="shared" si="794"/>
        <v>56</v>
      </c>
      <c r="S6399" s="44">
        <f t="shared" si="795"/>
        <v>56</v>
      </c>
      <c r="T6399" s="156">
        <f t="shared" si="796"/>
        <v>56</v>
      </c>
      <c r="U6399" s="156">
        <f>+VLOOKUP(A6399,Adr!N:O,2,0)</f>
        <v>163</v>
      </c>
      <c r="V6399" s="157">
        <f t="shared" si="797"/>
        <v>135</v>
      </c>
      <c r="W6399" s="158">
        <f>+COUNTIFS(J$44:J6399,J6399,Y$44:Y6399,Y6399)</f>
        <v>5</v>
      </c>
      <c r="X6399" s="159">
        <f t="shared" si="798"/>
        <v>135</v>
      </c>
      <c r="Y6399" s="264" t="str">
        <f t="shared" si="799"/>
        <v>streľba4R-2</v>
      </c>
      <c r="Z6399" s="264" t="str">
        <f>+VLOOKUP(B6399,Odvetvia!B:Q,16,0)</f>
        <v>streľba4</v>
      </c>
    </row>
    <row r="6400" spans="1:26" ht="12.75" x14ac:dyDescent="0.2">
      <c r="A6400" s="818" t="s">
        <v>54</v>
      </c>
      <c r="B6400" s="818" t="s">
        <v>173</v>
      </c>
      <c r="C6400" s="834" t="s">
        <v>405</v>
      </c>
      <c r="D6400" s="834" t="s">
        <v>825</v>
      </c>
      <c r="E6400" s="836">
        <v>52</v>
      </c>
      <c r="F6400" s="835"/>
      <c r="G6400" s="818" t="s">
        <v>455</v>
      </c>
      <c r="H6400" s="818" t="s">
        <v>3327</v>
      </c>
      <c r="I6400" s="835">
        <v>1</v>
      </c>
      <c r="J6400" s="818" t="s">
        <v>1357</v>
      </c>
      <c r="K6400" s="835">
        <v>141</v>
      </c>
      <c r="L6400" s="835">
        <v>23</v>
      </c>
      <c r="M6400" s="835"/>
      <c r="N6400" s="818" t="s">
        <v>10847</v>
      </c>
      <c r="O6400" s="44">
        <f t="shared" si="792"/>
        <v>52</v>
      </c>
      <c r="P6400" s="44">
        <f>+VLOOKUP(D6400,Databaza!E$1:G$35,2,0)+O6400</f>
        <v>52</v>
      </c>
      <c r="Q6400" s="44">
        <f t="shared" si="793"/>
        <v>57</v>
      </c>
      <c r="R6400" s="44">
        <f t="shared" si="794"/>
        <v>57</v>
      </c>
      <c r="S6400" s="44">
        <f t="shared" si="795"/>
        <v>57</v>
      </c>
      <c r="T6400" s="156">
        <f t="shared" si="796"/>
        <v>57</v>
      </c>
      <c r="U6400" s="156">
        <f>+VLOOKUP(A6400,Adr!N:O,2,0)</f>
        <v>163</v>
      </c>
      <c r="V6400" s="157">
        <f t="shared" si="797"/>
        <v>135</v>
      </c>
      <c r="W6400" s="158">
        <f>+COUNTIFS(J$44:J6400,J6400,Y$44:Y6400,Y6400)</f>
        <v>7</v>
      </c>
      <c r="X6400" s="159">
        <f t="shared" si="798"/>
        <v>135</v>
      </c>
      <c r="Y6400" s="264" t="str">
        <f t="shared" si="799"/>
        <v>streľba4R-2</v>
      </c>
      <c r="Z6400" s="264" t="str">
        <f>+VLOOKUP(B6400,Odvetvia!B:Q,16,0)</f>
        <v>streľba4</v>
      </c>
    </row>
    <row r="6401" spans="1:26" ht="12.75" x14ac:dyDescent="0.2">
      <c r="A6401" s="818" t="s">
        <v>54</v>
      </c>
      <c r="B6401" s="818" t="s">
        <v>173</v>
      </c>
      <c r="C6401" s="834" t="s">
        <v>405</v>
      </c>
      <c r="D6401" s="834" t="s">
        <v>825</v>
      </c>
      <c r="E6401" s="836">
        <v>52</v>
      </c>
      <c r="F6401" s="835"/>
      <c r="G6401" s="818" t="s">
        <v>445</v>
      </c>
      <c r="H6401" s="818" t="s">
        <v>3327</v>
      </c>
      <c r="I6401" s="835">
        <v>1</v>
      </c>
      <c r="J6401" s="818" t="s">
        <v>1374</v>
      </c>
      <c r="K6401" s="835">
        <v>87</v>
      </c>
      <c r="L6401" s="835">
        <v>23</v>
      </c>
      <c r="M6401" s="835"/>
      <c r="N6401" s="818" t="s">
        <v>10847</v>
      </c>
      <c r="O6401" s="44">
        <f t="shared" si="792"/>
        <v>52</v>
      </c>
      <c r="P6401" s="44">
        <f>+VLOOKUP(D6401,Databaza!E$1:G$35,2,0)+O6401</f>
        <v>52</v>
      </c>
      <c r="Q6401" s="44">
        <f t="shared" si="793"/>
        <v>57</v>
      </c>
      <c r="R6401" s="44">
        <f t="shared" si="794"/>
        <v>57</v>
      </c>
      <c r="S6401" s="44">
        <f t="shared" si="795"/>
        <v>57</v>
      </c>
      <c r="T6401" s="156">
        <f t="shared" si="796"/>
        <v>57</v>
      </c>
      <c r="U6401" s="156">
        <f>+VLOOKUP(A6401,Adr!N:O,2,0)</f>
        <v>163</v>
      </c>
      <c r="V6401" s="157">
        <f t="shared" si="797"/>
        <v>135</v>
      </c>
      <c r="W6401" s="158">
        <f>+COUNTIFS(J$44:J6401,J6401,Y$44:Y6401,Y6401)</f>
        <v>6</v>
      </c>
      <c r="X6401" s="159">
        <f t="shared" si="798"/>
        <v>135</v>
      </c>
      <c r="Y6401" s="264" t="str">
        <f t="shared" si="799"/>
        <v>streľba4R-2</v>
      </c>
      <c r="Z6401" s="264" t="str">
        <f>+VLOOKUP(B6401,Odvetvia!B:Q,16,0)</f>
        <v>streľba4</v>
      </c>
    </row>
    <row r="6402" spans="1:26" ht="12.75" x14ac:dyDescent="0.2">
      <c r="A6402" s="818" t="s">
        <v>54</v>
      </c>
      <c r="B6402" s="818" t="s">
        <v>173</v>
      </c>
      <c r="C6402" s="834" t="s">
        <v>405</v>
      </c>
      <c r="D6402" s="834" t="s">
        <v>825</v>
      </c>
      <c r="E6402" s="836">
        <v>52</v>
      </c>
      <c r="F6402" s="835"/>
      <c r="G6402" s="818" t="s">
        <v>456</v>
      </c>
      <c r="H6402" s="818" t="s">
        <v>3327</v>
      </c>
      <c r="I6402" s="835">
        <v>1</v>
      </c>
      <c r="J6402" s="818" t="s">
        <v>11673</v>
      </c>
      <c r="K6402" s="835">
        <v>74</v>
      </c>
      <c r="L6402" s="835">
        <v>23</v>
      </c>
      <c r="M6402" s="835"/>
      <c r="N6402" s="818" t="s">
        <v>10847</v>
      </c>
      <c r="O6402" s="44">
        <f t="shared" ref="O6402:O6465" si="800">+IF(AND(E6402&lt;&gt;0,F6402&lt;&gt;0),(E6402+F6402)/2,MAX(E6402:F6402))</f>
        <v>52</v>
      </c>
      <c r="P6402" s="44">
        <f>+VLOOKUP(D6402,Databaza!E$1:G$35,2,0)+O6402</f>
        <v>52</v>
      </c>
      <c r="Q6402" s="44">
        <f t="shared" ref="Q6402:Q6465" si="801">+IF(H6402="olympijská",P6402,P6402+5)</f>
        <v>57</v>
      </c>
      <c r="R6402" s="44">
        <f t="shared" ref="R6402:R6465" si="802">+IF(M6402&gt;0,Q6402+10,Q6402)</f>
        <v>57</v>
      </c>
      <c r="S6402" s="44">
        <f t="shared" ref="S6402:S6465" si="803">+IF(AND(D6402="SME",K6402&lt;8),V6402,IF(AND(K6402&lt;8,D6402&lt;&gt;"OH",D6402&lt;&gt;"ZOH",D6402&lt;&gt;"OH/ZOH",D6402&lt;&gt;"SHNŠ"),R6402+10,R6402))</f>
        <v>57</v>
      </c>
      <c r="T6402" s="156">
        <f t="shared" ref="T6402:T6465" si="804">+MIN(S6402,V6402)</f>
        <v>57</v>
      </c>
      <c r="U6402" s="156">
        <f>+VLOOKUP(A6402,Adr!N:O,2,0)</f>
        <v>163</v>
      </c>
      <c r="V6402" s="157">
        <f t="shared" ref="V6402:V6465" si="805">+MIN(INT(MIN(U6402,100)+4.5*SQRT(MAX(U6402-100,0))),U6402)</f>
        <v>135</v>
      </c>
      <c r="W6402" s="158">
        <f>+COUNTIFS(J$44:J6402,J6402,Y$44:Y6402,Y6402)</f>
        <v>5</v>
      </c>
      <c r="X6402" s="159">
        <f t="shared" ref="X6402:X6465" si="806">+IF(W6402&lt;4,T6402,V6402)</f>
        <v>135</v>
      </c>
      <c r="Y6402" s="264" t="str">
        <f t="shared" ref="Y6402:Y6465" si="807">+Z6402&amp;C6402</f>
        <v>streľba4R-2</v>
      </c>
      <c r="Z6402" s="264" t="str">
        <f>+VLOOKUP(B6402,Odvetvia!B:Q,16,0)</f>
        <v>streľba4</v>
      </c>
    </row>
    <row r="6403" spans="1:26" ht="12.75" x14ac:dyDescent="0.2">
      <c r="A6403" s="818" t="s">
        <v>54</v>
      </c>
      <c r="B6403" s="818" t="s">
        <v>173</v>
      </c>
      <c r="C6403" s="834" t="s">
        <v>405</v>
      </c>
      <c r="D6403" s="834" t="s">
        <v>825</v>
      </c>
      <c r="E6403" s="836">
        <v>53</v>
      </c>
      <c r="F6403" s="835"/>
      <c r="G6403" s="818" t="s">
        <v>445</v>
      </c>
      <c r="H6403" s="818" t="s">
        <v>3327</v>
      </c>
      <c r="I6403" s="835">
        <v>1</v>
      </c>
      <c r="J6403" s="818" t="s">
        <v>1355</v>
      </c>
      <c r="K6403" s="835">
        <v>87</v>
      </c>
      <c r="L6403" s="835">
        <v>23</v>
      </c>
      <c r="M6403" s="835"/>
      <c r="N6403" s="818" t="s">
        <v>10847</v>
      </c>
      <c r="O6403" s="44">
        <f t="shared" si="800"/>
        <v>53</v>
      </c>
      <c r="P6403" s="44">
        <f>+VLOOKUP(D6403,Databaza!E$1:G$35,2,0)+O6403</f>
        <v>53</v>
      </c>
      <c r="Q6403" s="44">
        <f t="shared" si="801"/>
        <v>58</v>
      </c>
      <c r="R6403" s="44">
        <f t="shared" si="802"/>
        <v>58</v>
      </c>
      <c r="S6403" s="44">
        <f t="shared" si="803"/>
        <v>58</v>
      </c>
      <c r="T6403" s="156">
        <f t="shared" si="804"/>
        <v>58</v>
      </c>
      <c r="U6403" s="156">
        <f>+VLOOKUP(A6403,Adr!N:O,2,0)</f>
        <v>163</v>
      </c>
      <c r="V6403" s="157">
        <f t="shared" si="805"/>
        <v>135</v>
      </c>
      <c r="W6403" s="158">
        <f>+COUNTIFS(J$44:J6403,J6403,Y$44:Y6403,Y6403)</f>
        <v>6</v>
      </c>
      <c r="X6403" s="159">
        <f t="shared" si="806"/>
        <v>135</v>
      </c>
      <c r="Y6403" s="264" t="str">
        <f t="shared" si="807"/>
        <v>streľba4R-2</v>
      </c>
      <c r="Z6403" s="264" t="str">
        <f>+VLOOKUP(B6403,Odvetvia!B:Q,16,0)</f>
        <v>streľba4</v>
      </c>
    </row>
    <row r="6404" spans="1:26" ht="12.75" x14ac:dyDescent="0.2">
      <c r="A6404" s="818" t="s">
        <v>54</v>
      </c>
      <c r="B6404" s="818" t="s">
        <v>173</v>
      </c>
      <c r="C6404" s="834" t="s">
        <v>405</v>
      </c>
      <c r="D6404" s="834" t="s">
        <v>825</v>
      </c>
      <c r="E6404" s="836">
        <v>57</v>
      </c>
      <c r="F6404" s="835"/>
      <c r="G6404" s="818" t="s">
        <v>448</v>
      </c>
      <c r="H6404" s="818" t="s">
        <v>3327</v>
      </c>
      <c r="I6404" s="835">
        <v>1</v>
      </c>
      <c r="J6404" s="818" t="s">
        <v>1368</v>
      </c>
      <c r="K6404" s="835">
        <v>60</v>
      </c>
      <c r="L6404" s="835">
        <v>23</v>
      </c>
      <c r="M6404" s="835"/>
      <c r="N6404" s="818" t="s">
        <v>10847</v>
      </c>
      <c r="O6404" s="44">
        <f t="shared" si="800"/>
        <v>57</v>
      </c>
      <c r="P6404" s="44">
        <f>+VLOOKUP(D6404,Databaza!E$1:G$35,2,0)+O6404</f>
        <v>57</v>
      </c>
      <c r="Q6404" s="44">
        <f t="shared" si="801"/>
        <v>62</v>
      </c>
      <c r="R6404" s="44">
        <f t="shared" si="802"/>
        <v>62</v>
      </c>
      <c r="S6404" s="44">
        <f t="shared" si="803"/>
        <v>62</v>
      </c>
      <c r="T6404" s="156">
        <f t="shared" si="804"/>
        <v>62</v>
      </c>
      <c r="U6404" s="156">
        <f>+VLOOKUP(A6404,Adr!N:O,2,0)</f>
        <v>163</v>
      </c>
      <c r="V6404" s="157">
        <f t="shared" si="805"/>
        <v>135</v>
      </c>
      <c r="W6404" s="158">
        <f>+COUNTIFS(J$44:J6404,J6404,Y$44:Y6404,Y6404)</f>
        <v>6</v>
      </c>
      <c r="X6404" s="159">
        <f t="shared" si="806"/>
        <v>135</v>
      </c>
      <c r="Y6404" s="264" t="str">
        <f t="shared" si="807"/>
        <v>streľba4R-2</v>
      </c>
      <c r="Z6404" s="264" t="str">
        <f>+VLOOKUP(B6404,Odvetvia!B:Q,16,0)</f>
        <v>streľba4</v>
      </c>
    </row>
    <row r="6405" spans="1:26" ht="12.75" x14ac:dyDescent="0.2">
      <c r="A6405" s="818" t="s">
        <v>54</v>
      </c>
      <c r="B6405" s="818" t="s">
        <v>173</v>
      </c>
      <c r="C6405" s="834" t="s">
        <v>405</v>
      </c>
      <c r="D6405" s="834" t="s">
        <v>825</v>
      </c>
      <c r="E6405" s="836">
        <v>61</v>
      </c>
      <c r="F6405" s="835"/>
      <c r="G6405" s="818" t="s">
        <v>459</v>
      </c>
      <c r="H6405" s="818" t="s">
        <v>3327</v>
      </c>
      <c r="I6405" s="835">
        <v>1</v>
      </c>
      <c r="J6405" s="818" t="s">
        <v>1360</v>
      </c>
      <c r="K6405" s="835">
        <v>72</v>
      </c>
      <c r="L6405" s="835">
        <v>23</v>
      </c>
      <c r="M6405" s="835"/>
      <c r="N6405" s="818" t="s">
        <v>10847</v>
      </c>
      <c r="O6405" s="44">
        <f t="shared" si="800"/>
        <v>61</v>
      </c>
      <c r="P6405" s="44">
        <f>+VLOOKUP(D6405,Databaza!E$1:G$35,2,0)+O6405</f>
        <v>61</v>
      </c>
      <c r="Q6405" s="44">
        <f t="shared" si="801"/>
        <v>66</v>
      </c>
      <c r="R6405" s="44">
        <f t="shared" si="802"/>
        <v>66</v>
      </c>
      <c r="S6405" s="44">
        <f t="shared" si="803"/>
        <v>66</v>
      </c>
      <c r="T6405" s="156">
        <f t="shared" si="804"/>
        <v>66</v>
      </c>
      <c r="U6405" s="156">
        <f>+VLOOKUP(A6405,Adr!N:O,2,0)</f>
        <v>163</v>
      </c>
      <c r="V6405" s="157">
        <f t="shared" si="805"/>
        <v>135</v>
      </c>
      <c r="W6405" s="158">
        <f>+COUNTIFS(J$44:J6405,J6405,Y$44:Y6405,Y6405)</f>
        <v>7</v>
      </c>
      <c r="X6405" s="159">
        <f t="shared" si="806"/>
        <v>135</v>
      </c>
      <c r="Y6405" s="264" t="str">
        <f t="shared" si="807"/>
        <v>streľba4R-2</v>
      </c>
      <c r="Z6405" s="264" t="str">
        <f>+VLOOKUP(B6405,Odvetvia!B:Q,16,0)</f>
        <v>streľba4</v>
      </c>
    </row>
    <row r="6406" spans="1:26" ht="12.75" x14ac:dyDescent="0.2">
      <c r="A6406" s="818" t="s">
        <v>54</v>
      </c>
      <c r="B6406" s="818" t="s">
        <v>173</v>
      </c>
      <c r="C6406" s="834" t="s">
        <v>405</v>
      </c>
      <c r="D6406" s="834" t="s">
        <v>825</v>
      </c>
      <c r="E6406" s="836">
        <v>62</v>
      </c>
      <c r="F6406" s="835"/>
      <c r="G6406" s="818" t="s">
        <v>455</v>
      </c>
      <c r="H6406" s="818" t="s">
        <v>3327</v>
      </c>
      <c r="I6406" s="835">
        <v>1</v>
      </c>
      <c r="J6406" s="818" t="s">
        <v>1355</v>
      </c>
      <c r="K6406" s="835">
        <v>141</v>
      </c>
      <c r="L6406" s="835">
        <v>23</v>
      </c>
      <c r="M6406" s="835"/>
      <c r="N6406" s="818" t="s">
        <v>10847</v>
      </c>
      <c r="O6406" s="44">
        <f t="shared" si="800"/>
        <v>62</v>
      </c>
      <c r="P6406" s="44">
        <f>+VLOOKUP(D6406,Databaza!E$1:G$35,2,0)+O6406</f>
        <v>62</v>
      </c>
      <c r="Q6406" s="44">
        <f t="shared" si="801"/>
        <v>67</v>
      </c>
      <c r="R6406" s="44">
        <f t="shared" si="802"/>
        <v>67</v>
      </c>
      <c r="S6406" s="44">
        <f t="shared" si="803"/>
        <v>67</v>
      </c>
      <c r="T6406" s="156">
        <f t="shared" si="804"/>
        <v>67</v>
      </c>
      <c r="U6406" s="156">
        <f>+VLOOKUP(A6406,Adr!N:O,2,0)</f>
        <v>163</v>
      </c>
      <c r="V6406" s="157">
        <f t="shared" si="805"/>
        <v>135</v>
      </c>
      <c r="W6406" s="158">
        <f>+COUNTIFS(J$44:J6406,J6406,Y$44:Y6406,Y6406)</f>
        <v>7</v>
      </c>
      <c r="X6406" s="159">
        <f t="shared" si="806"/>
        <v>135</v>
      </c>
      <c r="Y6406" s="264" t="str">
        <f t="shared" si="807"/>
        <v>streľba4R-2</v>
      </c>
      <c r="Z6406" s="264" t="str">
        <f>+VLOOKUP(B6406,Odvetvia!B:Q,16,0)</f>
        <v>streľba4</v>
      </c>
    </row>
    <row r="6407" spans="1:26" ht="12.75" x14ac:dyDescent="0.2">
      <c r="A6407" s="818" t="s">
        <v>54</v>
      </c>
      <c r="B6407" s="818" t="s">
        <v>173</v>
      </c>
      <c r="C6407" s="834" t="s">
        <v>405</v>
      </c>
      <c r="D6407" s="834" t="s">
        <v>825</v>
      </c>
      <c r="E6407" s="836">
        <v>65</v>
      </c>
      <c r="F6407" s="835"/>
      <c r="G6407" s="818" t="s">
        <v>442</v>
      </c>
      <c r="H6407" s="818" t="s">
        <v>3327</v>
      </c>
      <c r="I6407" s="835">
        <v>1</v>
      </c>
      <c r="J6407" s="818" t="s">
        <v>1355</v>
      </c>
      <c r="K6407" s="835">
        <v>69</v>
      </c>
      <c r="L6407" s="835">
        <v>23</v>
      </c>
      <c r="M6407" s="835"/>
      <c r="N6407" s="818" t="s">
        <v>10847</v>
      </c>
      <c r="O6407" s="44">
        <f t="shared" si="800"/>
        <v>65</v>
      </c>
      <c r="P6407" s="44">
        <f>+VLOOKUP(D6407,Databaza!E$1:G$35,2,0)+O6407</f>
        <v>65</v>
      </c>
      <c r="Q6407" s="44">
        <f t="shared" si="801"/>
        <v>70</v>
      </c>
      <c r="R6407" s="44">
        <f t="shared" si="802"/>
        <v>70</v>
      </c>
      <c r="S6407" s="44">
        <f t="shared" si="803"/>
        <v>70</v>
      </c>
      <c r="T6407" s="156">
        <f t="shared" si="804"/>
        <v>70</v>
      </c>
      <c r="U6407" s="156">
        <f>+VLOOKUP(A6407,Adr!N:O,2,0)</f>
        <v>163</v>
      </c>
      <c r="V6407" s="157">
        <f t="shared" si="805"/>
        <v>135</v>
      </c>
      <c r="W6407" s="158">
        <f>+COUNTIFS(J$44:J6407,J6407,Y$44:Y6407,Y6407)</f>
        <v>8</v>
      </c>
      <c r="X6407" s="159">
        <f t="shared" si="806"/>
        <v>135</v>
      </c>
      <c r="Y6407" s="264" t="str">
        <f t="shared" si="807"/>
        <v>streľba4R-2</v>
      </c>
      <c r="Z6407" s="264" t="str">
        <f>+VLOOKUP(B6407,Odvetvia!B:Q,16,0)</f>
        <v>streľba4</v>
      </c>
    </row>
    <row r="6408" spans="1:26" ht="12.75" x14ac:dyDescent="0.2">
      <c r="A6408" s="818" t="s">
        <v>54</v>
      </c>
      <c r="B6408" s="818" t="s">
        <v>173</v>
      </c>
      <c r="C6408" s="834" t="s">
        <v>405</v>
      </c>
      <c r="D6408" s="834" t="s">
        <v>825</v>
      </c>
      <c r="E6408" s="836">
        <v>66</v>
      </c>
      <c r="F6408" s="835"/>
      <c r="G6408" s="818" t="s">
        <v>459</v>
      </c>
      <c r="H6408" s="818" t="s">
        <v>3327</v>
      </c>
      <c r="I6408" s="835">
        <v>1</v>
      </c>
      <c r="J6408" s="818" t="s">
        <v>1355</v>
      </c>
      <c r="K6408" s="835">
        <v>72</v>
      </c>
      <c r="L6408" s="835">
        <v>23</v>
      </c>
      <c r="M6408" s="835"/>
      <c r="N6408" s="818" t="s">
        <v>10847</v>
      </c>
      <c r="O6408" s="44">
        <f t="shared" si="800"/>
        <v>66</v>
      </c>
      <c r="P6408" s="44">
        <f>+VLOOKUP(D6408,Databaza!E$1:G$35,2,0)+O6408</f>
        <v>66</v>
      </c>
      <c r="Q6408" s="44">
        <f t="shared" si="801"/>
        <v>71</v>
      </c>
      <c r="R6408" s="44">
        <f t="shared" si="802"/>
        <v>71</v>
      </c>
      <c r="S6408" s="44">
        <f t="shared" si="803"/>
        <v>71</v>
      </c>
      <c r="T6408" s="156">
        <f t="shared" si="804"/>
        <v>71</v>
      </c>
      <c r="U6408" s="156">
        <f>+VLOOKUP(A6408,Adr!N:O,2,0)</f>
        <v>163</v>
      </c>
      <c r="V6408" s="157">
        <f t="shared" si="805"/>
        <v>135</v>
      </c>
      <c r="W6408" s="158">
        <f>+COUNTIFS(J$44:J6408,J6408,Y$44:Y6408,Y6408)</f>
        <v>9</v>
      </c>
      <c r="X6408" s="159">
        <f t="shared" si="806"/>
        <v>135</v>
      </c>
      <c r="Y6408" s="264" t="str">
        <f t="shared" si="807"/>
        <v>streľba4R-2</v>
      </c>
      <c r="Z6408" s="264" t="str">
        <f>+VLOOKUP(B6408,Odvetvia!B:Q,16,0)</f>
        <v>streľba4</v>
      </c>
    </row>
    <row r="6409" spans="1:26" ht="12.75" x14ac:dyDescent="0.2">
      <c r="A6409" s="818" t="s">
        <v>54</v>
      </c>
      <c r="B6409" s="818" t="s">
        <v>173</v>
      </c>
      <c r="C6409" s="834" t="s">
        <v>405</v>
      </c>
      <c r="D6409" s="834" t="s">
        <v>825</v>
      </c>
      <c r="E6409" s="836">
        <v>74</v>
      </c>
      <c r="F6409" s="835"/>
      <c r="G6409" s="818" t="s">
        <v>441</v>
      </c>
      <c r="H6409" s="818" t="s">
        <v>3327</v>
      </c>
      <c r="I6409" s="835">
        <v>1</v>
      </c>
      <c r="J6409" s="818" t="s">
        <v>1368</v>
      </c>
      <c r="K6409" s="835">
        <v>110</v>
      </c>
      <c r="L6409" s="835">
        <v>23</v>
      </c>
      <c r="M6409" s="835"/>
      <c r="N6409" s="818" t="s">
        <v>10847</v>
      </c>
      <c r="O6409" s="44">
        <f t="shared" si="800"/>
        <v>74</v>
      </c>
      <c r="P6409" s="44">
        <f>+VLOOKUP(D6409,Databaza!E$1:G$35,2,0)+O6409</f>
        <v>74</v>
      </c>
      <c r="Q6409" s="44">
        <f t="shared" si="801"/>
        <v>79</v>
      </c>
      <c r="R6409" s="44">
        <f t="shared" si="802"/>
        <v>79</v>
      </c>
      <c r="S6409" s="44">
        <f t="shared" si="803"/>
        <v>79</v>
      </c>
      <c r="T6409" s="156">
        <f t="shared" si="804"/>
        <v>79</v>
      </c>
      <c r="U6409" s="156">
        <f>+VLOOKUP(A6409,Adr!N:O,2,0)</f>
        <v>163</v>
      </c>
      <c r="V6409" s="157">
        <f t="shared" si="805"/>
        <v>135</v>
      </c>
      <c r="W6409" s="158">
        <f>+COUNTIFS(J$44:J6409,J6409,Y$44:Y6409,Y6409)</f>
        <v>7</v>
      </c>
      <c r="X6409" s="159">
        <f t="shared" si="806"/>
        <v>135</v>
      </c>
      <c r="Y6409" s="264" t="str">
        <f t="shared" si="807"/>
        <v>streľba4R-2</v>
      </c>
      <c r="Z6409" s="264" t="str">
        <f>+VLOOKUP(B6409,Odvetvia!B:Q,16,0)</f>
        <v>streľba4</v>
      </c>
    </row>
    <row r="6410" spans="1:26" ht="12.75" x14ac:dyDescent="0.2">
      <c r="A6410" s="818" t="s">
        <v>54</v>
      </c>
      <c r="B6410" s="818" t="s">
        <v>173</v>
      </c>
      <c r="C6410" s="834" t="s">
        <v>405</v>
      </c>
      <c r="D6410" s="834" t="s">
        <v>825</v>
      </c>
      <c r="E6410" s="836">
        <v>89</v>
      </c>
      <c r="F6410" s="835"/>
      <c r="G6410" s="818" t="s">
        <v>441</v>
      </c>
      <c r="H6410" s="818" t="s">
        <v>3327</v>
      </c>
      <c r="I6410" s="835">
        <v>1</v>
      </c>
      <c r="J6410" s="818" t="s">
        <v>1356</v>
      </c>
      <c r="K6410" s="835">
        <v>110</v>
      </c>
      <c r="L6410" s="835">
        <v>23</v>
      </c>
      <c r="M6410" s="835"/>
      <c r="N6410" s="818" t="s">
        <v>10847</v>
      </c>
      <c r="O6410" s="44">
        <f t="shared" si="800"/>
        <v>89</v>
      </c>
      <c r="P6410" s="44">
        <f>+VLOOKUP(D6410,Databaza!E$1:G$35,2,0)+O6410</f>
        <v>89</v>
      </c>
      <c r="Q6410" s="44">
        <f t="shared" si="801"/>
        <v>94</v>
      </c>
      <c r="R6410" s="44">
        <f t="shared" si="802"/>
        <v>94</v>
      </c>
      <c r="S6410" s="44">
        <f t="shared" si="803"/>
        <v>94</v>
      </c>
      <c r="T6410" s="156">
        <f t="shared" si="804"/>
        <v>94</v>
      </c>
      <c r="U6410" s="156">
        <f>+VLOOKUP(A6410,Adr!N:O,2,0)</f>
        <v>163</v>
      </c>
      <c r="V6410" s="157">
        <f t="shared" si="805"/>
        <v>135</v>
      </c>
      <c r="W6410" s="158">
        <f>+COUNTIFS(J$44:J6410,J6410,Y$44:Y6410,Y6410)</f>
        <v>8</v>
      </c>
      <c r="X6410" s="159">
        <f t="shared" si="806"/>
        <v>135</v>
      </c>
      <c r="Y6410" s="264" t="str">
        <f t="shared" si="807"/>
        <v>streľba4R-2</v>
      </c>
      <c r="Z6410" s="264" t="str">
        <f>+VLOOKUP(B6410,Odvetvia!B:Q,16,0)</f>
        <v>streľba4</v>
      </c>
    </row>
    <row r="6411" spans="1:26" ht="12.75" x14ac:dyDescent="0.2">
      <c r="A6411" s="818" t="s">
        <v>54</v>
      </c>
      <c r="B6411" s="818" t="s">
        <v>173</v>
      </c>
      <c r="C6411" s="834" t="s">
        <v>405</v>
      </c>
      <c r="D6411" s="834" t="s">
        <v>825</v>
      </c>
      <c r="E6411" s="836">
        <v>102</v>
      </c>
      <c r="F6411" s="835"/>
      <c r="G6411" s="818" t="s">
        <v>455</v>
      </c>
      <c r="H6411" s="818" t="s">
        <v>3327</v>
      </c>
      <c r="I6411" s="835">
        <v>1</v>
      </c>
      <c r="J6411" s="818" t="s">
        <v>1368</v>
      </c>
      <c r="K6411" s="835">
        <v>141</v>
      </c>
      <c r="L6411" s="835">
        <v>23</v>
      </c>
      <c r="M6411" s="835"/>
      <c r="N6411" s="818" t="s">
        <v>10847</v>
      </c>
      <c r="O6411" s="44">
        <f t="shared" si="800"/>
        <v>102</v>
      </c>
      <c r="P6411" s="44">
        <f>+VLOOKUP(D6411,Databaza!E$1:G$35,2,0)+O6411</f>
        <v>102</v>
      </c>
      <c r="Q6411" s="44">
        <f t="shared" si="801"/>
        <v>107</v>
      </c>
      <c r="R6411" s="44">
        <f t="shared" si="802"/>
        <v>107</v>
      </c>
      <c r="S6411" s="44">
        <f t="shared" si="803"/>
        <v>107</v>
      </c>
      <c r="T6411" s="156">
        <f t="shared" si="804"/>
        <v>107</v>
      </c>
      <c r="U6411" s="156">
        <f>+VLOOKUP(A6411,Adr!N:O,2,0)</f>
        <v>163</v>
      </c>
      <c r="V6411" s="157">
        <f t="shared" si="805"/>
        <v>135</v>
      </c>
      <c r="W6411" s="158">
        <f>+COUNTIFS(J$44:J6411,J6411,Y$44:Y6411,Y6411)</f>
        <v>8</v>
      </c>
      <c r="X6411" s="159">
        <f t="shared" si="806"/>
        <v>135</v>
      </c>
      <c r="Y6411" s="264" t="str">
        <f t="shared" si="807"/>
        <v>streľba4R-2</v>
      </c>
      <c r="Z6411" s="264" t="str">
        <f>+VLOOKUP(B6411,Odvetvia!B:Q,16,0)</f>
        <v>streľba4</v>
      </c>
    </row>
    <row r="6412" spans="1:26" ht="12.75" x14ac:dyDescent="0.2">
      <c r="A6412" s="818" t="s">
        <v>54</v>
      </c>
      <c r="B6412" s="818" t="s">
        <v>173</v>
      </c>
      <c r="C6412" s="834" t="s">
        <v>405</v>
      </c>
      <c r="D6412" s="834" t="s">
        <v>825</v>
      </c>
      <c r="E6412" s="836">
        <v>108</v>
      </c>
      <c r="F6412" s="835"/>
      <c r="G6412" s="818" t="s">
        <v>455</v>
      </c>
      <c r="H6412" s="818" t="s">
        <v>3327</v>
      </c>
      <c r="I6412" s="835">
        <v>1</v>
      </c>
      <c r="J6412" s="818" t="s">
        <v>9055</v>
      </c>
      <c r="K6412" s="835">
        <v>141</v>
      </c>
      <c r="L6412" s="835">
        <v>23</v>
      </c>
      <c r="M6412" s="835"/>
      <c r="N6412" s="818" t="s">
        <v>10847</v>
      </c>
      <c r="O6412" s="44">
        <f t="shared" si="800"/>
        <v>108</v>
      </c>
      <c r="P6412" s="44">
        <f>+VLOOKUP(D6412,Databaza!E$1:G$35,2,0)+O6412</f>
        <v>108</v>
      </c>
      <c r="Q6412" s="44">
        <f t="shared" si="801"/>
        <v>113</v>
      </c>
      <c r="R6412" s="44">
        <f t="shared" si="802"/>
        <v>113</v>
      </c>
      <c r="S6412" s="44">
        <f t="shared" si="803"/>
        <v>113</v>
      </c>
      <c r="T6412" s="156">
        <f t="shared" si="804"/>
        <v>113</v>
      </c>
      <c r="U6412" s="156">
        <f>+VLOOKUP(A6412,Adr!N:O,2,0)</f>
        <v>163</v>
      </c>
      <c r="V6412" s="157">
        <f t="shared" si="805"/>
        <v>135</v>
      </c>
      <c r="W6412" s="158">
        <f>+COUNTIFS(J$44:J6412,J6412,Y$44:Y6412,Y6412)</f>
        <v>6</v>
      </c>
      <c r="X6412" s="159">
        <f t="shared" si="806"/>
        <v>135</v>
      </c>
      <c r="Y6412" s="264" t="str">
        <f t="shared" si="807"/>
        <v>streľba4R-2</v>
      </c>
      <c r="Z6412" s="264" t="str">
        <f>+VLOOKUP(B6412,Odvetvia!B:Q,16,0)</f>
        <v>streľba4</v>
      </c>
    </row>
    <row r="6413" spans="1:26" ht="12.75" x14ac:dyDescent="0.2">
      <c r="A6413" s="834" t="s">
        <v>54</v>
      </c>
      <c r="B6413" s="834" t="s">
        <v>173</v>
      </c>
      <c r="C6413" s="834" t="s">
        <v>403</v>
      </c>
      <c r="D6413" s="834" t="s">
        <v>404</v>
      </c>
      <c r="E6413" s="835">
        <v>1</v>
      </c>
      <c r="F6413" s="835"/>
      <c r="G6413" s="834" t="s">
        <v>461</v>
      </c>
      <c r="H6413" s="834" t="s">
        <v>3327</v>
      </c>
      <c r="I6413" s="835">
        <v>3</v>
      </c>
      <c r="J6413" s="834" t="s">
        <v>9054</v>
      </c>
      <c r="K6413" s="835">
        <v>10</v>
      </c>
      <c r="L6413" s="835">
        <v>17</v>
      </c>
      <c r="M6413" s="835"/>
      <c r="N6413" s="818" t="s">
        <v>9045</v>
      </c>
      <c r="O6413" s="44">
        <f t="shared" si="800"/>
        <v>1</v>
      </c>
      <c r="P6413" s="44">
        <f>+VLOOKUP(D6413,Databaza!E$1:G$35,2,0)+O6413</f>
        <v>11</v>
      </c>
      <c r="Q6413" s="44">
        <f t="shared" si="801"/>
        <v>16</v>
      </c>
      <c r="R6413" s="44">
        <f t="shared" si="802"/>
        <v>16</v>
      </c>
      <c r="S6413" s="44">
        <f t="shared" si="803"/>
        <v>16</v>
      </c>
      <c r="T6413" s="156">
        <f t="shared" si="804"/>
        <v>16</v>
      </c>
      <c r="U6413" s="156">
        <f>+VLOOKUP(A6413,Adr!N:O,2,0)</f>
        <v>163</v>
      </c>
      <c r="V6413" s="157">
        <f t="shared" si="805"/>
        <v>135</v>
      </c>
      <c r="W6413" s="158">
        <f>+COUNTIFS(J$44:J6413,J6413,Y$44:Y6413,Y6413)</f>
        <v>1</v>
      </c>
      <c r="X6413" s="159">
        <f t="shared" si="806"/>
        <v>16</v>
      </c>
      <c r="Y6413" s="264" t="str">
        <f t="shared" si="807"/>
        <v>streľba4R-3</v>
      </c>
      <c r="Z6413" s="264" t="str">
        <f>+VLOOKUP(B6413,Odvetvia!B:Q,16,0)</f>
        <v>streľba4</v>
      </c>
    </row>
    <row r="6414" spans="1:26" ht="12.75" x14ac:dyDescent="0.2">
      <c r="A6414" s="834" t="s">
        <v>54</v>
      </c>
      <c r="B6414" s="834" t="s">
        <v>173</v>
      </c>
      <c r="C6414" s="834" t="s">
        <v>403</v>
      </c>
      <c r="D6414" s="834" t="s">
        <v>404</v>
      </c>
      <c r="E6414" s="835">
        <v>1</v>
      </c>
      <c r="F6414" s="835"/>
      <c r="G6414" s="834" t="s">
        <v>457</v>
      </c>
      <c r="H6414" s="834" t="s">
        <v>3327</v>
      </c>
      <c r="I6414" s="835">
        <v>1</v>
      </c>
      <c r="J6414" s="834" t="s">
        <v>1351</v>
      </c>
      <c r="K6414" s="835">
        <v>66</v>
      </c>
      <c r="L6414" s="835">
        <v>17</v>
      </c>
      <c r="M6414" s="835"/>
      <c r="N6414" s="818" t="s">
        <v>9045</v>
      </c>
      <c r="O6414" s="44">
        <f t="shared" si="800"/>
        <v>1</v>
      </c>
      <c r="P6414" s="44">
        <f>+VLOOKUP(D6414,Databaza!E$1:G$35,2,0)+O6414</f>
        <v>11</v>
      </c>
      <c r="Q6414" s="44">
        <f t="shared" si="801"/>
        <v>16</v>
      </c>
      <c r="R6414" s="44">
        <f t="shared" si="802"/>
        <v>16</v>
      </c>
      <c r="S6414" s="44">
        <f t="shared" si="803"/>
        <v>16</v>
      </c>
      <c r="T6414" s="156">
        <f t="shared" si="804"/>
        <v>16</v>
      </c>
      <c r="U6414" s="156">
        <f>+VLOOKUP(A6414,Adr!N:O,2,0)</f>
        <v>163</v>
      </c>
      <c r="V6414" s="157">
        <f t="shared" si="805"/>
        <v>135</v>
      </c>
      <c r="W6414" s="158">
        <f>+COUNTIFS(J$44:J6414,J6414,Y$44:Y6414,Y6414)</f>
        <v>1</v>
      </c>
      <c r="X6414" s="159">
        <f t="shared" si="806"/>
        <v>16</v>
      </c>
      <c r="Y6414" s="264" t="str">
        <f t="shared" si="807"/>
        <v>streľba4R-3</v>
      </c>
      <c r="Z6414" s="264" t="str">
        <f>+VLOOKUP(B6414,Odvetvia!B:Q,16,0)</f>
        <v>streľba4</v>
      </c>
    </row>
    <row r="6415" spans="1:26" ht="12.75" x14ac:dyDescent="0.2">
      <c r="A6415" s="834" t="s">
        <v>54</v>
      </c>
      <c r="B6415" s="834" t="s">
        <v>173</v>
      </c>
      <c r="C6415" s="834" t="s">
        <v>403</v>
      </c>
      <c r="D6415" s="834" t="s">
        <v>404</v>
      </c>
      <c r="E6415" s="835">
        <v>1</v>
      </c>
      <c r="F6415" s="835"/>
      <c r="G6415" s="834" t="s">
        <v>448</v>
      </c>
      <c r="H6415" s="834" t="s">
        <v>3327</v>
      </c>
      <c r="I6415" s="835">
        <v>1</v>
      </c>
      <c r="J6415" s="834" t="s">
        <v>1351</v>
      </c>
      <c r="K6415" s="835">
        <v>47</v>
      </c>
      <c r="L6415" s="835">
        <v>17</v>
      </c>
      <c r="M6415" s="835"/>
      <c r="N6415" s="818" t="s">
        <v>9045</v>
      </c>
      <c r="O6415" s="44">
        <f t="shared" si="800"/>
        <v>1</v>
      </c>
      <c r="P6415" s="44">
        <f>+VLOOKUP(D6415,Databaza!E$1:G$35,2,0)+O6415</f>
        <v>11</v>
      </c>
      <c r="Q6415" s="44">
        <f t="shared" si="801"/>
        <v>16</v>
      </c>
      <c r="R6415" s="44">
        <f t="shared" si="802"/>
        <v>16</v>
      </c>
      <c r="S6415" s="44">
        <f t="shared" si="803"/>
        <v>16</v>
      </c>
      <c r="T6415" s="156">
        <f t="shared" si="804"/>
        <v>16</v>
      </c>
      <c r="U6415" s="156">
        <f>+VLOOKUP(A6415,Adr!N:O,2,0)</f>
        <v>163</v>
      </c>
      <c r="V6415" s="157">
        <f t="shared" si="805"/>
        <v>135</v>
      </c>
      <c r="W6415" s="158">
        <f>+COUNTIFS(J$44:J6415,J6415,Y$44:Y6415,Y6415)</f>
        <v>2</v>
      </c>
      <c r="X6415" s="159">
        <f t="shared" si="806"/>
        <v>16</v>
      </c>
      <c r="Y6415" s="264" t="str">
        <f t="shared" si="807"/>
        <v>streľba4R-3</v>
      </c>
      <c r="Z6415" s="264" t="str">
        <f>+VLOOKUP(B6415,Odvetvia!B:Q,16,0)</f>
        <v>streľba4</v>
      </c>
    </row>
    <row r="6416" spans="1:26" ht="12.75" x14ac:dyDescent="0.2">
      <c r="A6416" s="834" t="s">
        <v>54</v>
      </c>
      <c r="B6416" s="834" t="s">
        <v>173</v>
      </c>
      <c r="C6416" s="834" t="s">
        <v>403</v>
      </c>
      <c r="D6416" s="834" t="s">
        <v>404</v>
      </c>
      <c r="E6416" s="835">
        <v>1</v>
      </c>
      <c r="F6416" s="835"/>
      <c r="G6416" s="834" t="s">
        <v>466</v>
      </c>
      <c r="H6416" s="834" t="s">
        <v>3327</v>
      </c>
      <c r="I6416" s="835">
        <v>3</v>
      </c>
      <c r="J6416" s="834" t="s">
        <v>9054</v>
      </c>
      <c r="K6416" s="835">
        <v>13</v>
      </c>
      <c r="L6416" s="835">
        <v>17</v>
      </c>
      <c r="M6416" s="835"/>
      <c r="N6416" s="818" t="s">
        <v>9045</v>
      </c>
      <c r="O6416" s="44">
        <f t="shared" si="800"/>
        <v>1</v>
      </c>
      <c r="P6416" s="44">
        <f>+VLOOKUP(D6416,Databaza!E$1:G$35,2,0)+O6416</f>
        <v>11</v>
      </c>
      <c r="Q6416" s="44">
        <f t="shared" si="801"/>
        <v>16</v>
      </c>
      <c r="R6416" s="44">
        <f t="shared" si="802"/>
        <v>16</v>
      </c>
      <c r="S6416" s="44">
        <f t="shared" si="803"/>
        <v>16</v>
      </c>
      <c r="T6416" s="156">
        <f t="shared" si="804"/>
        <v>16</v>
      </c>
      <c r="U6416" s="156">
        <f>+VLOOKUP(A6416,Adr!N:O,2,0)</f>
        <v>163</v>
      </c>
      <c r="V6416" s="157">
        <f t="shared" si="805"/>
        <v>135</v>
      </c>
      <c r="W6416" s="158">
        <f>+COUNTIFS(J$44:J6416,J6416,Y$44:Y6416,Y6416)</f>
        <v>2</v>
      </c>
      <c r="X6416" s="159">
        <f t="shared" si="806"/>
        <v>16</v>
      </c>
      <c r="Y6416" s="264" t="str">
        <f t="shared" si="807"/>
        <v>streľba4R-3</v>
      </c>
      <c r="Z6416" s="264" t="str">
        <f>+VLOOKUP(B6416,Odvetvia!B:Q,16,0)</f>
        <v>streľba4</v>
      </c>
    </row>
    <row r="6417" spans="1:26" ht="12.75" x14ac:dyDescent="0.2">
      <c r="A6417" s="834" t="s">
        <v>54</v>
      </c>
      <c r="B6417" s="834" t="s">
        <v>173</v>
      </c>
      <c r="C6417" s="834" t="s">
        <v>403</v>
      </c>
      <c r="D6417" s="834" t="s">
        <v>404</v>
      </c>
      <c r="E6417" s="835">
        <v>1</v>
      </c>
      <c r="F6417" s="835"/>
      <c r="G6417" s="834" t="s">
        <v>442</v>
      </c>
      <c r="H6417" s="834" t="s">
        <v>3327</v>
      </c>
      <c r="I6417" s="835">
        <v>1</v>
      </c>
      <c r="J6417" s="834" t="s">
        <v>1357</v>
      </c>
      <c r="K6417" s="835">
        <v>52</v>
      </c>
      <c r="L6417" s="835">
        <v>17</v>
      </c>
      <c r="M6417" s="835"/>
      <c r="N6417" s="818" t="s">
        <v>9045</v>
      </c>
      <c r="O6417" s="44">
        <f t="shared" si="800"/>
        <v>1</v>
      </c>
      <c r="P6417" s="44">
        <f>+VLOOKUP(D6417,Databaza!E$1:G$35,2,0)+O6417</f>
        <v>11</v>
      </c>
      <c r="Q6417" s="44">
        <f t="shared" si="801"/>
        <v>16</v>
      </c>
      <c r="R6417" s="44">
        <f t="shared" si="802"/>
        <v>16</v>
      </c>
      <c r="S6417" s="44">
        <f t="shared" si="803"/>
        <v>16</v>
      </c>
      <c r="T6417" s="156">
        <f t="shared" si="804"/>
        <v>16</v>
      </c>
      <c r="U6417" s="156">
        <f>+VLOOKUP(A6417,Adr!N:O,2,0)</f>
        <v>163</v>
      </c>
      <c r="V6417" s="157">
        <f t="shared" si="805"/>
        <v>135</v>
      </c>
      <c r="W6417" s="158">
        <f>+COUNTIFS(J$44:J6417,J6417,Y$44:Y6417,Y6417)</f>
        <v>1</v>
      </c>
      <c r="X6417" s="159">
        <f t="shared" si="806"/>
        <v>16</v>
      </c>
      <c r="Y6417" s="264" t="str">
        <f t="shared" si="807"/>
        <v>streľba4R-3</v>
      </c>
      <c r="Z6417" s="264" t="str">
        <f>+VLOOKUP(B6417,Odvetvia!B:Q,16,0)</f>
        <v>streľba4</v>
      </c>
    </row>
    <row r="6418" spans="1:26" ht="12.75" x14ac:dyDescent="0.2">
      <c r="A6418" s="834" t="s">
        <v>54</v>
      </c>
      <c r="B6418" s="834" t="s">
        <v>173</v>
      </c>
      <c r="C6418" s="834" t="s">
        <v>403</v>
      </c>
      <c r="D6418" s="834" t="s">
        <v>404</v>
      </c>
      <c r="E6418" s="835">
        <v>1</v>
      </c>
      <c r="F6418" s="835"/>
      <c r="G6418" s="834" t="s">
        <v>465</v>
      </c>
      <c r="H6418" s="834" t="s">
        <v>3327</v>
      </c>
      <c r="I6418" s="835">
        <v>3</v>
      </c>
      <c r="J6418" s="834" t="s">
        <v>9054</v>
      </c>
      <c r="K6418" s="835">
        <v>8</v>
      </c>
      <c r="L6418" s="835">
        <v>17</v>
      </c>
      <c r="M6418" s="835"/>
      <c r="N6418" s="818" t="s">
        <v>9045</v>
      </c>
      <c r="O6418" s="44">
        <f t="shared" si="800"/>
        <v>1</v>
      </c>
      <c r="P6418" s="44">
        <f>+VLOOKUP(D6418,Databaza!E$1:G$35,2,0)+O6418</f>
        <v>11</v>
      </c>
      <c r="Q6418" s="44">
        <f t="shared" si="801"/>
        <v>16</v>
      </c>
      <c r="R6418" s="44">
        <f t="shared" si="802"/>
        <v>16</v>
      </c>
      <c r="S6418" s="44">
        <f t="shared" si="803"/>
        <v>16</v>
      </c>
      <c r="T6418" s="156">
        <f t="shared" si="804"/>
        <v>16</v>
      </c>
      <c r="U6418" s="156">
        <f>+VLOOKUP(A6418,Adr!N:O,2,0)</f>
        <v>163</v>
      </c>
      <c r="V6418" s="157">
        <f t="shared" si="805"/>
        <v>135</v>
      </c>
      <c r="W6418" s="158">
        <f>+COUNTIFS(J$44:J6418,J6418,Y$44:Y6418,Y6418)</f>
        <v>3</v>
      </c>
      <c r="X6418" s="159">
        <f t="shared" si="806"/>
        <v>16</v>
      </c>
      <c r="Y6418" s="264" t="str">
        <f t="shared" si="807"/>
        <v>streľba4R-3</v>
      </c>
      <c r="Z6418" s="264" t="str">
        <f>+VLOOKUP(B6418,Odvetvia!B:Q,16,0)</f>
        <v>streľba4</v>
      </c>
    </row>
    <row r="6419" spans="1:26" ht="12.75" x14ac:dyDescent="0.2">
      <c r="A6419" s="834" t="s">
        <v>54</v>
      </c>
      <c r="B6419" s="834" t="s">
        <v>173</v>
      </c>
      <c r="C6419" s="834" t="s">
        <v>403</v>
      </c>
      <c r="D6419" s="834" t="s">
        <v>404</v>
      </c>
      <c r="E6419" s="835">
        <v>2</v>
      </c>
      <c r="F6419" s="835"/>
      <c r="G6419" s="834" t="s">
        <v>467</v>
      </c>
      <c r="H6419" s="834" t="s">
        <v>3327</v>
      </c>
      <c r="I6419" s="835">
        <v>3</v>
      </c>
      <c r="J6419" s="834" t="s">
        <v>9046</v>
      </c>
      <c r="K6419" s="835">
        <v>12</v>
      </c>
      <c r="L6419" s="835">
        <v>17</v>
      </c>
      <c r="M6419" s="835"/>
      <c r="N6419" s="818" t="s">
        <v>9045</v>
      </c>
      <c r="O6419" s="44">
        <f t="shared" si="800"/>
        <v>2</v>
      </c>
      <c r="P6419" s="44">
        <f>+VLOOKUP(D6419,Databaza!E$1:G$35,2,0)+O6419</f>
        <v>12</v>
      </c>
      <c r="Q6419" s="44">
        <f t="shared" si="801"/>
        <v>17</v>
      </c>
      <c r="R6419" s="44">
        <f t="shared" si="802"/>
        <v>17</v>
      </c>
      <c r="S6419" s="44">
        <f t="shared" si="803"/>
        <v>17</v>
      </c>
      <c r="T6419" s="156">
        <f t="shared" si="804"/>
        <v>17</v>
      </c>
      <c r="U6419" s="156">
        <f>+VLOOKUP(A6419,Adr!N:O,2,0)</f>
        <v>163</v>
      </c>
      <c r="V6419" s="157">
        <f t="shared" si="805"/>
        <v>135</v>
      </c>
      <c r="W6419" s="158">
        <f>+COUNTIFS(J$44:J6419,J6419,Y$44:Y6419,Y6419)</f>
        <v>1</v>
      </c>
      <c r="X6419" s="159">
        <f t="shared" si="806"/>
        <v>17</v>
      </c>
      <c r="Y6419" s="264" t="str">
        <f t="shared" si="807"/>
        <v>streľba4R-3</v>
      </c>
      <c r="Z6419" s="264" t="str">
        <f>+VLOOKUP(B6419,Odvetvia!B:Q,16,0)</f>
        <v>streľba4</v>
      </c>
    </row>
    <row r="6420" spans="1:26" ht="12.75" x14ac:dyDescent="0.2">
      <c r="A6420" s="834" t="s">
        <v>54</v>
      </c>
      <c r="B6420" s="834" t="s">
        <v>173</v>
      </c>
      <c r="C6420" s="834" t="s">
        <v>403</v>
      </c>
      <c r="D6420" s="834" t="s">
        <v>404</v>
      </c>
      <c r="E6420" s="835">
        <v>2</v>
      </c>
      <c r="F6420" s="835"/>
      <c r="G6420" s="834" t="s">
        <v>1361</v>
      </c>
      <c r="H6420" s="834" t="s">
        <v>3327</v>
      </c>
      <c r="I6420" s="835">
        <v>3</v>
      </c>
      <c r="J6420" s="834" t="s">
        <v>9056</v>
      </c>
      <c r="K6420" s="835">
        <v>8</v>
      </c>
      <c r="L6420" s="835">
        <v>17</v>
      </c>
      <c r="M6420" s="835"/>
      <c r="N6420" s="818" t="s">
        <v>9045</v>
      </c>
      <c r="O6420" s="44">
        <f t="shared" si="800"/>
        <v>2</v>
      </c>
      <c r="P6420" s="44">
        <f>+VLOOKUP(D6420,Databaza!E$1:G$35,2,0)+O6420</f>
        <v>12</v>
      </c>
      <c r="Q6420" s="44">
        <f t="shared" si="801"/>
        <v>17</v>
      </c>
      <c r="R6420" s="44">
        <f t="shared" si="802"/>
        <v>17</v>
      </c>
      <c r="S6420" s="44">
        <f t="shared" si="803"/>
        <v>17</v>
      </c>
      <c r="T6420" s="156">
        <f t="shared" si="804"/>
        <v>17</v>
      </c>
      <c r="U6420" s="156">
        <f>+VLOOKUP(A6420,Adr!N:O,2,0)</f>
        <v>163</v>
      </c>
      <c r="V6420" s="157">
        <f t="shared" si="805"/>
        <v>135</v>
      </c>
      <c r="W6420" s="158">
        <f>+COUNTIFS(J$44:J6420,J6420,Y$44:Y6420,Y6420)</f>
        <v>1</v>
      </c>
      <c r="X6420" s="159">
        <f t="shared" si="806"/>
        <v>17</v>
      </c>
      <c r="Y6420" s="264" t="str">
        <f t="shared" si="807"/>
        <v>streľba4R-3</v>
      </c>
      <c r="Z6420" s="264" t="str">
        <f>+VLOOKUP(B6420,Odvetvia!B:Q,16,0)</f>
        <v>streľba4</v>
      </c>
    </row>
    <row r="6421" spans="1:26" ht="12.75" x14ac:dyDescent="0.2">
      <c r="A6421" s="834" t="s">
        <v>54</v>
      </c>
      <c r="B6421" s="834" t="s">
        <v>173</v>
      </c>
      <c r="C6421" s="834" t="s">
        <v>403</v>
      </c>
      <c r="D6421" s="834" t="s">
        <v>404</v>
      </c>
      <c r="E6421" s="835">
        <v>2</v>
      </c>
      <c r="F6421" s="835"/>
      <c r="G6421" s="834" t="s">
        <v>456</v>
      </c>
      <c r="H6421" s="834" t="s">
        <v>3327</v>
      </c>
      <c r="I6421" s="835">
        <v>1</v>
      </c>
      <c r="J6421" s="834" t="s">
        <v>1356</v>
      </c>
      <c r="K6421" s="835">
        <v>43</v>
      </c>
      <c r="L6421" s="835">
        <v>17</v>
      </c>
      <c r="M6421" s="835"/>
      <c r="N6421" s="818" t="s">
        <v>9045</v>
      </c>
      <c r="O6421" s="44">
        <f t="shared" si="800"/>
        <v>2</v>
      </c>
      <c r="P6421" s="44">
        <f>+VLOOKUP(D6421,Databaza!E$1:G$35,2,0)+O6421</f>
        <v>12</v>
      </c>
      <c r="Q6421" s="44">
        <f t="shared" si="801"/>
        <v>17</v>
      </c>
      <c r="R6421" s="44">
        <f t="shared" si="802"/>
        <v>17</v>
      </c>
      <c r="S6421" s="44">
        <f t="shared" si="803"/>
        <v>17</v>
      </c>
      <c r="T6421" s="156">
        <f t="shared" si="804"/>
        <v>17</v>
      </c>
      <c r="U6421" s="156">
        <f>+VLOOKUP(A6421,Adr!N:O,2,0)</f>
        <v>163</v>
      </c>
      <c r="V6421" s="157">
        <f t="shared" si="805"/>
        <v>135</v>
      </c>
      <c r="W6421" s="158">
        <f>+COUNTIFS(J$44:J6421,J6421,Y$44:Y6421,Y6421)</f>
        <v>1</v>
      </c>
      <c r="X6421" s="159">
        <f t="shared" si="806"/>
        <v>17</v>
      </c>
      <c r="Y6421" s="264" t="str">
        <f t="shared" si="807"/>
        <v>streľba4R-3</v>
      </c>
      <c r="Z6421" s="264" t="str">
        <f>+VLOOKUP(B6421,Odvetvia!B:Q,16,0)</f>
        <v>streľba4</v>
      </c>
    </row>
    <row r="6422" spans="1:26" ht="12.75" x14ac:dyDescent="0.2">
      <c r="A6422" s="834" t="s">
        <v>54</v>
      </c>
      <c r="B6422" s="834" t="s">
        <v>173</v>
      </c>
      <c r="C6422" s="834" t="s">
        <v>403</v>
      </c>
      <c r="D6422" s="834" t="s">
        <v>404</v>
      </c>
      <c r="E6422" s="835">
        <v>3</v>
      </c>
      <c r="F6422" s="835"/>
      <c r="G6422" s="834" t="s">
        <v>444</v>
      </c>
      <c r="H6422" s="834" t="s">
        <v>3327</v>
      </c>
      <c r="I6422" s="835">
        <v>1</v>
      </c>
      <c r="J6422" s="834" t="s">
        <v>1368</v>
      </c>
      <c r="K6422" s="835">
        <v>19</v>
      </c>
      <c r="L6422" s="835">
        <v>17</v>
      </c>
      <c r="M6422" s="835"/>
      <c r="N6422" s="818" t="s">
        <v>9045</v>
      </c>
      <c r="O6422" s="44">
        <f t="shared" si="800"/>
        <v>3</v>
      </c>
      <c r="P6422" s="44">
        <f>+VLOOKUP(D6422,Databaza!E$1:G$35,2,0)+O6422</f>
        <v>13</v>
      </c>
      <c r="Q6422" s="44">
        <f t="shared" si="801"/>
        <v>18</v>
      </c>
      <c r="R6422" s="44">
        <f t="shared" si="802"/>
        <v>18</v>
      </c>
      <c r="S6422" s="44">
        <f t="shared" si="803"/>
        <v>18</v>
      </c>
      <c r="T6422" s="156">
        <f t="shared" si="804"/>
        <v>18</v>
      </c>
      <c r="U6422" s="156">
        <f>+VLOOKUP(A6422,Adr!N:O,2,0)</f>
        <v>163</v>
      </c>
      <c r="V6422" s="157">
        <f t="shared" si="805"/>
        <v>135</v>
      </c>
      <c r="W6422" s="158">
        <f>+COUNTIFS(J$44:J6422,J6422,Y$44:Y6422,Y6422)</f>
        <v>1</v>
      </c>
      <c r="X6422" s="159">
        <f t="shared" si="806"/>
        <v>18</v>
      </c>
      <c r="Y6422" s="264" t="str">
        <f t="shared" si="807"/>
        <v>streľba4R-3</v>
      </c>
      <c r="Z6422" s="264" t="str">
        <f>+VLOOKUP(B6422,Odvetvia!B:Q,16,0)</f>
        <v>streľba4</v>
      </c>
    </row>
    <row r="6423" spans="1:26" ht="12.75" x14ac:dyDescent="0.2">
      <c r="A6423" s="834" t="s">
        <v>54</v>
      </c>
      <c r="B6423" s="834" t="s">
        <v>173</v>
      </c>
      <c r="C6423" s="834" t="s">
        <v>403</v>
      </c>
      <c r="D6423" s="834" t="s">
        <v>404</v>
      </c>
      <c r="E6423" s="835">
        <v>3</v>
      </c>
      <c r="F6423" s="835"/>
      <c r="G6423" s="834" t="s">
        <v>451</v>
      </c>
      <c r="H6423" s="834" t="s">
        <v>3327</v>
      </c>
      <c r="I6423" s="835">
        <v>1</v>
      </c>
      <c r="J6423" s="834" t="s">
        <v>1360</v>
      </c>
      <c r="K6423" s="835">
        <v>25</v>
      </c>
      <c r="L6423" s="835">
        <v>17</v>
      </c>
      <c r="M6423" s="835"/>
      <c r="N6423" s="818" t="s">
        <v>9045</v>
      </c>
      <c r="O6423" s="44">
        <f t="shared" si="800"/>
        <v>3</v>
      </c>
      <c r="P6423" s="44">
        <f>+VLOOKUP(D6423,Databaza!E$1:G$35,2,0)+O6423</f>
        <v>13</v>
      </c>
      <c r="Q6423" s="44">
        <f t="shared" si="801"/>
        <v>18</v>
      </c>
      <c r="R6423" s="44">
        <f t="shared" si="802"/>
        <v>18</v>
      </c>
      <c r="S6423" s="44">
        <f t="shared" si="803"/>
        <v>18</v>
      </c>
      <c r="T6423" s="156">
        <f t="shared" si="804"/>
        <v>18</v>
      </c>
      <c r="U6423" s="156">
        <f>+VLOOKUP(A6423,Adr!N:O,2,0)</f>
        <v>163</v>
      </c>
      <c r="V6423" s="157">
        <f t="shared" si="805"/>
        <v>135</v>
      </c>
      <c r="W6423" s="158">
        <f>+COUNTIFS(J$44:J6423,J6423,Y$44:Y6423,Y6423)</f>
        <v>1</v>
      </c>
      <c r="X6423" s="159">
        <f t="shared" si="806"/>
        <v>18</v>
      </c>
      <c r="Y6423" s="264" t="str">
        <f t="shared" si="807"/>
        <v>streľba4R-3</v>
      </c>
      <c r="Z6423" s="264" t="str">
        <f>+VLOOKUP(B6423,Odvetvia!B:Q,16,0)</f>
        <v>streľba4</v>
      </c>
    </row>
    <row r="6424" spans="1:26" ht="12.75" x14ac:dyDescent="0.2">
      <c r="A6424" s="834" t="s">
        <v>54</v>
      </c>
      <c r="B6424" s="834" t="s">
        <v>173</v>
      </c>
      <c r="C6424" s="834" t="s">
        <v>403</v>
      </c>
      <c r="D6424" s="834" t="s">
        <v>404</v>
      </c>
      <c r="E6424" s="835">
        <v>4</v>
      </c>
      <c r="F6424" s="835"/>
      <c r="G6424" s="834" t="s">
        <v>456</v>
      </c>
      <c r="H6424" s="834" t="s">
        <v>3327</v>
      </c>
      <c r="I6424" s="835">
        <v>1</v>
      </c>
      <c r="J6424" s="834" t="s">
        <v>1367</v>
      </c>
      <c r="K6424" s="835">
        <v>43</v>
      </c>
      <c r="L6424" s="835">
        <v>17</v>
      </c>
      <c r="M6424" s="835"/>
      <c r="N6424" s="818" t="s">
        <v>9045</v>
      </c>
      <c r="O6424" s="44">
        <f t="shared" si="800"/>
        <v>4</v>
      </c>
      <c r="P6424" s="44">
        <f>+VLOOKUP(D6424,Databaza!E$1:G$35,2,0)+O6424</f>
        <v>14</v>
      </c>
      <c r="Q6424" s="44">
        <f t="shared" si="801"/>
        <v>19</v>
      </c>
      <c r="R6424" s="44">
        <f t="shared" si="802"/>
        <v>19</v>
      </c>
      <c r="S6424" s="44">
        <f t="shared" si="803"/>
        <v>19</v>
      </c>
      <c r="T6424" s="156">
        <f t="shared" si="804"/>
        <v>19</v>
      </c>
      <c r="U6424" s="156">
        <f>+VLOOKUP(A6424,Adr!N:O,2,0)</f>
        <v>163</v>
      </c>
      <c r="V6424" s="157">
        <f t="shared" si="805"/>
        <v>135</v>
      </c>
      <c r="W6424" s="158">
        <f>+COUNTIFS(J$44:J6424,J6424,Y$44:Y6424,Y6424)</f>
        <v>1</v>
      </c>
      <c r="X6424" s="159">
        <f t="shared" si="806"/>
        <v>19</v>
      </c>
      <c r="Y6424" s="264" t="str">
        <f t="shared" si="807"/>
        <v>streľba4R-3</v>
      </c>
      <c r="Z6424" s="264" t="str">
        <f>+VLOOKUP(B6424,Odvetvia!B:Q,16,0)</f>
        <v>streľba4</v>
      </c>
    </row>
    <row r="6425" spans="1:26" ht="12.75" x14ac:dyDescent="0.2">
      <c r="A6425" s="834" t="s">
        <v>54</v>
      </c>
      <c r="B6425" s="834" t="s">
        <v>173</v>
      </c>
      <c r="C6425" s="834" t="s">
        <v>403</v>
      </c>
      <c r="D6425" s="834" t="s">
        <v>404</v>
      </c>
      <c r="E6425" s="835">
        <v>4</v>
      </c>
      <c r="F6425" s="835"/>
      <c r="G6425" s="834" t="s">
        <v>463</v>
      </c>
      <c r="H6425" s="834" t="s">
        <v>3327</v>
      </c>
      <c r="I6425" s="835">
        <v>3</v>
      </c>
      <c r="J6425" s="834" t="s">
        <v>9050</v>
      </c>
      <c r="K6425" s="835">
        <v>11</v>
      </c>
      <c r="L6425" s="835">
        <v>17</v>
      </c>
      <c r="M6425" s="835"/>
      <c r="N6425" s="818" t="s">
        <v>9045</v>
      </c>
      <c r="O6425" s="44">
        <f t="shared" si="800"/>
        <v>4</v>
      </c>
      <c r="P6425" s="44">
        <f>+VLOOKUP(D6425,Databaza!E$1:G$35,2,0)+O6425</f>
        <v>14</v>
      </c>
      <c r="Q6425" s="44">
        <f t="shared" si="801"/>
        <v>19</v>
      </c>
      <c r="R6425" s="44">
        <f t="shared" si="802"/>
        <v>19</v>
      </c>
      <c r="S6425" s="44">
        <f t="shared" si="803"/>
        <v>19</v>
      </c>
      <c r="T6425" s="156">
        <f t="shared" si="804"/>
        <v>19</v>
      </c>
      <c r="U6425" s="156">
        <f>+VLOOKUP(A6425,Adr!N:O,2,0)</f>
        <v>163</v>
      </c>
      <c r="V6425" s="157">
        <f t="shared" si="805"/>
        <v>135</v>
      </c>
      <c r="W6425" s="158">
        <f>+COUNTIFS(J$44:J6425,J6425,Y$44:Y6425,Y6425)</f>
        <v>1</v>
      </c>
      <c r="X6425" s="159">
        <f t="shared" si="806"/>
        <v>19</v>
      </c>
      <c r="Y6425" s="264" t="str">
        <f t="shared" si="807"/>
        <v>streľba4R-3</v>
      </c>
      <c r="Z6425" s="264" t="str">
        <f>+VLOOKUP(B6425,Odvetvia!B:Q,16,0)</f>
        <v>streľba4</v>
      </c>
    </row>
    <row r="6426" spans="1:26" ht="12.75" x14ac:dyDescent="0.2">
      <c r="A6426" s="834" t="s">
        <v>54</v>
      </c>
      <c r="B6426" s="834" t="s">
        <v>173</v>
      </c>
      <c r="C6426" s="834" t="s">
        <v>403</v>
      </c>
      <c r="D6426" s="834" t="s">
        <v>404</v>
      </c>
      <c r="E6426" s="835">
        <v>4</v>
      </c>
      <c r="F6426" s="835"/>
      <c r="G6426" s="834" t="s">
        <v>442</v>
      </c>
      <c r="H6426" s="834" t="s">
        <v>3327</v>
      </c>
      <c r="I6426" s="835">
        <v>1</v>
      </c>
      <c r="J6426" s="834" t="s">
        <v>1374</v>
      </c>
      <c r="K6426" s="835">
        <v>52</v>
      </c>
      <c r="L6426" s="835">
        <v>17</v>
      </c>
      <c r="M6426" s="835"/>
      <c r="N6426" s="818" t="s">
        <v>9045</v>
      </c>
      <c r="O6426" s="44">
        <f t="shared" si="800"/>
        <v>4</v>
      </c>
      <c r="P6426" s="44">
        <f>+VLOOKUP(D6426,Databaza!E$1:G$35,2,0)+O6426</f>
        <v>14</v>
      </c>
      <c r="Q6426" s="44">
        <f t="shared" si="801"/>
        <v>19</v>
      </c>
      <c r="R6426" s="44">
        <f t="shared" si="802"/>
        <v>19</v>
      </c>
      <c r="S6426" s="44">
        <f t="shared" si="803"/>
        <v>19</v>
      </c>
      <c r="T6426" s="156">
        <f t="shared" si="804"/>
        <v>19</v>
      </c>
      <c r="U6426" s="156">
        <f>+VLOOKUP(A6426,Adr!N:O,2,0)</f>
        <v>163</v>
      </c>
      <c r="V6426" s="157">
        <f t="shared" si="805"/>
        <v>135</v>
      </c>
      <c r="W6426" s="158">
        <f>+COUNTIFS(J$44:J6426,J6426,Y$44:Y6426,Y6426)</f>
        <v>1</v>
      </c>
      <c r="X6426" s="159">
        <f t="shared" si="806"/>
        <v>19</v>
      </c>
      <c r="Y6426" s="264" t="str">
        <f t="shared" si="807"/>
        <v>streľba4R-3</v>
      </c>
      <c r="Z6426" s="264" t="str">
        <f>+VLOOKUP(B6426,Odvetvia!B:Q,16,0)</f>
        <v>streľba4</v>
      </c>
    </row>
    <row r="6427" spans="1:26" ht="12.75" x14ac:dyDescent="0.2">
      <c r="A6427" s="834" t="s">
        <v>54</v>
      </c>
      <c r="B6427" s="834" t="s">
        <v>173</v>
      </c>
      <c r="C6427" s="834" t="s">
        <v>403</v>
      </c>
      <c r="D6427" s="834" t="s">
        <v>404</v>
      </c>
      <c r="E6427" s="835">
        <v>4</v>
      </c>
      <c r="F6427" s="835"/>
      <c r="G6427" s="834" t="s">
        <v>447</v>
      </c>
      <c r="H6427" s="834" t="s">
        <v>3327</v>
      </c>
      <c r="I6427" s="835">
        <v>1</v>
      </c>
      <c r="J6427" s="834" t="s">
        <v>1374</v>
      </c>
      <c r="K6427" s="835">
        <v>42</v>
      </c>
      <c r="L6427" s="835">
        <v>17</v>
      </c>
      <c r="M6427" s="835"/>
      <c r="N6427" s="818" t="s">
        <v>9045</v>
      </c>
      <c r="O6427" s="44">
        <f t="shared" si="800"/>
        <v>4</v>
      </c>
      <c r="P6427" s="44">
        <f>+VLOOKUP(D6427,Databaza!E$1:G$35,2,0)+O6427</f>
        <v>14</v>
      </c>
      <c r="Q6427" s="44">
        <f t="shared" si="801"/>
        <v>19</v>
      </c>
      <c r="R6427" s="44">
        <f t="shared" si="802"/>
        <v>19</v>
      </c>
      <c r="S6427" s="44">
        <f t="shared" si="803"/>
        <v>19</v>
      </c>
      <c r="T6427" s="156">
        <f t="shared" si="804"/>
        <v>19</v>
      </c>
      <c r="U6427" s="156">
        <f>+VLOOKUP(A6427,Adr!N:O,2,0)</f>
        <v>163</v>
      </c>
      <c r="V6427" s="157">
        <f t="shared" si="805"/>
        <v>135</v>
      </c>
      <c r="W6427" s="158">
        <f>+COUNTIFS(J$44:J6427,J6427,Y$44:Y6427,Y6427)</f>
        <v>2</v>
      </c>
      <c r="X6427" s="159">
        <f t="shared" si="806"/>
        <v>19</v>
      </c>
      <c r="Y6427" s="264" t="str">
        <f t="shared" si="807"/>
        <v>streľba4R-3</v>
      </c>
      <c r="Z6427" s="264" t="str">
        <f>+VLOOKUP(B6427,Odvetvia!B:Q,16,0)</f>
        <v>streľba4</v>
      </c>
    </row>
    <row r="6428" spans="1:26" ht="12.75" x14ac:dyDescent="0.2">
      <c r="A6428" s="834" t="s">
        <v>54</v>
      </c>
      <c r="B6428" s="834" t="s">
        <v>173</v>
      </c>
      <c r="C6428" s="834" t="s">
        <v>403</v>
      </c>
      <c r="D6428" s="834" t="s">
        <v>404</v>
      </c>
      <c r="E6428" s="835">
        <v>5</v>
      </c>
      <c r="F6428" s="835"/>
      <c r="G6428" s="834" t="s">
        <v>9048</v>
      </c>
      <c r="H6428" s="834" t="s">
        <v>3327</v>
      </c>
      <c r="I6428" s="835">
        <v>1</v>
      </c>
      <c r="J6428" s="834" t="s">
        <v>1373</v>
      </c>
      <c r="K6428" s="835">
        <v>14</v>
      </c>
      <c r="L6428" s="835">
        <v>17</v>
      </c>
      <c r="M6428" s="835"/>
      <c r="N6428" s="818" t="s">
        <v>9045</v>
      </c>
      <c r="O6428" s="44">
        <f t="shared" si="800"/>
        <v>5</v>
      </c>
      <c r="P6428" s="44">
        <f>+VLOOKUP(D6428,Databaza!E$1:G$35,2,0)+O6428</f>
        <v>15</v>
      </c>
      <c r="Q6428" s="44">
        <f t="shared" si="801"/>
        <v>20</v>
      </c>
      <c r="R6428" s="44">
        <f t="shared" si="802"/>
        <v>20</v>
      </c>
      <c r="S6428" s="44">
        <f t="shared" si="803"/>
        <v>20</v>
      </c>
      <c r="T6428" s="156">
        <f t="shared" si="804"/>
        <v>20</v>
      </c>
      <c r="U6428" s="156">
        <f>+VLOOKUP(A6428,Adr!N:O,2,0)</f>
        <v>163</v>
      </c>
      <c r="V6428" s="157">
        <f t="shared" si="805"/>
        <v>135</v>
      </c>
      <c r="W6428" s="158">
        <f>+COUNTIFS(J$44:J6428,J6428,Y$44:Y6428,Y6428)</f>
        <v>1</v>
      </c>
      <c r="X6428" s="159">
        <f t="shared" si="806"/>
        <v>20</v>
      </c>
      <c r="Y6428" s="264" t="str">
        <f t="shared" si="807"/>
        <v>streľba4R-3</v>
      </c>
      <c r="Z6428" s="264" t="str">
        <f>+VLOOKUP(B6428,Odvetvia!B:Q,16,0)</f>
        <v>streľba4</v>
      </c>
    </row>
    <row r="6429" spans="1:26" ht="12.75" x14ac:dyDescent="0.2">
      <c r="A6429" s="834" t="s">
        <v>54</v>
      </c>
      <c r="B6429" s="834" t="s">
        <v>173</v>
      </c>
      <c r="C6429" s="834" t="s">
        <v>403</v>
      </c>
      <c r="D6429" s="834" t="s">
        <v>404</v>
      </c>
      <c r="E6429" s="835">
        <v>5</v>
      </c>
      <c r="F6429" s="835"/>
      <c r="G6429" s="834" t="s">
        <v>1365</v>
      </c>
      <c r="H6429" s="834" t="s">
        <v>3327</v>
      </c>
      <c r="I6429" s="835">
        <v>3</v>
      </c>
      <c r="J6429" s="834" t="s">
        <v>9051</v>
      </c>
      <c r="K6429" s="835">
        <v>9</v>
      </c>
      <c r="L6429" s="835">
        <v>17</v>
      </c>
      <c r="M6429" s="835"/>
      <c r="N6429" s="818" t="s">
        <v>9045</v>
      </c>
      <c r="O6429" s="44">
        <f t="shared" si="800"/>
        <v>5</v>
      </c>
      <c r="P6429" s="44">
        <f>+VLOOKUP(D6429,Databaza!E$1:G$35,2,0)+O6429</f>
        <v>15</v>
      </c>
      <c r="Q6429" s="44">
        <f t="shared" si="801"/>
        <v>20</v>
      </c>
      <c r="R6429" s="44">
        <f t="shared" si="802"/>
        <v>20</v>
      </c>
      <c r="S6429" s="44">
        <f t="shared" si="803"/>
        <v>20</v>
      </c>
      <c r="T6429" s="156">
        <f t="shared" si="804"/>
        <v>20</v>
      </c>
      <c r="U6429" s="156">
        <f>+VLOOKUP(A6429,Adr!N:O,2,0)</f>
        <v>163</v>
      </c>
      <c r="V6429" s="157">
        <f t="shared" si="805"/>
        <v>135</v>
      </c>
      <c r="W6429" s="158">
        <f>+COUNTIFS(J$44:J6429,J6429,Y$44:Y6429,Y6429)</f>
        <v>1</v>
      </c>
      <c r="X6429" s="159">
        <f t="shared" si="806"/>
        <v>20</v>
      </c>
      <c r="Y6429" s="264" t="str">
        <f t="shared" si="807"/>
        <v>streľba4R-3</v>
      </c>
      <c r="Z6429" s="264" t="str">
        <f>+VLOOKUP(B6429,Odvetvia!B:Q,16,0)</f>
        <v>streľba4</v>
      </c>
    </row>
    <row r="6430" spans="1:26" ht="12.75" x14ac:dyDescent="0.2">
      <c r="A6430" s="834" t="s">
        <v>54</v>
      </c>
      <c r="B6430" s="834" t="s">
        <v>173</v>
      </c>
      <c r="C6430" s="834" t="s">
        <v>403</v>
      </c>
      <c r="D6430" s="834" t="s">
        <v>404</v>
      </c>
      <c r="E6430" s="835">
        <v>5</v>
      </c>
      <c r="F6430" s="835"/>
      <c r="G6430" s="834" t="s">
        <v>469</v>
      </c>
      <c r="H6430" s="834" t="s">
        <v>3327</v>
      </c>
      <c r="I6430" s="835">
        <v>3</v>
      </c>
      <c r="J6430" s="834" t="s">
        <v>9053</v>
      </c>
      <c r="K6430" s="835">
        <v>12</v>
      </c>
      <c r="L6430" s="835">
        <v>17</v>
      </c>
      <c r="M6430" s="835"/>
      <c r="N6430" s="818" t="s">
        <v>9045</v>
      </c>
      <c r="O6430" s="44">
        <f t="shared" si="800"/>
        <v>5</v>
      </c>
      <c r="P6430" s="44">
        <f>+VLOOKUP(D6430,Databaza!E$1:G$35,2,0)+O6430</f>
        <v>15</v>
      </c>
      <c r="Q6430" s="44">
        <f t="shared" si="801"/>
        <v>20</v>
      </c>
      <c r="R6430" s="44">
        <f t="shared" si="802"/>
        <v>20</v>
      </c>
      <c r="S6430" s="44">
        <f t="shared" si="803"/>
        <v>20</v>
      </c>
      <c r="T6430" s="156">
        <f t="shared" si="804"/>
        <v>20</v>
      </c>
      <c r="U6430" s="156">
        <f>+VLOOKUP(A6430,Adr!N:O,2,0)</f>
        <v>163</v>
      </c>
      <c r="V6430" s="157">
        <f t="shared" si="805"/>
        <v>135</v>
      </c>
      <c r="W6430" s="158">
        <f>+COUNTIFS(J$44:J6430,J6430,Y$44:Y6430,Y6430)</f>
        <v>1</v>
      </c>
      <c r="X6430" s="159">
        <f t="shared" si="806"/>
        <v>20</v>
      </c>
      <c r="Y6430" s="264" t="str">
        <f t="shared" si="807"/>
        <v>streľba4R-3</v>
      </c>
      <c r="Z6430" s="264" t="str">
        <f>+VLOOKUP(B6430,Odvetvia!B:Q,16,0)</f>
        <v>streľba4</v>
      </c>
    </row>
    <row r="6431" spans="1:26" ht="12.75" x14ac:dyDescent="0.2">
      <c r="A6431" s="834" t="s">
        <v>54</v>
      </c>
      <c r="B6431" s="834" t="s">
        <v>173</v>
      </c>
      <c r="C6431" s="834" t="s">
        <v>403</v>
      </c>
      <c r="D6431" s="834" t="s">
        <v>404</v>
      </c>
      <c r="E6431" s="835">
        <v>5</v>
      </c>
      <c r="F6431" s="835"/>
      <c r="G6431" s="834" t="s">
        <v>462</v>
      </c>
      <c r="H6431" s="834" t="s">
        <v>3327</v>
      </c>
      <c r="I6431" s="835">
        <v>3</v>
      </c>
      <c r="J6431" s="834" t="s">
        <v>9057</v>
      </c>
      <c r="K6431" s="835">
        <v>13</v>
      </c>
      <c r="L6431" s="835">
        <v>17</v>
      </c>
      <c r="M6431" s="835"/>
      <c r="N6431" s="818" t="s">
        <v>9045</v>
      </c>
      <c r="O6431" s="44">
        <f t="shared" si="800"/>
        <v>5</v>
      </c>
      <c r="P6431" s="44">
        <f>+VLOOKUP(D6431,Databaza!E$1:G$35,2,0)+O6431</f>
        <v>15</v>
      </c>
      <c r="Q6431" s="44">
        <f t="shared" si="801"/>
        <v>20</v>
      </c>
      <c r="R6431" s="44">
        <f t="shared" si="802"/>
        <v>20</v>
      </c>
      <c r="S6431" s="44">
        <f t="shared" si="803"/>
        <v>20</v>
      </c>
      <c r="T6431" s="156">
        <f t="shared" si="804"/>
        <v>20</v>
      </c>
      <c r="U6431" s="156">
        <f>+VLOOKUP(A6431,Adr!N:O,2,0)</f>
        <v>163</v>
      </c>
      <c r="V6431" s="157">
        <f t="shared" si="805"/>
        <v>135</v>
      </c>
      <c r="W6431" s="158">
        <f>+COUNTIFS(J$44:J6431,J6431,Y$44:Y6431,Y6431)</f>
        <v>1</v>
      </c>
      <c r="X6431" s="159">
        <f t="shared" si="806"/>
        <v>20</v>
      </c>
      <c r="Y6431" s="264" t="str">
        <f t="shared" si="807"/>
        <v>streľba4R-3</v>
      </c>
      <c r="Z6431" s="264" t="str">
        <f>+VLOOKUP(B6431,Odvetvia!B:Q,16,0)</f>
        <v>streľba4</v>
      </c>
    </row>
    <row r="6432" spans="1:26" ht="12.75" x14ac:dyDescent="0.2">
      <c r="A6432" s="834" t="s">
        <v>54</v>
      </c>
      <c r="B6432" s="834" t="s">
        <v>173</v>
      </c>
      <c r="C6432" s="834" t="s">
        <v>403</v>
      </c>
      <c r="D6432" s="834" t="s">
        <v>404</v>
      </c>
      <c r="E6432" s="835">
        <v>5</v>
      </c>
      <c r="F6432" s="835"/>
      <c r="G6432" s="834" t="s">
        <v>442</v>
      </c>
      <c r="H6432" s="834" t="s">
        <v>3327</v>
      </c>
      <c r="I6432" s="835">
        <v>1</v>
      </c>
      <c r="J6432" s="834" t="s">
        <v>1351</v>
      </c>
      <c r="K6432" s="835">
        <v>52</v>
      </c>
      <c r="L6432" s="835">
        <v>17</v>
      </c>
      <c r="M6432" s="835"/>
      <c r="N6432" s="818" t="s">
        <v>9045</v>
      </c>
      <c r="O6432" s="44">
        <f t="shared" si="800"/>
        <v>5</v>
      </c>
      <c r="P6432" s="44">
        <f>+VLOOKUP(D6432,Databaza!E$1:G$35,2,0)+O6432</f>
        <v>15</v>
      </c>
      <c r="Q6432" s="44">
        <f t="shared" si="801"/>
        <v>20</v>
      </c>
      <c r="R6432" s="44">
        <f t="shared" si="802"/>
        <v>20</v>
      </c>
      <c r="S6432" s="44">
        <f t="shared" si="803"/>
        <v>20</v>
      </c>
      <c r="T6432" s="156">
        <f t="shared" si="804"/>
        <v>20</v>
      </c>
      <c r="U6432" s="156">
        <f>+VLOOKUP(A6432,Adr!N:O,2,0)</f>
        <v>163</v>
      </c>
      <c r="V6432" s="157">
        <f t="shared" si="805"/>
        <v>135</v>
      </c>
      <c r="W6432" s="158">
        <f>+COUNTIFS(J$44:J6432,J6432,Y$44:Y6432,Y6432)</f>
        <v>3</v>
      </c>
      <c r="X6432" s="159">
        <f t="shared" si="806"/>
        <v>20</v>
      </c>
      <c r="Y6432" s="264" t="str">
        <f t="shared" si="807"/>
        <v>streľba4R-3</v>
      </c>
      <c r="Z6432" s="264" t="str">
        <f>+VLOOKUP(B6432,Odvetvia!B:Q,16,0)</f>
        <v>streľba4</v>
      </c>
    </row>
    <row r="6433" spans="1:26" ht="12.75" x14ac:dyDescent="0.2">
      <c r="A6433" s="834" t="s">
        <v>54</v>
      </c>
      <c r="B6433" s="834" t="s">
        <v>173</v>
      </c>
      <c r="C6433" s="834" t="s">
        <v>403</v>
      </c>
      <c r="D6433" s="834" t="s">
        <v>404</v>
      </c>
      <c r="E6433" s="835">
        <v>7</v>
      </c>
      <c r="F6433" s="835"/>
      <c r="G6433" s="834" t="s">
        <v>443</v>
      </c>
      <c r="H6433" s="834" t="s">
        <v>3327</v>
      </c>
      <c r="I6433" s="835">
        <v>1</v>
      </c>
      <c r="J6433" s="834" t="s">
        <v>1368</v>
      </c>
      <c r="K6433" s="835">
        <v>64</v>
      </c>
      <c r="L6433" s="835">
        <v>17</v>
      </c>
      <c r="M6433" s="835"/>
      <c r="N6433" s="818" t="s">
        <v>9045</v>
      </c>
      <c r="O6433" s="44">
        <f t="shared" si="800"/>
        <v>7</v>
      </c>
      <c r="P6433" s="44">
        <f>+VLOOKUP(D6433,Databaza!E$1:G$35,2,0)+O6433</f>
        <v>17</v>
      </c>
      <c r="Q6433" s="44">
        <f t="shared" si="801"/>
        <v>22</v>
      </c>
      <c r="R6433" s="44">
        <f t="shared" si="802"/>
        <v>22</v>
      </c>
      <c r="S6433" s="44">
        <f t="shared" si="803"/>
        <v>22</v>
      </c>
      <c r="T6433" s="156">
        <f t="shared" si="804"/>
        <v>22</v>
      </c>
      <c r="U6433" s="156">
        <f>+VLOOKUP(A6433,Adr!N:O,2,0)</f>
        <v>163</v>
      </c>
      <c r="V6433" s="157">
        <f t="shared" si="805"/>
        <v>135</v>
      </c>
      <c r="W6433" s="158">
        <f>+COUNTIFS(J$44:J6433,J6433,Y$44:Y6433,Y6433)</f>
        <v>2</v>
      </c>
      <c r="X6433" s="159">
        <f t="shared" si="806"/>
        <v>22</v>
      </c>
      <c r="Y6433" s="264" t="str">
        <f t="shared" si="807"/>
        <v>streľba4R-3</v>
      </c>
      <c r="Z6433" s="264" t="str">
        <f>+VLOOKUP(B6433,Odvetvia!B:Q,16,0)</f>
        <v>streľba4</v>
      </c>
    </row>
    <row r="6434" spans="1:26" ht="12.75" x14ac:dyDescent="0.2">
      <c r="A6434" s="834" t="s">
        <v>54</v>
      </c>
      <c r="B6434" s="834" t="s">
        <v>173</v>
      </c>
      <c r="C6434" s="834" t="s">
        <v>403</v>
      </c>
      <c r="D6434" s="834" t="s">
        <v>404</v>
      </c>
      <c r="E6434" s="835">
        <v>8</v>
      </c>
      <c r="F6434" s="835"/>
      <c r="G6434" s="834" t="s">
        <v>454</v>
      </c>
      <c r="H6434" s="834" t="s">
        <v>3327</v>
      </c>
      <c r="I6434" s="835">
        <v>1</v>
      </c>
      <c r="J6434" s="834" t="s">
        <v>1367</v>
      </c>
      <c r="K6434" s="835">
        <v>42</v>
      </c>
      <c r="L6434" s="835">
        <v>17</v>
      </c>
      <c r="M6434" s="835"/>
      <c r="N6434" s="818" t="s">
        <v>9045</v>
      </c>
      <c r="O6434" s="44">
        <f t="shared" si="800"/>
        <v>8</v>
      </c>
      <c r="P6434" s="44">
        <f>+VLOOKUP(D6434,Databaza!E$1:G$35,2,0)+O6434</f>
        <v>18</v>
      </c>
      <c r="Q6434" s="44">
        <f t="shared" si="801"/>
        <v>23</v>
      </c>
      <c r="R6434" s="44">
        <f t="shared" si="802"/>
        <v>23</v>
      </c>
      <c r="S6434" s="44">
        <f t="shared" si="803"/>
        <v>23</v>
      </c>
      <c r="T6434" s="156">
        <f t="shared" si="804"/>
        <v>23</v>
      </c>
      <c r="U6434" s="156">
        <f>+VLOOKUP(A6434,Adr!N:O,2,0)</f>
        <v>163</v>
      </c>
      <c r="V6434" s="157">
        <f t="shared" si="805"/>
        <v>135</v>
      </c>
      <c r="W6434" s="158">
        <f>+COUNTIFS(J$44:J6434,J6434,Y$44:Y6434,Y6434)</f>
        <v>2</v>
      </c>
      <c r="X6434" s="159">
        <f t="shared" si="806"/>
        <v>23</v>
      </c>
      <c r="Y6434" s="264" t="str">
        <f t="shared" si="807"/>
        <v>streľba4R-3</v>
      </c>
      <c r="Z6434" s="264" t="str">
        <f>+VLOOKUP(B6434,Odvetvia!B:Q,16,0)</f>
        <v>streľba4</v>
      </c>
    </row>
    <row r="6435" spans="1:26" ht="12.75" x14ac:dyDescent="0.2">
      <c r="A6435" s="834" t="s">
        <v>54</v>
      </c>
      <c r="B6435" s="834" t="s">
        <v>173</v>
      </c>
      <c r="C6435" s="834" t="s">
        <v>403</v>
      </c>
      <c r="D6435" s="834" t="s">
        <v>404</v>
      </c>
      <c r="E6435" s="835">
        <v>8</v>
      </c>
      <c r="F6435" s="835"/>
      <c r="G6435" s="834" t="s">
        <v>1369</v>
      </c>
      <c r="H6435" s="834" t="s">
        <v>3327</v>
      </c>
      <c r="I6435" s="835">
        <v>3</v>
      </c>
      <c r="J6435" s="834" t="s">
        <v>9047</v>
      </c>
      <c r="K6435" s="835">
        <v>8</v>
      </c>
      <c r="L6435" s="835">
        <v>17</v>
      </c>
      <c r="M6435" s="835"/>
      <c r="N6435" s="818" t="s">
        <v>9045</v>
      </c>
      <c r="O6435" s="44">
        <f t="shared" si="800"/>
        <v>8</v>
      </c>
      <c r="P6435" s="44">
        <f>+VLOOKUP(D6435,Databaza!E$1:G$35,2,0)+O6435</f>
        <v>18</v>
      </c>
      <c r="Q6435" s="44">
        <f t="shared" si="801"/>
        <v>23</v>
      </c>
      <c r="R6435" s="44">
        <f t="shared" si="802"/>
        <v>23</v>
      </c>
      <c r="S6435" s="44">
        <f t="shared" si="803"/>
        <v>23</v>
      </c>
      <c r="T6435" s="156">
        <f t="shared" si="804"/>
        <v>23</v>
      </c>
      <c r="U6435" s="156">
        <f>+VLOOKUP(A6435,Adr!N:O,2,0)</f>
        <v>163</v>
      </c>
      <c r="V6435" s="157">
        <f t="shared" si="805"/>
        <v>135</v>
      </c>
      <c r="W6435" s="158">
        <f>+COUNTIFS(J$44:J6435,J6435,Y$44:Y6435,Y6435)</f>
        <v>1</v>
      </c>
      <c r="X6435" s="159">
        <f t="shared" si="806"/>
        <v>23</v>
      </c>
      <c r="Y6435" s="264" t="str">
        <f t="shared" si="807"/>
        <v>streľba4R-3</v>
      </c>
      <c r="Z6435" s="264" t="str">
        <f>+VLOOKUP(B6435,Odvetvia!B:Q,16,0)</f>
        <v>streľba4</v>
      </c>
    </row>
    <row r="6436" spans="1:26" ht="12.75" x14ac:dyDescent="0.2">
      <c r="A6436" s="834" t="s">
        <v>54</v>
      </c>
      <c r="B6436" s="834" t="s">
        <v>173</v>
      </c>
      <c r="C6436" s="834" t="s">
        <v>403</v>
      </c>
      <c r="D6436" s="834" t="s">
        <v>404</v>
      </c>
      <c r="E6436" s="835">
        <v>8</v>
      </c>
      <c r="F6436" s="835"/>
      <c r="G6436" s="834" t="s">
        <v>450</v>
      </c>
      <c r="H6436" s="834" t="s">
        <v>3327</v>
      </c>
      <c r="I6436" s="835">
        <v>1</v>
      </c>
      <c r="J6436" s="834" t="s">
        <v>1355</v>
      </c>
      <c r="K6436" s="835">
        <v>51</v>
      </c>
      <c r="L6436" s="835">
        <v>17</v>
      </c>
      <c r="M6436" s="835"/>
      <c r="N6436" s="818" t="s">
        <v>9045</v>
      </c>
      <c r="O6436" s="44">
        <f t="shared" si="800"/>
        <v>8</v>
      </c>
      <c r="P6436" s="44">
        <f>+VLOOKUP(D6436,Databaza!E$1:G$35,2,0)+O6436</f>
        <v>18</v>
      </c>
      <c r="Q6436" s="44">
        <f t="shared" si="801"/>
        <v>23</v>
      </c>
      <c r="R6436" s="44">
        <f t="shared" si="802"/>
        <v>23</v>
      </c>
      <c r="S6436" s="44">
        <f t="shared" si="803"/>
        <v>23</v>
      </c>
      <c r="T6436" s="156">
        <f t="shared" si="804"/>
        <v>23</v>
      </c>
      <c r="U6436" s="156">
        <f>+VLOOKUP(A6436,Adr!N:O,2,0)</f>
        <v>163</v>
      </c>
      <c r="V6436" s="157">
        <f t="shared" si="805"/>
        <v>135</v>
      </c>
      <c r="W6436" s="158">
        <f>+COUNTIFS(J$44:J6436,J6436,Y$44:Y6436,Y6436)</f>
        <v>1</v>
      </c>
      <c r="X6436" s="159">
        <f t="shared" si="806"/>
        <v>23</v>
      </c>
      <c r="Y6436" s="264" t="str">
        <f t="shared" si="807"/>
        <v>streľba4R-3</v>
      </c>
      <c r="Z6436" s="264" t="str">
        <f>+VLOOKUP(B6436,Odvetvia!B:Q,16,0)</f>
        <v>streľba4</v>
      </c>
    </row>
    <row r="6437" spans="1:26" ht="12.75" x14ac:dyDescent="0.2">
      <c r="A6437" s="834" t="s">
        <v>54</v>
      </c>
      <c r="B6437" s="834" t="s">
        <v>173</v>
      </c>
      <c r="C6437" s="834" t="s">
        <v>403</v>
      </c>
      <c r="D6437" s="834" t="s">
        <v>404</v>
      </c>
      <c r="E6437" s="835">
        <v>8</v>
      </c>
      <c r="F6437" s="835"/>
      <c r="G6437" s="834" t="s">
        <v>443</v>
      </c>
      <c r="H6437" s="834" t="s">
        <v>3327</v>
      </c>
      <c r="I6437" s="835">
        <v>1</v>
      </c>
      <c r="J6437" s="834" t="s">
        <v>1356</v>
      </c>
      <c r="K6437" s="835">
        <v>64</v>
      </c>
      <c r="L6437" s="835">
        <v>17</v>
      </c>
      <c r="M6437" s="835"/>
      <c r="N6437" s="818" t="s">
        <v>9045</v>
      </c>
      <c r="O6437" s="44">
        <f t="shared" si="800"/>
        <v>8</v>
      </c>
      <c r="P6437" s="44">
        <f>+VLOOKUP(D6437,Databaza!E$1:G$35,2,0)+O6437</f>
        <v>18</v>
      </c>
      <c r="Q6437" s="44">
        <f t="shared" si="801"/>
        <v>23</v>
      </c>
      <c r="R6437" s="44">
        <f t="shared" si="802"/>
        <v>23</v>
      </c>
      <c r="S6437" s="44">
        <f t="shared" si="803"/>
        <v>23</v>
      </c>
      <c r="T6437" s="156">
        <f t="shared" si="804"/>
        <v>23</v>
      </c>
      <c r="U6437" s="156">
        <f>+VLOOKUP(A6437,Adr!N:O,2,0)</f>
        <v>163</v>
      </c>
      <c r="V6437" s="157">
        <f t="shared" si="805"/>
        <v>135</v>
      </c>
      <c r="W6437" s="158">
        <f>+COUNTIFS(J$44:J6437,J6437,Y$44:Y6437,Y6437)</f>
        <v>2</v>
      </c>
      <c r="X6437" s="159">
        <f t="shared" si="806"/>
        <v>23</v>
      </c>
      <c r="Y6437" s="264" t="str">
        <f t="shared" si="807"/>
        <v>streľba4R-3</v>
      </c>
      <c r="Z6437" s="264" t="str">
        <f>+VLOOKUP(B6437,Odvetvia!B:Q,16,0)</f>
        <v>streľba4</v>
      </c>
    </row>
    <row r="6438" spans="1:26" ht="12.75" x14ac:dyDescent="0.2">
      <c r="A6438" s="834" t="s">
        <v>54</v>
      </c>
      <c r="B6438" s="834" t="s">
        <v>173</v>
      </c>
      <c r="C6438" s="834" t="s">
        <v>403</v>
      </c>
      <c r="D6438" s="834" t="s">
        <v>404</v>
      </c>
      <c r="E6438" s="835">
        <v>9</v>
      </c>
      <c r="F6438" s="835"/>
      <c r="G6438" s="834" t="s">
        <v>451</v>
      </c>
      <c r="H6438" s="834" t="s">
        <v>3327</v>
      </c>
      <c r="I6438" s="835">
        <v>1</v>
      </c>
      <c r="J6438" s="834" t="s">
        <v>1373</v>
      </c>
      <c r="K6438" s="835">
        <v>25</v>
      </c>
      <c r="L6438" s="835">
        <v>17</v>
      </c>
      <c r="M6438" s="835"/>
      <c r="N6438" s="818" t="s">
        <v>9045</v>
      </c>
      <c r="O6438" s="44">
        <f t="shared" si="800"/>
        <v>9</v>
      </c>
      <c r="P6438" s="44">
        <f>+VLOOKUP(D6438,Databaza!E$1:G$35,2,0)+O6438</f>
        <v>19</v>
      </c>
      <c r="Q6438" s="44">
        <f t="shared" si="801"/>
        <v>24</v>
      </c>
      <c r="R6438" s="44">
        <f t="shared" si="802"/>
        <v>24</v>
      </c>
      <c r="S6438" s="44">
        <f t="shared" si="803"/>
        <v>24</v>
      </c>
      <c r="T6438" s="156">
        <f t="shared" si="804"/>
        <v>24</v>
      </c>
      <c r="U6438" s="156">
        <f>+VLOOKUP(A6438,Adr!N:O,2,0)</f>
        <v>163</v>
      </c>
      <c r="V6438" s="157">
        <f t="shared" si="805"/>
        <v>135</v>
      </c>
      <c r="W6438" s="158">
        <f>+COUNTIFS(J$44:J6438,J6438,Y$44:Y6438,Y6438)</f>
        <v>2</v>
      </c>
      <c r="X6438" s="159">
        <f t="shared" si="806"/>
        <v>24</v>
      </c>
      <c r="Y6438" s="264" t="str">
        <f t="shared" si="807"/>
        <v>streľba4R-3</v>
      </c>
      <c r="Z6438" s="264" t="str">
        <f>+VLOOKUP(B6438,Odvetvia!B:Q,16,0)</f>
        <v>streľba4</v>
      </c>
    </row>
    <row r="6439" spans="1:26" ht="12.75" x14ac:dyDescent="0.2">
      <c r="A6439" s="834" t="s">
        <v>54</v>
      </c>
      <c r="B6439" s="834" t="s">
        <v>173</v>
      </c>
      <c r="C6439" s="834" t="s">
        <v>403</v>
      </c>
      <c r="D6439" s="834" t="s">
        <v>404</v>
      </c>
      <c r="E6439" s="835">
        <v>10</v>
      </c>
      <c r="F6439" s="835"/>
      <c r="G6439" s="834" t="s">
        <v>449</v>
      </c>
      <c r="H6439" s="834" t="s">
        <v>3327</v>
      </c>
      <c r="I6439" s="835">
        <v>1</v>
      </c>
      <c r="J6439" s="834" t="s">
        <v>1368</v>
      </c>
      <c r="K6439" s="835">
        <v>28</v>
      </c>
      <c r="L6439" s="835">
        <v>17</v>
      </c>
      <c r="M6439" s="835"/>
      <c r="N6439" s="818" t="s">
        <v>9045</v>
      </c>
      <c r="O6439" s="44">
        <f t="shared" si="800"/>
        <v>10</v>
      </c>
      <c r="P6439" s="44">
        <f>+VLOOKUP(D6439,Databaza!E$1:G$35,2,0)+O6439</f>
        <v>20</v>
      </c>
      <c r="Q6439" s="44">
        <f t="shared" si="801"/>
        <v>25</v>
      </c>
      <c r="R6439" s="44">
        <f t="shared" si="802"/>
        <v>25</v>
      </c>
      <c r="S6439" s="44">
        <f t="shared" si="803"/>
        <v>25</v>
      </c>
      <c r="T6439" s="156">
        <f t="shared" si="804"/>
        <v>25</v>
      </c>
      <c r="U6439" s="156">
        <f>+VLOOKUP(A6439,Adr!N:O,2,0)</f>
        <v>163</v>
      </c>
      <c r="V6439" s="157">
        <f t="shared" si="805"/>
        <v>135</v>
      </c>
      <c r="W6439" s="158">
        <f>+COUNTIFS(J$44:J6439,J6439,Y$44:Y6439,Y6439)</f>
        <v>3</v>
      </c>
      <c r="X6439" s="159">
        <f t="shared" si="806"/>
        <v>25</v>
      </c>
      <c r="Y6439" s="264" t="str">
        <f t="shared" si="807"/>
        <v>streľba4R-3</v>
      </c>
      <c r="Z6439" s="264" t="str">
        <f>+VLOOKUP(B6439,Odvetvia!B:Q,16,0)</f>
        <v>streľba4</v>
      </c>
    </row>
    <row r="6440" spans="1:26" ht="12.75" x14ac:dyDescent="0.2">
      <c r="A6440" s="834" t="s">
        <v>54</v>
      </c>
      <c r="B6440" s="834" t="s">
        <v>173</v>
      </c>
      <c r="C6440" s="834" t="s">
        <v>403</v>
      </c>
      <c r="D6440" s="834" t="s">
        <v>404</v>
      </c>
      <c r="E6440" s="835">
        <v>11</v>
      </c>
      <c r="F6440" s="835"/>
      <c r="G6440" s="834" t="s">
        <v>456</v>
      </c>
      <c r="H6440" s="834" t="s">
        <v>3327</v>
      </c>
      <c r="I6440" s="835">
        <v>1</v>
      </c>
      <c r="J6440" s="834" t="s">
        <v>1360</v>
      </c>
      <c r="K6440" s="835">
        <v>43</v>
      </c>
      <c r="L6440" s="835">
        <v>17</v>
      </c>
      <c r="M6440" s="835"/>
      <c r="N6440" s="818" t="s">
        <v>9045</v>
      </c>
      <c r="O6440" s="44">
        <f t="shared" si="800"/>
        <v>11</v>
      </c>
      <c r="P6440" s="44">
        <f>+VLOOKUP(D6440,Databaza!E$1:G$35,2,0)+O6440</f>
        <v>21</v>
      </c>
      <c r="Q6440" s="44">
        <f t="shared" si="801"/>
        <v>26</v>
      </c>
      <c r="R6440" s="44">
        <f t="shared" si="802"/>
        <v>26</v>
      </c>
      <c r="S6440" s="44">
        <f t="shared" si="803"/>
        <v>26</v>
      </c>
      <c r="T6440" s="156">
        <f t="shared" si="804"/>
        <v>26</v>
      </c>
      <c r="U6440" s="156">
        <f>+VLOOKUP(A6440,Adr!N:O,2,0)</f>
        <v>163</v>
      </c>
      <c r="V6440" s="157">
        <f t="shared" si="805"/>
        <v>135</v>
      </c>
      <c r="W6440" s="158">
        <f>+COUNTIFS(J$44:J6440,J6440,Y$44:Y6440,Y6440)</f>
        <v>2</v>
      </c>
      <c r="X6440" s="159">
        <f t="shared" si="806"/>
        <v>26</v>
      </c>
      <c r="Y6440" s="264" t="str">
        <f t="shared" si="807"/>
        <v>streľba4R-3</v>
      </c>
      <c r="Z6440" s="264" t="str">
        <f>+VLOOKUP(B6440,Odvetvia!B:Q,16,0)</f>
        <v>streľba4</v>
      </c>
    </row>
    <row r="6441" spans="1:26" ht="12.75" x14ac:dyDescent="0.2">
      <c r="A6441" s="834" t="s">
        <v>54</v>
      </c>
      <c r="B6441" s="834" t="s">
        <v>173</v>
      </c>
      <c r="C6441" s="834" t="s">
        <v>403</v>
      </c>
      <c r="D6441" s="834" t="s">
        <v>404</v>
      </c>
      <c r="E6441" s="835">
        <v>11</v>
      </c>
      <c r="F6441" s="835"/>
      <c r="G6441" s="834" t="s">
        <v>450</v>
      </c>
      <c r="H6441" s="834" t="s">
        <v>3327</v>
      </c>
      <c r="I6441" s="835">
        <v>1</v>
      </c>
      <c r="J6441" s="834" t="s">
        <v>1356</v>
      </c>
      <c r="K6441" s="835">
        <v>51</v>
      </c>
      <c r="L6441" s="835">
        <v>17</v>
      </c>
      <c r="M6441" s="835"/>
      <c r="N6441" s="818" t="s">
        <v>9045</v>
      </c>
      <c r="O6441" s="44">
        <f t="shared" si="800"/>
        <v>11</v>
      </c>
      <c r="P6441" s="44">
        <f>+VLOOKUP(D6441,Databaza!E$1:G$35,2,0)+O6441</f>
        <v>21</v>
      </c>
      <c r="Q6441" s="44">
        <f t="shared" si="801"/>
        <v>26</v>
      </c>
      <c r="R6441" s="44">
        <f t="shared" si="802"/>
        <v>26</v>
      </c>
      <c r="S6441" s="44">
        <f t="shared" si="803"/>
        <v>26</v>
      </c>
      <c r="T6441" s="156">
        <f t="shared" si="804"/>
        <v>26</v>
      </c>
      <c r="U6441" s="156">
        <f>+VLOOKUP(A6441,Adr!N:O,2,0)</f>
        <v>163</v>
      </c>
      <c r="V6441" s="157">
        <f t="shared" si="805"/>
        <v>135</v>
      </c>
      <c r="W6441" s="158">
        <f>+COUNTIFS(J$44:J6441,J6441,Y$44:Y6441,Y6441)</f>
        <v>3</v>
      </c>
      <c r="X6441" s="159">
        <f t="shared" si="806"/>
        <v>26</v>
      </c>
      <c r="Y6441" s="264" t="str">
        <f t="shared" si="807"/>
        <v>streľba4R-3</v>
      </c>
      <c r="Z6441" s="264" t="str">
        <f>+VLOOKUP(B6441,Odvetvia!B:Q,16,0)</f>
        <v>streľba4</v>
      </c>
    </row>
    <row r="6442" spans="1:26" ht="12.75" x14ac:dyDescent="0.2">
      <c r="A6442" s="834" t="s">
        <v>54</v>
      </c>
      <c r="B6442" s="834" t="s">
        <v>173</v>
      </c>
      <c r="C6442" s="834" t="s">
        <v>403</v>
      </c>
      <c r="D6442" s="834" t="s">
        <v>404</v>
      </c>
      <c r="E6442" s="835">
        <v>13</v>
      </c>
      <c r="F6442" s="835"/>
      <c r="G6442" s="834" t="s">
        <v>447</v>
      </c>
      <c r="H6442" s="834" t="s">
        <v>3327</v>
      </c>
      <c r="I6442" s="835">
        <v>1</v>
      </c>
      <c r="J6442" s="834" t="s">
        <v>9055</v>
      </c>
      <c r="K6442" s="835">
        <v>42</v>
      </c>
      <c r="L6442" s="835">
        <v>17</v>
      </c>
      <c r="M6442" s="835"/>
      <c r="N6442" s="818" t="s">
        <v>9045</v>
      </c>
      <c r="O6442" s="44">
        <f t="shared" si="800"/>
        <v>13</v>
      </c>
      <c r="P6442" s="44">
        <f>+VLOOKUP(D6442,Databaza!E$1:G$35,2,0)+O6442</f>
        <v>23</v>
      </c>
      <c r="Q6442" s="44">
        <f t="shared" si="801"/>
        <v>28</v>
      </c>
      <c r="R6442" s="44">
        <f t="shared" si="802"/>
        <v>28</v>
      </c>
      <c r="S6442" s="44">
        <f t="shared" si="803"/>
        <v>28</v>
      </c>
      <c r="T6442" s="156">
        <f t="shared" si="804"/>
        <v>28</v>
      </c>
      <c r="U6442" s="156">
        <f>+VLOOKUP(A6442,Adr!N:O,2,0)</f>
        <v>163</v>
      </c>
      <c r="V6442" s="157">
        <f t="shared" si="805"/>
        <v>135</v>
      </c>
      <c r="W6442" s="158">
        <f>+COUNTIFS(J$44:J6442,J6442,Y$44:Y6442,Y6442)</f>
        <v>1</v>
      </c>
      <c r="X6442" s="159">
        <f t="shared" si="806"/>
        <v>28</v>
      </c>
      <c r="Y6442" s="264" t="str">
        <f t="shared" si="807"/>
        <v>streľba4R-3</v>
      </c>
      <c r="Z6442" s="264" t="str">
        <f>+VLOOKUP(B6442,Odvetvia!B:Q,16,0)</f>
        <v>streľba4</v>
      </c>
    </row>
    <row r="6443" spans="1:26" ht="12.75" x14ac:dyDescent="0.2">
      <c r="A6443" s="834" t="s">
        <v>54</v>
      </c>
      <c r="B6443" s="834" t="s">
        <v>173</v>
      </c>
      <c r="C6443" s="834" t="s">
        <v>403</v>
      </c>
      <c r="D6443" s="834" t="s">
        <v>404</v>
      </c>
      <c r="E6443" s="835">
        <v>13</v>
      </c>
      <c r="F6443" s="835"/>
      <c r="G6443" s="834" t="s">
        <v>446</v>
      </c>
      <c r="H6443" s="834" t="s">
        <v>3327</v>
      </c>
      <c r="I6443" s="835">
        <v>1</v>
      </c>
      <c r="J6443" s="834" t="s">
        <v>1360</v>
      </c>
      <c r="K6443" s="835">
        <v>25</v>
      </c>
      <c r="L6443" s="835">
        <v>17</v>
      </c>
      <c r="M6443" s="835"/>
      <c r="N6443" s="818" t="s">
        <v>9045</v>
      </c>
      <c r="O6443" s="44">
        <f t="shared" si="800"/>
        <v>13</v>
      </c>
      <c r="P6443" s="44">
        <f>+VLOOKUP(D6443,Databaza!E$1:G$35,2,0)+O6443</f>
        <v>23</v>
      </c>
      <c r="Q6443" s="44">
        <f t="shared" si="801"/>
        <v>28</v>
      </c>
      <c r="R6443" s="44">
        <f t="shared" si="802"/>
        <v>28</v>
      </c>
      <c r="S6443" s="44">
        <f t="shared" si="803"/>
        <v>28</v>
      </c>
      <c r="T6443" s="156">
        <f t="shared" si="804"/>
        <v>28</v>
      </c>
      <c r="U6443" s="156">
        <f>+VLOOKUP(A6443,Adr!N:O,2,0)</f>
        <v>163</v>
      </c>
      <c r="V6443" s="157">
        <f t="shared" si="805"/>
        <v>135</v>
      </c>
      <c r="W6443" s="158">
        <f>+COUNTIFS(J$44:J6443,J6443,Y$44:Y6443,Y6443)</f>
        <v>3</v>
      </c>
      <c r="X6443" s="159">
        <f t="shared" si="806"/>
        <v>28</v>
      </c>
      <c r="Y6443" s="264" t="str">
        <f t="shared" si="807"/>
        <v>streľba4R-3</v>
      </c>
      <c r="Z6443" s="264" t="str">
        <f>+VLOOKUP(B6443,Odvetvia!B:Q,16,0)</f>
        <v>streľba4</v>
      </c>
    </row>
    <row r="6444" spans="1:26" ht="12.75" x14ac:dyDescent="0.2">
      <c r="A6444" s="834" t="s">
        <v>54</v>
      </c>
      <c r="B6444" s="834" t="s">
        <v>173</v>
      </c>
      <c r="C6444" s="834" t="s">
        <v>403</v>
      </c>
      <c r="D6444" s="834" t="s">
        <v>404</v>
      </c>
      <c r="E6444" s="835">
        <v>14</v>
      </c>
      <c r="F6444" s="835"/>
      <c r="G6444" s="834" t="s">
        <v>459</v>
      </c>
      <c r="H6444" s="834" t="s">
        <v>3327</v>
      </c>
      <c r="I6444" s="835">
        <v>1</v>
      </c>
      <c r="J6444" s="834" t="s">
        <v>1371</v>
      </c>
      <c r="K6444" s="835">
        <v>65</v>
      </c>
      <c r="L6444" s="835">
        <v>17</v>
      </c>
      <c r="M6444" s="835"/>
      <c r="N6444" s="818" t="s">
        <v>9045</v>
      </c>
      <c r="O6444" s="44">
        <f t="shared" si="800"/>
        <v>14</v>
      </c>
      <c r="P6444" s="44">
        <f>+VLOOKUP(D6444,Databaza!E$1:G$35,2,0)+O6444</f>
        <v>24</v>
      </c>
      <c r="Q6444" s="44">
        <f t="shared" si="801"/>
        <v>29</v>
      </c>
      <c r="R6444" s="44">
        <f t="shared" si="802"/>
        <v>29</v>
      </c>
      <c r="S6444" s="44">
        <f t="shared" si="803"/>
        <v>29</v>
      </c>
      <c r="T6444" s="156">
        <f t="shared" si="804"/>
        <v>29</v>
      </c>
      <c r="U6444" s="156">
        <f>+VLOOKUP(A6444,Adr!N:O,2,0)</f>
        <v>163</v>
      </c>
      <c r="V6444" s="157">
        <f t="shared" si="805"/>
        <v>135</v>
      </c>
      <c r="W6444" s="158">
        <f>+COUNTIFS(J$44:J6444,J6444,Y$44:Y6444,Y6444)</f>
        <v>1</v>
      </c>
      <c r="X6444" s="159">
        <f t="shared" si="806"/>
        <v>29</v>
      </c>
      <c r="Y6444" s="264" t="str">
        <f t="shared" si="807"/>
        <v>streľba4R-3</v>
      </c>
      <c r="Z6444" s="264" t="str">
        <f>+VLOOKUP(B6444,Odvetvia!B:Q,16,0)</f>
        <v>streľba4</v>
      </c>
    </row>
    <row r="6445" spans="1:26" ht="12.75" x14ac:dyDescent="0.2">
      <c r="A6445" s="834" t="s">
        <v>54</v>
      </c>
      <c r="B6445" s="834" t="s">
        <v>173</v>
      </c>
      <c r="C6445" s="834" t="s">
        <v>403</v>
      </c>
      <c r="D6445" s="834" t="s">
        <v>404</v>
      </c>
      <c r="E6445" s="835">
        <v>14</v>
      </c>
      <c r="F6445" s="835"/>
      <c r="G6445" s="834" t="s">
        <v>450</v>
      </c>
      <c r="H6445" s="834" t="s">
        <v>3327</v>
      </c>
      <c r="I6445" s="835">
        <v>1</v>
      </c>
      <c r="J6445" s="834" t="s">
        <v>1373</v>
      </c>
      <c r="K6445" s="835">
        <v>51</v>
      </c>
      <c r="L6445" s="835">
        <v>17</v>
      </c>
      <c r="M6445" s="835"/>
      <c r="N6445" s="818" t="s">
        <v>9045</v>
      </c>
      <c r="O6445" s="44">
        <f t="shared" si="800"/>
        <v>14</v>
      </c>
      <c r="P6445" s="44">
        <f>+VLOOKUP(D6445,Databaza!E$1:G$35,2,0)+O6445</f>
        <v>24</v>
      </c>
      <c r="Q6445" s="44">
        <f t="shared" si="801"/>
        <v>29</v>
      </c>
      <c r="R6445" s="44">
        <f t="shared" si="802"/>
        <v>29</v>
      </c>
      <c r="S6445" s="44">
        <f t="shared" si="803"/>
        <v>29</v>
      </c>
      <c r="T6445" s="156">
        <f t="shared" si="804"/>
        <v>29</v>
      </c>
      <c r="U6445" s="156">
        <f>+VLOOKUP(A6445,Adr!N:O,2,0)</f>
        <v>163</v>
      </c>
      <c r="V6445" s="157">
        <f t="shared" si="805"/>
        <v>135</v>
      </c>
      <c r="W6445" s="158">
        <f>+COUNTIFS(J$44:J6445,J6445,Y$44:Y6445,Y6445)</f>
        <v>3</v>
      </c>
      <c r="X6445" s="159">
        <f t="shared" si="806"/>
        <v>29</v>
      </c>
      <c r="Y6445" s="264" t="str">
        <f t="shared" si="807"/>
        <v>streľba4R-3</v>
      </c>
      <c r="Z6445" s="264" t="str">
        <f>+VLOOKUP(B6445,Odvetvia!B:Q,16,0)</f>
        <v>streľba4</v>
      </c>
    </row>
    <row r="6446" spans="1:26" ht="12.75" x14ac:dyDescent="0.2">
      <c r="A6446" s="834" t="s">
        <v>54</v>
      </c>
      <c r="B6446" s="834" t="s">
        <v>173</v>
      </c>
      <c r="C6446" s="834" t="s">
        <v>403</v>
      </c>
      <c r="D6446" s="834" t="s">
        <v>404</v>
      </c>
      <c r="E6446" s="835">
        <v>15</v>
      </c>
      <c r="F6446" s="835"/>
      <c r="G6446" s="834" t="s">
        <v>449</v>
      </c>
      <c r="H6446" s="834" t="s">
        <v>3327</v>
      </c>
      <c r="I6446" s="835">
        <v>1</v>
      </c>
      <c r="J6446" s="834" t="s">
        <v>1363</v>
      </c>
      <c r="K6446" s="835">
        <v>28</v>
      </c>
      <c r="L6446" s="835">
        <v>17</v>
      </c>
      <c r="M6446" s="835"/>
      <c r="N6446" s="818" t="s">
        <v>9045</v>
      </c>
      <c r="O6446" s="44">
        <f t="shared" si="800"/>
        <v>15</v>
      </c>
      <c r="P6446" s="44">
        <f>+VLOOKUP(D6446,Databaza!E$1:G$35,2,0)+O6446</f>
        <v>25</v>
      </c>
      <c r="Q6446" s="44">
        <f t="shared" si="801"/>
        <v>30</v>
      </c>
      <c r="R6446" s="44">
        <f t="shared" si="802"/>
        <v>30</v>
      </c>
      <c r="S6446" s="44">
        <f t="shared" si="803"/>
        <v>30</v>
      </c>
      <c r="T6446" s="156">
        <f t="shared" si="804"/>
        <v>30</v>
      </c>
      <c r="U6446" s="156">
        <f>+VLOOKUP(A6446,Adr!N:O,2,0)</f>
        <v>163</v>
      </c>
      <c r="V6446" s="157">
        <f t="shared" si="805"/>
        <v>135</v>
      </c>
      <c r="W6446" s="158">
        <f>+COUNTIFS(J$44:J6446,J6446,Y$44:Y6446,Y6446)</f>
        <v>1</v>
      </c>
      <c r="X6446" s="159">
        <f t="shared" si="806"/>
        <v>30</v>
      </c>
      <c r="Y6446" s="264" t="str">
        <f t="shared" si="807"/>
        <v>streľba4R-3</v>
      </c>
      <c r="Z6446" s="264" t="str">
        <f>+VLOOKUP(B6446,Odvetvia!B:Q,16,0)</f>
        <v>streľba4</v>
      </c>
    </row>
    <row r="6447" spans="1:26" ht="12.75" x14ac:dyDescent="0.2">
      <c r="A6447" s="834" t="s">
        <v>54</v>
      </c>
      <c r="B6447" s="834" t="s">
        <v>173</v>
      </c>
      <c r="C6447" s="834" t="s">
        <v>403</v>
      </c>
      <c r="D6447" s="834" t="s">
        <v>404</v>
      </c>
      <c r="E6447" s="835">
        <v>6</v>
      </c>
      <c r="F6447" s="835"/>
      <c r="G6447" s="834" t="s">
        <v>1359</v>
      </c>
      <c r="H6447" s="834" t="s">
        <v>3327</v>
      </c>
      <c r="I6447" s="835">
        <v>3</v>
      </c>
      <c r="J6447" s="834" t="s">
        <v>9051</v>
      </c>
      <c r="K6447" s="835">
        <v>6</v>
      </c>
      <c r="L6447" s="835">
        <v>17</v>
      </c>
      <c r="M6447" s="835"/>
      <c r="N6447" s="818" t="s">
        <v>9045</v>
      </c>
      <c r="O6447" s="44">
        <f t="shared" si="800"/>
        <v>6</v>
      </c>
      <c r="P6447" s="44">
        <f>+VLOOKUP(D6447,Databaza!E$1:G$35,2,0)+O6447</f>
        <v>16</v>
      </c>
      <c r="Q6447" s="44">
        <f t="shared" si="801"/>
        <v>21</v>
      </c>
      <c r="R6447" s="44">
        <f t="shared" si="802"/>
        <v>21</v>
      </c>
      <c r="S6447" s="44">
        <f t="shared" si="803"/>
        <v>31</v>
      </c>
      <c r="T6447" s="156">
        <f t="shared" si="804"/>
        <v>31</v>
      </c>
      <c r="U6447" s="156">
        <f>+VLOOKUP(A6447,Adr!N:O,2,0)</f>
        <v>163</v>
      </c>
      <c r="V6447" s="157">
        <f t="shared" si="805"/>
        <v>135</v>
      </c>
      <c r="W6447" s="158">
        <f>+COUNTIFS(J$44:J6447,J6447,Y$44:Y6447,Y6447)</f>
        <v>2</v>
      </c>
      <c r="X6447" s="159">
        <f t="shared" si="806"/>
        <v>31</v>
      </c>
      <c r="Y6447" s="264" t="str">
        <f t="shared" si="807"/>
        <v>streľba4R-3</v>
      </c>
      <c r="Z6447" s="264" t="str">
        <f>+VLOOKUP(B6447,Odvetvia!B:Q,16,0)</f>
        <v>streľba4</v>
      </c>
    </row>
    <row r="6448" spans="1:26" ht="12.75" x14ac:dyDescent="0.2">
      <c r="A6448" s="834" t="s">
        <v>54</v>
      </c>
      <c r="B6448" s="834" t="s">
        <v>173</v>
      </c>
      <c r="C6448" s="834" t="s">
        <v>403</v>
      </c>
      <c r="D6448" s="834" t="s">
        <v>404</v>
      </c>
      <c r="E6448" s="835">
        <v>16</v>
      </c>
      <c r="F6448" s="835"/>
      <c r="G6448" s="834" t="s">
        <v>442</v>
      </c>
      <c r="H6448" s="834" t="s">
        <v>3327</v>
      </c>
      <c r="I6448" s="835">
        <v>1</v>
      </c>
      <c r="J6448" s="834" t="s">
        <v>1363</v>
      </c>
      <c r="K6448" s="835">
        <v>52</v>
      </c>
      <c r="L6448" s="835">
        <v>17</v>
      </c>
      <c r="M6448" s="835"/>
      <c r="N6448" s="818" t="s">
        <v>9045</v>
      </c>
      <c r="O6448" s="44">
        <f t="shared" si="800"/>
        <v>16</v>
      </c>
      <c r="P6448" s="44">
        <f>+VLOOKUP(D6448,Databaza!E$1:G$35,2,0)+O6448</f>
        <v>26</v>
      </c>
      <c r="Q6448" s="44">
        <f t="shared" si="801"/>
        <v>31</v>
      </c>
      <c r="R6448" s="44">
        <f t="shared" si="802"/>
        <v>31</v>
      </c>
      <c r="S6448" s="44">
        <f t="shared" si="803"/>
        <v>31</v>
      </c>
      <c r="T6448" s="156">
        <f t="shared" si="804"/>
        <v>31</v>
      </c>
      <c r="U6448" s="156">
        <f>+VLOOKUP(A6448,Adr!N:O,2,0)</f>
        <v>163</v>
      </c>
      <c r="V6448" s="157">
        <f t="shared" si="805"/>
        <v>135</v>
      </c>
      <c r="W6448" s="158">
        <f>+COUNTIFS(J$44:J6448,J6448,Y$44:Y6448,Y6448)</f>
        <v>2</v>
      </c>
      <c r="X6448" s="159">
        <f t="shared" si="806"/>
        <v>31</v>
      </c>
      <c r="Y6448" s="264" t="str">
        <f t="shared" si="807"/>
        <v>streľba4R-3</v>
      </c>
      <c r="Z6448" s="264" t="str">
        <f>+VLOOKUP(B6448,Odvetvia!B:Q,16,0)</f>
        <v>streľba4</v>
      </c>
    </row>
    <row r="6449" spans="1:26" ht="12.75" x14ac:dyDescent="0.2">
      <c r="A6449" s="834" t="s">
        <v>54</v>
      </c>
      <c r="B6449" s="834" t="s">
        <v>173</v>
      </c>
      <c r="C6449" s="834" t="s">
        <v>403</v>
      </c>
      <c r="D6449" s="834" t="s">
        <v>404</v>
      </c>
      <c r="E6449" s="835">
        <v>16</v>
      </c>
      <c r="F6449" s="835"/>
      <c r="G6449" s="834" t="s">
        <v>1366</v>
      </c>
      <c r="H6449" s="834" t="s">
        <v>3327</v>
      </c>
      <c r="I6449" s="835">
        <v>1</v>
      </c>
      <c r="J6449" s="834" t="s">
        <v>1367</v>
      </c>
      <c r="K6449" s="835">
        <v>19</v>
      </c>
      <c r="L6449" s="835">
        <v>17</v>
      </c>
      <c r="M6449" s="835"/>
      <c r="N6449" s="818" t="s">
        <v>9045</v>
      </c>
      <c r="O6449" s="44">
        <f t="shared" si="800"/>
        <v>16</v>
      </c>
      <c r="P6449" s="44">
        <f>+VLOOKUP(D6449,Databaza!E$1:G$35,2,0)+O6449</f>
        <v>26</v>
      </c>
      <c r="Q6449" s="44">
        <f t="shared" si="801"/>
        <v>31</v>
      </c>
      <c r="R6449" s="44">
        <f t="shared" si="802"/>
        <v>31</v>
      </c>
      <c r="S6449" s="44">
        <f t="shared" si="803"/>
        <v>31</v>
      </c>
      <c r="T6449" s="156">
        <f t="shared" si="804"/>
        <v>31</v>
      </c>
      <c r="U6449" s="156">
        <f>+VLOOKUP(A6449,Adr!N:O,2,0)</f>
        <v>163</v>
      </c>
      <c r="V6449" s="157">
        <f t="shared" si="805"/>
        <v>135</v>
      </c>
      <c r="W6449" s="158">
        <f>+COUNTIFS(J$44:J6449,J6449,Y$44:Y6449,Y6449)</f>
        <v>3</v>
      </c>
      <c r="X6449" s="159">
        <f t="shared" si="806"/>
        <v>31</v>
      </c>
      <c r="Y6449" s="264" t="str">
        <f t="shared" si="807"/>
        <v>streľba4R-3</v>
      </c>
      <c r="Z6449" s="264" t="str">
        <f>+VLOOKUP(B6449,Odvetvia!B:Q,16,0)</f>
        <v>streľba4</v>
      </c>
    </row>
    <row r="6450" spans="1:26" ht="12.75" x14ac:dyDescent="0.2">
      <c r="A6450" s="834" t="s">
        <v>54</v>
      </c>
      <c r="B6450" s="834" t="s">
        <v>173</v>
      </c>
      <c r="C6450" s="834" t="s">
        <v>403</v>
      </c>
      <c r="D6450" s="834" t="s">
        <v>404</v>
      </c>
      <c r="E6450" s="835">
        <v>17</v>
      </c>
      <c r="F6450" s="835"/>
      <c r="G6450" s="834" t="s">
        <v>452</v>
      </c>
      <c r="H6450" s="834" t="s">
        <v>3327</v>
      </c>
      <c r="I6450" s="835">
        <v>1</v>
      </c>
      <c r="J6450" s="834" t="s">
        <v>1355</v>
      </c>
      <c r="K6450" s="835">
        <v>64</v>
      </c>
      <c r="L6450" s="835">
        <v>17</v>
      </c>
      <c r="M6450" s="835"/>
      <c r="N6450" s="818" t="s">
        <v>9045</v>
      </c>
      <c r="O6450" s="44">
        <f t="shared" si="800"/>
        <v>17</v>
      </c>
      <c r="P6450" s="44">
        <f>+VLOOKUP(D6450,Databaza!E$1:G$35,2,0)+O6450</f>
        <v>27</v>
      </c>
      <c r="Q6450" s="44">
        <f t="shared" si="801"/>
        <v>32</v>
      </c>
      <c r="R6450" s="44">
        <f t="shared" si="802"/>
        <v>32</v>
      </c>
      <c r="S6450" s="44">
        <f t="shared" si="803"/>
        <v>32</v>
      </c>
      <c r="T6450" s="156">
        <f t="shared" si="804"/>
        <v>32</v>
      </c>
      <c r="U6450" s="156">
        <f>+VLOOKUP(A6450,Adr!N:O,2,0)</f>
        <v>163</v>
      </c>
      <c r="V6450" s="157">
        <f t="shared" si="805"/>
        <v>135</v>
      </c>
      <c r="W6450" s="158">
        <f>+COUNTIFS(J$44:J6450,J6450,Y$44:Y6450,Y6450)</f>
        <v>2</v>
      </c>
      <c r="X6450" s="159">
        <f t="shared" si="806"/>
        <v>32</v>
      </c>
      <c r="Y6450" s="264" t="str">
        <f t="shared" si="807"/>
        <v>streľba4R-3</v>
      </c>
      <c r="Z6450" s="264" t="str">
        <f>+VLOOKUP(B6450,Odvetvia!B:Q,16,0)</f>
        <v>streľba4</v>
      </c>
    </row>
    <row r="6451" spans="1:26" ht="12.75" x14ac:dyDescent="0.2">
      <c r="A6451" s="834" t="s">
        <v>54</v>
      </c>
      <c r="B6451" s="834" t="s">
        <v>173</v>
      </c>
      <c r="C6451" s="834" t="s">
        <v>403</v>
      </c>
      <c r="D6451" s="834" t="s">
        <v>404</v>
      </c>
      <c r="E6451" s="835">
        <v>18</v>
      </c>
      <c r="F6451" s="835"/>
      <c r="G6451" s="834" t="s">
        <v>457</v>
      </c>
      <c r="H6451" s="834" t="s">
        <v>3327</v>
      </c>
      <c r="I6451" s="835">
        <v>1</v>
      </c>
      <c r="J6451" s="834" t="s">
        <v>1357</v>
      </c>
      <c r="K6451" s="835">
        <v>66</v>
      </c>
      <c r="L6451" s="835">
        <v>17</v>
      </c>
      <c r="M6451" s="835"/>
      <c r="N6451" s="818" t="s">
        <v>9045</v>
      </c>
      <c r="O6451" s="44">
        <f t="shared" si="800"/>
        <v>18</v>
      </c>
      <c r="P6451" s="44">
        <f>+VLOOKUP(D6451,Databaza!E$1:G$35,2,0)+O6451</f>
        <v>28</v>
      </c>
      <c r="Q6451" s="44">
        <f t="shared" si="801"/>
        <v>33</v>
      </c>
      <c r="R6451" s="44">
        <f t="shared" si="802"/>
        <v>33</v>
      </c>
      <c r="S6451" s="44">
        <f t="shared" si="803"/>
        <v>33</v>
      </c>
      <c r="T6451" s="156">
        <f t="shared" si="804"/>
        <v>33</v>
      </c>
      <c r="U6451" s="156">
        <f>+VLOOKUP(A6451,Adr!N:O,2,0)</f>
        <v>163</v>
      </c>
      <c r="V6451" s="157">
        <f t="shared" si="805"/>
        <v>135</v>
      </c>
      <c r="W6451" s="158">
        <f>+COUNTIFS(J$44:J6451,J6451,Y$44:Y6451,Y6451)</f>
        <v>2</v>
      </c>
      <c r="X6451" s="159">
        <f t="shared" si="806"/>
        <v>33</v>
      </c>
      <c r="Y6451" s="264" t="str">
        <f t="shared" si="807"/>
        <v>streľba4R-3</v>
      </c>
      <c r="Z6451" s="264" t="str">
        <f>+VLOOKUP(B6451,Odvetvia!B:Q,16,0)</f>
        <v>streľba4</v>
      </c>
    </row>
    <row r="6452" spans="1:26" ht="12.75" x14ac:dyDescent="0.2">
      <c r="A6452" s="834" t="s">
        <v>54</v>
      </c>
      <c r="B6452" s="834" t="s">
        <v>173</v>
      </c>
      <c r="C6452" s="834" t="s">
        <v>403</v>
      </c>
      <c r="D6452" s="834" t="s">
        <v>404</v>
      </c>
      <c r="E6452" s="835">
        <v>18</v>
      </c>
      <c r="F6452" s="835"/>
      <c r="G6452" s="834" t="s">
        <v>443</v>
      </c>
      <c r="H6452" s="834" t="s">
        <v>3327</v>
      </c>
      <c r="I6452" s="835">
        <v>1</v>
      </c>
      <c r="J6452" s="834" t="s">
        <v>1363</v>
      </c>
      <c r="K6452" s="835">
        <v>64</v>
      </c>
      <c r="L6452" s="835">
        <v>17</v>
      </c>
      <c r="M6452" s="835"/>
      <c r="N6452" s="818" t="s">
        <v>9045</v>
      </c>
      <c r="O6452" s="44">
        <f t="shared" si="800"/>
        <v>18</v>
      </c>
      <c r="P6452" s="44">
        <f>+VLOOKUP(D6452,Databaza!E$1:G$35,2,0)+O6452</f>
        <v>28</v>
      </c>
      <c r="Q6452" s="44">
        <f t="shared" si="801"/>
        <v>33</v>
      </c>
      <c r="R6452" s="44">
        <f t="shared" si="802"/>
        <v>33</v>
      </c>
      <c r="S6452" s="44">
        <f t="shared" si="803"/>
        <v>33</v>
      </c>
      <c r="T6452" s="156">
        <f t="shared" si="804"/>
        <v>33</v>
      </c>
      <c r="U6452" s="156">
        <f>+VLOOKUP(A6452,Adr!N:O,2,0)</f>
        <v>163</v>
      </c>
      <c r="V6452" s="157">
        <f t="shared" si="805"/>
        <v>135</v>
      </c>
      <c r="W6452" s="158">
        <f>+COUNTIFS(J$44:J6452,J6452,Y$44:Y6452,Y6452)</f>
        <v>3</v>
      </c>
      <c r="X6452" s="159">
        <f t="shared" si="806"/>
        <v>33</v>
      </c>
      <c r="Y6452" s="264" t="str">
        <f t="shared" si="807"/>
        <v>streľba4R-3</v>
      </c>
      <c r="Z6452" s="264" t="str">
        <f>+VLOOKUP(B6452,Odvetvia!B:Q,16,0)</f>
        <v>streľba4</v>
      </c>
    </row>
    <row r="6453" spans="1:26" ht="12.75" x14ac:dyDescent="0.2">
      <c r="A6453" s="834" t="s">
        <v>54</v>
      </c>
      <c r="B6453" s="834" t="s">
        <v>173</v>
      </c>
      <c r="C6453" s="834" t="s">
        <v>403</v>
      </c>
      <c r="D6453" s="834" t="s">
        <v>404</v>
      </c>
      <c r="E6453" s="835">
        <v>19</v>
      </c>
      <c r="F6453" s="835"/>
      <c r="G6453" s="834" t="s">
        <v>445</v>
      </c>
      <c r="H6453" s="834" t="s">
        <v>3327</v>
      </c>
      <c r="I6453" s="835">
        <v>1</v>
      </c>
      <c r="J6453" s="834" t="s">
        <v>1355</v>
      </c>
      <c r="K6453" s="835">
        <v>64</v>
      </c>
      <c r="L6453" s="835">
        <v>17</v>
      </c>
      <c r="M6453" s="835"/>
      <c r="N6453" s="818" t="s">
        <v>9045</v>
      </c>
      <c r="O6453" s="44">
        <f t="shared" si="800"/>
        <v>19</v>
      </c>
      <c r="P6453" s="44">
        <f>+VLOOKUP(D6453,Databaza!E$1:G$35,2,0)+O6453</f>
        <v>29</v>
      </c>
      <c r="Q6453" s="44">
        <f t="shared" si="801"/>
        <v>34</v>
      </c>
      <c r="R6453" s="44">
        <f t="shared" si="802"/>
        <v>34</v>
      </c>
      <c r="S6453" s="44">
        <f t="shared" si="803"/>
        <v>34</v>
      </c>
      <c r="T6453" s="156">
        <f t="shared" si="804"/>
        <v>34</v>
      </c>
      <c r="U6453" s="156">
        <f>+VLOOKUP(A6453,Adr!N:O,2,0)</f>
        <v>163</v>
      </c>
      <c r="V6453" s="157">
        <f t="shared" si="805"/>
        <v>135</v>
      </c>
      <c r="W6453" s="158">
        <f>+COUNTIFS(J$44:J6453,J6453,Y$44:Y6453,Y6453)</f>
        <v>3</v>
      </c>
      <c r="X6453" s="159">
        <f t="shared" si="806"/>
        <v>34</v>
      </c>
      <c r="Y6453" s="264" t="str">
        <f t="shared" si="807"/>
        <v>streľba4R-3</v>
      </c>
      <c r="Z6453" s="264" t="str">
        <f>+VLOOKUP(B6453,Odvetvia!B:Q,16,0)</f>
        <v>streľba4</v>
      </c>
    </row>
    <row r="6454" spans="1:26" ht="12.75" x14ac:dyDescent="0.2">
      <c r="A6454" s="834" t="s">
        <v>54</v>
      </c>
      <c r="B6454" s="834" t="s">
        <v>173</v>
      </c>
      <c r="C6454" s="834" t="s">
        <v>403</v>
      </c>
      <c r="D6454" s="834" t="s">
        <v>404</v>
      </c>
      <c r="E6454" s="835">
        <v>20</v>
      </c>
      <c r="F6454" s="835"/>
      <c r="G6454" s="834" t="s">
        <v>448</v>
      </c>
      <c r="H6454" s="834" t="s">
        <v>3327</v>
      </c>
      <c r="I6454" s="835">
        <v>1</v>
      </c>
      <c r="J6454" s="834" t="s">
        <v>1357</v>
      </c>
      <c r="K6454" s="835">
        <v>47</v>
      </c>
      <c r="L6454" s="835">
        <v>17</v>
      </c>
      <c r="M6454" s="835"/>
      <c r="N6454" s="818" t="s">
        <v>9045</v>
      </c>
      <c r="O6454" s="44">
        <f t="shared" si="800"/>
        <v>20</v>
      </c>
      <c r="P6454" s="44">
        <f>+VLOOKUP(D6454,Databaza!E$1:G$35,2,0)+O6454</f>
        <v>30</v>
      </c>
      <c r="Q6454" s="44">
        <f t="shared" si="801"/>
        <v>35</v>
      </c>
      <c r="R6454" s="44">
        <f t="shared" si="802"/>
        <v>35</v>
      </c>
      <c r="S6454" s="44">
        <f t="shared" si="803"/>
        <v>35</v>
      </c>
      <c r="T6454" s="156">
        <f t="shared" si="804"/>
        <v>35</v>
      </c>
      <c r="U6454" s="156">
        <f>+VLOOKUP(A6454,Adr!N:O,2,0)</f>
        <v>163</v>
      </c>
      <c r="V6454" s="157">
        <f t="shared" si="805"/>
        <v>135</v>
      </c>
      <c r="W6454" s="158">
        <f>+COUNTIFS(J$44:J6454,J6454,Y$44:Y6454,Y6454)</f>
        <v>3</v>
      </c>
      <c r="X6454" s="159">
        <f t="shared" si="806"/>
        <v>35</v>
      </c>
      <c r="Y6454" s="264" t="str">
        <f t="shared" si="807"/>
        <v>streľba4R-3</v>
      </c>
      <c r="Z6454" s="264" t="str">
        <f>+VLOOKUP(B6454,Odvetvia!B:Q,16,0)</f>
        <v>streľba4</v>
      </c>
    </row>
    <row r="6455" spans="1:26" ht="12.75" x14ac:dyDescent="0.2">
      <c r="A6455" s="834" t="s">
        <v>54</v>
      </c>
      <c r="B6455" s="834" t="s">
        <v>173</v>
      </c>
      <c r="C6455" s="834" t="s">
        <v>403</v>
      </c>
      <c r="D6455" s="834" t="s">
        <v>404</v>
      </c>
      <c r="E6455" s="835">
        <v>21</v>
      </c>
      <c r="F6455" s="835"/>
      <c r="G6455" s="834" t="s">
        <v>454</v>
      </c>
      <c r="H6455" s="834" t="s">
        <v>3327</v>
      </c>
      <c r="I6455" s="835">
        <v>1</v>
      </c>
      <c r="J6455" s="834" t="s">
        <v>1372</v>
      </c>
      <c r="K6455" s="835">
        <v>42</v>
      </c>
      <c r="L6455" s="835">
        <v>17</v>
      </c>
      <c r="M6455" s="835"/>
      <c r="N6455" s="818" t="s">
        <v>9045</v>
      </c>
      <c r="O6455" s="44">
        <f t="shared" si="800"/>
        <v>21</v>
      </c>
      <c r="P6455" s="44">
        <f>+VLOOKUP(D6455,Databaza!E$1:G$35,2,0)+O6455</f>
        <v>31</v>
      </c>
      <c r="Q6455" s="44">
        <f t="shared" si="801"/>
        <v>36</v>
      </c>
      <c r="R6455" s="44">
        <f t="shared" si="802"/>
        <v>36</v>
      </c>
      <c r="S6455" s="44">
        <f t="shared" si="803"/>
        <v>36</v>
      </c>
      <c r="T6455" s="156">
        <f t="shared" si="804"/>
        <v>36</v>
      </c>
      <c r="U6455" s="156">
        <f>+VLOOKUP(A6455,Adr!N:O,2,0)</f>
        <v>163</v>
      </c>
      <c r="V6455" s="157">
        <f t="shared" si="805"/>
        <v>135</v>
      </c>
      <c r="W6455" s="158">
        <f>+COUNTIFS(J$44:J6455,J6455,Y$44:Y6455,Y6455)</f>
        <v>1</v>
      </c>
      <c r="X6455" s="159">
        <f t="shared" si="806"/>
        <v>36</v>
      </c>
      <c r="Y6455" s="264" t="str">
        <f t="shared" si="807"/>
        <v>streľba4R-3</v>
      </c>
      <c r="Z6455" s="264" t="str">
        <f>+VLOOKUP(B6455,Odvetvia!B:Q,16,0)</f>
        <v>streľba4</v>
      </c>
    </row>
    <row r="6456" spans="1:26" ht="12.75" x14ac:dyDescent="0.2">
      <c r="A6456" s="834" t="s">
        <v>54</v>
      </c>
      <c r="B6456" s="834" t="s">
        <v>173</v>
      </c>
      <c r="C6456" s="834" t="s">
        <v>403</v>
      </c>
      <c r="D6456" s="834" t="s">
        <v>404</v>
      </c>
      <c r="E6456" s="835">
        <v>22</v>
      </c>
      <c r="F6456" s="835"/>
      <c r="G6456" s="834" t="s">
        <v>454</v>
      </c>
      <c r="H6456" s="834" t="s">
        <v>3327</v>
      </c>
      <c r="I6456" s="835">
        <v>1</v>
      </c>
      <c r="J6456" s="834" t="s">
        <v>1371</v>
      </c>
      <c r="K6456" s="835">
        <v>42</v>
      </c>
      <c r="L6456" s="835">
        <v>17</v>
      </c>
      <c r="M6456" s="835"/>
      <c r="N6456" s="818" t="s">
        <v>9045</v>
      </c>
      <c r="O6456" s="44">
        <f t="shared" si="800"/>
        <v>22</v>
      </c>
      <c r="P6456" s="44">
        <f>+VLOOKUP(D6456,Databaza!E$1:G$35,2,0)+O6456</f>
        <v>32</v>
      </c>
      <c r="Q6456" s="44">
        <f t="shared" si="801"/>
        <v>37</v>
      </c>
      <c r="R6456" s="44">
        <f t="shared" si="802"/>
        <v>37</v>
      </c>
      <c r="S6456" s="44">
        <f t="shared" si="803"/>
        <v>37</v>
      </c>
      <c r="T6456" s="156">
        <f t="shared" si="804"/>
        <v>37</v>
      </c>
      <c r="U6456" s="156">
        <f>+VLOOKUP(A6456,Adr!N:O,2,0)</f>
        <v>163</v>
      </c>
      <c r="V6456" s="157">
        <f t="shared" si="805"/>
        <v>135</v>
      </c>
      <c r="W6456" s="158">
        <f>+COUNTIFS(J$44:J6456,J6456,Y$44:Y6456,Y6456)</f>
        <v>2</v>
      </c>
      <c r="X6456" s="159">
        <f t="shared" si="806"/>
        <v>37</v>
      </c>
      <c r="Y6456" s="264" t="str">
        <f t="shared" si="807"/>
        <v>streľba4R-3</v>
      </c>
      <c r="Z6456" s="264" t="str">
        <f>+VLOOKUP(B6456,Odvetvia!B:Q,16,0)</f>
        <v>streľba4</v>
      </c>
    </row>
    <row r="6457" spans="1:26" ht="12.75" x14ac:dyDescent="0.2">
      <c r="A6457" s="834" t="s">
        <v>54</v>
      </c>
      <c r="B6457" s="834" t="s">
        <v>173</v>
      </c>
      <c r="C6457" s="834" t="s">
        <v>403</v>
      </c>
      <c r="D6457" s="834" t="s">
        <v>404</v>
      </c>
      <c r="E6457" s="835">
        <v>23</v>
      </c>
      <c r="F6457" s="835"/>
      <c r="G6457" s="834" t="s">
        <v>459</v>
      </c>
      <c r="H6457" s="834" t="s">
        <v>3327</v>
      </c>
      <c r="I6457" s="835">
        <v>1</v>
      </c>
      <c r="J6457" s="834" t="s">
        <v>1370</v>
      </c>
      <c r="K6457" s="835">
        <v>65</v>
      </c>
      <c r="L6457" s="835">
        <v>17</v>
      </c>
      <c r="M6457" s="835"/>
      <c r="N6457" s="818" t="s">
        <v>9045</v>
      </c>
      <c r="O6457" s="44">
        <f t="shared" si="800"/>
        <v>23</v>
      </c>
      <c r="P6457" s="44">
        <f>+VLOOKUP(D6457,Databaza!E$1:G$35,2,0)+O6457</f>
        <v>33</v>
      </c>
      <c r="Q6457" s="44">
        <f t="shared" si="801"/>
        <v>38</v>
      </c>
      <c r="R6457" s="44">
        <f t="shared" si="802"/>
        <v>38</v>
      </c>
      <c r="S6457" s="44">
        <f t="shared" si="803"/>
        <v>38</v>
      </c>
      <c r="T6457" s="156">
        <f t="shared" si="804"/>
        <v>38</v>
      </c>
      <c r="U6457" s="156">
        <f>+VLOOKUP(A6457,Adr!N:O,2,0)</f>
        <v>163</v>
      </c>
      <c r="V6457" s="157">
        <f t="shared" si="805"/>
        <v>135</v>
      </c>
      <c r="W6457" s="158">
        <f>+COUNTIFS(J$44:J6457,J6457,Y$44:Y6457,Y6457)</f>
        <v>1</v>
      </c>
      <c r="X6457" s="159">
        <f t="shared" si="806"/>
        <v>38</v>
      </c>
      <c r="Y6457" s="264" t="str">
        <f t="shared" si="807"/>
        <v>streľba4R-3</v>
      </c>
      <c r="Z6457" s="264" t="str">
        <f>+VLOOKUP(B6457,Odvetvia!B:Q,16,0)</f>
        <v>streľba4</v>
      </c>
    </row>
    <row r="6458" spans="1:26" ht="12.75" x14ac:dyDescent="0.2">
      <c r="A6458" s="834" t="s">
        <v>54</v>
      </c>
      <c r="B6458" s="834" t="s">
        <v>173</v>
      </c>
      <c r="C6458" s="834" t="s">
        <v>403</v>
      </c>
      <c r="D6458" s="834" t="s">
        <v>404</v>
      </c>
      <c r="E6458" s="835">
        <v>24</v>
      </c>
      <c r="F6458" s="835"/>
      <c r="G6458" s="834" t="s">
        <v>451</v>
      </c>
      <c r="H6458" s="834" t="s">
        <v>3327</v>
      </c>
      <c r="I6458" s="835">
        <v>1</v>
      </c>
      <c r="J6458" s="834" t="s">
        <v>1371</v>
      </c>
      <c r="K6458" s="835">
        <v>25</v>
      </c>
      <c r="L6458" s="835">
        <v>17</v>
      </c>
      <c r="M6458" s="835"/>
      <c r="N6458" s="818" t="s">
        <v>9045</v>
      </c>
      <c r="O6458" s="44">
        <f t="shared" si="800"/>
        <v>24</v>
      </c>
      <c r="P6458" s="44">
        <f>+VLOOKUP(D6458,Databaza!E$1:G$35,2,0)+O6458</f>
        <v>34</v>
      </c>
      <c r="Q6458" s="44">
        <f t="shared" si="801"/>
        <v>39</v>
      </c>
      <c r="R6458" s="44">
        <f t="shared" si="802"/>
        <v>39</v>
      </c>
      <c r="S6458" s="44">
        <f t="shared" si="803"/>
        <v>39</v>
      </c>
      <c r="T6458" s="156">
        <f t="shared" si="804"/>
        <v>39</v>
      </c>
      <c r="U6458" s="156">
        <f>+VLOOKUP(A6458,Adr!N:O,2,0)</f>
        <v>163</v>
      </c>
      <c r="V6458" s="157">
        <f t="shared" si="805"/>
        <v>135</v>
      </c>
      <c r="W6458" s="158">
        <f>+COUNTIFS(J$44:J6458,J6458,Y$44:Y6458,Y6458)</f>
        <v>3</v>
      </c>
      <c r="X6458" s="159">
        <f t="shared" si="806"/>
        <v>39</v>
      </c>
      <c r="Y6458" s="264" t="str">
        <f t="shared" si="807"/>
        <v>streľba4R-3</v>
      </c>
      <c r="Z6458" s="264" t="str">
        <f>+VLOOKUP(B6458,Odvetvia!B:Q,16,0)</f>
        <v>streľba4</v>
      </c>
    </row>
    <row r="6459" spans="1:26" ht="12.75" x14ac:dyDescent="0.2">
      <c r="A6459" s="834" t="s">
        <v>54</v>
      </c>
      <c r="B6459" s="834" t="s">
        <v>173</v>
      </c>
      <c r="C6459" s="834" t="s">
        <v>403</v>
      </c>
      <c r="D6459" s="834" t="s">
        <v>404</v>
      </c>
      <c r="E6459" s="835">
        <v>28</v>
      </c>
      <c r="F6459" s="835"/>
      <c r="G6459" s="834" t="s">
        <v>452</v>
      </c>
      <c r="H6459" s="834" t="s">
        <v>3327</v>
      </c>
      <c r="I6459" s="835">
        <v>1</v>
      </c>
      <c r="J6459" s="834" t="s">
        <v>1374</v>
      </c>
      <c r="K6459" s="835">
        <v>64</v>
      </c>
      <c r="L6459" s="835">
        <v>17</v>
      </c>
      <c r="M6459" s="835"/>
      <c r="N6459" s="818" t="s">
        <v>9045</v>
      </c>
      <c r="O6459" s="44">
        <f t="shared" si="800"/>
        <v>28</v>
      </c>
      <c r="P6459" s="44">
        <f>+VLOOKUP(D6459,Databaza!E$1:G$35,2,0)+O6459</f>
        <v>38</v>
      </c>
      <c r="Q6459" s="44">
        <f t="shared" si="801"/>
        <v>43</v>
      </c>
      <c r="R6459" s="44">
        <f t="shared" si="802"/>
        <v>43</v>
      </c>
      <c r="S6459" s="44">
        <f t="shared" si="803"/>
        <v>43</v>
      </c>
      <c r="T6459" s="156">
        <f t="shared" si="804"/>
        <v>43</v>
      </c>
      <c r="U6459" s="156">
        <f>+VLOOKUP(A6459,Adr!N:O,2,0)</f>
        <v>163</v>
      </c>
      <c r="V6459" s="157">
        <f t="shared" si="805"/>
        <v>135</v>
      </c>
      <c r="W6459" s="158">
        <f>+COUNTIFS(J$44:J6459,J6459,Y$44:Y6459,Y6459)</f>
        <v>3</v>
      </c>
      <c r="X6459" s="159">
        <f t="shared" si="806"/>
        <v>43</v>
      </c>
      <c r="Y6459" s="264" t="str">
        <f t="shared" si="807"/>
        <v>streľba4R-3</v>
      </c>
      <c r="Z6459" s="264" t="str">
        <f>+VLOOKUP(B6459,Odvetvia!B:Q,16,0)</f>
        <v>streľba4</v>
      </c>
    </row>
    <row r="6460" spans="1:26" ht="12.75" x14ac:dyDescent="0.2">
      <c r="A6460" s="834" t="s">
        <v>54</v>
      </c>
      <c r="B6460" s="834" t="s">
        <v>173</v>
      </c>
      <c r="C6460" s="834" t="s">
        <v>403</v>
      </c>
      <c r="D6460" s="834" t="s">
        <v>404</v>
      </c>
      <c r="E6460" s="835">
        <v>34</v>
      </c>
      <c r="F6460" s="835"/>
      <c r="G6460" s="834" t="s">
        <v>459</v>
      </c>
      <c r="H6460" s="834" t="s">
        <v>3327</v>
      </c>
      <c r="I6460" s="835">
        <v>1</v>
      </c>
      <c r="J6460" s="834" t="s">
        <v>1372</v>
      </c>
      <c r="K6460" s="835">
        <v>65</v>
      </c>
      <c r="L6460" s="835">
        <v>17</v>
      </c>
      <c r="M6460" s="835"/>
      <c r="N6460" s="818" t="s">
        <v>9045</v>
      </c>
      <c r="O6460" s="44">
        <f t="shared" si="800"/>
        <v>34</v>
      </c>
      <c r="P6460" s="44">
        <f>+VLOOKUP(D6460,Databaza!E$1:G$35,2,0)+O6460</f>
        <v>44</v>
      </c>
      <c r="Q6460" s="44">
        <f t="shared" si="801"/>
        <v>49</v>
      </c>
      <c r="R6460" s="44">
        <f t="shared" si="802"/>
        <v>49</v>
      </c>
      <c r="S6460" s="44">
        <f t="shared" si="803"/>
        <v>49</v>
      </c>
      <c r="T6460" s="156">
        <f t="shared" si="804"/>
        <v>49</v>
      </c>
      <c r="U6460" s="156">
        <f>+VLOOKUP(A6460,Adr!N:O,2,0)</f>
        <v>163</v>
      </c>
      <c r="V6460" s="157">
        <f t="shared" si="805"/>
        <v>135</v>
      </c>
      <c r="W6460" s="158">
        <f>+COUNTIFS(J$44:J6460,J6460,Y$44:Y6460,Y6460)</f>
        <v>2</v>
      </c>
      <c r="X6460" s="159">
        <f t="shared" si="806"/>
        <v>49</v>
      </c>
      <c r="Y6460" s="264" t="str">
        <f t="shared" si="807"/>
        <v>streľba4R-3</v>
      </c>
      <c r="Z6460" s="264" t="str">
        <f>+VLOOKUP(B6460,Odvetvia!B:Q,16,0)</f>
        <v>streľba4</v>
      </c>
    </row>
    <row r="6461" spans="1:26" ht="12.75" x14ac:dyDescent="0.2">
      <c r="A6461" s="834" t="s">
        <v>54</v>
      </c>
      <c r="B6461" s="834" t="s">
        <v>173</v>
      </c>
      <c r="C6461" s="834" t="s">
        <v>403</v>
      </c>
      <c r="D6461" s="834" t="s">
        <v>404</v>
      </c>
      <c r="E6461" s="835">
        <v>36</v>
      </c>
      <c r="F6461" s="835"/>
      <c r="G6461" s="834" t="s">
        <v>450</v>
      </c>
      <c r="H6461" s="834" t="s">
        <v>3327</v>
      </c>
      <c r="I6461" s="835">
        <v>1</v>
      </c>
      <c r="J6461" s="834" t="s">
        <v>1372</v>
      </c>
      <c r="K6461" s="835">
        <v>51</v>
      </c>
      <c r="L6461" s="835">
        <v>17</v>
      </c>
      <c r="M6461" s="835"/>
      <c r="N6461" s="818" t="s">
        <v>9045</v>
      </c>
      <c r="O6461" s="44">
        <f t="shared" si="800"/>
        <v>36</v>
      </c>
      <c r="P6461" s="44">
        <f>+VLOOKUP(D6461,Databaza!E$1:G$35,2,0)+O6461</f>
        <v>46</v>
      </c>
      <c r="Q6461" s="44">
        <f t="shared" si="801"/>
        <v>51</v>
      </c>
      <c r="R6461" s="44">
        <f t="shared" si="802"/>
        <v>51</v>
      </c>
      <c r="S6461" s="44">
        <f t="shared" si="803"/>
        <v>51</v>
      </c>
      <c r="T6461" s="156">
        <f t="shared" si="804"/>
        <v>51</v>
      </c>
      <c r="U6461" s="156">
        <f>+VLOOKUP(A6461,Adr!N:O,2,0)</f>
        <v>163</v>
      </c>
      <c r="V6461" s="157">
        <f t="shared" si="805"/>
        <v>135</v>
      </c>
      <c r="W6461" s="158">
        <f>+COUNTIFS(J$44:J6461,J6461,Y$44:Y6461,Y6461)</f>
        <v>3</v>
      </c>
      <c r="X6461" s="159">
        <f t="shared" si="806"/>
        <v>51</v>
      </c>
      <c r="Y6461" s="264" t="str">
        <f t="shared" si="807"/>
        <v>streľba4R-3</v>
      </c>
      <c r="Z6461" s="264" t="str">
        <f>+VLOOKUP(B6461,Odvetvia!B:Q,16,0)</f>
        <v>streľba4</v>
      </c>
    </row>
    <row r="6462" spans="1:26" ht="12.75" x14ac:dyDescent="0.2">
      <c r="A6462" s="834" t="s">
        <v>54</v>
      </c>
      <c r="B6462" s="834" t="s">
        <v>173</v>
      </c>
      <c r="C6462" s="834" t="s">
        <v>403</v>
      </c>
      <c r="D6462" s="834" t="s">
        <v>404</v>
      </c>
      <c r="E6462" s="835">
        <v>44</v>
      </c>
      <c r="F6462" s="835"/>
      <c r="G6462" s="834" t="s">
        <v>455</v>
      </c>
      <c r="H6462" s="834" t="s">
        <v>3327</v>
      </c>
      <c r="I6462" s="835">
        <v>1</v>
      </c>
      <c r="J6462" s="834" t="s">
        <v>9055</v>
      </c>
      <c r="K6462" s="835">
        <v>94</v>
      </c>
      <c r="L6462" s="835">
        <v>17</v>
      </c>
      <c r="M6462" s="835"/>
      <c r="N6462" s="818" t="s">
        <v>9045</v>
      </c>
      <c r="O6462" s="44">
        <f t="shared" si="800"/>
        <v>44</v>
      </c>
      <c r="P6462" s="44">
        <f>+VLOOKUP(D6462,Databaza!E$1:G$35,2,0)+O6462</f>
        <v>54</v>
      </c>
      <c r="Q6462" s="44">
        <f t="shared" si="801"/>
        <v>59</v>
      </c>
      <c r="R6462" s="44">
        <f t="shared" si="802"/>
        <v>59</v>
      </c>
      <c r="S6462" s="44">
        <f t="shared" si="803"/>
        <v>59</v>
      </c>
      <c r="T6462" s="156">
        <f t="shared" si="804"/>
        <v>59</v>
      </c>
      <c r="U6462" s="156">
        <f>+VLOOKUP(A6462,Adr!N:O,2,0)</f>
        <v>163</v>
      </c>
      <c r="V6462" s="157">
        <f t="shared" si="805"/>
        <v>135</v>
      </c>
      <c r="W6462" s="158">
        <f>+COUNTIFS(J$44:J6462,J6462,Y$44:Y6462,Y6462)</f>
        <v>2</v>
      </c>
      <c r="X6462" s="159">
        <f t="shared" si="806"/>
        <v>59</v>
      </c>
      <c r="Y6462" s="264" t="str">
        <f t="shared" si="807"/>
        <v>streľba4R-3</v>
      </c>
      <c r="Z6462" s="264" t="str">
        <f>+VLOOKUP(B6462,Odvetvia!B:Q,16,0)</f>
        <v>streľba4</v>
      </c>
    </row>
    <row r="6463" spans="1:26" ht="12.75" x14ac:dyDescent="0.2">
      <c r="A6463" s="834" t="s">
        <v>54</v>
      </c>
      <c r="B6463" s="834" t="s">
        <v>173</v>
      </c>
      <c r="C6463" s="834" t="s">
        <v>403</v>
      </c>
      <c r="D6463" s="834" t="s">
        <v>404</v>
      </c>
      <c r="E6463" s="835">
        <v>48</v>
      </c>
      <c r="F6463" s="835"/>
      <c r="G6463" s="834" t="s">
        <v>452</v>
      </c>
      <c r="H6463" s="834" t="s">
        <v>3327</v>
      </c>
      <c r="I6463" s="835">
        <v>1</v>
      </c>
      <c r="J6463" s="834" t="s">
        <v>9055</v>
      </c>
      <c r="K6463" s="835">
        <v>64</v>
      </c>
      <c r="L6463" s="835">
        <v>17</v>
      </c>
      <c r="M6463" s="835"/>
      <c r="N6463" s="818" t="s">
        <v>9045</v>
      </c>
      <c r="O6463" s="44">
        <f t="shared" si="800"/>
        <v>48</v>
      </c>
      <c r="P6463" s="44">
        <f>+VLOOKUP(D6463,Databaza!E$1:G$35,2,0)+O6463</f>
        <v>58</v>
      </c>
      <c r="Q6463" s="44">
        <f t="shared" si="801"/>
        <v>63</v>
      </c>
      <c r="R6463" s="44">
        <f t="shared" si="802"/>
        <v>63</v>
      </c>
      <c r="S6463" s="44">
        <f t="shared" si="803"/>
        <v>63</v>
      </c>
      <c r="T6463" s="156">
        <f t="shared" si="804"/>
        <v>63</v>
      </c>
      <c r="U6463" s="156">
        <f>+VLOOKUP(A6463,Adr!N:O,2,0)</f>
        <v>163</v>
      </c>
      <c r="V6463" s="157">
        <f t="shared" si="805"/>
        <v>135</v>
      </c>
      <c r="W6463" s="158">
        <f>+COUNTIFS(J$44:J6463,J6463,Y$44:Y6463,Y6463)</f>
        <v>3</v>
      </c>
      <c r="X6463" s="159">
        <f t="shared" si="806"/>
        <v>63</v>
      </c>
      <c r="Y6463" s="264" t="str">
        <f t="shared" si="807"/>
        <v>streľba4R-3</v>
      </c>
      <c r="Z6463" s="264" t="str">
        <f>+VLOOKUP(B6463,Odvetvia!B:Q,16,0)</f>
        <v>streľba4</v>
      </c>
    </row>
    <row r="6464" spans="1:26" ht="12.75" x14ac:dyDescent="0.2">
      <c r="A6464" s="834" t="s">
        <v>54</v>
      </c>
      <c r="B6464" s="834" t="s">
        <v>173</v>
      </c>
      <c r="C6464" s="834" t="s">
        <v>403</v>
      </c>
      <c r="D6464" s="834" t="s">
        <v>404</v>
      </c>
      <c r="E6464" s="835">
        <v>5</v>
      </c>
      <c r="F6464" s="835"/>
      <c r="G6464" s="834" t="s">
        <v>460</v>
      </c>
      <c r="H6464" s="834" t="s">
        <v>3327</v>
      </c>
      <c r="I6464" s="835">
        <v>3</v>
      </c>
      <c r="J6464" s="834" t="s">
        <v>9054</v>
      </c>
      <c r="K6464" s="835">
        <v>12</v>
      </c>
      <c r="L6464" s="835">
        <v>17</v>
      </c>
      <c r="M6464" s="835"/>
      <c r="N6464" s="818" t="s">
        <v>9045</v>
      </c>
      <c r="O6464" s="44">
        <f t="shared" si="800"/>
        <v>5</v>
      </c>
      <c r="P6464" s="44">
        <f>+VLOOKUP(D6464,Databaza!E$1:G$35,2,0)+O6464</f>
        <v>15</v>
      </c>
      <c r="Q6464" s="44">
        <f t="shared" si="801"/>
        <v>20</v>
      </c>
      <c r="R6464" s="44">
        <f t="shared" si="802"/>
        <v>20</v>
      </c>
      <c r="S6464" s="44">
        <f t="shared" si="803"/>
        <v>20</v>
      </c>
      <c r="T6464" s="156">
        <f t="shared" si="804"/>
        <v>20</v>
      </c>
      <c r="U6464" s="156">
        <f>+VLOOKUP(A6464,Adr!N:O,2,0)</f>
        <v>163</v>
      </c>
      <c r="V6464" s="157">
        <f t="shared" si="805"/>
        <v>135</v>
      </c>
      <c r="W6464" s="158">
        <f>+COUNTIFS(J$44:J6464,J6464,Y$44:Y6464,Y6464)</f>
        <v>4</v>
      </c>
      <c r="X6464" s="159">
        <f t="shared" si="806"/>
        <v>135</v>
      </c>
      <c r="Y6464" s="264" t="str">
        <f t="shared" si="807"/>
        <v>streľba4R-3</v>
      </c>
      <c r="Z6464" s="264" t="str">
        <f>+VLOOKUP(B6464,Odvetvia!B:Q,16,0)</f>
        <v>streľba4</v>
      </c>
    </row>
    <row r="6465" spans="1:26" ht="12.75" x14ac:dyDescent="0.2">
      <c r="A6465" s="834" t="s">
        <v>54</v>
      </c>
      <c r="B6465" s="834" t="s">
        <v>173</v>
      </c>
      <c r="C6465" s="834" t="s">
        <v>403</v>
      </c>
      <c r="D6465" s="834" t="s">
        <v>404</v>
      </c>
      <c r="E6465" s="835">
        <v>6</v>
      </c>
      <c r="F6465" s="835"/>
      <c r="G6465" s="834" t="s">
        <v>464</v>
      </c>
      <c r="H6465" s="834" t="s">
        <v>3327</v>
      </c>
      <c r="I6465" s="835">
        <v>3</v>
      </c>
      <c r="J6465" s="834" t="s">
        <v>9054</v>
      </c>
      <c r="K6465" s="835">
        <v>13</v>
      </c>
      <c r="L6465" s="835">
        <v>17</v>
      </c>
      <c r="M6465" s="835"/>
      <c r="N6465" s="818" t="s">
        <v>9045</v>
      </c>
      <c r="O6465" s="44">
        <f t="shared" si="800"/>
        <v>6</v>
      </c>
      <c r="P6465" s="44">
        <f>+VLOOKUP(D6465,Databaza!E$1:G$35,2,0)+O6465</f>
        <v>16</v>
      </c>
      <c r="Q6465" s="44">
        <f t="shared" si="801"/>
        <v>21</v>
      </c>
      <c r="R6465" s="44">
        <f t="shared" si="802"/>
        <v>21</v>
      </c>
      <c r="S6465" s="44">
        <f t="shared" si="803"/>
        <v>21</v>
      </c>
      <c r="T6465" s="156">
        <f t="shared" si="804"/>
        <v>21</v>
      </c>
      <c r="U6465" s="156">
        <f>+VLOOKUP(A6465,Adr!N:O,2,0)</f>
        <v>163</v>
      </c>
      <c r="V6465" s="157">
        <f t="shared" si="805"/>
        <v>135</v>
      </c>
      <c r="W6465" s="158">
        <f>+COUNTIFS(J$44:J6465,J6465,Y$44:Y6465,Y6465)</f>
        <v>5</v>
      </c>
      <c r="X6465" s="159">
        <f t="shared" si="806"/>
        <v>135</v>
      </c>
      <c r="Y6465" s="264" t="str">
        <f t="shared" si="807"/>
        <v>streľba4R-3</v>
      </c>
      <c r="Z6465" s="264" t="str">
        <f>+VLOOKUP(B6465,Odvetvia!B:Q,16,0)</f>
        <v>streľba4</v>
      </c>
    </row>
    <row r="6466" spans="1:26" ht="12.75" x14ac:dyDescent="0.2">
      <c r="A6466" s="834" t="s">
        <v>54</v>
      </c>
      <c r="B6466" s="834" t="s">
        <v>173</v>
      </c>
      <c r="C6466" s="834" t="s">
        <v>403</v>
      </c>
      <c r="D6466" s="834" t="s">
        <v>404</v>
      </c>
      <c r="E6466" s="835">
        <v>11</v>
      </c>
      <c r="F6466" s="835"/>
      <c r="G6466" s="834" t="s">
        <v>441</v>
      </c>
      <c r="H6466" s="834" t="s">
        <v>3327</v>
      </c>
      <c r="I6466" s="835">
        <v>1</v>
      </c>
      <c r="J6466" s="834" t="s">
        <v>1351</v>
      </c>
      <c r="K6466" s="835">
        <v>75</v>
      </c>
      <c r="L6466" s="835">
        <v>17</v>
      </c>
      <c r="M6466" s="835"/>
      <c r="N6466" s="818" t="s">
        <v>9045</v>
      </c>
      <c r="O6466" s="44">
        <f t="shared" ref="O6466:O6529" si="808">+IF(AND(E6466&lt;&gt;0,F6466&lt;&gt;0),(E6466+F6466)/2,MAX(E6466:F6466))</f>
        <v>11</v>
      </c>
      <c r="P6466" s="44">
        <f>+VLOOKUP(D6466,Databaza!E$1:G$35,2,0)+O6466</f>
        <v>21</v>
      </c>
      <c r="Q6466" s="44">
        <f t="shared" ref="Q6466:Q6529" si="809">+IF(H6466="olympijská",P6466,P6466+5)</f>
        <v>26</v>
      </c>
      <c r="R6466" s="44">
        <f t="shared" ref="R6466:R6529" si="810">+IF(M6466&gt;0,Q6466+10,Q6466)</f>
        <v>26</v>
      </c>
      <c r="S6466" s="44">
        <f t="shared" ref="S6466:S6529" si="811">+IF(AND(D6466="SME",K6466&lt;8),V6466,IF(AND(K6466&lt;8,D6466&lt;&gt;"OH",D6466&lt;&gt;"ZOH",D6466&lt;&gt;"OH/ZOH",D6466&lt;&gt;"SHNŠ"),R6466+10,R6466))</f>
        <v>26</v>
      </c>
      <c r="T6466" s="156">
        <f t="shared" ref="T6466:T6529" si="812">+MIN(S6466,V6466)</f>
        <v>26</v>
      </c>
      <c r="U6466" s="156">
        <f>+VLOOKUP(A6466,Adr!N:O,2,0)</f>
        <v>163</v>
      </c>
      <c r="V6466" s="157">
        <f t="shared" ref="V6466:V6529" si="813">+MIN(INT(MIN(U6466,100)+4.5*SQRT(MAX(U6466-100,0))),U6466)</f>
        <v>135</v>
      </c>
      <c r="W6466" s="158">
        <f>+COUNTIFS(J$44:J6466,J6466,Y$44:Y6466,Y6466)</f>
        <v>4</v>
      </c>
      <c r="X6466" s="159">
        <f t="shared" ref="X6466:X6529" si="814">+IF(W6466&lt;4,T6466,V6466)</f>
        <v>135</v>
      </c>
      <c r="Y6466" s="264" t="str">
        <f t="shared" ref="Y6466:Y6529" si="815">+Z6466&amp;C6466</f>
        <v>streľba4R-3</v>
      </c>
      <c r="Z6466" s="264" t="str">
        <f>+VLOOKUP(B6466,Odvetvia!B:Q,16,0)</f>
        <v>streľba4</v>
      </c>
    </row>
    <row r="6467" spans="1:26" ht="12.75" x14ac:dyDescent="0.2">
      <c r="A6467" s="834" t="s">
        <v>54</v>
      </c>
      <c r="B6467" s="834" t="s">
        <v>173</v>
      </c>
      <c r="C6467" s="834" t="s">
        <v>403</v>
      </c>
      <c r="D6467" s="834" t="s">
        <v>404</v>
      </c>
      <c r="E6467" s="835">
        <v>13</v>
      </c>
      <c r="F6467" s="835"/>
      <c r="G6467" s="834" t="s">
        <v>9048</v>
      </c>
      <c r="H6467" s="834" t="s">
        <v>3327</v>
      </c>
      <c r="I6467" s="835">
        <v>1</v>
      </c>
      <c r="J6467" s="834" t="s">
        <v>1360</v>
      </c>
      <c r="K6467" s="835">
        <v>14</v>
      </c>
      <c r="L6467" s="835">
        <v>17</v>
      </c>
      <c r="M6467" s="835"/>
      <c r="N6467" s="818" t="s">
        <v>9045</v>
      </c>
      <c r="O6467" s="44">
        <f t="shared" si="808"/>
        <v>13</v>
      </c>
      <c r="P6467" s="44">
        <f>+VLOOKUP(D6467,Databaza!E$1:G$35,2,0)+O6467</f>
        <v>23</v>
      </c>
      <c r="Q6467" s="44">
        <f t="shared" si="809"/>
        <v>28</v>
      </c>
      <c r="R6467" s="44">
        <f t="shared" si="810"/>
        <v>28</v>
      </c>
      <c r="S6467" s="44">
        <f t="shared" si="811"/>
        <v>28</v>
      </c>
      <c r="T6467" s="156">
        <f t="shared" si="812"/>
        <v>28</v>
      </c>
      <c r="U6467" s="156">
        <f>+VLOOKUP(A6467,Adr!N:O,2,0)</f>
        <v>163</v>
      </c>
      <c r="V6467" s="157">
        <f t="shared" si="813"/>
        <v>135</v>
      </c>
      <c r="W6467" s="158">
        <f>+COUNTIFS(J$44:J6467,J6467,Y$44:Y6467,Y6467)</f>
        <v>4</v>
      </c>
      <c r="X6467" s="159">
        <f t="shared" si="814"/>
        <v>135</v>
      </c>
      <c r="Y6467" s="264" t="str">
        <f t="shared" si="815"/>
        <v>streľba4R-3</v>
      </c>
      <c r="Z6467" s="264" t="str">
        <f>+VLOOKUP(B6467,Odvetvia!B:Q,16,0)</f>
        <v>streľba4</v>
      </c>
    </row>
    <row r="6468" spans="1:26" ht="12.75" x14ac:dyDescent="0.2">
      <c r="A6468" s="834" t="s">
        <v>54</v>
      </c>
      <c r="B6468" s="834" t="s">
        <v>173</v>
      </c>
      <c r="C6468" s="834" t="s">
        <v>403</v>
      </c>
      <c r="D6468" s="834" t="s">
        <v>404</v>
      </c>
      <c r="E6468" s="835">
        <v>14</v>
      </c>
      <c r="F6468" s="835"/>
      <c r="G6468" s="834" t="s">
        <v>447</v>
      </c>
      <c r="H6468" s="834" t="s">
        <v>3327</v>
      </c>
      <c r="I6468" s="835">
        <v>1</v>
      </c>
      <c r="J6468" s="834" t="s">
        <v>1368</v>
      </c>
      <c r="K6468" s="835">
        <v>42</v>
      </c>
      <c r="L6468" s="835">
        <v>17</v>
      </c>
      <c r="M6468" s="835"/>
      <c r="N6468" s="818" t="s">
        <v>9045</v>
      </c>
      <c r="O6468" s="44">
        <f t="shared" si="808"/>
        <v>14</v>
      </c>
      <c r="P6468" s="44">
        <f>+VLOOKUP(D6468,Databaza!E$1:G$35,2,0)+O6468</f>
        <v>24</v>
      </c>
      <c r="Q6468" s="44">
        <f t="shared" si="809"/>
        <v>29</v>
      </c>
      <c r="R6468" s="44">
        <f t="shared" si="810"/>
        <v>29</v>
      </c>
      <c r="S6468" s="44">
        <f t="shared" si="811"/>
        <v>29</v>
      </c>
      <c r="T6468" s="156">
        <f t="shared" si="812"/>
        <v>29</v>
      </c>
      <c r="U6468" s="156">
        <f>+VLOOKUP(A6468,Adr!N:O,2,0)</f>
        <v>163</v>
      </c>
      <c r="V6468" s="157">
        <f t="shared" si="813"/>
        <v>135</v>
      </c>
      <c r="W6468" s="158">
        <f>+COUNTIFS(J$44:J6468,J6468,Y$44:Y6468,Y6468)</f>
        <v>4</v>
      </c>
      <c r="X6468" s="159">
        <f t="shared" si="814"/>
        <v>135</v>
      </c>
      <c r="Y6468" s="264" t="str">
        <f t="shared" si="815"/>
        <v>streľba4R-3</v>
      </c>
      <c r="Z6468" s="264" t="str">
        <f>+VLOOKUP(B6468,Odvetvia!B:Q,16,0)</f>
        <v>streľba4</v>
      </c>
    </row>
    <row r="6469" spans="1:26" ht="12.75" x14ac:dyDescent="0.2">
      <c r="A6469" s="834" t="s">
        <v>54</v>
      </c>
      <c r="B6469" s="834" t="s">
        <v>173</v>
      </c>
      <c r="C6469" s="834" t="s">
        <v>403</v>
      </c>
      <c r="D6469" s="834" t="s">
        <v>404</v>
      </c>
      <c r="E6469" s="835">
        <v>15</v>
      </c>
      <c r="F6469" s="835"/>
      <c r="G6469" s="834" t="s">
        <v>446</v>
      </c>
      <c r="H6469" s="834" t="s">
        <v>3327</v>
      </c>
      <c r="I6469" s="835">
        <v>1</v>
      </c>
      <c r="J6469" s="834" t="s">
        <v>1373</v>
      </c>
      <c r="K6469" s="835">
        <v>25</v>
      </c>
      <c r="L6469" s="835">
        <v>17</v>
      </c>
      <c r="M6469" s="835"/>
      <c r="N6469" s="818" t="s">
        <v>9045</v>
      </c>
      <c r="O6469" s="44">
        <f t="shared" si="808"/>
        <v>15</v>
      </c>
      <c r="P6469" s="44">
        <f>+VLOOKUP(D6469,Databaza!E$1:G$35,2,0)+O6469</f>
        <v>25</v>
      </c>
      <c r="Q6469" s="44">
        <f t="shared" si="809"/>
        <v>30</v>
      </c>
      <c r="R6469" s="44">
        <f t="shared" si="810"/>
        <v>30</v>
      </c>
      <c r="S6469" s="44">
        <f t="shared" si="811"/>
        <v>30</v>
      </c>
      <c r="T6469" s="156">
        <f t="shared" si="812"/>
        <v>30</v>
      </c>
      <c r="U6469" s="156">
        <f>+VLOOKUP(A6469,Adr!N:O,2,0)</f>
        <v>163</v>
      </c>
      <c r="V6469" s="157">
        <f t="shared" si="813"/>
        <v>135</v>
      </c>
      <c r="W6469" s="158">
        <f>+COUNTIFS(J$44:J6469,J6469,Y$44:Y6469,Y6469)</f>
        <v>4</v>
      </c>
      <c r="X6469" s="159">
        <f t="shared" si="814"/>
        <v>135</v>
      </c>
      <c r="Y6469" s="264" t="str">
        <f t="shared" si="815"/>
        <v>streľba4R-3</v>
      </c>
      <c r="Z6469" s="264" t="str">
        <f>+VLOOKUP(B6469,Odvetvia!B:Q,16,0)</f>
        <v>streľba4</v>
      </c>
    </row>
    <row r="6470" spans="1:26" ht="12.75" x14ac:dyDescent="0.2">
      <c r="A6470" s="834" t="s">
        <v>54</v>
      </c>
      <c r="B6470" s="834" t="s">
        <v>173</v>
      </c>
      <c r="C6470" s="834" t="s">
        <v>403</v>
      </c>
      <c r="D6470" s="834" t="s">
        <v>404</v>
      </c>
      <c r="E6470" s="835">
        <v>15</v>
      </c>
      <c r="F6470" s="835"/>
      <c r="G6470" s="834" t="s">
        <v>455</v>
      </c>
      <c r="H6470" s="834" t="s">
        <v>3327</v>
      </c>
      <c r="I6470" s="835">
        <v>1</v>
      </c>
      <c r="J6470" s="834" t="s">
        <v>1351</v>
      </c>
      <c r="K6470" s="835">
        <v>94</v>
      </c>
      <c r="L6470" s="835">
        <v>17</v>
      </c>
      <c r="M6470" s="835"/>
      <c r="N6470" s="818" t="s">
        <v>9045</v>
      </c>
      <c r="O6470" s="44">
        <f t="shared" si="808"/>
        <v>15</v>
      </c>
      <c r="P6470" s="44">
        <f>+VLOOKUP(D6470,Databaza!E$1:G$35,2,0)+O6470</f>
        <v>25</v>
      </c>
      <c r="Q6470" s="44">
        <f t="shared" si="809"/>
        <v>30</v>
      </c>
      <c r="R6470" s="44">
        <f t="shared" si="810"/>
        <v>30</v>
      </c>
      <c r="S6470" s="44">
        <f t="shared" si="811"/>
        <v>30</v>
      </c>
      <c r="T6470" s="156">
        <f t="shared" si="812"/>
        <v>30</v>
      </c>
      <c r="U6470" s="156">
        <f>+VLOOKUP(A6470,Adr!N:O,2,0)</f>
        <v>163</v>
      </c>
      <c r="V6470" s="157">
        <f t="shared" si="813"/>
        <v>135</v>
      </c>
      <c r="W6470" s="158">
        <f>+COUNTIFS(J$44:J6470,J6470,Y$44:Y6470,Y6470)</f>
        <v>5</v>
      </c>
      <c r="X6470" s="159">
        <f t="shared" si="814"/>
        <v>135</v>
      </c>
      <c r="Y6470" s="264" t="str">
        <f t="shared" si="815"/>
        <v>streľba4R-3</v>
      </c>
      <c r="Z6470" s="264" t="str">
        <f>+VLOOKUP(B6470,Odvetvia!B:Q,16,0)</f>
        <v>streľba4</v>
      </c>
    </row>
    <row r="6471" spans="1:26" ht="12.75" x14ac:dyDescent="0.2">
      <c r="A6471" s="834" t="s">
        <v>54</v>
      </c>
      <c r="B6471" s="834" t="s">
        <v>173</v>
      </c>
      <c r="C6471" s="834" t="s">
        <v>403</v>
      </c>
      <c r="D6471" s="834" t="s">
        <v>404</v>
      </c>
      <c r="E6471" s="835">
        <v>16</v>
      </c>
      <c r="F6471" s="835"/>
      <c r="G6471" s="834" t="s">
        <v>454</v>
      </c>
      <c r="H6471" s="834" t="s">
        <v>3327</v>
      </c>
      <c r="I6471" s="835">
        <v>1</v>
      </c>
      <c r="J6471" s="834" t="s">
        <v>1373</v>
      </c>
      <c r="K6471" s="835">
        <v>42</v>
      </c>
      <c r="L6471" s="835">
        <v>17</v>
      </c>
      <c r="M6471" s="835"/>
      <c r="N6471" s="818" t="s">
        <v>9045</v>
      </c>
      <c r="O6471" s="44">
        <f t="shared" si="808"/>
        <v>16</v>
      </c>
      <c r="P6471" s="44">
        <f>+VLOOKUP(D6471,Databaza!E$1:G$35,2,0)+O6471</f>
        <v>26</v>
      </c>
      <c r="Q6471" s="44">
        <f t="shared" si="809"/>
        <v>31</v>
      </c>
      <c r="R6471" s="44">
        <f t="shared" si="810"/>
        <v>31</v>
      </c>
      <c r="S6471" s="44">
        <f t="shared" si="811"/>
        <v>31</v>
      </c>
      <c r="T6471" s="156">
        <f t="shared" si="812"/>
        <v>31</v>
      </c>
      <c r="U6471" s="156">
        <f>+VLOOKUP(A6471,Adr!N:O,2,0)</f>
        <v>163</v>
      </c>
      <c r="V6471" s="157">
        <f t="shared" si="813"/>
        <v>135</v>
      </c>
      <c r="W6471" s="158">
        <f>+COUNTIFS(J$44:J6471,J6471,Y$44:Y6471,Y6471)</f>
        <v>5</v>
      </c>
      <c r="X6471" s="159">
        <f t="shared" si="814"/>
        <v>135</v>
      </c>
      <c r="Y6471" s="264" t="str">
        <f t="shared" si="815"/>
        <v>streľba4R-3</v>
      </c>
      <c r="Z6471" s="264" t="str">
        <f>+VLOOKUP(B6471,Odvetvia!B:Q,16,0)</f>
        <v>streľba4</v>
      </c>
    </row>
    <row r="6472" spans="1:26" ht="12.75" x14ac:dyDescent="0.2">
      <c r="A6472" s="834" t="s">
        <v>54</v>
      </c>
      <c r="B6472" s="834" t="s">
        <v>173</v>
      </c>
      <c r="C6472" s="834" t="s">
        <v>403</v>
      </c>
      <c r="D6472" s="834" t="s">
        <v>404</v>
      </c>
      <c r="E6472" s="835">
        <v>17</v>
      </c>
      <c r="F6472" s="835"/>
      <c r="G6472" s="834" t="s">
        <v>456</v>
      </c>
      <c r="H6472" s="834" t="s">
        <v>3327</v>
      </c>
      <c r="I6472" s="835">
        <v>1</v>
      </c>
      <c r="J6472" s="834" t="s">
        <v>1373</v>
      </c>
      <c r="K6472" s="835">
        <v>43</v>
      </c>
      <c r="L6472" s="835">
        <v>17</v>
      </c>
      <c r="M6472" s="835"/>
      <c r="N6472" s="818" t="s">
        <v>9045</v>
      </c>
      <c r="O6472" s="44">
        <f t="shared" si="808"/>
        <v>17</v>
      </c>
      <c r="P6472" s="44">
        <f>+VLOOKUP(D6472,Databaza!E$1:G$35,2,0)+O6472</f>
        <v>27</v>
      </c>
      <c r="Q6472" s="44">
        <f t="shared" si="809"/>
        <v>32</v>
      </c>
      <c r="R6472" s="44">
        <f t="shared" si="810"/>
        <v>32</v>
      </c>
      <c r="S6472" s="44">
        <f t="shared" si="811"/>
        <v>32</v>
      </c>
      <c r="T6472" s="156">
        <f t="shared" si="812"/>
        <v>32</v>
      </c>
      <c r="U6472" s="156">
        <f>+VLOOKUP(A6472,Adr!N:O,2,0)</f>
        <v>163</v>
      </c>
      <c r="V6472" s="157">
        <f t="shared" si="813"/>
        <v>135</v>
      </c>
      <c r="W6472" s="158">
        <f>+COUNTIFS(J$44:J6472,J6472,Y$44:Y6472,Y6472)</f>
        <v>6</v>
      </c>
      <c r="X6472" s="159">
        <f t="shared" si="814"/>
        <v>135</v>
      </c>
      <c r="Y6472" s="264" t="str">
        <f t="shared" si="815"/>
        <v>streľba4R-3</v>
      </c>
      <c r="Z6472" s="264" t="str">
        <f>+VLOOKUP(B6472,Odvetvia!B:Q,16,0)</f>
        <v>streľba4</v>
      </c>
    </row>
    <row r="6473" spans="1:26" ht="12.75" x14ac:dyDescent="0.2">
      <c r="A6473" s="834" t="s">
        <v>54</v>
      </c>
      <c r="B6473" s="834" t="s">
        <v>173</v>
      </c>
      <c r="C6473" s="834" t="s">
        <v>403</v>
      </c>
      <c r="D6473" s="834" t="s">
        <v>404</v>
      </c>
      <c r="E6473" s="835">
        <v>19</v>
      </c>
      <c r="F6473" s="835"/>
      <c r="G6473" s="834" t="s">
        <v>452</v>
      </c>
      <c r="H6473" s="834" t="s">
        <v>3327</v>
      </c>
      <c r="I6473" s="835">
        <v>1</v>
      </c>
      <c r="J6473" s="834" t="s">
        <v>1351</v>
      </c>
      <c r="K6473" s="835">
        <v>64</v>
      </c>
      <c r="L6473" s="835">
        <v>17</v>
      </c>
      <c r="M6473" s="835"/>
      <c r="N6473" s="818" t="s">
        <v>9045</v>
      </c>
      <c r="O6473" s="44">
        <f t="shared" si="808"/>
        <v>19</v>
      </c>
      <c r="P6473" s="44">
        <f>+VLOOKUP(D6473,Databaza!E$1:G$35,2,0)+O6473</f>
        <v>29</v>
      </c>
      <c r="Q6473" s="44">
        <f t="shared" si="809"/>
        <v>34</v>
      </c>
      <c r="R6473" s="44">
        <f t="shared" si="810"/>
        <v>34</v>
      </c>
      <c r="S6473" s="44">
        <f t="shared" si="811"/>
        <v>34</v>
      </c>
      <c r="T6473" s="156">
        <f t="shared" si="812"/>
        <v>34</v>
      </c>
      <c r="U6473" s="156">
        <f>+VLOOKUP(A6473,Adr!N:O,2,0)</f>
        <v>163</v>
      </c>
      <c r="V6473" s="157">
        <f t="shared" si="813"/>
        <v>135</v>
      </c>
      <c r="W6473" s="158">
        <f>+COUNTIFS(J$44:J6473,J6473,Y$44:Y6473,Y6473)</f>
        <v>6</v>
      </c>
      <c r="X6473" s="159">
        <f t="shared" si="814"/>
        <v>135</v>
      </c>
      <c r="Y6473" s="264" t="str">
        <f t="shared" si="815"/>
        <v>streľba4R-3</v>
      </c>
      <c r="Z6473" s="264" t="str">
        <f>+VLOOKUP(B6473,Odvetvia!B:Q,16,0)</f>
        <v>streľba4</v>
      </c>
    </row>
    <row r="6474" spans="1:26" ht="12.75" x14ac:dyDescent="0.2">
      <c r="A6474" s="834" t="s">
        <v>54</v>
      </c>
      <c r="B6474" s="834" t="s">
        <v>173</v>
      </c>
      <c r="C6474" s="834" t="s">
        <v>403</v>
      </c>
      <c r="D6474" s="834" t="s">
        <v>404</v>
      </c>
      <c r="E6474" s="835">
        <v>21</v>
      </c>
      <c r="F6474" s="835"/>
      <c r="G6474" s="834" t="s">
        <v>9049</v>
      </c>
      <c r="H6474" s="834" t="s">
        <v>3327</v>
      </c>
      <c r="I6474" s="835">
        <v>1</v>
      </c>
      <c r="J6474" s="834" t="s">
        <v>1373</v>
      </c>
      <c r="K6474" s="835">
        <v>22</v>
      </c>
      <c r="L6474" s="835">
        <v>17</v>
      </c>
      <c r="M6474" s="835"/>
      <c r="N6474" s="818" t="s">
        <v>9045</v>
      </c>
      <c r="O6474" s="44">
        <f t="shared" si="808"/>
        <v>21</v>
      </c>
      <c r="P6474" s="44">
        <f>+VLOOKUP(D6474,Databaza!E$1:G$35,2,0)+O6474</f>
        <v>31</v>
      </c>
      <c r="Q6474" s="44">
        <f t="shared" si="809"/>
        <v>36</v>
      </c>
      <c r="R6474" s="44">
        <f t="shared" si="810"/>
        <v>36</v>
      </c>
      <c r="S6474" s="44">
        <f t="shared" si="811"/>
        <v>36</v>
      </c>
      <c r="T6474" s="156">
        <f t="shared" si="812"/>
        <v>36</v>
      </c>
      <c r="U6474" s="156">
        <f>+VLOOKUP(A6474,Adr!N:O,2,0)</f>
        <v>163</v>
      </c>
      <c r="V6474" s="157">
        <f t="shared" si="813"/>
        <v>135</v>
      </c>
      <c r="W6474" s="158">
        <f>+COUNTIFS(J$44:J6474,J6474,Y$44:Y6474,Y6474)</f>
        <v>7</v>
      </c>
      <c r="X6474" s="159">
        <f t="shared" si="814"/>
        <v>135</v>
      </c>
      <c r="Y6474" s="264" t="str">
        <f t="shared" si="815"/>
        <v>streľba4R-3</v>
      </c>
      <c r="Z6474" s="264" t="str">
        <f>+VLOOKUP(B6474,Odvetvia!B:Q,16,0)</f>
        <v>streľba4</v>
      </c>
    </row>
    <row r="6475" spans="1:26" ht="12.75" x14ac:dyDescent="0.2">
      <c r="A6475" s="834" t="s">
        <v>54</v>
      </c>
      <c r="B6475" s="834" t="s">
        <v>173</v>
      </c>
      <c r="C6475" s="834" t="s">
        <v>403</v>
      </c>
      <c r="D6475" s="834" t="s">
        <v>404</v>
      </c>
      <c r="E6475" s="835">
        <v>22</v>
      </c>
      <c r="F6475" s="835"/>
      <c r="G6475" s="834" t="s">
        <v>449</v>
      </c>
      <c r="H6475" s="834" t="s">
        <v>3327</v>
      </c>
      <c r="I6475" s="835">
        <v>1</v>
      </c>
      <c r="J6475" s="834" t="s">
        <v>1356</v>
      </c>
      <c r="K6475" s="835">
        <v>28</v>
      </c>
      <c r="L6475" s="835">
        <v>17</v>
      </c>
      <c r="M6475" s="835"/>
      <c r="N6475" s="818" t="s">
        <v>9045</v>
      </c>
      <c r="O6475" s="44">
        <f t="shared" si="808"/>
        <v>22</v>
      </c>
      <c r="P6475" s="44">
        <f>+VLOOKUP(D6475,Databaza!E$1:G$35,2,0)+O6475</f>
        <v>32</v>
      </c>
      <c r="Q6475" s="44">
        <f t="shared" si="809"/>
        <v>37</v>
      </c>
      <c r="R6475" s="44">
        <f t="shared" si="810"/>
        <v>37</v>
      </c>
      <c r="S6475" s="44">
        <f t="shared" si="811"/>
        <v>37</v>
      </c>
      <c r="T6475" s="156">
        <f t="shared" si="812"/>
        <v>37</v>
      </c>
      <c r="U6475" s="156">
        <f>+VLOOKUP(A6475,Adr!N:O,2,0)</f>
        <v>163</v>
      </c>
      <c r="V6475" s="157">
        <f t="shared" si="813"/>
        <v>135</v>
      </c>
      <c r="W6475" s="158">
        <f>+COUNTIFS(J$44:J6475,J6475,Y$44:Y6475,Y6475)</f>
        <v>4</v>
      </c>
      <c r="X6475" s="159">
        <f t="shared" si="814"/>
        <v>135</v>
      </c>
      <c r="Y6475" s="264" t="str">
        <f t="shared" si="815"/>
        <v>streľba4R-3</v>
      </c>
      <c r="Z6475" s="264" t="str">
        <f>+VLOOKUP(B6475,Odvetvia!B:Q,16,0)</f>
        <v>streľba4</v>
      </c>
    </row>
    <row r="6476" spans="1:26" ht="12.75" x14ac:dyDescent="0.2">
      <c r="A6476" s="834" t="s">
        <v>54</v>
      </c>
      <c r="B6476" s="834" t="s">
        <v>173</v>
      </c>
      <c r="C6476" s="834" t="s">
        <v>403</v>
      </c>
      <c r="D6476" s="834" t="s">
        <v>404</v>
      </c>
      <c r="E6476" s="835">
        <v>22</v>
      </c>
      <c r="F6476" s="835"/>
      <c r="G6476" s="834" t="s">
        <v>450</v>
      </c>
      <c r="H6476" s="834" t="s">
        <v>3327</v>
      </c>
      <c r="I6476" s="835">
        <v>1</v>
      </c>
      <c r="J6476" s="834" t="s">
        <v>1360</v>
      </c>
      <c r="K6476" s="835">
        <v>51</v>
      </c>
      <c r="L6476" s="835">
        <v>17</v>
      </c>
      <c r="M6476" s="835"/>
      <c r="N6476" s="818" t="s">
        <v>9045</v>
      </c>
      <c r="O6476" s="44">
        <f t="shared" si="808"/>
        <v>22</v>
      </c>
      <c r="P6476" s="44">
        <f>+VLOOKUP(D6476,Databaza!E$1:G$35,2,0)+O6476</f>
        <v>32</v>
      </c>
      <c r="Q6476" s="44">
        <f t="shared" si="809"/>
        <v>37</v>
      </c>
      <c r="R6476" s="44">
        <f t="shared" si="810"/>
        <v>37</v>
      </c>
      <c r="S6476" s="44">
        <f t="shared" si="811"/>
        <v>37</v>
      </c>
      <c r="T6476" s="156">
        <f t="shared" si="812"/>
        <v>37</v>
      </c>
      <c r="U6476" s="156">
        <f>+VLOOKUP(A6476,Adr!N:O,2,0)</f>
        <v>163</v>
      </c>
      <c r="V6476" s="157">
        <f t="shared" si="813"/>
        <v>135</v>
      </c>
      <c r="W6476" s="158">
        <f>+COUNTIFS(J$44:J6476,J6476,Y$44:Y6476,Y6476)</f>
        <v>5</v>
      </c>
      <c r="X6476" s="159">
        <f t="shared" si="814"/>
        <v>135</v>
      </c>
      <c r="Y6476" s="264" t="str">
        <f t="shared" si="815"/>
        <v>streľba4R-3</v>
      </c>
      <c r="Z6476" s="264" t="str">
        <f>+VLOOKUP(B6476,Odvetvia!B:Q,16,0)</f>
        <v>streľba4</v>
      </c>
    </row>
    <row r="6477" spans="1:26" ht="12.75" x14ac:dyDescent="0.2">
      <c r="A6477" s="834" t="s">
        <v>54</v>
      </c>
      <c r="B6477" s="834" t="s">
        <v>173</v>
      </c>
      <c r="C6477" s="834" t="s">
        <v>403</v>
      </c>
      <c r="D6477" s="834" t="s">
        <v>404</v>
      </c>
      <c r="E6477" s="835">
        <v>25</v>
      </c>
      <c r="F6477" s="835"/>
      <c r="G6477" s="834" t="s">
        <v>446</v>
      </c>
      <c r="H6477" s="834" t="s">
        <v>3327</v>
      </c>
      <c r="I6477" s="835">
        <v>1</v>
      </c>
      <c r="J6477" s="834" t="s">
        <v>1371</v>
      </c>
      <c r="K6477" s="835">
        <v>25</v>
      </c>
      <c r="L6477" s="835">
        <v>17</v>
      </c>
      <c r="M6477" s="835"/>
      <c r="N6477" s="818" t="s">
        <v>9045</v>
      </c>
      <c r="O6477" s="44">
        <f t="shared" si="808"/>
        <v>25</v>
      </c>
      <c r="P6477" s="44">
        <f>+VLOOKUP(D6477,Databaza!E$1:G$35,2,0)+O6477</f>
        <v>35</v>
      </c>
      <c r="Q6477" s="44">
        <f t="shared" si="809"/>
        <v>40</v>
      </c>
      <c r="R6477" s="44">
        <f t="shared" si="810"/>
        <v>40</v>
      </c>
      <c r="S6477" s="44">
        <f t="shared" si="811"/>
        <v>40</v>
      </c>
      <c r="T6477" s="156">
        <f t="shared" si="812"/>
        <v>40</v>
      </c>
      <c r="U6477" s="156">
        <f>+VLOOKUP(A6477,Adr!N:O,2,0)</f>
        <v>163</v>
      </c>
      <c r="V6477" s="157">
        <f t="shared" si="813"/>
        <v>135</v>
      </c>
      <c r="W6477" s="158">
        <f>+COUNTIFS(J$44:J6477,J6477,Y$44:Y6477,Y6477)</f>
        <v>4</v>
      </c>
      <c r="X6477" s="159">
        <f t="shared" si="814"/>
        <v>135</v>
      </c>
      <c r="Y6477" s="264" t="str">
        <f t="shared" si="815"/>
        <v>streľba4R-3</v>
      </c>
      <c r="Z6477" s="264" t="str">
        <f>+VLOOKUP(B6477,Odvetvia!B:Q,16,0)</f>
        <v>streľba4</v>
      </c>
    </row>
    <row r="6478" spans="1:26" ht="12.75" x14ac:dyDescent="0.2">
      <c r="A6478" s="834" t="s">
        <v>54</v>
      </c>
      <c r="B6478" s="834" t="s">
        <v>173</v>
      </c>
      <c r="C6478" s="834" t="s">
        <v>403</v>
      </c>
      <c r="D6478" s="834" t="s">
        <v>404</v>
      </c>
      <c r="E6478" s="835">
        <v>26</v>
      </c>
      <c r="F6478" s="835"/>
      <c r="G6478" s="834" t="s">
        <v>441</v>
      </c>
      <c r="H6478" s="834" t="s">
        <v>3327</v>
      </c>
      <c r="I6478" s="835">
        <v>1</v>
      </c>
      <c r="J6478" s="834" t="s">
        <v>1363</v>
      </c>
      <c r="K6478" s="835">
        <v>75</v>
      </c>
      <c r="L6478" s="835">
        <v>17</v>
      </c>
      <c r="M6478" s="835"/>
      <c r="N6478" s="818" t="s">
        <v>9045</v>
      </c>
      <c r="O6478" s="44">
        <f t="shared" si="808"/>
        <v>26</v>
      </c>
      <c r="P6478" s="44">
        <f>+VLOOKUP(D6478,Databaza!E$1:G$35,2,0)+O6478</f>
        <v>36</v>
      </c>
      <c r="Q6478" s="44">
        <f t="shared" si="809"/>
        <v>41</v>
      </c>
      <c r="R6478" s="44">
        <f t="shared" si="810"/>
        <v>41</v>
      </c>
      <c r="S6478" s="44">
        <f t="shared" si="811"/>
        <v>41</v>
      </c>
      <c r="T6478" s="156">
        <f t="shared" si="812"/>
        <v>41</v>
      </c>
      <c r="U6478" s="156">
        <f>+VLOOKUP(A6478,Adr!N:O,2,0)</f>
        <v>163</v>
      </c>
      <c r="V6478" s="157">
        <f t="shared" si="813"/>
        <v>135</v>
      </c>
      <c r="W6478" s="158">
        <f>+COUNTIFS(J$44:J6478,J6478,Y$44:Y6478,Y6478)</f>
        <v>4</v>
      </c>
      <c r="X6478" s="159">
        <f t="shared" si="814"/>
        <v>135</v>
      </c>
      <c r="Y6478" s="264" t="str">
        <f t="shared" si="815"/>
        <v>streľba4R-3</v>
      </c>
      <c r="Z6478" s="264" t="str">
        <f>+VLOOKUP(B6478,Odvetvia!B:Q,16,0)</f>
        <v>streľba4</v>
      </c>
    </row>
    <row r="6479" spans="1:26" ht="12.75" x14ac:dyDescent="0.2">
      <c r="A6479" s="834" t="s">
        <v>54</v>
      </c>
      <c r="B6479" s="834" t="s">
        <v>173</v>
      </c>
      <c r="C6479" s="834" t="s">
        <v>403</v>
      </c>
      <c r="D6479" s="834" t="s">
        <v>404</v>
      </c>
      <c r="E6479" s="835">
        <v>26</v>
      </c>
      <c r="F6479" s="835"/>
      <c r="G6479" s="834" t="s">
        <v>457</v>
      </c>
      <c r="H6479" s="834" t="s">
        <v>3327</v>
      </c>
      <c r="I6479" s="835">
        <v>1</v>
      </c>
      <c r="J6479" s="834" t="s">
        <v>1363</v>
      </c>
      <c r="K6479" s="835">
        <v>66</v>
      </c>
      <c r="L6479" s="835">
        <v>17</v>
      </c>
      <c r="M6479" s="835"/>
      <c r="N6479" s="818" t="s">
        <v>9045</v>
      </c>
      <c r="O6479" s="44">
        <f t="shared" si="808"/>
        <v>26</v>
      </c>
      <c r="P6479" s="44">
        <f>+VLOOKUP(D6479,Databaza!E$1:G$35,2,0)+O6479</f>
        <v>36</v>
      </c>
      <c r="Q6479" s="44">
        <f t="shared" si="809"/>
        <v>41</v>
      </c>
      <c r="R6479" s="44">
        <f t="shared" si="810"/>
        <v>41</v>
      </c>
      <c r="S6479" s="44">
        <f t="shared" si="811"/>
        <v>41</v>
      </c>
      <c r="T6479" s="156">
        <f t="shared" si="812"/>
        <v>41</v>
      </c>
      <c r="U6479" s="156">
        <f>+VLOOKUP(A6479,Adr!N:O,2,0)</f>
        <v>163</v>
      </c>
      <c r="V6479" s="157">
        <f t="shared" si="813"/>
        <v>135</v>
      </c>
      <c r="W6479" s="158">
        <f>+COUNTIFS(J$44:J6479,J6479,Y$44:Y6479,Y6479)</f>
        <v>5</v>
      </c>
      <c r="X6479" s="159">
        <f t="shared" si="814"/>
        <v>135</v>
      </c>
      <c r="Y6479" s="264" t="str">
        <f t="shared" si="815"/>
        <v>streľba4R-3</v>
      </c>
      <c r="Z6479" s="264" t="str">
        <f>+VLOOKUP(B6479,Odvetvia!B:Q,16,0)</f>
        <v>streľba4</v>
      </c>
    </row>
    <row r="6480" spans="1:26" ht="12.75" x14ac:dyDescent="0.2">
      <c r="A6480" s="834" t="s">
        <v>54</v>
      </c>
      <c r="B6480" s="834" t="s">
        <v>173</v>
      </c>
      <c r="C6480" s="834" t="s">
        <v>403</v>
      </c>
      <c r="D6480" s="834" t="s">
        <v>404</v>
      </c>
      <c r="E6480" s="835">
        <v>27</v>
      </c>
      <c r="F6480" s="835"/>
      <c r="G6480" s="834" t="s">
        <v>445</v>
      </c>
      <c r="H6480" s="834" t="s">
        <v>3327</v>
      </c>
      <c r="I6480" s="835">
        <v>1</v>
      </c>
      <c r="J6480" s="834" t="s">
        <v>1357</v>
      </c>
      <c r="K6480" s="835">
        <v>64</v>
      </c>
      <c r="L6480" s="835">
        <v>17</v>
      </c>
      <c r="M6480" s="835"/>
      <c r="N6480" s="818" t="s">
        <v>9045</v>
      </c>
      <c r="O6480" s="44">
        <f t="shared" si="808"/>
        <v>27</v>
      </c>
      <c r="P6480" s="44">
        <f>+VLOOKUP(D6480,Databaza!E$1:G$35,2,0)+O6480</f>
        <v>37</v>
      </c>
      <c r="Q6480" s="44">
        <f t="shared" si="809"/>
        <v>42</v>
      </c>
      <c r="R6480" s="44">
        <f t="shared" si="810"/>
        <v>42</v>
      </c>
      <c r="S6480" s="44">
        <f t="shared" si="811"/>
        <v>42</v>
      </c>
      <c r="T6480" s="156">
        <f t="shared" si="812"/>
        <v>42</v>
      </c>
      <c r="U6480" s="156">
        <f>+VLOOKUP(A6480,Adr!N:O,2,0)</f>
        <v>163</v>
      </c>
      <c r="V6480" s="157">
        <f t="shared" si="813"/>
        <v>135</v>
      </c>
      <c r="W6480" s="158">
        <f>+COUNTIFS(J$44:J6480,J6480,Y$44:Y6480,Y6480)</f>
        <v>4</v>
      </c>
      <c r="X6480" s="159">
        <f t="shared" si="814"/>
        <v>135</v>
      </c>
      <c r="Y6480" s="264" t="str">
        <f t="shared" si="815"/>
        <v>streľba4R-3</v>
      </c>
      <c r="Z6480" s="264" t="str">
        <f>+VLOOKUP(B6480,Odvetvia!B:Q,16,0)</f>
        <v>streľba4</v>
      </c>
    </row>
    <row r="6481" spans="1:26" ht="12.75" x14ac:dyDescent="0.2">
      <c r="A6481" s="834" t="s">
        <v>54</v>
      </c>
      <c r="B6481" s="834" t="s">
        <v>173</v>
      </c>
      <c r="C6481" s="834" t="s">
        <v>403</v>
      </c>
      <c r="D6481" s="834" t="s">
        <v>404</v>
      </c>
      <c r="E6481" s="835">
        <v>28</v>
      </c>
      <c r="F6481" s="835"/>
      <c r="G6481" s="834" t="s">
        <v>453</v>
      </c>
      <c r="H6481" s="834" t="s">
        <v>3327</v>
      </c>
      <c r="I6481" s="835">
        <v>1</v>
      </c>
      <c r="J6481" s="834" t="s">
        <v>1373</v>
      </c>
      <c r="K6481" s="835">
        <v>37</v>
      </c>
      <c r="L6481" s="835">
        <v>17</v>
      </c>
      <c r="M6481" s="835"/>
      <c r="N6481" s="818" t="s">
        <v>9045</v>
      </c>
      <c r="O6481" s="44">
        <f t="shared" si="808"/>
        <v>28</v>
      </c>
      <c r="P6481" s="44">
        <f>+VLOOKUP(D6481,Databaza!E$1:G$35,2,0)+O6481</f>
        <v>38</v>
      </c>
      <c r="Q6481" s="44">
        <f t="shared" si="809"/>
        <v>43</v>
      </c>
      <c r="R6481" s="44">
        <f t="shared" si="810"/>
        <v>43</v>
      </c>
      <c r="S6481" s="44">
        <f t="shared" si="811"/>
        <v>43</v>
      </c>
      <c r="T6481" s="156">
        <f t="shared" si="812"/>
        <v>43</v>
      </c>
      <c r="U6481" s="156">
        <f>+VLOOKUP(A6481,Adr!N:O,2,0)</f>
        <v>163</v>
      </c>
      <c r="V6481" s="157">
        <f t="shared" si="813"/>
        <v>135</v>
      </c>
      <c r="W6481" s="158">
        <f>+COUNTIFS(J$44:J6481,J6481,Y$44:Y6481,Y6481)</f>
        <v>8</v>
      </c>
      <c r="X6481" s="159">
        <f t="shared" si="814"/>
        <v>135</v>
      </c>
      <c r="Y6481" s="264" t="str">
        <f t="shared" si="815"/>
        <v>streľba4R-3</v>
      </c>
      <c r="Z6481" s="264" t="str">
        <f>+VLOOKUP(B6481,Odvetvia!B:Q,16,0)</f>
        <v>streľba4</v>
      </c>
    </row>
    <row r="6482" spans="1:26" ht="12.75" x14ac:dyDescent="0.2">
      <c r="A6482" s="834" t="s">
        <v>54</v>
      </c>
      <c r="B6482" s="834" t="s">
        <v>173</v>
      </c>
      <c r="C6482" s="834" t="s">
        <v>403</v>
      </c>
      <c r="D6482" s="834" t="s">
        <v>404</v>
      </c>
      <c r="E6482" s="835">
        <v>30</v>
      </c>
      <c r="F6482" s="835"/>
      <c r="G6482" s="834" t="s">
        <v>442</v>
      </c>
      <c r="H6482" s="834" t="s">
        <v>3327</v>
      </c>
      <c r="I6482" s="835">
        <v>1</v>
      </c>
      <c r="J6482" s="834" t="s">
        <v>1355</v>
      </c>
      <c r="K6482" s="835">
        <v>52</v>
      </c>
      <c r="L6482" s="835">
        <v>17</v>
      </c>
      <c r="M6482" s="835"/>
      <c r="N6482" s="818" t="s">
        <v>9045</v>
      </c>
      <c r="O6482" s="44">
        <f t="shared" si="808"/>
        <v>30</v>
      </c>
      <c r="P6482" s="44">
        <f>+VLOOKUP(D6482,Databaza!E$1:G$35,2,0)+O6482</f>
        <v>40</v>
      </c>
      <c r="Q6482" s="44">
        <f t="shared" si="809"/>
        <v>45</v>
      </c>
      <c r="R6482" s="44">
        <f t="shared" si="810"/>
        <v>45</v>
      </c>
      <c r="S6482" s="44">
        <f t="shared" si="811"/>
        <v>45</v>
      </c>
      <c r="T6482" s="156">
        <f t="shared" si="812"/>
        <v>45</v>
      </c>
      <c r="U6482" s="156">
        <f>+VLOOKUP(A6482,Adr!N:O,2,0)</f>
        <v>163</v>
      </c>
      <c r="V6482" s="157">
        <f t="shared" si="813"/>
        <v>135</v>
      </c>
      <c r="W6482" s="158">
        <f>+COUNTIFS(J$44:J6482,J6482,Y$44:Y6482,Y6482)</f>
        <v>4</v>
      </c>
      <c r="X6482" s="159">
        <f t="shared" si="814"/>
        <v>135</v>
      </c>
      <c r="Y6482" s="264" t="str">
        <f t="shared" si="815"/>
        <v>streľba4R-3</v>
      </c>
      <c r="Z6482" s="264" t="str">
        <f>+VLOOKUP(B6482,Odvetvia!B:Q,16,0)</f>
        <v>streľba4</v>
      </c>
    </row>
    <row r="6483" spans="1:26" ht="12.75" x14ac:dyDescent="0.2">
      <c r="A6483" s="834" t="s">
        <v>54</v>
      </c>
      <c r="B6483" s="834" t="s">
        <v>173</v>
      </c>
      <c r="C6483" s="834" t="s">
        <v>403</v>
      </c>
      <c r="D6483" s="834" t="s">
        <v>404</v>
      </c>
      <c r="E6483" s="835">
        <v>30</v>
      </c>
      <c r="F6483" s="835"/>
      <c r="G6483" s="834" t="s">
        <v>458</v>
      </c>
      <c r="H6483" s="834" t="s">
        <v>3327</v>
      </c>
      <c r="I6483" s="835">
        <v>1</v>
      </c>
      <c r="J6483" s="834" t="s">
        <v>1371</v>
      </c>
      <c r="K6483" s="835">
        <v>36</v>
      </c>
      <c r="L6483" s="835">
        <v>17</v>
      </c>
      <c r="M6483" s="835"/>
      <c r="N6483" s="818" t="s">
        <v>9045</v>
      </c>
      <c r="O6483" s="44">
        <f t="shared" si="808"/>
        <v>30</v>
      </c>
      <c r="P6483" s="44">
        <f>+VLOOKUP(D6483,Databaza!E$1:G$35,2,0)+O6483</f>
        <v>40</v>
      </c>
      <c r="Q6483" s="44">
        <f t="shared" si="809"/>
        <v>45</v>
      </c>
      <c r="R6483" s="44">
        <f t="shared" si="810"/>
        <v>45</v>
      </c>
      <c r="S6483" s="44">
        <f t="shared" si="811"/>
        <v>45</v>
      </c>
      <c r="T6483" s="156">
        <f t="shared" si="812"/>
        <v>45</v>
      </c>
      <c r="U6483" s="156">
        <f>+VLOOKUP(A6483,Adr!N:O,2,0)</f>
        <v>163</v>
      </c>
      <c r="V6483" s="157">
        <f t="shared" si="813"/>
        <v>135</v>
      </c>
      <c r="W6483" s="158">
        <f>+COUNTIFS(J$44:J6483,J6483,Y$44:Y6483,Y6483)</f>
        <v>5</v>
      </c>
      <c r="X6483" s="159">
        <f t="shared" si="814"/>
        <v>135</v>
      </c>
      <c r="Y6483" s="264" t="str">
        <f t="shared" si="815"/>
        <v>streľba4R-3</v>
      </c>
      <c r="Z6483" s="264" t="str">
        <f>+VLOOKUP(B6483,Odvetvia!B:Q,16,0)</f>
        <v>streľba4</v>
      </c>
    </row>
    <row r="6484" spans="1:26" ht="12.75" x14ac:dyDescent="0.2">
      <c r="A6484" s="834" t="s">
        <v>54</v>
      </c>
      <c r="B6484" s="834" t="s">
        <v>173</v>
      </c>
      <c r="C6484" s="834" t="s">
        <v>403</v>
      </c>
      <c r="D6484" s="834" t="s">
        <v>404</v>
      </c>
      <c r="E6484" s="835">
        <v>30</v>
      </c>
      <c r="F6484" s="835"/>
      <c r="G6484" s="834" t="s">
        <v>441</v>
      </c>
      <c r="H6484" s="834" t="s">
        <v>3327</v>
      </c>
      <c r="I6484" s="835">
        <v>1</v>
      </c>
      <c r="J6484" s="834" t="s">
        <v>1368</v>
      </c>
      <c r="K6484" s="835">
        <v>75</v>
      </c>
      <c r="L6484" s="835">
        <v>17</v>
      </c>
      <c r="M6484" s="835"/>
      <c r="N6484" s="818" t="s">
        <v>9045</v>
      </c>
      <c r="O6484" s="44">
        <f t="shared" si="808"/>
        <v>30</v>
      </c>
      <c r="P6484" s="44">
        <f>+VLOOKUP(D6484,Databaza!E$1:G$35,2,0)+O6484</f>
        <v>40</v>
      </c>
      <c r="Q6484" s="44">
        <f t="shared" si="809"/>
        <v>45</v>
      </c>
      <c r="R6484" s="44">
        <f t="shared" si="810"/>
        <v>45</v>
      </c>
      <c r="S6484" s="44">
        <f t="shared" si="811"/>
        <v>45</v>
      </c>
      <c r="T6484" s="156">
        <f t="shared" si="812"/>
        <v>45</v>
      </c>
      <c r="U6484" s="156">
        <f>+VLOOKUP(A6484,Adr!N:O,2,0)</f>
        <v>163</v>
      </c>
      <c r="V6484" s="157">
        <f t="shared" si="813"/>
        <v>135</v>
      </c>
      <c r="W6484" s="158">
        <f>+COUNTIFS(J$44:J6484,J6484,Y$44:Y6484,Y6484)</f>
        <v>5</v>
      </c>
      <c r="X6484" s="159">
        <f t="shared" si="814"/>
        <v>135</v>
      </c>
      <c r="Y6484" s="264" t="str">
        <f t="shared" si="815"/>
        <v>streľba4R-3</v>
      </c>
      <c r="Z6484" s="264" t="str">
        <f>+VLOOKUP(B6484,Odvetvia!B:Q,16,0)</f>
        <v>streľba4</v>
      </c>
    </row>
    <row r="6485" spans="1:26" ht="12.75" x14ac:dyDescent="0.2">
      <c r="A6485" s="834" t="s">
        <v>54</v>
      </c>
      <c r="B6485" s="834" t="s">
        <v>173</v>
      </c>
      <c r="C6485" s="834" t="s">
        <v>403</v>
      </c>
      <c r="D6485" s="834" t="s">
        <v>404</v>
      </c>
      <c r="E6485" s="835">
        <v>31</v>
      </c>
      <c r="F6485" s="835"/>
      <c r="G6485" s="834" t="s">
        <v>453</v>
      </c>
      <c r="H6485" s="834" t="s">
        <v>3327</v>
      </c>
      <c r="I6485" s="835">
        <v>1</v>
      </c>
      <c r="J6485" s="834" t="s">
        <v>1356</v>
      </c>
      <c r="K6485" s="835">
        <v>37</v>
      </c>
      <c r="L6485" s="835">
        <v>17</v>
      </c>
      <c r="M6485" s="835"/>
      <c r="N6485" s="818" t="s">
        <v>9045</v>
      </c>
      <c r="O6485" s="44">
        <f t="shared" si="808"/>
        <v>31</v>
      </c>
      <c r="P6485" s="44">
        <f>+VLOOKUP(D6485,Databaza!E$1:G$35,2,0)+O6485</f>
        <v>41</v>
      </c>
      <c r="Q6485" s="44">
        <f t="shared" si="809"/>
        <v>46</v>
      </c>
      <c r="R6485" s="44">
        <f t="shared" si="810"/>
        <v>46</v>
      </c>
      <c r="S6485" s="44">
        <f t="shared" si="811"/>
        <v>46</v>
      </c>
      <c r="T6485" s="156">
        <f t="shared" si="812"/>
        <v>46</v>
      </c>
      <c r="U6485" s="156">
        <f>+VLOOKUP(A6485,Adr!N:O,2,0)</f>
        <v>163</v>
      </c>
      <c r="V6485" s="157">
        <f t="shared" si="813"/>
        <v>135</v>
      </c>
      <c r="W6485" s="158">
        <f>+COUNTIFS(J$44:J6485,J6485,Y$44:Y6485,Y6485)</f>
        <v>5</v>
      </c>
      <c r="X6485" s="159">
        <f t="shared" si="814"/>
        <v>135</v>
      </c>
      <c r="Y6485" s="264" t="str">
        <f t="shared" si="815"/>
        <v>streľba4R-3</v>
      </c>
      <c r="Z6485" s="264" t="str">
        <f>+VLOOKUP(B6485,Odvetvia!B:Q,16,0)</f>
        <v>streľba4</v>
      </c>
    </row>
    <row r="6486" spans="1:26" ht="12.75" x14ac:dyDescent="0.2">
      <c r="A6486" s="834" t="s">
        <v>54</v>
      </c>
      <c r="B6486" s="834" t="s">
        <v>173</v>
      </c>
      <c r="C6486" s="834" t="s">
        <v>403</v>
      </c>
      <c r="D6486" s="834" t="s">
        <v>404</v>
      </c>
      <c r="E6486" s="835">
        <v>32</v>
      </c>
      <c r="F6486" s="835"/>
      <c r="G6486" s="834" t="s">
        <v>455</v>
      </c>
      <c r="H6486" s="834" t="s">
        <v>3327</v>
      </c>
      <c r="I6486" s="835">
        <v>1</v>
      </c>
      <c r="J6486" s="834" t="s">
        <v>1355</v>
      </c>
      <c r="K6486" s="835">
        <v>94</v>
      </c>
      <c r="L6486" s="835">
        <v>17</v>
      </c>
      <c r="M6486" s="835"/>
      <c r="N6486" s="818" t="s">
        <v>9045</v>
      </c>
      <c r="O6486" s="44">
        <f t="shared" si="808"/>
        <v>32</v>
      </c>
      <c r="P6486" s="44">
        <f>+VLOOKUP(D6486,Databaza!E$1:G$35,2,0)+O6486</f>
        <v>42</v>
      </c>
      <c r="Q6486" s="44">
        <f t="shared" si="809"/>
        <v>47</v>
      </c>
      <c r="R6486" s="44">
        <f t="shared" si="810"/>
        <v>47</v>
      </c>
      <c r="S6486" s="44">
        <f t="shared" si="811"/>
        <v>47</v>
      </c>
      <c r="T6486" s="156">
        <f t="shared" si="812"/>
        <v>47</v>
      </c>
      <c r="U6486" s="156">
        <f>+VLOOKUP(A6486,Adr!N:O,2,0)</f>
        <v>163</v>
      </c>
      <c r="V6486" s="157">
        <f t="shared" si="813"/>
        <v>135</v>
      </c>
      <c r="W6486" s="158">
        <f>+COUNTIFS(J$44:J6486,J6486,Y$44:Y6486,Y6486)</f>
        <v>5</v>
      </c>
      <c r="X6486" s="159">
        <f t="shared" si="814"/>
        <v>135</v>
      </c>
      <c r="Y6486" s="264" t="str">
        <f t="shared" si="815"/>
        <v>streľba4R-3</v>
      </c>
      <c r="Z6486" s="264" t="str">
        <f>+VLOOKUP(B6486,Odvetvia!B:Q,16,0)</f>
        <v>streľba4</v>
      </c>
    </row>
    <row r="6487" spans="1:26" ht="12.75" x14ac:dyDescent="0.2">
      <c r="A6487" s="834" t="s">
        <v>54</v>
      </c>
      <c r="B6487" s="834" t="s">
        <v>173</v>
      </c>
      <c r="C6487" s="834" t="s">
        <v>403</v>
      </c>
      <c r="D6487" s="834" t="s">
        <v>404</v>
      </c>
      <c r="E6487" s="835">
        <v>33</v>
      </c>
      <c r="F6487" s="835"/>
      <c r="G6487" s="834" t="s">
        <v>445</v>
      </c>
      <c r="H6487" s="834" t="s">
        <v>3327</v>
      </c>
      <c r="I6487" s="835">
        <v>1</v>
      </c>
      <c r="J6487" s="834" t="s">
        <v>1351</v>
      </c>
      <c r="K6487" s="835">
        <v>64</v>
      </c>
      <c r="L6487" s="835">
        <v>17</v>
      </c>
      <c r="M6487" s="835"/>
      <c r="N6487" s="818" t="s">
        <v>9045</v>
      </c>
      <c r="O6487" s="44">
        <f t="shared" si="808"/>
        <v>33</v>
      </c>
      <c r="P6487" s="44">
        <f>+VLOOKUP(D6487,Databaza!E$1:G$35,2,0)+O6487</f>
        <v>43</v>
      </c>
      <c r="Q6487" s="44">
        <f t="shared" si="809"/>
        <v>48</v>
      </c>
      <c r="R6487" s="44">
        <f t="shared" si="810"/>
        <v>48</v>
      </c>
      <c r="S6487" s="44">
        <f t="shared" si="811"/>
        <v>48</v>
      </c>
      <c r="T6487" s="156">
        <f t="shared" si="812"/>
        <v>48</v>
      </c>
      <c r="U6487" s="156">
        <f>+VLOOKUP(A6487,Adr!N:O,2,0)</f>
        <v>163</v>
      </c>
      <c r="V6487" s="157">
        <f t="shared" si="813"/>
        <v>135</v>
      </c>
      <c r="W6487" s="158">
        <f>+COUNTIFS(J$44:J6487,J6487,Y$44:Y6487,Y6487)</f>
        <v>7</v>
      </c>
      <c r="X6487" s="159">
        <f t="shared" si="814"/>
        <v>135</v>
      </c>
      <c r="Y6487" s="264" t="str">
        <f t="shared" si="815"/>
        <v>streľba4R-3</v>
      </c>
      <c r="Z6487" s="264" t="str">
        <f>+VLOOKUP(B6487,Odvetvia!B:Q,16,0)</f>
        <v>streľba4</v>
      </c>
    </row>
    <row r="6488" spans="1:26" ht="12.75" x14ac:dyDescent="0.2">
      <c r="A6488" s="834" t="s">
        <v>54</v>
      </c>
      <c r="B6488" s="834" t="s">
        <v>173</v>
      </c>
      <c r="C6488" s="834" t="s">
        <v>403</v>
      </c>
      <c r="D6488" s="834" t="s">
        <v>404</v>
      </c>
      <c r="E6488" s="835">
        <v>33</v>
      </c>
      <c r="F6488" s="835"/>
      <c r="G6488" s="834" t="s">
        <v>448</v>
      </c>
      <c r="H6488" s="834" t="s">
        <v>3327</v>
      </c>
      <c r="I6488" s="835">
        <v>1</v>
      </c>
      <c r="J6488" s="834" t="s">
        <v>1363</v>
      </c>
      <c r="K6488" s="835">
        <v>47</v>
      </c>
      <c r="L6488" s="835">
        <v>17</v>
      </c>
      <c r="M6488" s="835"/>
      <c r="N6488" s="818" t="s">
        <v>9045</v>
      </c>
      <c r="O6488" s="44">
        <f t="shared" si="808"/>
        <v>33</v>
      </c>
      <c r="P6488" s="44">
        <f>+VLOOKUP(D6488,Databaza!E$1:G$35,2,0)+O6488</f>
        <v>43</v>
      </c>
      <c r="Q6488" s="44">
        <f t="shared" si="809"/>
        <v>48</v>
      </c>
      <c r="R6488" s="44">
        <f t="shared" si="810"/>
        <v>48</v>
      </c>
      <c r="S6488" s="44">
        <f t="shared" si="811"/>
        <v>48</v>
      </c>
      <c r="T6488" s="156">
        <f t="shared" si="812"/>
        <v>48</v>
      </c>
      <c r="U6488" s="156">
        <f>+VLOOKUP(A6488,Adr!N:O,2,0)</f>
        <v>163</v>
      </c>
      <c r="V6488" s="157">
        <f t="shared" si="813"/>
        <v>135</v>
      </c>
      <c r="W6488" s="158">
        <f>+COUNTIFS(J$44:J6488,J6488,Y$44:Y6488,Y6488)</f>
        <v>6</v>
      </c>
      <c r="X6488" s="159">
        <f t="shared" si="814"/>
        <v>135</v>
      </c>
      <c r="Y6488" s="264" t="str">
        <f t="shared" si="815"/>
        <v>streľba4R-3</v>
      </c>
      <c r="Z6488" s="264" t="str">
        <f>+VLOOKUP(B6488,Odvetvia!B:Q,16,0)</f>
        <v>streľba4</v>
      </c>
    </row>
    <row r="6489" spans="1:26" ht="12.75" x14ac:dyDescent="0.2">
      <c r="A6489" s="834" t="s">
        <v>54</v>
      </c>
      <c r="B6489" s="834" t="s">
        <v>173</v>
      </c>
      <c r="C6489" s="834" t="s">
        <v>403</v>
      </c>
      <c r="D6489" s="834" t="s">
        <v>404</v>
      </c>
      <c r="E6489" s="835">
        <v>34</v>
      </c>
      <c r="F6489" s="835"/>
      <c r="G6489" s="834" t="s">
        <v>450</v>
      </c>
      <c r="H6489" s="834" t="s">
        <v>3327</v>
      </c>
      <c r="I6489" s="835">
        <v>1</v>
      </c>
      <c r="J6489" s="834" t="s">
        <v>1367</v>
      </c>
      <c r="K6489" s="835">
        <v>51</v>
      </c>
      <c r="L6489" s="835">
        <v>17</v>
      </c>
      <c r="M6489" s="835"/>
      <c r="N6489" s="818" t="s">
        <v>9045</v>
      </c>
      <c r="O6489" s="44">
        <f t="shared" si="808"/>
        <v>34</v>
      </c>
      <c r="P6489" s="44">
        <f>+VLOOKUP(D6489,Databaza!E$1:G$35,2,0)+O6489</f>
        <v>44</v>
      </c>
      <c r="Q6489" s="44">
        <f t="shared" si="809"/>
        <v>49</v>
      </c>
      <c r="R6489" s="44">
        <f t="shared" si="810"/>
        <v>49</v>
      </c>
      <c r="S6489" s="44">
        <f t="shared" si="811"/>
        <v>49</v>
      </c>
      <c r="T6489" s="156">
        <f t="shared" si="812"/>
        <v>49</v>
      </c>
      <c r="U6489" s="156">
        <f>+VLOOKUP(A6489,Adr!N:O,2,0)</f>
        <v>163</v>
      </c>
      <c r="V6489" s="157">
        <f t="shared" si="813"/>
        <v>135</v>
      </c>
      <c r="W6489" s="158">
        <f>+COUNTIFS(J$44:J6489,J6489,Y$44:Y6489,Y6489)</f>
        <v>4</v>
      </c>
      <c r="X6489" s="159">
        <f t="shared" si="814"/>
        <v>135</v>
      </c>
      <c r="Y6489" s="264" t="str">
        <f t="shared" si="815"/>
        <v>streľba4R-3</v>
      </c>
      <c r="Z6489" s="264" t="str">
        <f>+VLOOKUP(B6489,Odvetvia!B:Q,16,0)</f>
        <v>streľba4</v>
      </c>
    </row>
    <row r="6490" spans="1:26" ht="12.75" x14ac:dyDescent="0.2">
      <c r="A6490" s="834" t="s">
        <v>54</v>
      </c>
      <c r="B6490" s="834" t="s">
        <v>173</v>
      </c>
      <c r="C6490" s="834" t="s">
        <v>403</v>
      </c>
      <c r="D6490" s="834" t="s">
        <v>404</v>
      </c>
      <c r="E6490" s="835">
        <v>34</v>
      </c>
      <c r="F6490" s="835"/>
      <c r="G6490" s="834" t="s">
        <v>9052</v>
      </c>
      <c r="H6490" s="834" t="s">
        <v>3327</v>
      </c>
      <c r="I6490" s="835">
        <v>1</v>
      </c>
      <c r="J6490" s="834" t="s">
        <v>1355</v>
      </c>
      <c r="K6490" s="835">
        <v>35</v>
      </c>
      <c r="L6490" s="835">
        <v>17</v>
      </c>
      <c r="M6490" s="835"/>
      <c r="N6490" s="818" t="s">
        <v>9045</v>
      </c>
      <c r="O6490" s="44">
        <f t="shared" si="808"/>
        <v>34</v>
      </c>
      <c r="P6490" s="44">
        <f>+VLOOKUP(D6490,Databaza!E$1:G$35,2,0)+O6490</f>
        <v>44</v>
      </c>
      <c r="Q6490" s="44">
        <f t="shared" si="809"/>
        <v>49</v>
      </c>
      <c r="R6490" s="44">
        <f t="shared" si="810"/>
        <v>49</v>
      </c>
      <c r="S6490" s="44">
        <f t="shared" si="811"/>
        <v>49</v>
      </c>
      <c r="T6490" s="156">
        <f t="shared" si="812"/>
        <v>49</v>
      </c>
      <c r="U6490" s="156">
        <f>+VLOOKUP(A6490,Adr!N:O,2,0)</f>
        <v>163</v>
      </c>
      <c r="V6490" s="157">
        <f t="shared" si="813"/>
        <v>135</v>
      </c>
      <c r="W6490" s="158">
        <f>+COUNTIFS(J$44:J6490,J6490,Y$44:Y6490,Y6490)</f>
        <v>6</v>
      </c>
      <c r="X6490" s="159">
        <f t="shared" si="814"/>
        <v>135</v>
      </c>
      <c r="Y6490" s="264" t="str">
        <f t="shared" si="815"/>
        <v>streľba4R-3</v>
      </c>
      <c r="Z6490" s="264" t="str">
        <f>+VLOOKUP(B6490,Odvetvia!B:Q,16,0)</f>
        <v>streľba4</v>
      </c>
    </row>
    <row r="6491" spans="1:26" ht="12.75" x14ac:dyDescent="0.2">
      <c r="A6491" s="834" t="s">
        <v>54</v>
      </c>
      <c r="B6491" s="834" t="s">
        <v>173</v>
      </c>
      <c r="C6491" s="834" t="s">
        <v>403</v>
      </c>
      <c r="D6491" s="834" t="s">
        <v>404</v>
      </c>
      <c r="E6491" s="835">
        <v>34</v>
      </c>
      <c r="F6491" s="835"/>
      <c r="G6491" s="834" t="s">
        <v>454</v>
      </c>
      <c r="H6491" s="834" t="s">
        <v>3327</v>
      </c>
      <c r="I6491" s="835">
        <v>1</v>
      </c>
      <c r="J6491" s="834" t="s">
        <v>1355</v>
      </c>
      <c r="K6491" s="835">
        <v>34</v>
      </c>
      <c r="L6491" s="835">
        <v>17</v>
      </c>
      <c r="M6491" s="835"/>
      <c r="N6491" s="818" t="s">
        <v>9045</v>
      </c>
      <c r="O6491" s="44">
        <f t="shared" si="808"/>
        <v>34</v>
      </c>
      <c r="P6491" s="44">
        <f>+VLOOKUP(D6491,Databaza!E$1:G$35,2,0)+O6491</f>
        <v>44</v>
      </c>
      <c r="Q6491" s="44">
        <f t="shared" si="809"/>
        <v>49</v>
      </c>
      <c r="R6491" s="44">
        <f t="shared" si="810"/>
        <v>49</v>
      </c>
      <c r="S6491" s="44">
        <f t="shared" si="811"/>
        <v>49</v>
      </c>
      <c r="T6491" s="156">
        <f t="shared" si="812"/>
        <v>49</v>
      </c>
      <c r="U6491" s="156">
        <f>+VLOOKUP(A6491,Adr!N:O,2,0)</f>
        <v>163</v>
      </c>
      <c r="V6491" s="157">
        <f t="shared" si="813"/>
        <v>135</v>
      </c>
      <c r="W6491" s="158">
        <f>+COUNTIFS(J$44:J6491,J6491,Y$44:Y6491,Y6491)</f>
        <v>7</v>
      </c>
      <c r="X6491" s="159">
        <f t="shared" si="814"/>
        <v>135</v>
      </c>
      <c r="Y6491" s="264" t="str">
        <f t="shared" si="815"/>
        <v>streľba4R-3</v>
      </c>
      <c r="Z6491" s="264" t="str">
        <f>+VLOOKUP(B6491,Odvetvia!B:Q,16,0)</f>
        <v>streľba4</v>
      </c>
    </row>
    <row r="6492" spans="1:26" ht="12.75" x14ac:dyDescent="0.2">
      <c r="A6492" s="834" t="s">
        <v>54</v>
      </c>
      <c r="B6492" s="834" t="s">
        <v>173</v>
      </c>
      <c r="C6492" s="834" t="s">
        <v>403</v>
      </c>
      <c r="D6492" s="834" t="s">
        <v>404</v>
      </c>
      <c r="E6492" s="835">
        <v>34</v>
      </c>
      <c r="F6492" s="835"/>
      <c r="G6492" s="834" t="s">
        <v>455</v>
      </c>
      <c r="H6492" s="834" t="s">
        <v>3327</v>
      </c>
      <c r="I6492" s="835">
        <v>1</v>
      </c>
      <c r="J6492" s="834" t="s">
        <v>1374</v>
      </c>
      <c r="K6492" s="835">
        <v>94</v>
      </c>
      <c r="L6492" s="835">
        <v>17</v>
      </c>
      <c r="M6492" s="835"/>
      <c r="N6492" s="818" t="s">
        <v>9045</v>
      </c>
      <c r="O6492" s="44">
        <f t="shared" si="808"/>
        <v>34</v>
      </c>
      <c r="P6492" s="44">
        <f>+VLOOKUP(D6492,Databaza!E$1:G$35,2,0)+O6492</f>
        <v>44</v>
      </c>
      <c r="Q6492" s="44">
        <f t="shared" si="809"/>
        <v>49</v>
      </c>
      <c r="R6492" s="44">
        <f t="shared" si="810"/>
        <v>49</v>
      </c>
      <c r="S6492" s="44">
        <f t="shared" si="811"/>
        <v>49</v>
      </c>
      <c r="T6492" s="156">
        <f t="shared" si="812"/>
        <v>49</v>
      </c>
      <c r="U6492" s="156">
        <f>+VLOOKUP(A6492,Adr!N:O,2,0)</f>
        <v>163</v>
      </c>
      <c r="V6492" s="157">
        <f t="shared" si="813"/>
        <v>135</v>
      </c>
      <c r="W6492" s="158">
        <f>+COUNTIFS(J$44:J6492,J6492,Y$44:Y6492,Y6492)</f>
        <v>4</v>
      </c>
      <c r="X6492" s="159">
        <f t="shared" si="814"/>
        <v>135</v>
      </c>
      <c r="Y6492" s="264" t="str">
        <f t="shared" si="815"/>
        <v>streľba4R-3</v>
      </c>
      <c r="Z6492" s="264" t="str">
        <f>+VLOOKUP(B6492,Odvetvia!B:Q,16,0)</f>
        <v>streľba4</v>
      </c>
    </row>
    <row r="6493" spans="1:26" ht="12.75" x14ac:dyDescent="0.2">
      <c r="A6493" s="834" t="s">
        <v>54</v>
      </c>
      <c r="B6493" s="834" t="s">
        <v>173</v>
      </c>
      <c r="C6493" s="834" t="s">
        <v>403</v>
      </c>
      <c r="D6493" s="834" t="s">
        <v>404</v>
      </c>
      <c r="E6493" s="835">
        <v>35</v>
      </c>
      <c r="F6493" s="835"/>
      <c r="G6493" s="834" t="s">
        <v>452</v>
      </c>
      <c r="H6493" s="834" t="s">
        <v>3327</v>
      </c>
      <c r="I6493" s="835">
        <v>1</v>
      </c>
      <c r="J6493" s="834" t="s">
        <v>1357</v>
      </c>
      <c r="K6493" s="835">
        <v>64</v>
      </c>
      <c r="L6493" s="835">
        <v>17</v>
      </c>
      <c r="M6493" s="835"/>
      <c r="N6493" s="818" t="s">
        <v>9045</v>
      </c>
      <c r="O6493" s="44">
        <f t="shared" si="808"/>
        <v>35</v>
      </c>
      <c r="P6493" s="44">
        <f>+VLOOKUP(D6493,Databaza!E$1:G$35,2,0)+O6493</f>
        <v>45</v>
      </c>
      <c r="Q6493" s="44">
        <f t="shared" si="809"/>
        <v>50</v>
      </c>
      <c r="R6493" s="44">
        <f t="shared" si="810"/>
        <v>50</v>
      </c>
      <c r="S6493" s="44">
        <f t="shared" si="811"/>
        <v>50</v>
      </c>
      <c r="T6493" s="156">
        <f t="shared" si="812"/>
        <v>50</v>
      </c>
      <c r="U6493" s="156">
        <f>+VLOOKUP(A6493,Adr!N:O,2,0)</f>
        <v>163</v>
      </c>
      <c r="V6493" s="157">
        <f t="shared" si="813"/>
        <v>135</v>
      </c>
      <c r="W6493" s="158">
        <f>+COUNTIFS(J$44:J6493,J6493,Y$44:Y6493,Y6493)</f>
        <v>5</v>
      </c>
      <c r="X6493" s="159">
        <f t="shared" si="814"/>
        <v>135</v>
      </c>
      <c r="Y6493" s="264" t="str">
        <f t="shared" si="815"/>
        <v>streľba4R-3</v>
      </c>
      <c r="Z6493" s="264" t="str">
        <f>+VLOOKUP(B6493,Odvetvia!B:Q,16,0)</f>
        <v>streľba4</v>
      </c>
    </row>
    <row r="6494" spans="1:26" ht="12.75" x14ac:dyDescent="0.2">
      <c r="A6494" s="834" t="s">
        <v>54</v>
      </c>
      <c r="B6494" s="834" t="s">
        <v>173</v>
      </c>
      <c r="C6494" s="834" t="s">
        <v>403</v>
      </c>
      <c r="D6494" s="834" t="s">
        <v>404</v>
      </c>
      <c r="E6494" s="835">
        <v>35</v>
      </c>
      <c r="F6494" s="835"/>
      <c r="G6494" s="834" t="s">
        <v>456</v>
      </c>
      <c r="H6494" s="834" t="s">
        <v>3327</v>
      </c>
      <c r="I6494" s="835">
        <v>1</v>
      </c>
      <c r="J6494" s="834" t="s">
        <v>1371</v>
      </c>
      <c r="K6494" s="835">
        <v>43</v>
      </c>
      <c r="L6494" s="835">
        <v>17</v>
      </c>
      <c r="M6494" s="835"/>
      <c r="N6494" s="818" t="s">
        <v>9045</v>
      </c>
      <c r="O6494" s="44">
        <f t="shared" si="808"/>
        <v>35</v>
      </c>
      <c r="P6494" s="44">
        <f>+VLOOKUP(D6494,Databaza!E$1:G$35,2,0)+O6494</f>
        <v>45</v>
      </c>
      <c r="Q6494" s="44">
        <f t="shared" si="809"/>
        <v>50</v>
      </c>
      <c r="R6494" s="44">
        <f t="shared" si="810"/>
        <v>50</v>
      </c>
      <c r="S6494" s="44">
        <f t="shared" si="811"/>
        <v>50</v>
      </c>
      <c r="T6494" s="156">
        <f t="shared" si="812"/>
        <v>50</v>
      </c>
      <c r="U6494" s="156">
        <f>+VLOOKUP(A6494,Adr!N:O,2,0)</f>
        <v>163</v>
      </c>
      <c r="V6494" s="157">
        <f t="shared" si="813"/>
        <v>135</v>
      </c>
      <c r="W6494" s="158">
        <f>+COUNTIFS(J$44:J6494,J6494,Y$44:Y6494,Y6494)</f>
        <v>6</v>
      </c>
      <c r="X6494" s="159">
        <f t="shared" si="814"/>
        <v>135</v>
      </c>
      <c r="Y6494" s="264" t="str">
        <f t="shared" si="815"/>
        <v>streľba4R-3</v>
      </c>
      <c r="Z6494" s="264" t="str">
        <f>+VLOOKUP(B6494,Odvetvia!B:Q,16,0)</f>
        <v>streľba4</v>
      </c>
    </row>
    <row r="6495" spans="1:26" ht="12.75" x14ac:dyDescent="0.2">
      <c r="A6495" s="834" t="s">
        <v>54</v>
      </c>
      <c r="B6495" s="834" t="s">
        <v>173</v>
      </c>
      <c r="C6495" s="834" t="s">
        <v>403</v>
      </c>
      <c r="D6495" s="834" t="s">
        <v>404</v>
      </c>
      <c r="E6495" s="835">
        <v>35</v>
      </c>
      <c r="F6495" s="835"/>
      <c r="G6495" s="834" t="s">
        <v>445</v>
      </c>
      <c r="H6495" s="834" t="s">
        <v>3327</v>
      </c>
      <c r="I6495" s="835">
        <v>1</v>
      </c>
      <c r="J6495" s="834" t="s">
        <v>1374</v>
      </c>
      <c r="K6495" s="835">
        <v>64</v>
      </c>
      <c r="L6495" s="835">
        <v>17</v>
      </c>
      <c r="M6495" s="835"/>
      <c r="N6495" s="818" t="s">
        <v>9045</v>
      </c>
      <c r="O6495" s="44">
        <f t="shared" si="808"/>
        <v>35</v>
      </c>
      <c r="P6495" s="44">
        <f>+VLOOKUP(D6495,Databaza!E$1:G$35,2,0)+O6495</f>
        <v>45</v>
      </c>
      <c r="Q6495" s="44">
        <f t="shared" si="809"/>
        <v>50</v>
      </c>
      <c r="R6495" s="44">
        <f t="shared" si="810"/>
        <v>50</v>
      </c>
      <c r="S6495" s="44">
        <f t="shared" si="811"/>
        <v>50</v>
      </c>
      <c r="T6495" s="156">
        <f t="shared" si="812"/>
        <v>50</v>
      </c>
      <c r="U6495" s="156">
        <f>+VLOOKUP(A6495,Adr!N:O,2,0)</f>
        <v>163</v>
      </c>
      <c r="V6495" s="157">
        <f t="shared" si="813"/>
        <v>135</v>
      </c>
      <c r="W6495" s="158">
        <f>+COUNTIFS(J$44:J6495,J6495,Y$44:Y6495,Y6495)</f>
        <v>5</v>
      </c>
      <c r="X6495" s="159">
        <f t="shared" si="814"/>
        <v>135</v>
      </c>
      <c r="Y6495" s="264" t="str">
        <f t="shared" si="815"/>
        <v>streľba4R-3</v>
      </c>
      <c r="Z6495" s="264" t="str">
        <f>+VLOOKUP(B6495,Odvetvia!B:Q,16,0)</f>
        <v>streľba4</v>
      </c>
    </row>
    <row r="6496" spans="1:26" ht="12.75" x14ac:dyDescent="0.2">
      <c r="A6496" s="834" t="s">
        <v>54</v>
      </c>
      <c r="B6496" s="834" t="s">
        <v>173</v>
      </c>
      <c r="C6496" s="834" t="s">
        <v>403</v>
      </c>
      <c r="D6496" s="834" t="s">
        <v>404</v>
      </c>
      <c r="E6496" s="835">
        <v>38</v>
      </c>
      <c r="F6496" s="835"/>
      <c r="G6496" s="834" t="s">
        <v>457</v>
      </c>
      <c r="H6496" s="834" t="s">
        <v>3327</v>
      </c>
      <c r="I6496" s="835">
        <v>1</v>
      </c>
      <c r="J6496" s="834" t="s">
        <v>1356</v>
      </c>
      <c r="K6496" s="835">
        <v>66</v>
      </c>
      <c r="L6496" s="835">
        <v>17</v>
      </c>
      <c r="M6496" s="835"/>
      <c r="N6496" s="818" t="s">
        <v>9045</v>
      </c>
      <c r="O6496" s="44">
        <f t="shared" si="808"/>
        <v>38</v>
      </c>
      <c r="P6496" s="44">
        <f>+VLOOKUP(D6496,Databaza!E$1:G$35,2,0)+O6496</f>
        <v>48</v>
      </c>
      <c r="Q6496" s="44">
        <f t="shared" si="809"/>
        <v>53</v>
      </c>
      <c r="R6496" s="44">
        <f t="shared" si="810"/>
        <v>53</v>
      </c>
      <c r="S6496" s="44">
        <f t="shared" si="811"/>
        <v>53</v>
      </c>
      <c r="T6496" s="156">
        <f t="shared" si="812"/>
        <v>53</v>
      </c>
      <c r="U6496" s="156">
        <f>+VLOOKUP(A6496,Adr!N:O,2,0)</f>
        <v>163</v>
      </c>
      <c r="V6496" s="157">
        <f t="shared" si="813"/>
        <v>135</v>
      </c>
      <c r="W6496" s="158">
        <f>+COUNTIFS(J$44:J6496,J6496,Y$44:Y6496,Y6496)</f>
        <v>6</v>
      </c>
      <c r="X6496" s="159">
        <f t="shared" si="814"/>
        <v>135</v>
      </c>
      <c r="Y6496" s="264" t="str">
        <f t="shared" si="815"/>
        <v>streľba4R-3</v>
      </c>
      <c r="Z6496" s="264" t="str">
        <f>+VLOOKUP(B6496,Odvetvia!B:Q,16,0)</f>
        <v>streľba4</v>
      </c>
    </row>
    <row r="6497" spans="1:26" ht="12.75" x14ac:dyDescent="0.2">
      <c r="A6497" s="834" t="s">
        <v>54</v>
      </c>
      <c r="B6497" s="834" t="s">
        <v>173</v>
      </c>
      <c r="C6497" s="834" t="s">
        <v>403</v>
      </c>
      <c r="D6497" s="834" t="s">
        <v>404</v>
      </c>
      <c r="E6497" s="835">
        <v>38</v>
      </c>
      <c r="F6497" s="835"/>
      <c r="G6497" s="834" t="s">
        <v>448</v>
      </c>
      <c r="H6497" s="834" t="s">
        <v>3327</v>
      </c>
      <c r="I6497" s="835">
        <v>1</v>
      </c>
      <c r="J6497" s="834" t="s">
        <v>1356</v>
      </c>
      <c r="K6497" s="835">
        <v>47</v>
      </c>
      <c r="L6497" s="835">
        <v>17</v>
      </c>
      <c r="M6497" s="835"/>
      <c r="N6497" s="818" t="s">
        <v>9045</v>
      </c>
      <c r="O6497" s="44">
        <f t="shared" si="808"/>
        <v>38</v>
      </c>
      <c r="P6497" s="44">
        <f>+VLOOKUP(D6497,Databaza!E$1:G$35,2,0)+O6497</f>
        <v>48</v>
      </c>
      <c r="Q6497" s="44">
        <f t="shared" si="809"/>
        <v>53</v>
      </c>
      <c r="R6497" s="44">
        <f t="shared" si="810"/>
        <v>53</v>
      </c>
      <c r="S6497" s="44">
        <f t="shared" si="811"/>
        <v>53</v>
      </c>
      <c r="T6497" s="156">
        <f t="shared" si="812"/>
        <v>53</v>
      </c>
      <c r="U6497" s="156">
        <f>+VLOOKUP(A6497,Adr!N:O,2,0)</f>
        <v>163</v>
      </c>
      <c r="V6497" s="157">
        <f t="shared" si="813"/>
        <v>135</v>
      </c>
      <c r="W6497" s="158">
        <f>+COUNTIFS(J$44:J6497,J6497,Y$44:Y6497,Y6497)</f>
        <v>7</v>
      </c>
      <c r="X6497" s="159">
        <f t="shared" si="814"/>
        <v>135</v>
      </c>
      <c r="Y6497" s="264" t="str">
        <f t="shared" si="815"/>
        <v>streľba4R-3</v>
      </c>
      <c r="Z6497" s="264" t="str">
        <f>+VLOOKUP(B6497,Odvetvia!B:Q,16,0)</f>
        <v>streľba4</v>
      </c>
    </row>
    <row r="6498" spans="1:26" ht="12.75" x14ac:dyDescent="0.2">
      <c r="A6498" s="834" t="s">
        <v>54</v>
      </c>
      <c r="B6498" s="834" t="s">
        <v>173</v>
      </c>
      <c r="C6498" s="834" t="s">
        <v>403</v>
      </c>
      <c r="D6498" s="834" t="s">
        <v>404</v>
      </c>
      <c r="E6498" s="835">
        <v>38</v>
      </c>
      <c r="F6498" s="835"/>
      <c r="G6498" s="834" t="s">
        <v>456</v>
      </c>
      <c r="H6498" s="834" t="s">
        <v>3327</v>
      </c>
      <c r="I6498" s="835">
        <v>1</v>
      </c>
      <c r="J6498" s="834" t="s">
        <v>1372</v>
      </c>
      <c r="K6498" s="835">
        <v>43</v>
      </c>
      <c r="L6498" s="835">
        <v>17</v>
      </c>
      <c r="M6498" s="835"/>
      <c r="N6498" s="818" t="s">
        <v>9045</v>
      </c>
      <c r="O6498" s="44">
        <f t="shared" si="808"/>
        <v>38</v>
      </c>
      <c r="P6498" s="44">
        <f>+VLOOKUP(D6498,Databaza!E$1:G$35,2,0)+O6498</f>
        <v>48</v>
      </c>
      <c r="Q6498" s="44">
        <f t="shared" si="809"/>
        <v>53</v>
      </c>
      <c r="R6498" s="44">
        <f t="shared" si="810"/>
        <v>53</v>
      </c>
      <c r="S6498" s="44">
        <f t="shared" si="811"/>
        <v>53</v>
      </c>
      <c r="T6498" s="156">
        <f t="shared" si="812"/>
        <v>53</v>
      </c>
      <c r="U6498" s="156">
        <f>+VLOOKUP(A6498,Adr!N:O,2,0)</f>
        <v>163</v>
      </c>
      <c r="V6498" s="157">
        <f t="shared" si="813"/>
        <v>135</v>
      </c>
      <c r="W6498" s="158">
        <f>+COUNTIFS(J$44:J6498,J6498,Y$44:Y6498,Y6498)</f>
        <v>4</v>
      </c>
      <c r="X6498" s="159">
        <f t="shared" si="814"/>
        <v>135</v>
      </c>
      <c r="Y6498" s="264" t="str">
        <f t="shared" si="815"/>
        <v>streľba4R-3</v>
      </c>
      <c r="Z6498" s="264" t="str">
        <f>+VLOOKUP(B6498,Odvetvia!B:Q,16,0)</f>
        <v>streľba4</v>
      </c>
    </row>
    <row r="6499" spans="1:26" ht="12.75" x14ac:dyDescent="0.2">
      <c r="A6499" s="834" t="s">
        <v>54</v>
      </c>
      <c r="B6499" s="834" t="s">
        <v>173</v>
      </c>
      <c r="C6499" s="834" t="s">
        <v>403</v>
      </c>
      <c r="D6499" s="834" t="s">
        <v>404</v>
      </c>
      <c r="E6499" s="835">
        <v>42</v>
      </c>
      <c r="F6499" s="835"/>
      <c r="G6499" s="834" t="s">
        <v>454</v>
      </c>
      <c r="H6499" s="834" t="s">
        <v>3327</v>
      </c>
      <c r="I6499" s="835">
        <v>1</v>
      </c>
      <c r="J6499" s="834" t="s">
        <v>1360</v>
      </c>
      <c r="K6499" s="835">
        <v>42</v>
      </c>
      <c r="L6499" s="835">
        <v>17</v>
      </c>
      <c r="M6499" s="835"/>
      <c r="N6499" s="818" t="s">
        <v>9045</v>
      </c>
      <c r="O6499" s="44">
        <f t="shared" si="808"/>
        <v>42</v>
      </c>
      <c r="P6499" s="44">
        <f>+VLOOKUP(D6499,Databaza!E$1:G$35,2,0)+O6499</f>
        <v>52</v>
      </c>
      <c r="Q6499" s="44">
        <f t="shared" si="809"/>
        <v>57</v>
      </c>
      <c r="R6499" s="44">
        <f t="shared" si="810"/>
        <v>57</v>
      </c>
      <c r="S6499" s="44">
        <f t="shared" si="811"/>
        <v>57</v>
      </c>
      <c r="T6499" s="156">
        <f t="shared" si="812"/>
        <v>57</v>
      </c>
      <c r="U6499" s="156">
        <f>+VLOOKUP(A6499,Adr!N:O,2,0)</f>
        <v>163</v>
      </c>
      <c r="V6499" s="157">
        <f t="shared" si="813"/>
        <v>135</v>
      </c>
      <c r="W6499" s="158">
        <f>+COUNTIFS(J$44:J6499,J6499,Y$44:Y6499,Y6499)</f>
        <v>6</v>
      </c>
      <c r="X6499" s="159">
        <f t="shared" si="814"/>
        <v>135</v>
      </c>
      <c r="Y6499" s="264" t="str">
        <f t="shared" si="815"/>
        <v>streľba4R-3</v>
      </c>
      <c r="Z6499" s="264" t="str">
        <f>+VLOOKUP(B6499,Odvetvia!B:Q,16,0)</f>
        <v>streľba4</v>
      </c>
    </row>
    <row r="6500" spans="1:26" ht="12.75" x14ac:dyDescent="0.2">
      <c r="A6500" s="834" t="s">
        <v>54</v>
      </c>
      <c r="B6500" s="834" t="s">
        <v>173</v>
      </c>
      <c r="C6500" s="834" t="s">
        <v>403</v>
      </c>
      <c r="D6500" s="834" t="s">
        <v>404</v>
      </c>
      <c r="E6500" s="835">
        <v>43</v>
      </c>
      <c r="F6500" s="835"/>
      <c r="G6500" s="834" t="s">
        <v>441</v>
      </c>
      <c r="H6500" s="834" t="s">
        <v>3327</v>
      </c>
      <c r="I6500" s="835">
        <v>1</v>
      </c>
      <c r="J6500" s="834" t="s">
        <v>1374</v>
      </c>
      <c r="K6500" s="835">
        <v>75</v>
      </c>
      <c r="L6500" s="835">
        <v>17</v>
      </c>
      <c r="M6500" s="835"/>
      <c r="N6500" s="818" t="s">
        <v>9045</v>
      </c>
      <c r="O6500" s="44">
        <f t="shared" si="808"/>
        <v>43</v>
      </c>
      <c r="P6500" s="44">
        <f>+VLOOKUP(D6500,Databaza!E$1:G$35,2,0)+O6500</f>
        <v>53</v>
      </c>
      <c r="Q6500" s="44">
        <f t="shared" si="809"/>
        <v>58</v>
      </c>
      <c r="R6500" s="44">
        <f t="shared" si="810"/>
        <v>58</v>
      </c>
      <c r="S6500" s="44">
        <f t="shared" si="811"/>
        <v>58</v>
      </c>
      <c r="T6500" s="156">
        <f t="shared" si="812"/>
        <v>58</v>
      </c>
      <c r="U6500" s="156">
        <f>+VLOOKUP(A6500,Adr!N:O,2,0)</f>
        <v>163</v>
      </c>
      <c r="V6500" s="157">
        <f t="shared" si="813"/>
        <v>135</v>
      </c>
      <c r="W6500" s="158">
        <f>+COUNTIFS(J$44:J6500,J6500,Y$44:Y6500,Y6500)</f>
        <v>6</v>
      </c>
      <c r="X6500" s="159">
        <f t="shared" si="814"/>
        <v>135</v>
      </c>
      <c r="Y6500" s="264" t="str">
        <f t="shared" si="815"/>
        <v>streľba4R-3</v>
      </c>
      <c r="Z6500" s="264" t="str">
        <f>+VLOOKUP(B6500,Odvetvia!B:Q,16,0)</f>
        <v>streľba4</v>
      </c>
    </row>
    <row r="6501" spans="1:26" ht="12.75" x14ac:dyDescent="0.2">
      <c r="A6501" s="834" t="s">
        <v>54</v>
      </c>
      <c r="B6501" s="834" t="s">
        <v>173</v>
      </c>
      <c r="C6501" s="834" t="s">
        <v>403</v>
      </c>
      <c r="D6501" s="834" t="s">
        <v>404</v>
      </c>
      <c r="E6501" s="835">
        <v>45</v>
      </c>
      <c r="F6501" s="835"/>
      <c r="G6501" s="834" t="s">
        <v>459</v>
      </c>
      <c r="H6501" s="834" t="s">
        <v>3327</v>
      </c>
      <c r="I6501" s="835">
        <v>1</v>
      </c>
      <c r="J6501" s="834" t="s">
        <v>1367</v>
      </c>
      <c r="K6501" s="835">
        <v>65</v>
      </c>
      <c r="L6501" s="835">
        <v>17</v>
      </c>
      <c r="M6501" s="835"/>
      <c r="N6501" s="818" t="s">
        <v>9045</v>
      </c>
      <c r="O6501" s="44">
        <f t="shared" si="808"/>
        <v>45</v>
      </c>
      <c r="P6501" s="44">
        <f>+VLOOKUP(D6501,Databaza!E$1:G$35,2,0)+O6501</f>
        <v>55</v>
      </c>
      <c r="Q6501" s="44">
        <f t="shared" si="809"/>
        <v>60</v>
      </c>
      <c r="R6501" s="44">
        <f t="shared" si="810"/>
        <v>60</v>
      </c>
      <c r="S6501" s="44">
        <f t="shared" si="811"/>
        <v>60</v>
      </c>
      <c r="T6501" s="156">
        <f t="shared" si="812"/>
        <v>60</v>
      </c>
      <c r="U6501" s="156">
        <f>+VLOOKUP(A6501,Adr!N:O,2,0)</f>
        <v>163</v>
      </c>
      <c r="V6501" s="157">
        <f t="shared" si="813"/>
        <v>135</v>
      </c>
      <c r="W6501" s="158">
        <f>+COUNTIFS(J$44:J6501,J6501,Y$44:Y6501,Y6501)</f>
        <v>5</v>
      </c>
      <c r="X6501" s="159">
        <f t="shared" si="814"/>
        <v>135</v>
      </c>
      <c r="Y6501" s="264" t="str">
        <f t="shared" si="815"/>
        <v>streľba4R-3</v>
      </c>
      <c r="Z6501" s="264" t="str">
        <f>+VLOOKUP(B6501,Odvetvia!B:Q,16,0)</f>
        <v>streľba4</v>
      </c>
    </row>
    <row r="6502" spans="1:26" ht="12.75" x14ac:dyDescent="0.2">
      <c r="A6502" s="834" t="s">
        <v>54</v>
      </c>
      <c r="B6502" s="834" t="s">
        <v>173</v>
      </c>
      <c r="C6502" s="834" t="s">
        <v>403</v>
      </c>
      <c r="D6502" s="834" t="s">
        <v>404</v>
      </c>
      <c r="E6502" s="835">
        <v>46</v>
      </c>
      <c r="F6502" s="835"/>
      <c r="G6502" s="834" t="s">
        <v>459</v>
      </c>
      <c r="H6502" s="834" t="s">
        <v>3327</v>
      </c>
      <c r="I6502" s="835">
        <v>1</v>
      </c>
      <c r="J6502" s="834" t="s">
        <v>1373</v>
      </c>
      <c r="K6502" s="835">
        <v>65</v>
      </c>
      <c r="L6502" s="835">
        <v>17</v>
      </c>
      <c r="M6502" s="835"/>
      <c r="N6502" s="818" t="s">
        <v>9045</v>
      </c>
      <c r="O6502" s="44">
        <f t="shared" si="808"/>
        <v>46</v>
      </c>
      <c r="P6502" s="44">
        <f>+VLOOKUP(D6502,Databaza!E$1:G$35,2,0)+O6502</f>
        <v>56</v>
      </c>
      <c r="Q6502" s="44">
        <f t="shared" si="809"/>
        <v>61</v>
      </c>
      <c r="R6502" s="44">
        <f t="shared" si="810"/>
        <v>61</v>
      </c>
      <c r="S6502" s="44">
        <f t="shared" si="811"/>
        <v>61</v>
      </c>
      <c r="T6502" s="156">
        <f t="shared" si="812"/>
        <v>61</v>
      </c>
      <c r="U6502" s="156">
        <f>+VLOOKUP(A6502,Adr!N:O,2,0)</f>
        <v>163</v>
      </c>
      <c r="V6502" s="157">
        <f t="shared" si="813"/>
        <v>135</v>
      </c>
      <c r="W6502" s="158">
        <f>+COUNTIFS(J$44:J6502,J6502,Y$44:Y6502,Y6502)</f>
        <v>9</v>
      </c>
      <c r="X6502" s="159">
        <f t="shared" si="814"/>
        <v>135</v>
      </c>
      <c r="Y6502" s="264" t="str">
        <f t="shared" si="815"/>
        <v>streľba4R-3</v>
      </c>
      <c r="Z6502" s="264" t="str">
        <f>+VLOOKUP(B6502,Odvetvia!B:Q,16,0)</f>
        <v>streľba4</v>
      </c>
    </row>
    <row r="6503" spans="1:26" ht="12.75" x14ac:dyDescent="0.2">
      <c r="A6503" s="834" t="s">
        <v>54</v>
      </c>
      <c r="B6503" s="834" t="s">
        <v>173</v>
      </c>
      <c r="C6503" s="834" t="s">
        <v>403</v>
      </c>
      <c r="D6503" s="834" t="s">
        <v>404</v>
      </c>
      <c r="E6503" s="835">
        <v>49</v>
      </c>
      <c r="F6503" s="835"/>
      <c r="G6503" s="834" t="s">
        <v>442</v>
      </c>
      <c r="H6503" s="834" t="s">
        <v>3327</v>
      </c>
      <c r="I6503" s="835">
        <v>1</v>
      </c>
      <c r="J6503" s="834" t="s">
        <v>9055</v>
      </c>
      <c r="K6503" s="835">
        <v>52</v>
      </c>
      <c r="L6503" s="835">
        <v>17</v>
      </c>
      <c r="M6503" s="835"/>
      <c r="N6503" s="818" t="s">
        <v>9045</v>
      </c>
      <c r="O6503" s="44">
        <f t="shared" si="808"/>
        <v>49</v>
      </c>
      <c r="P6503" s="44">
        <f>+VLOOKUP(D6503,Databaza!E$1:G$35,2,0)+O6503</f>
        <v>59</v>
      </c>
      <c r="Q6503" s="44">
        <f t="shared" si="809"/>
        <v>64</v>
      </c>
      <c r="R6503" s="44">
        <f t="shared" si="810"/>
        <v>64</v>
      </c>
      <c r="S6503" s="44">
        <f t="shared" si="811"/>
        <v>64</v>
      </c>
      <c r="T6503" s="156">
        <f t="shared" si="812"/>
        <v>64</v>
      </c>
      <c r="U6503" s="156">
        <f>+VLOOKUP(A6503,Adr!N:O,2,0)</f>
        <v>163</v>
      </c>
      <c r="V6503" s="157">
        <f t="shared" si="813"/>
        <v>135</v>
      </c>
      <c r="W6503" s="158">
        <f>+COUNTIFS(J$44:J6503,J6503,Y$44:Y6503,Y6503)</f>
        <v>4</v>
      </c>
      <c r="X6503" s="159">
        <f t="shared" si="814"/>
        <v>135</v>
      </c>
      <c r="Y6503" s="264" t="str">
        <f t="shared" si="815"/>
        <v>streľba4R-3</v>
      </c>
      <c r="Z6503" s="264" t="str">
        <f>+VLOOKUP(B6503,Odvetvia!B:Q,16,0)</f>
        <v>streľba4</v>
      </c>
    </row>
    <row r="6504" spans="1:26" ht="12.75" x14ac:dyDescent="0.2">
      <c r="A6504" s="834" t="s">
        <v>54</v>
      </c>
      <c r="B6504" s="834" t="s">
        <v>173</v>
      </c>
      <c r="C6504" s="834" t="s">
        <v>403</v>
      </c>
      <c r="D6504" s="834" t="s">
        <v>404</v>
      </c>
      <c r="E6504" s="835">
        <v>53</v>
      </c>
      <c r="F6504" s="835"/>
      <c r="G6504" s="834" t="s">
        <v>445</v>
      </c>
      <c r="H6504" s="834" t="s">
        <v>3327</v>
      </c>
      <c r="I6504" s="835">
        <v>1</v>
      </c>
      <c r="J6504" s="834" t="s">
        <v>9055</v>
      </c>
      <c r="K6504" s="835">
        <v>64</v>
      </c>
      <c r="L6504" s="835">
        <v>17</v>
      </c>
      <c r="M6504" s="835"/>
      <c r="N6504" s="818" t="s">
        <v>9045</v>
      </c>
      <c r="O6504" s="44">
        <f t="shared" si="808"/>
        <v>53</v>
      </c>
      <c r="P6504" s="44">
        <f>+VLOOKUP(D6504,Databaza!E$1:G$35,2,0)+O6504</f>
        <v>63</v>
      </c>
      <c r="Q6504" s="44">
        <f t="shared" si="809"/>
        <v>68</v>
      </c>
      <c r="R6504" s="44">
        <f t="shared" si="810"/>
        <v>68</v>
      </c>
      <c r="S6504" s="44">
        <f t="shared" si="811"/>
        <v>68</v>
      </c>
      <c r="T6504" s="156">
        <f t="shared" si="812"/>
        <v>68</v>
      </c>
      <c r="U6504" s="156">
        <f>+VLOOKUP(A6504,Adr!N:O,2,0)</f>
        <v>163</v>
      </c>
      <c r="V6504" s="157">
        <f t="shared" si="813"/>
        <v>135</v>
      </c>
      <c r="W6504" s="158">
        <f>+COUNTIFS(J$44:J6504,J6504,Y$44:Y6504,Y6504)</f>
        <v>5</v>
      </c>
      <c r="X6504" s="159">
        <f t="shared" si="814"/>
        <v>135</v>
      </c>
      <c r="Y6504" s="264" t="str">
        <f t="shared" si="815"/>
        <v>streľba4R-3</v>
      </c>
      <c r="Z6504" s="264" t="str">
        <f>+VLOOKUP(B6504,Odvetvia!B:Q,16,0)</f>
        <v>streľba4</v>
      </c>
    </row>
    <row r="6505" spans="1:26" ht="12.75" x14ac:dyDescent="0.2">
      <c r="A6505" s="834" t="s">
        <v>54</v>
      </c>
      <c r="B6505" s="834" t="s">
        <v>173</v>
      </c>
      <c r="C6505" s="834" t="s">
        <v>403</v>
      </c>
      <c r="D6505" s="834" t="s">
        <v>404</v>
      </c>
      <c r="E6505" s="835">
        <v>54</v>
      </c>
      <c r="F6505" s="835"/>
      <c r="G6505" s="834" t="s">
        <v>441</v>
      </c>
      <c r="H6505" s="834" t="s">
        <v>3327</v>
      </c>
      <c r="I6505" s="835">
        <v>1</v>
      </c>
      <c r="J6505" s="834" t="s">
        <v>1357</v>
      </c>
      <c r="K6505" s="835">
        <v>75</v>
      </c>
      <c r="L6505" s="835">
        <v>17</v>
      </c>
      <c r="M6505" s="835"/>
      <c r="N6505" s="818" t="s">
        <v>9045</v>
      </c>
      <c r="O6505" s="44">
        <f t="shared" si="808"/>
        <v>54</v>
      </c>
      <c r="P6505" s="44">
        <f>+VLOOKUP(D6505,Databaza!E$1:G$35,2,0)+O6505</f>
        <v>64</v>
      </c>
      <c r="Q6505" s="44">
        <f t="shared" si="809"/>
        <v>69</v>
      </c>
      <c r="R6505" s="44">
        <f t="shared" si="810"/>
        <v>69</v>
      </c>
      <c r="S6505" s="44">
        <f t="shared" si="811"/>
        <v>69</v>
      </c>
      <c r="T6505" s="156">
        <f t="shared" si="812"/>
        <v>69</v>
      </c>
      <c r="U6505" s="156">
        <f>+VLOOKUP(A6505,Adr!N:O,2,0)</f>
        <v>163</v>
      </c>
      <c r="V6505" s="157">
        <f t="shared" si="813"/>
        <v>135</v>
      </c>
      <c r="W6505" s="158">
        <f>+COUNTIFS(J$44:J6505,J6505,Y$44:Y6505,Y6505)</f>
        <v>6</v>
      </c>
      <c r="X6505" s="159">
        <f t="shared" si="814"/>
        <v>135</v>
      </c>
      <c r="Y6505" s="264" t="str">
        <f t="shared" si="815"/>
        <v>streľba4R-3</v>
      </c>
      <c r="Z6505" s="264" t="str">
        <f>+VLOOKUP(B6505,Odvetvia!B:Q,16,0)</f>
        <v>streľba4</v>
      </c>
    </row>
    <row r="6506" spans="1:26" ht="12.75" x14ac:dyDescent="0.2">
      <c r="A6506" s="834" t="s">
        <v>54</v>
      </c>
      <c r="B6506" s="834" t="s">
        <v>173</v>
      </c>
      <c r="C6506" s="834" t="s">
        <v>403</v>
      </c>
      <c r="D6506" s="834" t="s">
        <v>404</v>
      </c>
      <c r="E6506" s="835">
        <v>56</v>
      </c>
      <c r="F6506" s="835"/>
      <c r="G6506" s="834" t="s">
        <v>441</v>
      </c>
      <c r="H6506" s="834" t="s">
        <v>3327</v>
      </c>
      <c r="I6506" s="835">
        <v>1</v>
      </c>
      <c r="J6506" s="834" t="s">
        <v>9055</v>
      </c>
      <c r="K6506" s="835">
        <v>75</v>
      </c>
      <c r="L6506" s="835">
        <v>17</v>
      </c>
      <c r="M6506" s="835"/>
      <c r="N6506" s="818" t="s">
        <v>9045</v>
      </c>
      <c r="O6506" s="44">
        <f t="shared" si="808"/>
        <v>56</v>
      </c>
      <c r="P6506" s="44">
        <f>+VLOOKUP(D6506,Databaza!E$1:G$35,2,0)+O6506</f>
        <v>66</v>
      </c>
      <c r="Q6506" s="44">
        <f t="shared" si="809"/>
        <v>71</v>
      </c>
      <c r="R6506" s="44">
        <f t="shared" si="810"/>
        <v>71</v>
      </c>
      <c r="S6506" s="44">
        <f t="shared" si="811"/>
        <v>71</v>
      </c>
      <c r="T6506" s="156">
        <f t="shared" si="812"/>
        <v>71</v>
      </c>
      <c r="U6506" s="156">
        <f>+VLOOKUP(A6506,Adr!N:O,2,0)</f>
        <v>163</v>
      </c>
      <c r="V6506" s="157">
        <f t="shared" si="813"/>
        <v>135</v>
      </c>
      <c r="W6506" s="158">
        <f>+COUNTIFS(J$44:J6506,J6506,Y$44:Y6506,Y6506)</f>
        <v>6</v>
      </c>
      <c r="X6506" s="159">
        <f t="shared" si="814"/>
        <v>135</v>
      </c>
      <c r="Y6506" s="264" t="str">
        <f t="shared" si="815"/>
        <v>streľba4R-3</v>
      </c>
      <c r="Z6506" s="264" t="str">
        <f>+VLOOKUP(B6506,Odvetvia!B:Q,16,0)</f>
        <v>streľba4</v>
      </c>
    </row>
    <row r="6507" spans="1:26" ht="12.75" x14ac:dyDescent="0.2">
      <c r="A6507" s="834" t="s">
        <v>54</v>
      </c>
      <c r="B6507" s="834" t="s">
        <v>173</v>
      </c>
      <c r="C6507" s="834" t="s">
        <v>403</v>
      </c>
      <c r="D6507" s="834" t="s">
        <v>404</v>
      </c>
      <c r="E6507" s="835">
        <v>58</v>
      </c>
      <c r="F6507" s="835"/>
      <c r="G6507" s="834" t="s">
        <v>455</v>
      </c>
      <c r="H6507" s="834" t="s">
        <v>3327</v>
      </c>
      <c r="I6507" s="835">
        <v>1</v>
      </c>
      <c r="J6507" s="834" t="s">
        <v>1357</v>
      </c>
      <c r="K6507" s="835">
        <v>94</v>
      </c>
      <c r="L6507" s="835">
        <v>17</v>
      </c>
      <c r="M6507" s="835"/>
      <c r="N6507" s="818" t="s">
        <v>9045</v>
      </c>
      <c r="O6507" s="44">
        <f t="shared" si="808"/>
        <v>58</v>
      </c>
      <c r="P6507" s="44">
        <f>+VLOOKUP(D6507,Databaza!E$1:G$35,2,0)+O6507</f>
        <v>68</v>
      </c>
      <c r="Q6507" s="44">
        <f t="shared" si="809"/>
        <v>73</v>
      </c>
      <c r="R6507" s="44">
        <f t="shared" si="810"/>
        <v>73</v>
      </c>
      <c r="S6507" s="44">
        <f t="shared" si="811"/>
        <v>73</v>
      </c>
      <c r="T6507" s="156">
        <f t="shared" si="812"/>
        <v>73</v>
      </c>
      <c r="U6507" s="156">
        <f>+VLOOKUP(A6507,Adr!N:O,2,0)</f>
        <v>163</v>
      </c>
      <c r="V6507" s="157">
        <f t="shared" si="813"/>
        <v>135</v>
      </c>
      <c r="W6507" s="158">
        <f>+COUNTIFS(J$44:J6507,J6507,Y$44:Y6507,Y6507)</f>
        <v>7</v>
      </c>
      <c r="X6507" s="159">
        <f t="shared" si="814"/>
        <v>135</v>
      </c>
      <c r="Y6507" s="264" t="str">
        <f t="shared" si="815"/>
        <v>streľba4R-3</v>
      </c>
      <c r="Z6507" s="264" t="str">
        <f>+VLOOKUP(B6507,Odvetvia!B:Q,16,0)</f>
        <v>streľba4</v>
      </c>
    </row>
    <row r="6508" spans="1:26" ht="12.75" x14ac:dyDescent="0.2">
      <c r="A6508" s="834" t="s">
        <v>54</v>
      </c>
      <c r="B6508" s="834" t="s">
        <v>173</v>
      </c>
      <c r="C6508" s="834" t="s">
        <v>403</v>
      </c>
      <c r="D6508" s="834" t="s">
        <v>404</v>
      </c>
      <c r="E6508" s="835">
        <v>59</v>
      </c>
      <c r="F6508" s="835"/>
      <c r="G6508" s="834" t="s">
        <v>459</v>
      </c>
      <c r="H6508" s="834" t="s">
        <v>3327</v>
      </c>
      <c r="I6508" s="835">
        <v>1</v>
      </c>
      <c r="J6508" s="834" t="s">
        <v>1360</v>
      </c>
      <c r="K6508" s="835">
        <v>65</v>
      </c>
      <c r="L6508" s="835">
        <v>17</v>
      </c>
      <c r="M6508" s="835"/>
      <c r="N6508" s="818" t="s">
        <v>9045</v>
      </c>
      <c r="O6508" s="44">
        <f t="shared" si="808"/>
        <v>59</v>
      </c>
      <c r="P6508" s="44">
        <f>+VLOOKUP(D6508,Databaza!E$1:G$35,2,0)+O6508</f>
        <v>69</v>
      </c>
      <c r="Q6508" s="44">
        <f t="shared" si="809"/>
        <v>74</v>
      </c>
      <c r="R6508" s="44">
        <f t="shared" si="810"/>
        <v>74</v>
      </c>
      <c r="S6508" s="44">
        <f t="shared" si="811"/>
        <v>74</v>
      </c>
      <c r="T6508" s="156">
        <f t="shared" si="812"/>
        <v>74</v>
      </c>
      <c r="U6508" s="156">
        <f>+VLOOKUP(A6508,Adr!N:O,2,0)</f>
        <v>163</v>
      </c>
      <c r="V6508" s="157">
        <f t="shared" si="813"/>
        <v>135</v>
      </c>
      <c r="W6508" s="158">
        <f>+COUNTIFS(J$44:J6508,J6508,Y$44:Y6508,Y6508)</f>
        <v>7</v>
      </c>
      <c r="X6508" s="159">
        <f t="shared" si="814"/>
        <v>135</v>
      </c>
      <c r="Y6508" s="264" t="str">
        <f t="shared" si="815"/>
        <v>streľba4R-3</v>
      </c>
      <c r="Z6508" s="264" t="str">
        <f>+VLOOKUP(B6508,Odvetvia!B:Q,16,0)</f>
        <v>streľba4</v>
      </c>
    </row>
    <row r="6509" spans="1:26" ht="12.75" x14ac:dyDescent="0.2">
      <c r="A6509" s="834" t="s">
        <v>54</v>
      </c>
      <c r="B6509" s="834" t="s">
        <v>173</v>
      </c>
      <c r="C6509" s="834" t="s">
        <v>403</v>
      </c>
      <c r="D6509" s="834" t="s">
        <v>404</v>
      </c>
      <c r="E6509" s="835">
        <v>64</v>
      </c>
      <c r="F6509" s="835"/>
      <c r="G6509" s="834" t="s">
        <v>459</v>
      </c>
      <c r="H6509" s="834" t="s">
        <v>3327</v>
      </c>
      <c r="I6509" s="835">
        <v>1</v>
      </c>
      <c r="J6509" s="834" t="s">
        <v>1355</v>
      </c>
      <c r="K6509" s="835">
        <v>65</v>
      </c>
      <c r="L6509" s="835">
        <v>17</v>
      </c>
      <c r="M6509" s="835"/>
      <c r="N6509" s="818" t="s">
        <v>9045</v>
      </c>
      <c r="O6509" s="44">
        <f t="shared" si="808"/>
        <v>64</v>
      </c>
      <c r="P6509" s="44">
        <f>+VLOOKUP(D6509,Databaza!E$1:G$35,2,0)+O6509</f>
        <v>74</v>
      </c>
      <c r="Q6509" s="44">
        <f t="shared" si="809"/>
        <v>79</v>
      </c>
      <c r="R6509" s="44">
        <f t="shared" si="810"/>
        <v>79</v>
      </c>
      <c r="S6509" s="44">
        <f t="shared" si="811"/>
        <v>79</v>
      </c>
      <c r="T6509" s="156">
        <f t="shared" si="812"/>
        <v>79</v>
      </c>
      <c r="U6509" s="156">
        <f>+VLOOKUP(A6509,Adr!N:O,2,0)</f>
        <v>163</v>
      </c>
      <c r="V6509" s="157">
        <f t="shared" si="813"/>
        <v>135</v>
      </c>
      <c r="W6509" s="158">
        <f>+COUNTIFS(J$44:J6509,J6509,Y$44:Y6509,Y6509)</f>
        <v>8</v>
      </c>
      <c r="X6509" s="159">
        <f t="shared" si="814"/>
        <v>135</v>
      </c>
      <c r="Y6509" s="264" t="str">
        <f t="shared" si="815"/>
        <v>streľba4R-3</v>
      </c>
      <c r="Z6509" s="264" t="str">
        <f>+VLOOKUP(B6509,Odvetvia!B:Q,16,0)</f>
        <v>streľba4</v>
      </c>
    </row>
    <row r="6510" spans="1:26" ht="12.75" x14ac:dyDescent="0.2">
      <c r="A6510" s="834" t="s">
        <v>54</v>
      </c>
      <c r="B6510" s="834" t="s">
        <v>173</v>
      </c>
      <c r="C6510" s="834" t="s">
        <v>403</v>
      </c>
      <c r="D6510" s="834" t="s">
        <v>404</v>
      </c>
      <c r="E6510" s="835">
        <v>66</v>
      </c>
      <c r="F6510" s="835"/>
      <c r="G6510" s="834" t="s">
        <v>457</v>
      </c>
      <c r="H6510" s="834" t="s">
        <v>3327</v>
      </c>
      <c r="I6510" s="835">
        <v>1</v>
      </c>
      <c r="J6510" s="834" t="s">
        <v>1355</v>
      </c>
      <c r="K6510" s="835">
        <v>66</v>
      </c>
      <c r="L6510" s="835">
        <v>17</v>
      </c>
      <c r="M6510" s="835"/>
      <c r="N6510" s="818" t="s">
        <v>9045</v>
      </c>
      <c r="O6510" s="44">
        <f t="shared" si="808"/>
        <v>66</v>
      </c>
      <c r="P6510" s="44">
        <f>+VLOOKUP(D6510,Databaza!E$1:G$35,2,0)+O6510</f>
        <v>76</v>
      </c>
      <c r="Q6510" s="44">
        <f t="shared" si="809"/>
        <v>81</v>
      </c>
      <c r="R6510" s="44">
        <f t="shared" si="810"/>
        <v>81</v>
      </c>
      <c r="S6510" s="44">
        <f t="shared" si="811"/>
        <v>81</v>
      </c>
      <c r="T6510" s="156">
        <f t="shared" si="812"/>
        <v>81</v>
      </c>
      <c r="U6510" s="156">
        <f>+VLOOKUP(A6510,Adr!N:O,2,0)</f>
        <v>163</v>
      </c>
      <c r="V6510" s="157">
        <f t="shared" si="813"/>
        <v>135</v>
      </c>
      <c r="W6510" s="158">
        <f>+COUNTIFS(J$44:J6510,J6510,Y$44:Y6510,Y6510)</f>
        <v>9</v>
      </c>
      <c r="X6510" s="159">
        <f t="shared" si="814"/>
        <v>135</v>
      </c>
      <c r="Y6510" s="264" t="str">
        <f t="shared" si="815"/>
        <v>streľba4R-3</v>
      </c>
      <c r="Z6510" s="264" t="str">
        <f>+VLOOKUP(B6510,Odvetvia!B:Q,16,0)</f>
        <v>streľba4</v>
      </c>
    </row>
    <row r="6511" spans="1:26" ht="12.75" x14ac:dyDescent="0.2">
      <c r="A6511" s="834" t="s">
        <v>54</v>
      </c>
      <c r="B6511" s="834" t="s">
        <v>173</v>
      </c>
      <c r="C6511" s="834" t="s">
        <v>403</v>
      </c>
      <c r="D6511" s="834" t="s">
        <v>404</v>
      </c>
      <c r="E6511" s="835">
        <v>67</v>
      </c>
      <c r="F6511" s="835"/>
      <c r="G6511" s="834" t="s">
        <v>455</v>
      </c>
      <c r="H6511" s="834" t="s">
        <v>3327</v>
      </c>
      <c r="I6511" s="835">
        <v>1</v>
      </c>
      <c r="J6511" s="834" t="s">
        <v>1363</v>
      </c>
      <c r="K6511" s="835">
        <v>94</v>
      </c>
      <c r="L6511" s="835">
        <v>17</v>
      </c>
      <c r="M6511" s="835"/>
      <c r="N6511" s="818" t="s">
        <v>9045</v>
      </c>
      <c r="O6511" s="44">
        <f t="shared" si="808"/>
        <v>67</v>
      </c>
      <c r="P6511" s="44">
        <f>+VLOOKUP(D6511,Databaza!E$1:G$35,2,0)+O6511</f>
        <v>77</v>
      </c>
      <c r="Q6511" s="44">
        <f t="shared" si="809"/>
        <v>82</v>
      </c>
      <c r="R6511" s="44">
        <f t="shared" si="810"/>
        <v>82</v>
      </c>
      <c r="S6511" s="44">
        <f t="shared" si="811"/>
        <v>82</v>
      </c>
      <c r="T6511" s="156">
        <f t="shared" si="812"/>
        <v>82</v>
      </c>
      <c r="U6511" s="156">
        <f>+VLOOKUP(A6511,Adr!N:O,2,0)</f>
        <v>163</v>
      </c>
      <c r="V6511" s="157">
        <f t="shared" si="813"/>
        <v>135</v>
      </c>
      <c r="W6511" s="158">
        <f>+COUNTIFS(J$44:J6511,J6511,Y$44:Y6511,Y6511)</f>
        <v>7</v>
      </c>
      <c r="X6511" s="159">
        <f t="shared" si="814"/>
        <v>135</v>
      </c>
      <c r="Y6511" s="264" t="str">
        <f t="shared" si="815"/>
        <v>streľba4R-3</v>
      </c>
      <c r="Z6511" s="264" t="str">
        <f>+VLOOKUP(B6511,Odvetvia!B:Q,16,0)</f>
        <v>streľba4</v>
      </c>
    </row>
    <row r="6512" spans="1:26" ht="12.75" x14ac:dyDescent="0.2">
      <c r="A6512" s="834" t="s">
        <v>54</v>
      </c>
      <c r="B6512" s="834" t="s">
        <v>173</v>
      </c>
      <c r="C6512" s="834" t="s">
        <v>403</v>
      </c>
      <c r="D6512" s="834" t="s">
        <v>404</v>
      </c>
      <c r="E6512" s="835">
        <v>70</v>
      </c>
      <c r="F6512" s="835"/>
      <c r="G6512" s="834" t="s">
        <v>441</v>
      </c>
      <c r="H6512" s="834" t="s">
        <v>3327</v>
      </c>
      <c r="I6512" s="835">
        <v>1</v>
      </c>
      <c r="J6512" s="834" t="s">
        <v>1356</v>
      </c>
      <c r="K6512" s="835">
        <v>75</v>
      </c>
      <c r="L6512" s="835">
        <v>17</v>
      </c>
      <c r="M6512" s="835"/>
      <c r="N6512" s="818" t="s">
        <v>9045</v>
      </c>
      <c r="O6512" s="44">
        <f t="shared" si="808"/>
        <v>70</v>
      </c>
      <c r="P6512" s="44">
        <f>+VLOOKUP(D6512,Databaza!E$1:G$35,2,0)+O6512</f>
        <v>80</v>
      </c>
      <c r="Q6512" s="44">
        <f t="shared" si="809"/>
        <v>85</v>
      </c>
      <c r="R6512" s="44">
        <f t="shared" si="810"/>
        <v>85</v>
      </c>
      <c r="S6512" s="44">
        <f t="shared" si="811"/>
        <v>85</v>
      </c>
      <c r="T6512" s="156">
        <f t="shared" si="812"/>
        <v>85</v>
      </c>
      <c r="U6512" s="156">
        <f>+VLOOKUP(A6512,Adr!N:O,2,0)</f>
        <v>163</v>
      </c>
      <c r="V6512" s="157">
        <f t="shared" si="813"/>
        <v>135</v>
      </c>
      <c r="W6512" s="158">
        <f>+COUNTIFS(J$44:J6512,J6512,Y$44:Y6512,Y6512)</f>
        <v>8</v>
      </c>
      <c r="X6512" s="159">
        <f t="shared" si="814"/>
        <v>135</v>
      </c>
      <c r="Y6512" s="264" t="str">
        <f t="shared" si="815"/>
        <v>streľba4R-3</v>
      </c>
      <c r="Z6512" s="264" t="str">
        <f>+VLOOKUP(B6512,Odvetvia!B:Q,16,0)</f>
        <v>streľba4</v>
      </c>
    </row>
    <row r="6513" spans="1:26" ht="12.75" x14ac:dyDescent="0.2">
      <c r="A6513" s="834" t="s">
        <v>54</v>
      </c>
      <c r="B6513" s="834" t="s">
        <v>173</v>
      </c>
      <c r="C6513" s="834" t="s">
        <v>403</v>
      </c>
      <c r="D6513" s="834" t="s">
        <v>404</v>
      </c>
      <c r="E6513" s="835">
        <v>94</v>
      </c>
      <c r="F6513" s="835"/>
      <c r="G6513" s="834" t="s">
        <v>455</v>
      </c>
      <c r="H6513" s="834" t="s">
        <v>3327</v>
      </c>
      <c r="I6513" s="835">
        <v>1</v>
      </c>
      <c r="J6513" s="834" t="s">
        <v>1368</v>
      </c>
      <c r="K6513" s="835">
        <v>94</v>
      </c>
      <c r="L6513" s="835">
        <v>17</v>
      </c>
      <c r="M6513" s="835"/>
      <c r="N6513" s="818" t="s">
        <v>9045</v>
      </c>
      <c r="O6513" s="44">
        <f t="shared" si="808"/>
        <v>94</v>
      </c>
      <c r="P6513" s="44">
        <f>+VLOOKUP(D6513,Databaza!E$1:G$35,2,0)+O6513</f>
        <v>104</v>
      </c>
      <c r="Q6513" s="44">
        <f t="shared" si="809"/>
        <v>109</v>
      </c>
      <c r="R6513" s="44">
        <f t="shared" si="810"/>
        <v>109</v>
      </c>
      <c r="S6513" s="44">
        <f t="shared" si="811"/>
        <v>109</v>
      </c>
      <c r="T6513" s="156">
        <f t="shared" si="812"/>
        <v>109</v>
      </c>
      <c r="U6513" s="156">
        <f>+VLOOKUP(A6513,Adr!N:O,2,0)</f>
        <v>163</v>
      </c>
      <c r="V6513" s="157">
        <f t="shared" si="813"/>
        <v>135</v>
      </c>
      <c r="W6513" s="158">
        <f>+COUNTIFS(J$44:J6513,J6513,Y$44:Y6513,Y6513)</f>
        <v>6</v>
      </c>
      <c r="X6513" s="159">
        <f t="shared" si="814"/>
        <v>135</v>
      </c>
      <c r="Y6513" s="264" t="str">
        <f t="shared" si="815"/>
        <v>streľba4R-3</v>
      </c>
      <c r="Z6513" s="264" t="str">
        <f>+VLOOKUP(B6513,Odvetvia!B:Q,16,0)</f>
        <v>streľba4</v>
      </c>
    </row>
    <row r="6514" spans="1:26" ht="12.75" x14ac:dyDescent="0.2">
      <c r="A6514" s="818" t="s">
        <v>54</v>
      </c>
      <c r="B6514" s="818" t="s">
        <v>173</v>
      </c>
      <c r="C6514" s="834" t="s">
        <v>401</v>
      </c>
      <c r="D6514" s="834" t="s">
        <v>73</v>
      </c>
      <c r="E6514" s="836">
        <v>1</v>
      </c>
      <c r="F6514" s="835"/>
      <c r="G6514" s="818" t="s">
        <v>442</v>
      </c>
      <c r="H6514" s="818" t="s">
        <v>3327</v>
      </c>
      <c r="I6514" s="835">
        <v>1</v>
      </c>
      <c r="J6514" s="818" t="s">
        <v>1351</v>
      </c>
      <c r="K6514" s="835">
        <v>63</v>
      </c>
      <c r="L6514" s="835">
        <v>25</v>
      </c>
      <c r="M6514" s="835"/>
      <c r="N6514" s="818" t="s">
        <v>4898</v>
      </c>
      <c r="O6514" s="44">
        <f t="shared" si="808"/>
        <v>1</v>
      </c>
      <c r="P6514" s="44">
        <f>+VLOOKUP(D6514,Databaza!E$1:G$35,2,0)+O6514</f>
        <v>1</v>
      </c>
      <c r="Q6514" s="44">
        <f t="shared" si="809"/>
        <v>6</v>
      </c>
      <c r="R6514" s="44">
        <f t="shared" si="810"/>
        <v>6</v>
      </c>
      <c r="S6514" s="44">
        <f t="shared" si="811"/>
        <v>6</v>
      </c>
      <c r="T6514" s="156">
        <f t="shared" si="812"/>
        <v>6</v>
      </c>
      <c r="U6514" s="156">
        <f>+VLOOKUP(A6514,Adr!N:O,2,0)</f>
        <v>163</v>
      </c>
      <c r="V6514" s="157">
        <f t="shared" si="813"/>
        <v>135</v>
      </c>
      <c r="W6514" s="158">
        <f>+COUNTIFS(J$44:J6514,J6514,Y$44:Y6514,Y6514)</f>
        <v>1</v>
      </c>
      <c r="X6514" s="159">
        <f t="shared" si="814"/>
        <v>6</v>
      </c>
      <c r="Y6514" s="264" t="str">
        <f t="shared" si="815"/>
        <v>streľba4R-4</v>
      </c>
      <c r="Z6514" s="264" t="str">
        <f>+VLOOKUP(B6514,Odvetvia!B:Q,16,0)</f>
        <v>streľba4</v>
      </c>
    </row>
    <row r="6515" spans="1:26" ht="12.75" x14ac:dyDescent="0.2">
      <c r="A6515" s="818" t="s">
        <v>54</v>
      </c>
      <c r="B6515" s="818" t="s">
        <v>173</v>
      </c>
      <c r="C6515" s="834" t="s">
        <v>401</v>
      </c>
      <c r="D6515" s="834" t="s">
        <v>73</v>
      </c>
      <c r="E6515" s="836">
        <v>2</v>
      </c>
      <c r="F6515" s="835"/>
      <c r="G6515" s="818" t="s">
        <v>467</v>
      </c>
      <c r="H6515" s="818" t="s">
        <v>3327</v>
      </c>
      <c r="I6515" s="835">
        <v>3</v>
      </c>
      <c r="J6515" s="818" t="s">
        <v>1353</v>
      </c>
      <c r="K6515" s="835">
        <v>12</v>
      </c>
      <c r="L6515" s="835">
        <v>25</v>
      </c>
      <c r="M6515" s="835"/>
      <c r="N6515" s="818" t="s">
        <v>4898</v>
      </c>
      <c r="O6515" s="44">
        <f t="shared" si="808"/>
        <v>2</v>
      </c>
      <c r="P6515" s="44">
        <f>+VLOOKUP(D6515,Databaza!E$1:G$35,2,0)+O6515</f>
        <v>2</v>
      </c>
      <c r="Q6515" s="44">
        <f t="shared" si="809"/>
        <v>7</v>
      </c>
      <c r="R6515" s="44">
        <f t="shared" si="810"/>
        <v>7</v>
      </c>
      <c r="S6515" s="44">
        <f t="shared" si="811"/>
        <v>7</v>
      </c>
      <c r="T6515" s="156">
        <f t="shared" si="812"/>
        <v>7</v>
      </c>
      <c r="U6515" s="156">
        <f>+VLOOKUP(A6515,Adr!N:O,2,0)</f>
        <v>163</v>
      </c>
      <c r="V6515" s="157">
        <f t="shared" si="813"/>
        <v>135</v>
      </c>
      <c r="W6515" s="158">
        <f>+COUNTIFS(J$44:J6515,J6515,Y$44:Y6515,Y6515)</f>
        <v>1</v>
      </c>
      <c r="X6515" s="159">
        <f t="shared" si="814"/>
        <v>7</v>
      </c>
      <c r="Y6515" s="264" t="str">
        <f t="shared" si="815"/>
        <v>streľba4R-4</v>
      </c>
      <c r="Z6515" s="264" t="str">
        <f>+VLOOKUP(B6515,Odvetvia!B:Q,16,0)</f>
        <v>streľba4</v>
      </c>
    </row>
    <row r="6516" spans="1:26" ht="12.75" x14ac:dyDescent="0.2">
      <c r="A6516" s="818" t="s">
        <v>54</v>
      </c>
      <c r="B6516" s="818" t="s">
        <v>173</v>
      </c>
      <c r="C6516" s="834" t="s">
        <v>401</v>
      </c>
      <c r="D6516" s="834" t="s">
        <v>73</v>
      </c>
      <c r="E6516" s="836">
        <v>2</v>
      </c>
      <c r="F6516" s="835"/>
      <c r="G6516" s="818" t="s">
        <v>463</v>
      </c>
      <c r="H6516" s="818" t="s">
        <v>3327</v>
      </c>
      <c r="I6516" s="835">
        <v>3</v>
      </c>
      <c r="J6516" s="818" t="s">
        <v>1353</v>
      </c>
      <c r="K6516" s="835">
        <v>16</v>
      </c>
      <c r="L6516" s="835">
        <v>25</v>
      </c>
      <c r="M6516" s="835"/>
      <c r="N6516" s="818" t="s">
        <v>4898</v>
      </c>
      <c r="O6516" s="44">
        <f t="shared" si="808"/>
        <v>2</v>
      </c>
      <c r="P6516" s="44">
        <f>+VLOOKUP(D6516,Databaza!E$1:G$35,2,0)+O6516</f>
        <v>2</v>
      </c>
      <c r="Q6516" s="44">
        <f t="shared" si="809"/>
        <v>7</v>
      </c>
      <c r="R6516" s="44">
        <f t="shared" si="810"/>
        <v>7</v>
      </c>
      <c r="S6516" s="44">
        <f t="shared" si="811"/>
        <v>7</v>
      </c>
      <c r="T6516" s="156">
        <f t="shared" si="812"/>
        <v>7</v>
      </c>
      <c r="U6516" s="156">
        <f>+VLOOKUP(A6516,Adr!N:O,2,0)</f>
        <v>163</v>
      </c>
      <c r="V6516" s="157">
        <f t="shared" si="813"/>
        <v>135</v>
      </c>
      <c r="W6516" s="158">
        <f>+COUNTIFS(J$44:J6516,J6516,Y$44:Y6516,Y6516)</f>
        <v>2</v>
      </c>
      <c r="X6516" s="159">
        <f t="shared" si="814"/>
        <v>7</v>
      </c>
      <c r="Y6516" s="264" t="str">
        <f t="shared" si="815"/>
        <v>streľba4R-4</v>
      </c>
      <c r="Z6516" s="264" t="str">
        <f>+VLOOKUP(B6516,Odvetvia!B:Q,16,0)</f>
        <v>streľba4</v>
      </c>
    </row>
    <row r="6517" spans="1:26" ht="12.75" x14ac:dyDescent="0.2">
      <c r="A6517" s="818" t="s">
        <v>54</v>
      </c>
      <c r="B6517" s="818" t="s">
        <v>173</v>
      </c>
      <c r="C6517" s="834" t="s">
        <v>401</v>
      </c>
      <c r="D6517" s="834" t="s">
        <v>73</v>
      </c>
      <c r="E6517" s="836">
        <v>2</v>
      </c>
      <c r="F6517" s="835"/>
      <c r="G6517" s="818" t="s">
        <v>469</v>
      </c>
      <c r="H6517" s="818" t="s">
        <v>3327</v>
      </c>
      <c r="I6517" s="835">
        <v>3</v>
      </c>
      <c r="J6517" s="818" t="s">
        <v>4899</v>
      </c>
      <c r="K6517" s="835">
        <v>15</v>
      </c>
      <c r="L6517" s="835">
        <v>25</v>
      </c>
      <c r="M6517" s="835"/>
      <c r="N6517" s="818" t="s">
        <v>4898</v>
      </c>
      <c r="O6517" s="44">
        <f t="shared" si="808"/>
        <v>2</v>
      </c>
      <c r="P6517" s="44">
        <f>+VLOOKUP(D6517,Databaza!E$1:G$35,2,0)+O6517</f>
        <v>2</v>
      </c>
      <c r="Q6517" s="44">
        <f t="shared" si="809"/>
        <v>7</v>
      </c>
      <c r="R6517" s="44">
        <f t="shared" si="810"/>
        <v>7</v>
      </c>
      <c r="S6517" s="44">
        <f t="shared" si="811"/>
        <v>7</v>
      </c>
      <c r="T6517" s="156">
        <f t="shared" si="812"/>
        <v>7</v>
      </c>
      <c r="U6517" s="156">
        <f>+VLOOKUP(A6517,Adr!N:O,2,0)</f>
        <v>163</v>
      </c>
      <c r="V6517" s="157">
        <f t="shared" si="813"/>
        <v>135</v>
      </c>
      <c r="W6517" s="158">
        <f>+COUNTIFS(J$44:J6517,J6517,Y$44:Y6517,Y6517)</f>
        <v>1</v>
      </c>
      <c r="X6517" s="159">
        <f t="shared" si="814"/>
        <v>7</v>
      </c>
      <c r="Y6517" s="264" t="str">
        <f t="shared" si="815"/>
        <v>streľba4R-4</v>
      </c>
      <c r="Z6517" s="264" t="str">
        <f>+VLOOKUP(B6517,Odvetvia!B:Q,16,0)</f>
        <v>streľba4</v>
      </c>
    </row>
    <row r="6518" spans="1:26" ht="12.75" x14ac:dyDescent="0.2">
      <c r="A6518" s="818" t="s">
        <v>54</v>
      </c>
      <c r="B6518" s="818" t="s">
        <v>173</v>
      </c>
      <c r="C6518" s="834" t="s">
        <v>401</v>
      </c>
      <c r="D6518" s="834" t="s">
        <v>73</v>
      </c>
      <c r="E6518" s="836">
        <v>2</v>
      </c>
      <c r="F6518" s="835"/>
      <c r="G6518" s="818" t="s">
        <v>461</v>
      </c>
      <c r="H6518" s="818" t="s">
        <v>3327</v>
      </c>
      <c r="I6518" s="835">
        <v>3</v>
      </c>
      <c r="J6518" s="818" t="s">
        <v>4899</v>
      </c>
      <c r="K6518" s="835">
        <v>10</v>
      </c>
      <c r="L6518" s="835">
        <v>25</v>
      </c>
      <c r="M6518" s="835"/>
      <c r="N6518" s="818" t="s">
        <v>4898</v>
      </c>
      <c r="O6518" s="44">
        <f t="shared" si="808"/>
        <v>2</v>
      </c>
      <c r="P6518" s="44">
        <f>+VLOOKUP(D6518,Databaza!E$1:G$35,2,0)+O6518</f>
        <v>2</v>
      </c>
      <c r="Q6518" s="44">
        <f t="shared" si="809"/>
        <v>7</v>
      </c>
      <c r="R6518" s="44">
        <f t="shared" si="810"/>
        <v>7</v>
      </c>
      <c r="S6518" s="44">
        <f t="shared" si="811"/>
        <v>7</v>
      </c>
      <c r="T6518" s="156">
        <f t="shared" si="812"/>
        <v>7</v>
      </c>
      <c r="U6518" s="156">
        <f>+VLOOKUP(A6518,Adr!N:O,2,0)</f>
        <v>163</v>
      </c>
      <c r="V6518" s="157">
        <f t="shared" si="813"/>
        <v>135</v>
      </c>
      <c r="W6518" s="158">
        <f>+COUNTIFS(J$44:J6518,J6518,Y$44:Y6518,Y6518)</f>
        <v>2</v>
      </c>
      <c r="X6518" s="159">
        <f t="shared" si="814"/>
        <v>7</v>
      </c>
      <c r="Y6518" s="264" t="str">
        <f t="shared" si="815"/>
        <v>streľba4R-4</v>
      </c>
      <c r="Z6518" s="264" t="str">
        <f>+VLOOKUP(B6518,Odvetvia!B:Q,16,0)</f>
        <v>streľba4</v>
      </c>
    </row>
    <row r="6519" spans="1:26" ht="12.75" x14ac:dyDescent="0.2">
      <c r="A6519" s="818" t="s">
        <v>54</v>
      </c>
      <c r="B6519" s="818" t="s">
        <v>173</v>
      </c>
      <c r="C6519" s="834" t="s">
        <v>401</v>
      </c>
      <c r="D6519" s="834" t="s">
        <v>73</v>
      </c>
      <c r="E6519" s="836">
        <v>3</v>
      </c>
      <c r="F6519" s="835"/>
      <c r="G6519" s="818" t="s">
        <v>1369</v>
      </c>
      <c r="H6519" s="818" t="s">
        <v>3327</v>
      </c>
      <c r="I6519" s="835">
        <v>3</v>
      </c>
      <c r="J6519" s="818" t="s">
        <v>4900</v>
      </c>
      <c r="K6519" s="835">
        <v>8</v>
      </c>
      <c r="L6519" s="835">
        <v>25</v>
      </c>
      <c r="M6519" s="835"/>
      <c r="N6519" s="818" t="s">
        <v>4898</v>
      </c>
      <c r="O6519" s="44">
        <f t="shared" si="808"/>
        <v>3</v>
      </c>
      <c r="P6519" s="44">
        <f>+VLOOKUP(D6519,Databaza!E$1:G$35,2,0)+O6519</f>
        <v>3</v>
      </c>
      <c r="Q6519" s="44">
        <f t="shared" si="809"/>
        <v>8</v>
      </c>
      <c r="R6519" s="44">
        <f t="shared" si="810"/>
        <v>8</v>
      </c>
      <c r="S6519" s="44">
        <f t="shared" si="811"/>
        <v>8</v>
      </c>
      <c r="T6519" s="156">
        <f t="shared" si="812"/>
        <v>8</v>
      </c>
      <c r="U6519" s="156">
        <f>+VLOOKUP(A6519,Adr!N:O,2,0)</f>
        <v>163</v>
      </c>
      <c r="V6519" s="157">
        <f t="shared" si="813"/>
        <v>135</v>
      </c>
      <c r="W6519" s="158">
        <f>+COUNTIFS(J$44:J6519,J6519,Y$44:Y6519,Y6519)</f>
        <v>1</v>
      </c>
      <c r="X6519" s="159">
        <f t="shared" si="814"/>
        <v>8</v>
      </c>
      <c r="Y6519" s="264" t="str">
        <f t="shared" si="815"/>
        <v>streľba4R-4</v>
      </c>
      <c r="Z6519" s="264" t="str">
        <f>+VLOOKUP(B6519,Odvetvia!B:Q,16,0)</f>
        <v>streľba4</v>
      </c>
    </row>
    <row r="6520" spans="1:26" ht="12.75" x14ac:dyDescent="0.2">
      <c r="A6520" s="818" t="s">
        <v>54</v>
      </c>
      <c r="B6520" s="818" t="s">
        <v>173</v>
      </c>
      <c r="C6520" s="834" t="s">
        <v>401</v>
      </c>
      <c r="D6520" s="834" t="s">
        <v>73</v>
      </c>
      <c r="E6520" s="836">
        <v>3</v>
      </c>
      <c r="F6520" s="835"/>
      <c r="G6520" s="818" t="s">
        <v>462</v>
      </c>
      <c r="H6520" s="818" t="s">
        <v>3327</v>
      </c>
      <c r="I6520" s="835">
        <v>3</v>
      </c>
      <c r="J6520" s="818" t="s">
        <v>4900</v>
      </c>
      <c r="K6520" s="835">
        <v>15</v>
      </c>
      <c r="L6520" s="835">
        <v>25</v>
      </c>
      <c r="M6520" s="835"/>
      <c r="N6520" s="818" t="s">
        <v>4898</v>
      </c>
      <c r="O6520" s="44">
        <f t="shared" si="808"/>
        <v>3</v>
      </c>
      <c r="P6520" s="44">
        <f>+VLOOKUP(D6520,Databaza!E$1:G$35,2,0)+O6520</f>
        <v>3</v>
      </c>
      <c r="Q6520" s="44">
        <f t="shared" si="809"/>
        <v>8</v>
      </c>
      <c r="R6520" s="44">
        <f t="shared" si="810"/>
        <v>8</v>
      </c>
      <c r="S6520" s="44">
        <f t="shared" si="811"/>
        <v>8</v>
      </c>
      <c r="T6520" s="156">
        <f t="shared" si="812"/>
        <v>8</v>
      </c>
      <c r="U6520" s="156">
        <f>+VLOOKUP(A6520,Adr!N:O,2,0)</f>
        <v>163</v>
      </c>
      <c r="V6520" s="157">
        <f t="shared" si="813"/>
        <v>135</v>
      </c>
      <c r="W6520" s="158">
        <f>+COUNTIFS(J$44:J6520,J6520,Y$44:Y6520,Y6520)</f>
        <v>2</v>
      </c>
      <c r="X6520" s="159">
        <f t="shared" si="814"/>
        <v>8</v>
      </c>
      <c r="Y6520" s="264" t="str">
        <f t="shared" si="815"/>
        <v>streľba4R-4</v>
      </c>
      <c r="Z6520" s="264" t="str">
        <f>+VLOOKUP(B6520,Odvetvia!B:Q,16,0)</f>
        <v>streľba4</v>
      </c>
    </row>
    <row r="6521" spans="1:26" ht="12.75" x14ac:dyDescent="0.2">
      <c r="A6521" s="818" t="s">
        <v>54</v>
      </c>
      <c r="B6521" s="818" t="s">
        <v>173</v>
      </c>
      <c r="C6521" s="834" t="s">
        <v>401</v>
      </c>
      <c r="D6521" s="834" t="s">
        <v>73</v>
      </c>
      <c r="E6521" s="836">
        <v>3</v>
      </c>
      <c r="F6521" s="835"/>
      <c r="G6521" s="818" t="s">
        <v>445</v>
      </c>
      <c r="H6521" s="818" t="s">
        <v>3327</v>
      </c>
      <c r="I6521" s="835">
        <v>1</v>
      </c>
      <c r="J6521" s="818" t="s">
        <v>1351</v>
      </c>
      <c r="K6521" s="835">
        <v>75</v>
      </c>
      <c r="L6521" s="835">
        <v>25</v>
      </c>
      <c r="M6521" s="835"/>
      <c r="N6521" s="818" t="s">
        <v>4898</v>
      </c>
      <c r="O6521" s="44">
        <f t="shared" si="808"/>
        <v>3</v>
      </c>
      <c r="P6521" s="44">
        <f>+VLOOKUP(D6521,Databaza!E$1:G$35,2,0)+O6521</f>
        <v>3</v>
      </c>
      <c r="Q6521" s="44">
        <f t="shared" si="809"/>
        <v>8</v>
      </c>
      <c r="R6521" s="44">
        <f t="shared" si="810"/>
        <v>8</v>
      </c>
      <c r="S6521" s="44">
        <f t="shared" si="811"/>
        <v>8</v>
      </c>
      <c r="T6521" s="156">
        <f t="shared" si="812"/>
        <v>8</v>
      </c>
      <c r="U6521" s="156">
        <f>+VLOOKUP(A6521,Adr!N:O,2,0)</f>
        <v>163</v>
      </c>
      <c r="V6521" s="157">
        <f t="shared" si="813"/>
        <v>135</v>
      </c>
      <c r="W6521" s="158">
        <f>+COUNTIFS(J$44:J6521,J6521,Y$44:Y6521,Y6521)</f>
        <v>2</v>
      </c>
      <c r="X6521" s="159">
        <f t="shared" si="814"/>
        <v>8</v>
      </c>
      <c r="Y6521" s="264" t="str">
        <f t="shared" si="815"/>
        <v>streľba4R-4</v>
      </c>
      <c r="Z6521" s="264" t="str">
        <f>+VLOOKUP(B6521,Odvetvia!B:Q,16,0)</f>
        <v>streľba4</v>
      </c>
    </row>
    <row r="6522" spans="1:26" ht="12.75" x14ac:dyDescent="0.2">
      <c r="A6522" s="818" t="s">
        <v>54</v>
      </c>
      <c r="B6522" s="818" t="s">
        <v>173</v>
      </c>
      <c r="C6522" s="834" t="s">
        <v>401</v>
      </c>
      <c r="D6522" s="834" t="s">
        <v>73</v>
      </c>
      <c r="E6522" s="836">
        <v>3</v>
      </c>
      <c r="F6522" s="835"/>
      <c r="G6522" s="818" t="s">
        <v>460</v>
      </c>
      <c r="H6522" s="818" t="s">
        <v>3327</v>
      </c>
      <c r="I6522" s="835">
        <v>3</v>
      </c>
      <c r="J6522" s="818" t="s">
        <v>1354</v>
      </c>
      <c r="K6522" s="835">
        <v>14</v>
      </c>
      <c r="L6522" s="835">
        <v>25</v>
      </c>
      <c r="M6522" s="835"/>
      <c r="N6522" s="818" t="s">
        <v>4898</v>
      </c>
      <c r="O6522" s="44">
        <f t="shared" si="808"/>
        <v>3</v>
      </c>
      <c r="P6522" s="44">
        <f>+VLOOKUP(D6522,Databaza!E$1:G$35,2,0)+O6522</f>
        <v>3</v>
      </c>
      <c r="Q6522" s="44">
        <f t="shared" si="809"/>
        <v>8</v>
      </c>
      <c r="R6522" s="44">
        <f t="shared" si="810"/>
        <v>8</v>
      </c>
      <c r="S6522" s="44">
        <f t="shared" si="811"/>
        <v>8</v>
      </c>
      <c r="T6522" s="156">
        <f t="shared" si="812"/>
        <v>8</v>
      </c>
      <c r="U6522" s="156">
        <f>+VLOOKUP(A6522,Adr!N:O,2,0)</f>
        <v>163</v>
      </c>
      <c r="V6522" s="157">
        <f t="shared" si="813"/>
        <v>135</v>
      </c>
      <c r="W6522" s="158">
        <f>+COUNTIFS(J$44:J6522,J6522,Y$44:Y6522,Y6522)</f>
        <v>1</v>
      </c>
      <c r="X6522" s="159">
        <f t="shared" si="814"/>
        <v>8</v>
      </c>
      <c r="Y6522" s="264" t="str">
        <f t="shared" si="815"/>
        <v>streľba4R-4</v>
      </c>
      <c r="Z6522" s="264" t="str">
        <f>+VLOOKUP(B6522,Odvetvia!B:Q,16,0)</f>
        <v>streľba4</v>
      </c>
    </row>
    <row r="6523" spans="1:26" ht="12.75" x14ac:dyDescent="0.2">
      <c r="A6523" s="818" t="s">
        <v>54</v>
      </c>
      <c r="B6523" s="818" t="s">
        <v>173</v>
      </c>
      <c r="C6523" s="834" t="s">
        <v>401</v>
      </c>
      <c r="D6523" s="834" t="s">
        <v>73</v>
      </c>
      <c r="E6523" s="836">
        <v>3</v>
      </c>
      <c r="F6523" s="835"/>
      <c r="G6523" s="818" t="s">
        <v>465</v>
      </c>
      <c r="H6523" s="818" t="s">
        <v>3327</v>
      </c>
      <c r="I6523" s="835">
        <v>3</v>
      </c>
      <c r="J6523" s="818" t="s">
        <v>1354</v>
      </c>
      <c r="K6523" s="835">
        <v>9</v>
      </c>
      <c r="L6523" s="835">
        <v>25</v>
      </c>
      <c r="M6523" s="835"/>
      <c r="N6523" s="818" t="s">
        <v>4898</v>
      </c>
      <c r="O6523" s="44">
        <f t="shared" si="808"/>
        <v>3</v>
      </c>
      <c r="P6523" s="44">
        <f>+VLOOKUP(D6523,Databaza!E$1:G$35,2,0)+O6523</f>
        <v>3</v>
      </c>
      <c r="Q6523" s="44">
        <f t="shared" si="809"/>
        <v>8</v>
      </c>
      <c r="R6523" s="44">
        <f t="shared" si="810"/>
        <v>8</v>
      </c>
      <c r="S6523" s="44">
        <f t="shared" si="811"/>
        <v>8</v>
      </c>
      <c r="T6523" s="156">
        <f t="shared" si="812"/>
        <v>8</v>
      </c>
      <c r="U6523" s="156">
        <f>+VLOOKUP(A6523,Adr!N:O,2,0)</f>
        <v>163</v>
      </c>
      <c r="V6523" s="157">
        <f t="shared" si="813"/>
        <v>135</v>
      </c>
      <c r="W6523" s="158">
        <f>+COUNTIFS(J$44:J6523,J6523,Y$44:Y6523,Y6523)</f>
        <v>2</v>
      </c>
      <c r="X6523" s="159">
        <f t="shared" si="814"/>
        <v>8</v>
      </c>
      <c r="Y6523" s="264" t="str">
        <f t="shared" si="815"/>
        <v>streľba4R-4</v>
      </c>
      <c r="Z6523" s="264" t="str">
        <f>+VLOOKUP(B6523,Odvetvia!B:Q,16,0)</f>
        <v>streľba4</v>
      </c>
    </row>
    <row r="6524" spans="1:26" ht="12.75" x14ac:dyDescent="0.2">
      <c r="A6524" s="818" t="s">
        <v>54</v>
      </c>
      <c r="B6524" s="818" t="s">
        <v>173</v>
      </c>
      <c r="C6524" s="834" t="s">
        <v>401</v>
      </c>
      <c r="D6524" s="834" t="s">
        <v>73</v>
      </c>
      <c r="E6524" s="836">
        <v>3</v>
      </c>
      <c r="F6524" s="835"/>
      <c r="G6524" s="818" t="s">
        <v>450</v>
      </c>
      <c r="H6524" s="818" t="s">
        <v>3327</v>
      </c>
      <c r="I6524" s="835">
        <v>1</v>
      </c>
      <c r="J6524" s="818" t="s">
        <v>1356</v>
      </c>
      <c r="K6524" s="835">
        <v>74</v>
      </c>
      <c r="L6524" s="835">
        <v>25</v>
      </c>
      <c r="M6524" s="835"/>
      <c r="N6524" s="818" t="s">
        <v>4898</v>
      </c>
      <c r="O6524" s="44">
        <f t="shared" si="808"/>
        <v>3</v>
      </c>
      <c r="P6524" s="44">
        <f>+VLOOKUP(D6524,Databaza!E$1:G$35,2,0)+O6524</f>
        <v>3</v>
      </c>
      <c r="Q6524" s="44">
        <f t="shared" si="809"/>
        <v>8</v>
      </c>
      <c r="R6524" s="44">
        <f t="shared" si="810"/>
        <v>8</v>
      </c>
      <c r="S6524" s="44">
        <f t="shared" si="811"/>
        <v>8</v>
      </c>
      <c r="T6524" s="156">
        <f t="shared" si="812"/>
        <v>8</v>
      </c>
      <c r="U6524" s="156">
        <f>+VLOOKUP(A6524,Adr!N:O,2,0)</f>
        <v>163</v>
      </c>
      <c r="V6524" s="157">
        <f t="shared" si="813"/>
        <v>135</v>
      </c>
      <c r="W6524" s="158">
        <f>+COUNTIFS(J$44:J6524,J6524,Y$44:Y6524,Y6524)</f>
        <v>1</v>
      </c>
      <c r="X6524" s="159">
        <f t="shared" si="814"/>
        <v>8</v>
      </c>
      <c r="Y6524" s="264" t="str">
        <f t="shared" si="815"/>
        <v>streľba4R-4</v>
      </c>
      <c r="Z6524" s="264" t="str">
        <f>+VLOOKUP(B6524,Odvetvia!B:Q,16,0)</f>
        <v>streľba4</v>
      </c>
    </row>
    <row r="6525" spans="1:26" ht="12.75" x14ac:dyDescent="0.2">
      <c r="A6525" s="818" t="s">
        <v>54</v>
      </c>
      <c r="B6525" s="818" t="s">
        <v>173</v>
      </c>
      <c r="C6525" s="834" t="s">
        <v>401</v>
      </c>
      <c r="D6525" s="834" t="s">
        <v>73</v>
      </c>
      <c r="E6525" s="836">
        <v>3</v>
      </c>
      <c r="F6525" s="835"/>
      <c r="G6525" s="818" t="s">
        <v>452</v>
      </c>
      <c r="H6525" s="818" t="s">
        <v>3327</v>
      </c>
      <c r="I6525" s="835">
        <v>1</v>
      </c>
      <c r="J6525" s="818" t="s">
        <v>1351</v>
      </c>
      <c r="K6525" s="835">
        <v>69</v>
      </c>
      <c r="L6525" s="835">
        <v>25</v>
      </c>
      <c r="M6525" s="835"/>
      <c r="N6525" s="818" t="s">
        <v>4898</v>
      </c>
      <c r="O6525" s="44">
        <f t="shared" si="808"/>
        <v>3</v>
      </c>
      <c r="P6525" s="44">
        <f>+VLOOKUP(D6525,Databaza!E$1:G$35,2,0)+O6525</f>
        <v>3</v>
      </c>
      <c r="Q6525" s="44">
        <f t="shared" si="809"/>
        <v>8</v>
      </c>
      <c r="R6525" s="44">
        <f t="shared" si="810"/>
        <v>8</v>
      </c>
      <c r="S6525" s="44">
        <f t="shared" si="811"/>
        <v>8</v>
      </c>
      <c r="T6525" s="156">
        <f t="shared" si="812"/>
        <v>8</v>
      </c>
      <c r="U6525" s="156">
        <f>+VLOOKUP(A6525,Adr!N:O,2,0)</f>
        <v>163</v>
      </c>
      <c r="V6525" s="157">
        <f t="shared" si="813"/>
        <v>135</v>
      </c>
      <c r="W6525" s="158">
        <f>+COUNTIFS(J$44:J6525,J6525,Y$44:Y6525,Y6525)</f>
        <v>3</v>
      </c>
      <c r="X6525" s="159">
        <f t="shared" si="814"/>
        <v>8</v>
      </c>
      <c r="Y6525" s="264" t="str">
        <f t="shared" si="815"/>
        <v>streľba4R-4</v>
      </c>
      <c r="Z6525" s="264" t="str">
        <f>+VLOOKUP(B6525,Odvetvia!B:Q,16,0)</f>
        <v>streľba4</v>
      </c>
    </row>
    <row r="6526" spans="1:26" ht="12.75" x14ac:dyDescent="0.2">
      <c r="A6526" s="818" t="s">
        <v>54</v>
      </c>
      <c r="B6526" s="818" t="s">
        <v>173</v>
      </c>
      <c r="C6526" s="834" t="s">
        <v>401</v>
      </c>
      <c r="D6526" s="834" t="s">
        <v>73</v>
      </c>
      <c r="E6526" s="836">
        <v>4</v>
      </c>
      <c r="F6526" s="835"/>
      <c r="G6526" s="818" t="s">
        <v>466</v>
      </c>
      <c r="H6526" s="818" t="s">
        <v>3327</v>
      </c>
      <c r="I6526" s="835">
        <v>3</v>
      </c>
      <c r="J6526" s="818" t="s">
        <v>1354</v>
      </c>
      <c r="K6526" s="835">
        <v>14</v>
      </c>
      <c r="L6526" s="835">
        <v>25</v>
      </c>
      <c r="M6526" s="835"/>
      <c r="N6526" s="818" t="s">
        <v>4898</v>
      </c>
      <c r="O6526" s="44">
        <f t="shared" si="808"/>
        <v>4</v>
      </c>
      <c r="P6526" s="44">
        <f>+VLOOKUP(D6526,Databaza!E$1:G$35,2,0)+O6526</f>
        <v>4</v>
      </c>
      <c r="Q6526" s="44">
        <f t="shared" si="809"/>
        <v>9</v>
      </c>
      <c r="R6526" s="44">
        <f t="shared" si="810"/>
        <v>9</v>
      </c>
      <c r="S6526" s="44">
        <f t="shared" si="811"/>
        <v>9</v>
      </c>
      <c r="T6526" s="156">
        <f t="shared" si="812"/>
        <v>9</v>
      </c>
      <c r="U6526" s="156">
        <f>+VLOOKUP(A6526,Adr!N:O,2,0)</f>
        <v>163</v>
      </c>
      <c r="V6526" s="157">
        <f t="shared" si="813"/>
        <v>135</v>
      </c>
      <c r="W6526" s="158">
        <f>+COUNTIFS(J$44:J6526,J6526,Y$44:Y6526,Y6526)</f>
        <v>3</v>
      </c>
      <c r="X6526" s="159">
        <f t="shared" si="814"/>
        <v>9</v>
      </c>
      <c r="Y6526" s="264" t="str">
        <f t="shared" si="815"/>
        <v>streľba4R-4</v>
      </c>
      <c r="Z6526" s="264" t="str">
        <f>+VLOOKUP(B6526,Odvetvia!B:Q,16,0)</f>
        <v>streľba4</v>
      </c>
    </row>
    <row r="6527" spans="1:26" ht="12.75" x14ac:dyDescent="0.2">
      <c r="A6527" s="818" t="s">
        <v>54</v>
      </c>
      <c r="B6527" s="818" t="s">
        <v>173</v>
      </c>
      <c r="C6527" s="834" t="s">
        <v>401</v>
      </c>
      <c r="D6527" s="834" t="s">
        <v>73</v>
      </c>
      <c r="E6527" s="836">
        <v>5</v>
      </c>
      <c r="F6527" s="835"/>
      <c r="G6527" s="818" t="s">
        <v>442</v>
      </c>
      <c r="H6527" s="818" t="s">
        <v>3327</v>
      </c>
      <c r="I6527" s="835">
        <v>1</v>
      </c>
      <c r="J6527" s="818" t="s">
        <v>1357</v>
      </c>
      <c r="K6527" s="835">
        <v>63</v>
      </c>
      <c r="L6527" s="835">
        <v>25</v>
      </c>
      <c r="M6527" s="835"/>
      <c r="N6527" s="818" t="s">
        <v>4898</v>
      </c>
      <c r="O6527" s="44">
        <f t="shared" si="808"/>
        <v>5</v>
      </c>
      <c r="P6527" s="44">
        <f>+VLOOKUP(D6527,Databaza!E$1:G$35,2,0)+O6527</f>
        <v>5</v>
      </c>
      <c r="Q6527" s="44">
        <f t="shared" si="809"/>
        <v>10</v>
      </c>
      <c r="R6527" s="44">
        <f t="shared" si="810"/>
        <v>10</v>
      </c>
      <c r="S6527" s="44">
        <f t="shared" si="811"/>
        <v>10</v>
      </c>
      <c r="T6527" s="156">
        <f t="shared" si="812"/>
        <v>10</v>
      </c>
      <c r="U6527" s="156">
        <f>+VLOOKUP(A6527,Adr!N:O,2,0)</f>
        <v>163</v>
      </c>
      <c r="V6527" s="157">
        <f t="shared" si="813"/>
        <v>135</v>
      </c>
      <c r="W6527" s="158">
        <f>+COUNTIFS(J$44:J6527,J6527,Y$44:Y6527,Y6527)</f>
        <v>1</v>
      </c>
      <c r="X6527" s="159">
        <f t="shared" si="814"/>
        <v>10</v>
      </c>
      <c r="Y6527" s="264" t="str">
        <f t="shared" si="815"/>
        <v>streľba4R-4</v>
      </c>
      <c r="Z6527" s="264" t="str">
        <f>+VLOOKUP(B6527,Odvetvia!B:Q,16,0)</f>
        <v>streľba4</v>
      </c>
    </row>
    <row r="6528" spans="1:26" ht="12.75" x14ac:dyDescent="0.2">
      <c r="A6528" s="818" t="s">
        <v>54</v>
      </c>
      <c r="B6528" s="818" t="s">
        <v>173</v>
      </c>
      <c r="C6528" s="834" t="s">
        <v>401</v>
      </c>
      <c r="D6528" s="834" t="s">
        <v>73</v>
      </c>
      <c r="E6528" s="836">
        <v>5</v>
      </c>
      <c r="F6528" s="835"/>
      <c r="G6528" s="818" t="s">
        <v>445</v>
      </c>
      <c r="H6528" s="818" t="s">
        <v>3327</v>
      </c>
      <c r="I6528" s="835">
        <v>1</v>
      </c>
      <c r="J6528" s="818" t="s">
        <v>1357</v>
      </c>
      <c r="K6528" s="835">
        <v>75</v>
      </c>
      <c r="L6528" s="835">
        <v>25</v>
      </c>
      <c r="M6528" s="835"/>
      <c r="N6528" s="818" t="s">
        <v>4898</v>
      </c>
      <c r="O6528" s="44">
        <f t="shared" si="808"/>
        <v>5</v>
      </c>
      <c r="P6528" s="44">
        <f>+VLOOKUP(D6528,Databaza!E$1:G$35,2,0)+O6528</f>
        <v>5</v>
      </c>
      <c r="Q6528" s="44">
        <f t="shared" si="809"/>
        <v>10</v>
      </c>
      <c r="R6528" s="44">
        <f t="shared" si="810"/>
        <v>10</v>
      </c>
      <c r="S6528" s="44">
        <f t="shared" si="811"/>
        <v>10</v>
      </c>
      <c r="T6528" s="156">
        <f t="shared" si="812"/>
        <v>10</v>
      </c>
      <c r="U6528" s="156">
        <f>+VLOOKUP(A6528,Adr!N:O,2,0)</f>
        <v>163</v>
      </c>
      <c r="V6528" s="157">
        <f t="shared" si="813"/>
        <v>135</v>
      </c>
      <c r="W6528" s="158">
        <f>+COUNTIFS(J$44:J6528,J6528,Y$44:Y6528,Y6528)</f>
        <v>2</v>
      </c>
      <c r="X6528" s="159">
        <f t="shared" si="814"/>
        <v>10</v>
      </c>
      <c r="Y6528" s="264" t="str">
        <f t="shared" si="815"/>
        <v>streľba4R-4</v>
      </c>
      <c r="Z6528" s="264" t="str">
        <f>+VLOOKUP(B6528,Odvetvia!B:Q,16,0)</f>
        <v>streľba4</v>
      </c>
    </row>
    <row r="6529" spans="1:26" ht="12.75" x14ac:dyDescent="0.2">
      <c r="A6529" s="818" t="s">
        <v>54</v>
      </c>
      <c r="B6529" s="818" t="s">
        <v>173</v>
      </c>
      <c r="C6529" s="834" t="s">
        <v>401</v>
      </c>
      <c r="D6529" s="834" t="s">
        <v>73</v>
      </c>
      <c r="E6529" s="836">
        <v>7</v>
      </c>
      <c r="F6529" s="835"/>
      <c r="G6529" s="818" t="s">
        <v>454</v>
      </c>
      <c r="H6529" s="818" t="s">
        <v>3327</v>
      </c>
      <c r="I6529" s="835">
        <v>1</v>
      </c>
      <c r="J6529" s="818" t="s">
        <v>1367</v>
      </c>
      <c r="K6529" s="835">
        <v>44</v>
      </c>
      <c r="L6529" s="835">
        <v>25</v>
      </c>
      <c r="M6529" s="835"/>
      <c r="N6529" s="818" t="s">
        <v>4898</v>
      </c>
      <c r="O6529" s="44">
        <f t="shared" si="808"/>
        <v>7</v>
      </c>
      <c r="P6529" s="44">
        <f>+VLOOKUP(D6529,Databaza!E$1:G$35,2,0)+O6529</f>
        <v>7</v>
      </c>
      <c r="Q6529" s="44">
        <f t="shared" si="809"/>
        <v>12</v>
      </c>
      <c r="R6529" s="44">
        <f t="shared" si="810"/>
        <v>12</v>
      </c>
      <c r="S6529" s="44">
        <f t="shared" si="811"/>
        <v>12</v>
      </c>
      <c r="T6529" s="156">
        <f t="shared" si="812"/>
        <v>12</v>
      </c>
      <c r="U6529" s="156">
        <f>+VLOOKUP(A6529,Adr!N:O,2,0)</f>
        <v>163</v>
      </c>
      <c r="V6529" s="157">
        <f t="shared" si="813"/>
        <v>135</v>
      </c>
      <c r="W6529" s="158">
        <f>+COUNTIFS(J$44:J6529,J6529,Y$44:Y6529,Y6529)</f>
        <v>1</v>
      </c>
      <c r="X6529" s="159">
        <f t="shared" si="814"/>
        <v>12</v>
      </c>
      <c r="Y6529" s="264" t="str">
        <f t="shared" si="815"/>
        <v>streľba4R-4</v>
      </c>
      <c r="Z6529" s="264" t="str">
        <f>+VLOOKUP(B6529,Odvetvia!B:Q,16,0)</f>
        <v>streľba4</v>
      </c>
    </row>
    <row r="6530" spans="1:26" ht="12.75" x14ac:dyDescent="0.2">
      <c r="A6530" s="818" t="s">
        <v>54</v>
      </c>
      <c r="B6530" s="818" t="s">
        <v>173</v>
      </c>
      <c r="C6530" s="834" t="s">
        <v>401</v>
      </c>
      <c r="D6530" s="834" t="s">
        <v>73</v>
      </c>
      <c r="E6530" s="836">
        <v>7</v>
      </c>
      <c r="F6530" s="835">
        <v>10</v>
      </c>
      <c r="G6530" s="818" t="s">
        <v>441</v>
      </c>
      <c r="H6530" s="818" t="s">
        <v>3327</v>
      </c>
      <c r="I6530" s="835">
        <v>1</v>
      </c>
      <c r="J6530" s="818" t="s">
        <v>1368</v>
      </c>
      <c r="K6530" s="835">
        <v>96</v>
      </c>
      <c r="L6530" s="835">
        <v>25</v>
      </c>
      <c r="M6530" s="835"/>
      <c r="N6530" s="818" t="s">
        <v>4898</v>
      </c>
      <c r="O6530" s="44">
        <f t="shared" ref="O6530:O6593" si="816">+IF(AND(E6530&lt;&gt;0,F6530&lt;&gt;0),(E6530+F6530)/2,MAX(E6530:F6530))</f>
        <v>8.5</v>
      </c>
      <c r="P6530" s="44">
        <f>+VLOOKUP(D6530,Databaza!E$1:G$35,2,0)+O6530</f>
        <v>8.5</v>
      </c>
      <c r="Q6530" s="44">
        <f t="shared" ref="Q6530:Q6593" si="817">+IF(H6530="olympijská",P6530,P6530+5)</f>
        <v>13.5</v>
      </c>
      <c r="R6530" s="44">
        <f t="shared" ref="R6530:R6593" si="818">+IF(M6530&gt;0,Q6530+10,Q6530)</f>
        <v>13.5</v>
      </c>
      <c r="S6530" s="44">
        <f t="shared" ref="S6530:S6593" si="819">+IF(AND(D6530="SME",K6530&lt;8),V6530,IF(AND(K6530&lt;8,D6530&lt;&gt;"OH",D6530&lt;&gt;"ZOH",D6530&lt;&gt;"OH/ZOH",D6530&lt;&gt;"SHNŠ"),R6530+10,R6530))</f>
        <v>13.5</v>
      </c>
      <c r="T6530" s="156">
        <f t="shared" ref="T6530:T6593" si="820">+MIN(S6530,V6530)</f>
        <v>13.5</v>
      </c>
      <c r="U6530" s="156">
        <f>+VLOOKUP(A6530,Adr!N:O,2,0)</f>
        <v>163</v>
      </c>
      <c r="V6530" s="157">
        <f t="shared" ref="V6530:V6593" si="821">+MIN(INT(MIN(U6530,100)+4.5*SQRT(MAX(U6530-100,0))),U6530)</f>
        <v>135</v>
      </c>
      <c r="W6530" s="158">
        <f>+COUNTIFS(J$44:J6530,J6530,Y$44:Y6530,Y6530)</f>
        <v>1</v>
      </c>
      <c r="X6530" s="159">
        <f t="shared" ref="X6530:X6593" si="822">+IF(W6530&lt;4,T6530,V6530)</f>
        <v>13.5</v>
      </c>
      <c r="Y6530" s="264" t="str">
        <f t="shared" ref="Y6530:Y6593" si="823">+Z6530&amp;C6530</f>
        <v>streľba4R-4</v>
      </c>
      <c r="Z6530" s="264" t="str">
        <f>+VLOOKUP(B6530,Odvetvia!B:Q,16,0)</f>
        <v>streľba4</v>
      </c>
    </row>
    <row r="6531" spans="1:26" ht="12.75" x14ac:dyDescent="0.2">
      <c r="A6531" s="818" t="s">
        <v>54</v>
      </c>
      <c r="B6531" s="818" t="s">
        <v>173</v>
      </c>
      <c r="C6531" s="834" t="s">
        <v>401</v>
      </c>
      <c r="D6531" s="834" t="s">
        <v>73</v>
      </c>
      <c r="E6531" s="836">
        <v>9</v>
      </c>
      <c r="F6531" s="835"/>
      <c r="G6531" s="818" t="s">
        <v>459</v>
      </c>
      <c r="H6531" s="818" t="s">
        <v>3327</v>
      </c>
      <c r="I6531" s="835">
        <v>1</v>
      </c>
      <c r="J6531" s="818" t="s">
        <v>1367</v>
      </c>
      <c r="K6531" s="835">
        <v>71</v>
      </c>
      <c r="L6531" s="835">
        <v>25</v>
      </c>
      <c r="M6531" s="835"/>
      <c r="N6531" s="818" t="s">
        <v>4898</v>
      </c>
      <c r="O6531" s="44">
        <f t="shared" si="816"/>
        <v>9</v>
      </c>
      <c r="P6531" s="44">
        <f>+VLOOKUP(D6531,Databaza!E$1:G$35,2,0)+O6531</f>
        <v>9</v>
      </c>
      <c r="Q6531" s="44">
        <f t="shared" si="817"/>
        <v>14</v>
      </c>
      <c r="R6531" s="44">
        <f t="shared" si="818"/>
        <v>14</v>
      </c>
      <c r="S6531" s="44">
        <f t="shared" si="819"/>
        <v>14</v>
      </c>
      <c r="T6531" s="156">
        <f t="shared" si="820"/>
        <v>14</v>
      </c>
      <c r="U6531" s="156">
        <f>+VLOOKUP(A6531,Adr!N:O,2,0)</f>
        <v>163</v>
      </c>
      <c r="V6531" s="157">
        <f t="shared" si="821"/>
        <v>135</v>
      </c>
      <c r="W6531" s="158">
        <f>+COUNTIFS(J$44:J6531,J6531,Y$44:Y6531,Y6531)</f>
        <v>2</v>
      </c>
      <c r="X6531" s="159">
        <f t="shared" si="822"/>
        <v>14</v>
      </c>
      <c r="Y6531" s="264" t="str">
        <f t="shared" si="823"/>
        <v>streľba4R-4</v>
      </c>
      <c r="Z6531" s="264" t="str">
        <f>+VLOOKUP(B6531,Odvetvia!B:Q,16,0)</f>
        <v>streľba4</v>
      </c>
    </row>
    <row r="6532" spans="1:26" ht="12.75" x14ac:dyDescent="0.2">
      <c r="A6532" s="818" t="s">
        <v>54</v>
      </c>
      <c r="B6532" s="818" t="s">
        <v>173</v>
      </c>
      <c r="C6532" s="834" t="s">
        <v>401</v>
      </c>
      <c r="D6532" s="834" t="s">
        <v>73</v>
      </c>
      <c r="E6532" s="836">
        <v>9</v>
      </c>
      <c r="F6532" s="835"/>
      <c r="G6532" s="818" t="s">
        <v>450</v>
      </c>
      <c r="H6532" s="818" t="s">
        <v>3327</v>
      </c>
      <c r="I6532" s="835">
        <v>1</v>
      </c>
      <c r="J6532" s="818" t="s">
        <v>1360</v>
      </c>
      <c r="K6532" s="835">
        <v>74</v>
      </c>
      <c r="L6532" s="835">
        <v>25</v>
      </c>
      <c r="M6532" s="835"/>
      <c r="N6532" s="818" t="s">
        <v>4898</v>
      </c>
      <c r="O6532" s="44">
        <f t="shared" si="816"/>
        <v>9</v>
      </c>
      <c r="P6532" s="44">
        <f>+VLOOKUP(D6532,Databaza!E$1:G$35,2,0)+O6532</f>
        <v>9</v>
      </c>
      <c r="Q6532" s="44">
        <f t="shared" si="817"/>
        <v>14</v>
      </c>
      <c r="R6532" s="44">
        <f t="shared" si="818"/>
        <v>14</v>
      </c>
      <c r="S6532" s="44">
        <f t="shared" si="819"/>
        <v>14</v>
      </c>
      <c r="T6532" s="156">
        <f t="shared" si="820"/>
        <v>14</v>
      </c>
      <c r="U6532" s="156">
        <f>+VLOOKUP(A6532,Adr!N:O,2,0)</f>
        <v>163</v>
      </c>
      <c r="V6532" s="157">
        <f t="shared" si="821"/>
        <v>135</v>
      </c>
      <c r="W6532" s="158">
        <f>+COUNTIFS(J$44:J6532,J6532,Y$44:Y6532,Y6532)</f>
        <v>1</v>
      </c>
      <c r="X6532" s="159">
        <f t="shared" si="822"/>
        <v>14</v>
      </c>
      <c r="Y6532" s="264" t="str">
        <f t="shared" si="823"/>
        <v>streľba4R-4</v>
      </c>
      <c r="Z6532" s="264" t="str">
        <f>+VLOOKUP(B6532,Odvetvia!B:Q,16,0)</f>
        <v>streľba4</v>
      </c>
    </row>
    <row r="6533" spans="1:26" ht="12.75" x14ac:dyDescent="0.2">
      <c r="A6533" s="818" t="s">
        <v>54</v>
      </c>
      <c r="B6533" s="818" t="s">
        <v>173</v>
      </c>
      <c r="C6533" s="834" t="s">
        <v>401</v>
      </c>
      <c r="D6533" s="834" t="s">
        <v>73</v>
      </c>
      <c r="E6533" s="836">
        <v>10</v>
      </c>
      <c r="F6533" s="835"/>
      <c r="G6533" s="818" t="s">
        <v>449</v>
      </c>
      <c r="H6533" s="818" t="s">
        <v>3327</v>
      </c>
      <c r="I6533" s="835">
        <v>1</v>
      </c>
      <c r="J6533" s="818" t="s">
        <v>1368</v>
      </c>
      <c r="K6533" s="835">
        <v>38</v>
      </c>
      <c r="L6533" s="835">
        <v>25</v>
      </c>
      <c r="M6533" s="835"/>
      <c r="N6533" s="818" t="s">
        <v>4898</v>
      </c>
      <c r="O6533" s="44">
        <f t="shared" si="816"/>
        <v>10</v>
      </c>
      <c r="P6533" s="44">
        <f>+VLOOKUP(D6533,Databaza!E$1:G$35,2,0)+O6533</f>
        <v>10</v>
      </c>
      <c r="Q6533" s="44">
        <f t="shared" si="817"/>
        <v>15</v>
      </c>
      <c r="R6533" s="44">
        <f t="shared" si="818"/>
        <v>15</v>
      </c>
      <c r="S6533" s="44">
        <f t="shared" si="819"/>
        <v>15</v>
      </c>
      <c r="T6533" s="156">
        <f t="shared" si="820"/>
        <v>15</v>
      </c>
      <c r="U6533" s="156">
        <f>+VLOOKUP(A6533,Adr!N:O,2,0)</f>
        <v>163</v>
      </c>
      <c r="V6533" s="157">
        <f t="shared" si="821"/>
        <v>135</v>
      </c>
      <c r="W6533" s="158">
        <f>+COUNTIFS(J$44:J6533,J6533,Y$44:Y6533,Y6533)</f>
        <v>2</v>
      </c>
      <c r="X6533" s="159">
        <f t="shared" si="822"/>
        <v>15</v>
      </c>
      <c r="Y6533" s="264" t="str">
        <f t="shared" si="823"/>
        <v>streľba4R-4</v>
      </c>
      <c r="Z6533" s="264" t="str">
        <f>+VLOOKUP(B6533,Odvetvia!B:Q,16,0)</f>
        <v>streľba4</v>
      </c>
    </row>
    <row r="6534" spans="1:26" ht="12.75" x14ac:dyDescent="0.2">
      <c r="A6534" s="818" t="s">
        <v>54</v>
      </c>
      <c r="B6534" s="818" t="s">
        <v>173</v>
      </c>
      <c r="C6534" s="834" t="s">
        <v>401</v>
      </c>
      <c r="D6534" s="834" t="s">
        <v>73</v>
      </c>
      <c r="E6534" s="836">
        <v>4</v>
      </c>
      <c r="F6534" s="835"/>
      <c r="G6534" s="818" t="s">
        <v>468</v>
      </c>
      <c r="H6534" s="818" t="s">
        <v>3327</v>
      </c>
      <c r="I6534" s="835">
        <v>1</v>
      </c>
      <c r="J6534" s="818" t="s">
        <v>1352</v>
      </c>
      <c r="K6534" s="835">
        <v>4</v>
      </c>
      <c r="L6534" s="835">
        <v>25</v>
      </c>
      <c r="M6534" s="835"/>
      <c r="N6534" s="818" t="s">
        <v>4898</v>
      </c>
      <c r="O6534" s="44">
        <f t="shared" si="816"/>
        <v>4</v>
      </c>
      <c r="P6534" s="44">
        <f>+VLOOKUP(D6534,Databaza!E$1:G$35,2,0)+O6534</f>
        <v>4</v>
      </c>
      <c r="Q6534" s="44">
        <f t="shared" si="817"/>
        <v>9</v>
      </c>
      <c r="R6534" s="44">
        <f t="shared" si="818"/>
        <v>9</v>
      </c>
      <c r="S6534" s="44">
        <f t="shared" si="819"/>
        <v>19</v>
      </c>
      <c r="T6534" s="156">
        <f t="shared" si="820"/>
        <v>19</v>
      </c>
      <c r="U6534" s="156">
        <f>+VLOOKUP(A6534,Adr!N:O,2,0)</f>
        <v>163</v>
      </c>
      <c r="V6534" s="157">
        <f t="shared" si="821"/>
        <v>135</v>
      </c>
      <c r="W6534" s="158">
        <f>+COUNTIFS(J$44:J6534,J6534,Y$44:Y6534,Y6534)</f>
        <v>1</v>
      </c>
      <c r="X6534" s="159">
        <f t="shared" si="822"/>
        <v>19</v>
      </c>
      <c r="Y6534" s="264" t="str">
        <f t="shared" si="823"/>
        <v>streľba4R-4</v>
      </c>
      <c r="Z6534" s="264" t="str">
        <f>+VLOOKUP(B6534,Odvetvia!B:Q,16,0)</f>
        <v>streľba4</v>
      </c>
    </row>
    <row r="6535" spans="1:26" ht="12.75" x14ac:dyDescent="0.2">
      <c r="A6535" s="818" t="s">
        <v>54</v>
      </c>
      <c r="B6535" s="818" t="s">
        <v>173</v>
      </c>
      <c r="C6535" s="834" t="s">
        <v>401</v>
      </c>
      <c r="D6535" s="834" t="s">
        <v>73</v>
      </c>
      <c r="E6535" s="836">
        <v>4</v>
      </c>
      <c r="F6535" s="835"/>
      <c r="G6535" s="818" t="s">
        <v>448</v>
      </c>
      <c r="H6535" s="818" t="s">
        <v>3327</v>
      </c>
      <c r="I6535" s="835">
        <v>1</v>
      </c>
      <c r="J6535" s="818" t="s">
        <v>1351</v>
      </c>
      <c r="K6535" s="835">
        <v>50</v>
      </c>
      <c r="L6535" s="835">
        <v>25</v>
      </c>
      <c r="M6535" s="835"/>
      <c r="N6535" s="818" t="s">
        <v>4898</v>
      </c>
      <c r="O6535" s="44">
        <f t="shared" si="816"/>
        <v>4</v>
      </c>
      <c r="P6535" s="44">
        <f>+VLOOKUP(D6535,Databaza!E$1:G$35,2,0)+O6535</f>
        <v>4</v>
      </c>
      <c r="Q6535" s="44">
        <f t="shared" si="817"/>
        <v>9</v>
      </c>
      <c r="R6535" s="44">
        <f t="shared" si="818"/>
        <v>9</v>
      </c>
      <c r="S6535" s="44">
        <f t="shared" si="819"/>
        <v>9</v>
      </c>
      <c r="T6535" s="156">
        <f t="shared" si="820"/>
        <v>9</v>
      </c>
      <c r="U6535" s="156">
        <f>+VLOOKUP(A6535,Adr!N:O,2,0)</f>
        <v>163</v>
      </c>
      <c r="V6535" s="157">
        <f t="shared" si="821"/>
        <v>135</v>
      </c>
      <c r="W6535" s="158">
        <f>+COUNTIFS(J$44:J6535,J6535,Y$44:Y6535,Y6535)</f>
        <v>4</v>
      </c>
      <c r="X6535" s="159">
        <f t="shared" si="822"/>
        <v>135</v>
      </c>
      <c r="Y6535" s="264" t="str">
        <f t="shared" si="823"/>
        <v>streľba4R-4</v>
      </c>
      <c r="Z6535" s="264" t="str">
        <f>+VLOOKUP(B6535,Odvetvia!B:Q,16,0)</f>
        <v>streľba4</v>
      </c>
    </row>
    <row r="6536" spans="1:26" ht="12.75" x14ac:dyDescent="0.2">
      <c r="A6536" s="818" t="s">
        <v>54</v>
      </c>
      <c r="B6536" s="818" t="s">
        <v>173</v>
      </c>
      <c r="C6536" s="834" t="s">
        <v>401</v>
      </c>
      <c r="D6536" s="834" t="s">
        <v>73</v>
      </c>
      <c r="E6536" s="836">
        <v>8</v>
      </c>
      <c r="F6536" s="835">
        <v>12</v>
      </c>
      <c r="G6536" s="818" t="s">
        <v>457</v>
      </c>
      <c r="H6536" s="818" t="s">
        <v>3327</v>
      </c>
      <c r="I6536" s="835">
        <v>1</v>
      </c>
      <c r="J6536" s="818" t="s">
        <v>1351</v>
      </c>
      <c r="K6536" s="835">
        <v>99</v>
      </c>
      <c r="L6536" s="835">
        <v>25</v>
      </c>
      <c r="M6536" s="835"/>
      <c r="N6536" s="818" t="s">
        <v>4898</v>
      </c>
      <c r="O6536" s="44">
        <f t="shared" si="816"/>
        <v>10</v>
      </c>
      <c r="P6536" s="44">
        <f>+VLOOKUP(D6536,Databaza!E$1:G$35,2,0)+O6536</f>
        <v>10</v>
      </c>
      <c r="Q6536" s="44">
        <f t="shared" si="817"/>
        <v>15</v>
      </c>
      <c r="R6536" s="44">
        <f t="shared" si="818"/>
        <v>15</v>
      </c>
      <c r="S6536" s="44">
        <f t="shared" si="819"/>
        <v>15</v>
      </c>
      <c r="T6536" s="156">
        <f t="shared" si="820"/>
        <v>15</v>
      </c>
      <c r="U6536" s="156">
        <f>+VLOOKUP(A6536,Adr!N:O,2,0)</f>
        <v>163</v>
      </c>
      <c r="V6536" s="157">
        <f t="shared" si="821"/>
        <v>135</v>
      </c>
      <c r="W6536" s="158">
        <f>+COUNTIFS(J$44:J6536,J6536,Y$44:Y6536,Y6536)</f>
        <v>5</v>
      </c>
      <c r="X6536" s="159">
        <f t="shared" si="822"/>
        <v>135</v>
      </c>
      <c r="Y6536" s="264" t="str">
        <f t="shared" si="823"/>
        <v>streľba4R-4</v>
      </c>
      <c r="Z6536" s="264" t="str">
        <f>+VLOOKUP(B6536,Odvetvia!B:Q,16,0)</f>
        <v>streľba4</v>
      </c>
    </row>
    <row r="6537" spans="1:26" ht="12.75" x14ac:dyDescent="0.2">
      <c r="A6537" s="818" t="s">
        <v>54</v>
      </c>
      <c r="B6537" s="818" t="s">
        <v>173</v>
      </c>
      <c r="C6537" s="834" t="s">
        <v>14163</v>
      </c>
      <c r="D6537" s="834" t="s">
        <v>404</v>
      </c>
      <c r="E6537" s="836">
        <v>1</v>
      </c>
      <c r="F6537" s="835"/>
      <c r="G6537" s="818" t="s">
        <v>469</v>
      </c>
      <c r="H6537" s="818" t="s">
        <v>3327</v>
      </c>
      <c r="I6537" s="835">
        <v>3</v>
      </c>
      <c r="J6537" s="818" t="s">
        <v>4899</v>
      </c>
      <c r="K6537" s="835">
        <v>14</v>
      </c>
      <c r="L6537" s="835">
        <v>18</v>
      </c>
      <c r="M6537" s="835"/>
      <c r="N6537" s="818" t="s">
        <v>4901</v>
      </c>
      <c r="O6537" s="44">
        <f t="shared" si="816"/>
        <v>1</v>
      </c>
      <c r="P6537" s="44">
        <f>+VLOOKUP(D6537,Databaza!E$1:G$35,2,0)+O6537</f>
        <v>11</v>
      </c>
      <c r="Q6537" s="44">
        <f t="shared" si="817"/>
        <v>16</v>
      </c>
      <c r="R6537" s="44">
        <f t="shared" si="818"/>
        <v>16</v>
      </c>
      <c r="S6537" s="44">
        <f t="shared" si="819"/>
        <v>16</v>
      </c>
      <c r="T6537" s="156">
        <f t="shared" si="820"/>
        <v>16</v>
      </c>
      <c r="U6537" s="156">
        <f>+VLOOKUP(A6537,Adr!N:O,2,0)</f>
        <v>163</v>
      </c>
      <c r="V6537" s="157">
        <f t="shared" si="821"/>
        <v>135</v>
      </c>
      <c r="W6537" s="158">
        <f>+COUNTIFS(J$44:J6537,J6537,Y$44:Y6537,Y6537)</f>
        <v>1</v>
      </c>
      <c r="X6537" s="159">
        <f t="shared" si="822"/>
        <v>16</v>
      </c>
      <c r="Y6537" s="264" t="str">
        <f t="shared" si="823"/>
        <v>streľba4R-5</v>
      </c>
      <c r="Z6537" s="264" t="str">
        <f>+VLOOKUP(B6537,Odvetvia!B:Q,16,0)</f>
        <v>streľba4</v>
      </c>
    </row>
    <row r="6538" spans="1:26" ht="12.75" x14ac:dyDescent="0.2">
      <c r="A6538" s="818" t="s">
        <v>54</v>
      </c>
      <c r="B6538" s="818" t="s">
        <v>173</v>
      </c>
      <c r="C6538" s="834" t="s">
        <v>14163</v>
      </c>
      <c r="D6538" s="834" t="s">
        <v>404</v>
      </c>
      <c r="E6538" s="836">
        <v>1</v>
      </c>
      <c r="F6538" s="835"/>
      <c r="G6538" s="818" t="s">
        <v>465</v>
      </c>
      <c r="H6538" s="818" t="s">
        <v>3327</v>
      </c>
      <c r="I6538" s="835">
        <v>3</v>
      </c>
      <c r="J6538" s="818" t="s">
        <v>1358</v>
      </c>
      <c r="K6538" s="835">
        <v>11</v>
      </c>
      <c r="L6538" s="835">
        <v>18</v>
      </c>
      <c r="M6538" s="835"/>
      <c r="N6538" s="818" t="s">
        <v>4901</v>
      </c>
      <c r="O6538" s="44">
        <f t="shared" si="816"/>
        <v>1</v>
      </c>
      <c r="P6538" s="44">
        <f>+VLOOKUP(D6538,Databaza!E$1:G$35,2,0)+O6538</f>
        <v>11</v>
      </c>
      <c r="Q6538" s="44">
        <f t="shared" si="817"/>
        <v>16</v>
      </c>
      <c r="R6538" s="44">
        <f t="shared" si="818"/>
        <v>16</v>
      </c>
      <c r="S6538" s="44">
        <f t="shared" si="819"/>
        <v>16</v>
      </c>
      <c r="T6538" s="156">
        <f t="shared" si="820"/>
        <v>16</v>
      </c>
      <c r="U6538" s="156">
        <f>+VLOOKUP(A6538,Adr!N:O,2,0)</f>
        <v>163</v>
      </c>
      <c r="V6538" s="157">
        <f t="shared" si="821"/>
        <v>135</v>
      </c>
      <c r="W6538" s="158">
        <f>+COUNTIFS(J$44:J6538,J6538,Y$44:Y6538,Y6538)</f>
        <v>1</v>
      </c>
      <c r="X6538" s="159">
        <f t="shared" si="822"/>
        <v>16</v>
      </c>
      <c r="Y6538" s="264" t="str">
        <f t="shared" si="823"/>
        <v>streľba4R-5</v>
      </c>
      <c r="Z6538" s="264" t="str">
        <f>+VLOOKUP(B6538,Odvetvia!B:Q,16,0)</f>
        <v>streľba4</v>
      </c>
    </row>
    <row r="6539" spans="1:26" ht="12.75" x14ac:dyDescent="0.2">
      <c r="A6539" s="818" t="s">
        <v>54</v>
      </c>
      <c r="B6539" s="818" t="s">
        <v>173</v>
      </c>
      <c r="C6539" s="834" t="s">
        <v>14163</v>
      </c>
      <c r="D6539" s="834" t="s">
        <v>404</v>
      </c>
      <c r="E6539" s="836">
        <v>1</v>
      </c>
      <c r="F6539" s="835"/>
      <c r="G6539" s="818" t="s">
        <v>445</v>
      </c>
      <c r="H6539" s="818" t="s">
        <v>3327</v>
      </c>
      <c r="I6539" s="835">
        <v>1</v>
      </c>
      <c r="J6539" s="818" t="s">
        <v>1357</v>
      </c>
      <c r="K6539" s="835">
        <v>96</v>
      </c>
      <c r="L6539" s="835">
        <v>18</v>
      </c>
      <c r="M6539" s="835"/>
      <c r="N6539" s="818" t="s">
        <v>4901</v>
      </c>
      <c r="O6539" s="44">
        <f t="shared" si="816"/>
        <v>1</v>
      </c>
      <c r="P6539" s="44">
        <f>+VLOOKUP(D6539,Databaza!E$1:G$35,2,0)+O6539</f>
        <v>11</v>
      </c>
      <c r="Q6539" s="44">
        <f t="shared" si="817"/>
        <v>16</v>
      </c>
      <c r="R6539" s="44">
        <f t="shared" si="818"/>
        <v>16</v>
      </c>
      <c r="S6539" s="44">
        <f t="shared" si="819"/>
        <v>16</v>
      </c>
      <c r="T6539" s="156">
        <f t="shared" si="820"/>
        <v>16</v>
      </c>
      <c r="U6539" s="156">
        <f>+VLOOKUP(A6539,Adr!N:O,2,0)</f>
        <v>163</v>
      </c>
      <c r="V6539" s="157">
        <f t="shared" si="821"/>
        <v>135</v>
      </c>
      <c r="W6539" s="158">
        <f>+COUNTIFS(J$44:J6539,J6539,Y$44:Y6539,Y6539)</f>
        <v>1</v>
      </c>
      <c r="X6539" s="159">
        <f t="shared" si="822"/>
        <v>16</v>
      </c>
      <c r="Y6539" s="264" t="str">
        <f t="shared" si="823"/>
        <v>streľba4R-5</v>
      </c>
      <c r="Z6539" s="264" t="str">
        <f>+VLOOKUP(B6539,Odvetvia!B:Q,16,0)</f>
        <v>streľba4</v>
      </c>
    </row>
    <row r="6540" spans="1:26" ht="12.75" x14ac:dyDescent="0.2">
      <c r="A6540" s="818" t="s">
        <v>54</v>
      </c>
      <c r="B6540" s="818" t="s">
        <v>173</v>
      </c>
      <c r="C6540" s="834" t="s">
        <v>14163</v>
      </c>
      <c r="D6540" s="834" t="s">
        <v>404</v>
      </c>
      <c r="E6540" s="836">
        <v>2</v>
      </c>
      <c r="F6540" s="835"/>
      <c r="G6540" s="818" t="s">
        <v>456</v>
      </c>
      <c r="H6540" s="818" t="s">
        <v>3327</v>
      </c>
      <c r="I6540" s="835">
        <v>1</v>
      </c>
      <c r="J6540" s="818" t="s">
        <v>1367</v>
      </c>
      <c r="K6540" s="835">
        <v>71</v>
      </c>
      <c r="L6540" s="835">
        <v>18</v>
      </c>
      <c r="M6540" s="835"/>
      <c r="N6540" s="818" t="s">
        <v>4901</v>
      </c>
      <c r="O6540" s="44">
        <f t="shared" si="816"/>
        <v>2</v>
      </c>
      <c r="P6540" s="44">
        <f>+VLOOKUP(D6540,Databaza!E$1:G$35,2,0)+O6540</f>
        <v>12</v>
      </c>
      <c r="Q6540" s="44">
        <f t="shared" si="817"/>
        <v>17</v>
      </c>
      <c r="R6540" s="44">
        <f t="shared" si="818"/>
        <v>17</v>
      </c>
      <c r="S6540" s="44">
        <f t="shared" si="819"/>
        <v>17</v>
      </c>
      <c r="T6540" s="156">
        <f t="shared" si="820"/>
        <v>17</v>
      </c>
      <c r="U6540" s="156">
        <f>+VLOOKUP(A6540,Adr!N:O,2,0)</f>
        <v>163</v>
      </c>
      <c r="V6540" s="157">
        <f t="shared" si="821"/>
        <v>135</v>
      </c>
      <c r="W6540" s="158">
        <f>+COUNTIFS(J$44:J6540,J6540,Y$44:Y6540,Y6540)</f>
        <v>1</v>
      </c>
      <c r="X6540" s="159">
        <f t="shared" si="822"/>
        <v>17</v>
      </c>
      <c r="Y6540" s="264" t="str">
        <f t="shared" si="823"/>
        <v>streľba4R-5</v>
      </c>
      <c r="Z6540" s="264" t="str">
        <f>+VLOOKUP(B6540,Odvetvia!B:Q,16,0)</f>
        <v>streľba4</v>
      </c>
    </row>
    <row r="6541" spans="1:26" ht="12.75" x14ac:dyDescent="0.2">
      <c r="A6541" s="818" t="s">
        <v>54</v>
      </c>
      <c r="B6541" s="818" t="s">
        <v>173</v>
      </c>
      <c r="C6541" s="834" t="s">
        <v>14163</v>
      </c>
      <c r="D6541" s="834" t="s">
        <v>404</v>
      </c>
      <c r="E6541" s="836">
        <v>2</v>
      </c>
      <c r="F6541" s="835"/>
      <c r="G6541" s="818" t="s">
        <v>448</v>
      </c>
      <c r="H6541" s="818" t="s">
        <v>3327</v>
      </c>
      <c r="I6541" s="835">
        <v>1</v>
      </c>
      <c r="J6541" s="818" t="s">
        <v>1351</v>
      </c>
      <c r="K6541" s="835">
        <v>57</v>
      </c>
      <c r="L6541" s="835">
        <v>18</v>
      </c>
      <c r="M6541" s="835"/>
      <c r="N6541" s="818" t="s">
        <v>4901</v>
      </c>
      <c r="O6541" s="44">
        <f t="shared" si="816"/>
        <v>2</v>
      </c>
      <c r="P6541" s="44">
        <f>+VLOOKUP(D6541,Databaza!E$1:G$35,2,0)+O6541</f>
        <v>12</v>
      </c>
      <c r="Q6541" s="44">
        <f t="shared" si="817"/>
        <v>17</v>
      </c>
      <c r="R6541" s="44">
        <f t="shared" si="818"/>
        <v>17</v>
      </c>
      <c r="S6541" s="44">
        <f t="shared" si="819"/>
        <v>17</v>
      </c>
      <c r="T6541" s="156">
        <f t="shared" si="820"/>
        <v>17</v>
      </c>
      <c r="U6541" s="156">
        <f>+VLOOKUP(A6541,Adr!N:O,2,0)</f>
        <v>163</v>
      </c>
      <c r="V6541" s="157">
        <f t="shared" si="821"/>
        <v>135</v>
      </c>
      <c r="W6541" s="158">
        <f>+COUNTIFS(J$44:J6541,J6541,Y$44:Y6541,Y6541)</f>
        <v>1</v>
      </c>
      <c r="X6541" s="159">
        <f t="shared" si="822"/>
        <v>17</v>
      </c>
      <c r="Y6541" s="264" t="str">
        <f t="shared" si="823"/>
        <v>streľba4R-5</v>
      </c>
      <c r="Z6541" s="264" t="str">
        <f>+VLOOKUP(B6541,Odvetvia!B:Q,16,0)</f>
        <v>streľba4</v>
      </c>
    </row>
    <row r="6542" spans="1:26" ht="12.75" x14ac:dyDescent="0.2">
      <c r="A6542" s="818" t="s">
        <v>54</v>
      </c>
      <c r="B6542" s="818" t="s">
        <v>173</v>
      </c>
      <c r="C6542" s="834" t="s">
        <v>14163</v>
      </c>
      <c r="D6542" s="834" t="s">
        <v>404</v>
      </c>
      <c r="E6542" s="836">
        <v>2</v>
      </c>
      <c r="F6542" s="835"/>
      <c r="G6542" s="818" t="s">
        <v>447</v>
      </c>
      <c r="H6542" s="818" t="s">
        <v>3327</v>
      </c>
      <c r="I6542" s="835">
        <v>1</v>
      </c>
      <c r="J6542" s="818" t="s">
        <v>1368</v>
      </c>
      <c r="K6542" s="835">
        <v>49</v>
      </c>
      <c r="L6542" s="835">
        <v>18</v>
      </c>
      <c r="M6542" s="835"/>
      <c r="N6542" s="818" t="s">
        <v>4901</v>
      </c>
      <c r="O6542" s="44">
        <f t="shared" si="816"/>
        <v>2</v>
      </c>
      <c r="P6542" s="44">
        <f>+VLOOKUP(D6542,Databaza!E$1:G$35,2,0)+O6542</f>
        <v>12</v>
      </c>
      <c r="Q6542" s="44">
        <f t="shared" si="817"/>
        <v>17</v>
      </c>
      <c r="R6542" s="44">
        <f t="shared" si="818"/>
        <v>17</v>
      </c>
      <c r="S6542" s="44">
        <f t="shared" si="819"/>
        <v>17</v>
      </c>
      <c r="T6542" s="156">
        <f t="shared" si="820"/>
        <v>17</v>
      </c>
      <c r="U6542" s="156">
        <f>+VLOOKUP(A6542,Adr!N:O,2,0)</f>
        <v>163</v>
      </c>
      <c r="V6542" s="157">
        <f t="shared" si="821"/>
        <v>135</v>
      </c>
      <c r="W6542" s="158">
        <f>+COUNTIFS(J$44:J6542,J6542,Y$44:Y6542,Y6542)</f>
        <v>1</v>
      </c>
      <c r="X6542" s="159">
        <f t="shared" si="822"/>
        <v>17</v>
      </c>
      <c r="Y6542" s="264" t="str">
        <f t="shared" si="823"/>
        <v>streľba4R-5</v>
      </c>
      <c r="Z6542" s="264" t="str">
        <f>+VLOOKUP(B6542,Odvetvia!B:Q,16,0)</f>
        <v>streľba4</v>
      </c>
    </row>
    <row r="6543" spans="1:26" ht="12.75" x14ac:dyDescent="0.2">
      <c r="A6543" s="818" t="s">
        <v>54</v>
      </c>
      <c r="B6543" s="818" t="s">
        <v>173</v>
      </c>
      <c r="C6543" s="834" t="s">
        <v>14163</v>
      </c>
      <c r="D6543" s="834" t="s">
        <v>404</v>
      </c>
      <c r="E6543" s="836">
        <v>3</v>
      </c>
      <c r="F6543" s="835"/>
      <c r="G6543" s="818" t="s">
        <v>448</v>
      </c>
      <c r="H6543" s="818" t="s">
        <v>3327</v>
      </c>
      <c r="I6543" s="835">
        <v>1</v>
      </c>
      <c r="J6543" s="818" t="s">
        <v>1357</v>
      </c>
      <c r="K6543" s="835">
        <v>57</v>
      </c>
      <c r="L6543" s="835">
        <v>18</v>
      </c>
      <c r="M6543" s="835"/>
      <c r="N6543" s="818" t="s">
        <v>4901</v>
      </c>
      <c r="O6543" s="44">
        <f t="shared" si="816"/>
        <v>3</v>
      </c>
      <c r="P6543" s="44">
        <f>+VLOOKUP(D6543,Databaza!E$1:G$35,2,0)+O6543</f>
        <v>13</v>
      </c>
      <c r="Q6543" s="44">
        <f t="shared" si="817"/>
        <v>18</v>
      </c>
      <c r="R6543" s="44">
        <f t="shared" si="818"/>
        <v>18</v>
      </c>
      <c r="S6543" s="44">
        <f t="shared" si="819"/>
        <v>18</v>
      </c>
      <c r="T6543" s="156">
        <f t="shared" si="820"/>
        <v>18</v>
      </c>
      <c r="U6543" s="156">
        <f>+VLOOKUP(A6543,Adr!N:O,2,0)</f>
        <v>163</v>
      </c>
      <c r="V6543" s="157">
        <f t="shared" si="821"/>
        <v>135</v>
      </c>
      <c r="W6543" s="158">
        <f>+COUNTIFS(J$44:J6543,J6543,Y$44:Y6543,Y6543)</f>
        <v>2</v>
      </c>
      <c r="X6543" s="159">
        <f t="shared" si="822"/>
        <v>18</v>
      </c>
      <c r="Y6543" s="264" t="str">
        <f t="shared" si="823"/>
        <v>streľba4R-5</v>
      </c>
      <c r="Z6543" s="264" t="str">
        <f>+VLOOKUP(B6543,Odvetvia!B:Q,16,0)</f>
        <v>streľba4</v>
      </c>
    </row>
    <row r="6544" spans="1:26" ht="12.75" x14ac:dyDescent="0.2">
      <c r="A6544" s="818" t="s">
        <v>54</v>
      </c>
      <c r="B6544" s="818" t="s">
        <v>173</v>
      </c>
      <c r="C6544" s="834" t="s">
        <v>14163</v>
      </c>
      <c r="D6544" s="834" t="s">
        <v>404</v>
      </c>
      <c r="E6544" s="836">
        <v>4</v>
      </c>
      <c r="F6544" s="835"/>
      <c r="G6544" s="818" t="s">
        <v>441</v>
      </c>
      <c r="H6544" s="818" t="s">
        <v>3327</v>
      </c>
      <c r="I6544" s="835">
        <v>1</v>
      </c>
      <c r="J6544" s="818" t="s">
        <v>1351</v>
      </c>
      <c r="K6544" s="835">
        <v>102</v>
      </c>
      <c r="L6544" s="835">
        <v>18</v>
      </c>
      <c r="M6544" s="835"/>
      <c r="N6544" s="818" t="s">
        <v>4901</v>
      </c>
      <c r="O6544" s="44">
        <f t="shared" si="816"/>
        <v>4</v>
      </c>
      <c r="P6544" s="44">
        <f>+VLOOKUP(D6544,Databaza!E$1:G$35,2,0)+O6544</f>
        <v>14</v>
      </c>
      <c r="Q6544" s="44">
        <f t="shared" si="817"/>
        <v>19</v>
      </c>
      <c r="R6544" s="44">
        <f t="shared" si="818"/>
        <v>19</v>
      </c>
      <c r="S6544" s="44">
        <f t="shared" si="819"/>
        <v>19</v>
      </c>
      <c r="T6544" s="156">
        <f t="shared" si="820"/>
        <v>19</v>
      </c>
      <c r="U6544" s="156">
        <f>+VLOOKUP(A6544,Adr!N:O,2,0)</f>
        <v>163</v>
      </c>
      <c r="V6544" s="157">
        <f t="shared" si="821"/>
        <v>135</v>
      </c>
      <c r="W6544" s="158">
        <f>+COUNTIFS(J$44:J6544,J6544,Y$44:Y6544,Y6544)</f>
        <v>2</v>
      </c>
      <c r="X6544" s="159">
        <f t="shared" si="822"/>
        <v>19</v>
      </c>
      <c r="Y6544" s="264" t="str">
        <f t="shared" si="823"/>
        <v>streľba4R-5</v>
      </c>
      <c r="Z6544" s="264" t="str">
        <f>+VLOOKUP(B6544,Odvetvia!B:Q,16,0)</f>
        <v>streľba4</v>
      </c>
    </row>
    <row r="6545" spans="1:26" ht="12.75" x14ac:dyDescent="0.2">
      <c r="A6545" s="818" t="s">
        <v>54</v>
      </c>
      <c r="B6545" s="818" t="s">
        <v>173</v>
      </c>
      <c r="C6545" s="834" t="s">
        <v>14163</v>
      </c>
      <c r="D6545" s="834" t="s">
        <v>404</v>
      </c>
      <c r="E6545" s="836">
        <v>4</v>
      </c>
      <c r="F6545" s="835"/>
      <c r="G6545" s="818" t="s">
        <v>461</v>
      </c>
      <c r="H6545" s="818" t="s">
        <v>3327</v>
      </c>
      <c r="I6545" s="835">
        <v>3</v>
      </c>
      <c r="J6545" s="818" t="s">
        <v>1364</v>
      </c>
      <c r="K6545" s="835">
        <v>13</v>
      </c>
      <c r="L6545" s="835">
        <v>18</v>
      </c>
      <c r="M6545" s="835"/>
      <c r="N6545" s="818" t="s">
        <v>4901</v>
      </c>
      <c r="O6545" s="44">
        <f t="shared" si="816"/>
        <v>4</v>
      </c>
      <c r="P6545" s="44">
        <f>+VLOOKUP(D6545,Databaza!E$1:G$35,2,0)+O6545</f>
        <v>14</v>
      </c>
      <c r="Q6545" s="44">
        <f t="shared" si="817"/>
        <v>19</v>
      </c>
      <c r="R6545" s="44">
        <f t="shared" si="818"/>
        <v>19</v>
      </c>
      <c r="S6545" s="44">
        <f t="shared" si="819"/>
        <v>19</v>
      </c>
      <c r="T6545" s="156">
        <f t="shared" si="820"/>
        <v>19</v>
      </c>
      <c r="U6545" s="156">
        <f>+VLOOKUP(A6545,Adr!N:O,2,0)</f>
        <v>163</v>
      </c>
      <c r="V6545" s="157">
        <f t="shared" si="821"/>
        <v>135</v>
      </c>
      <c r="W6545" s="158">
        <f>+COUNTIFS(J$44:J6545,J6545,Y$44:Y6545,Y6545)</f>
        <v>1</v>
      </c>
      <c r="X6545" s="159">
        <f t="shared" si="822"/>
        <v>19</v>
      </c>
      <c r="Y6545" s="264" t="str">
        <f t="shared" si="823"/>
        <v>streľba4R-5</v>
      </c>
      <c r="Z6545" s="264" t="str">
        <f>+VLOOKUP(B6545,Odvetvia!B:Q,16,0)</f>
        <v>streľba4</v>
      </c>
    </row>
    <row r="6546" spans="1:26" ht="12.75" x14ac:dyDescent="0.2">
      <c r="A6546" s="818" t="s">
        <v>54</v>
      </c>
      <c r="B6546" s="818" t="s">
        <v>173</v>
      </c>
      <c r="C6546" s="834" t="s">
        <v>14163</v>
      </c>
      <c r="D6546" s="834" t="s">
        <v>404</v>
      </c>
      <c r="E6546" s="836">
        <v>4</v>
      </c>
      <c r="F6546" s="835"/>
      <c r="G6546" s="818" t="s">
        <v>457</v>
      </c>
      <c r="H6546" s="818" t="s">
        <v>3327</v>
      </c>
      <c r="I6546" s="835">
        <v>1</v>
      </c>
      <c r="J6546" s="818" t="s">
        <v>1357</v>
      </c>
      <c r="K6546" s="835">
        <v>109</v>
      </c>
      <c r="L6546" s="835">
        <v>18</v>
      </c>
      <c r="M6546" s="835"/>
      <c r="N6546" s="818" t="s">
        <v>4901</v>
      </c>
      <c r="O6546" s="44">
        <f t="shared" si="816"/>
        <v>4</v>
      </c>
      <c r="P6546" s="44">
        <f>+VLOOKUP(D6546,Databaza!E$1:G$35,2,0)+O6546</f>
        <v>14</v>
      </c>
      <c r="Q6546" s="44">
        <f t="shared" si="817"/>
        <v>19</v>
      </c>
      <c r="R6546" s="44">
        <f t="shared" si="818"/>
        <v>19</v>
      </c>
      <c r="S6546" s="44">
        <f t="shared" si="819"/>
        <v>19</v>
      </c>
      <c r="T6546" s="156">
        <f t="shared" si="820"/>
        <v>19</v>
      </c>
      <c r="U6546" s="156">
        <f>+VLOOKUP(A6546,Adr!N:O,2,0)</f>
        <v>163</v>
      </c>
      <c r="V6546" s="157">
        <f t="shared" si="821"/>
        <v>135</v>
      </c>
      <c r="W6546" s="158">
        <f>+COUNTIFS(J$44:J6546,J6546,Y$44:Y6546,Y6546)</f>
        <v>3</v>
      </c>
      <c r="X6546" s="159">
        <f t="shared" si="822"/>
        <v>19</v>
      </c>
      <c r="Y6546" s="264" t="str">
        <f t="shared" si="823"/>
        <v>streľba4R-5</v>
      </c>
      <c r="Z6546" s="264" t="str">
        <f>+VLOOKUP(B6546,Odvetvia!B:Q,16,0)</f>
        <v>streľba4</v>
      </c>
    </row>
    <row r="6547" spans="1:26" ht="12.75" x14ac:dyDescent="0.2">
      <c r="A6547" s="818" t="s">
        <v>54</v>
      </c>
      <c r="B6547" s="818" t="s">
        <v>173</v>
      </c>
      <c r="C6547" s="834" t="s">
        <v>14163</v>
      </c>
      <c r="D6547" s="834" t="s">
        <v>404</v>
      </c>
      <c r="E6547" s="836">
        <v>5</v>
      </c>
      <c r="F6547" s="835"/>
      <c r="G6547" s="818" t="s">
        <v>462</v>
      </c>
      <c r="H6547" s="818" t="s">
        <v>3327</v>
      </c>
      <c r="I6547" s="835">
        <v>3</v>
      </c>
      <c r="J6547" s="818" t="s">
        <v>4905</v>
      </c>
      <c r="K6547" s="835">
        <v>14</v>
      </c>
      <c r="L6547" s="835">
        <v>18</v>
      </c>
      <c r="M6547" s="835"/>
      <c r="N6547" s="818" t="s">
        <v>4901</v>
      </c>
      <c r="O6547" s="44">
        <f t="shared" si="816"/>
        <v>5</v>
      </c>
      <c r="P6547" s="44">
        <f>+VLOOKUP(D6547,Databaza!E$1:G$35,2,0)+O6547</f>
        <v>15</v>
      </c>
      <c r="Q6547" s="44">
        <f t="shared" si="817"/>
        <v>20</v>
      </c>
      <c r="R6547" s="44">
        <f t="shared" si="818"/>
        <v>20</v>
      </c>
      <c r="S6547" s="44">
        <f t="shared" si="819"/>
        <v>20</v>
      </c>
      <c r="T6547" s="156">
        <f t="shared" si="820"/>
        <v>20</v>
      </c>
      <c r="U6547" s="156">
        <f>+VLOOKUP(A6547,Adr!N:O,2,0)</f>
        <v>163</v>
      </c>
      <c r="V6547" s="157">
        <f t="shared" si="821"/>
        <v>135</v>
      </c>
      <c r="W6547" s="158">
        <f>+COUNTIFS(J$44:J6547,J6547,Y$44:Y6547,Y6547)</f>
        <v>1</v>
      </c>
      <c r="X6547" s="159">
        <f t="shared" si="822"/>
        <v>20</v>
      </c>
      <c r="Y6547" s="264" t="str">
        <f t="shared" si="823"/>
        <v>streľba4R-5</v>
      </c>
      <c r="Z6547" s="264" t="str">
        <f>+VLOOKUP(B6547,Odvetvia!B:Q,16,0)</f>
        <v>streľba4</v>
      </c>
    </row>
    <row r="6548" spans="1:26" ht="12.75" x14ac:dyDescent="0.2">
      <c r="A6548" s="818" t="s">
        <v>54</v>
      </c>
      <c r="B6548" s="818" t="s">
        <v>173</v>
      </c>
      <c r="C6548" s="834" t="s">
        <v>14163</v>
      </c>
      <c r="D6548" s="834" t="s">
        <v>404</v>
      </c>
      <c r="E6548" s="836">
        <v>5</v>
      </c>
      <c r="F6548" s="835"/>
      <c r="G6548" s="818" t="s">
        <v>466</v>
      </c>
      <c r="H6548" s="818" t="s">
        <v>3327</v>
      </c>
      <c r="I6548" s="835">
        <v>3</v>
      </c>
      <c r="J6548" s="818" t="s">
        <v>1358</v>
      </c>
      <c r="K6548" s="835">
        <v>15</v>
      </c>
      <c r="L6548" s="835">
        <v>18</v>
      </c>
      <c r="M6548" s="835"/>
      <c r="N6548" s="818" t="s">
        <v>4901</v>
      </c>
      <c r="O6548" s="44">
        <f t="shared" si="816"/>
        <v>5</v>
      </c>
      <c r="P6548" s="44">
        <f>+VLOOKUP(D6548,Databaza!E$1:G$35,2,0)+O6548</f>
        <v>15</v>
      </c>
      <c r="Q6548" s="44">
        <f t="shared" si="817"/>
        <v>20</v>
      </c>
      <c r="R6548" s="44">
        <f t="shared" si="818"/>
        <v>20</v>
      </c>
      <c r="S6548" s="44">
        <f t="shared" si="819"/>
        <v>20</v>
      </c>
      <c r="T6548" s="156">
        <f t="shared" si="820"/>
        <v>20</v>
      </c>
      <c r="U6548" s="156">
        <f>+VLOOKUP(A6548,Adr!N:O,2,0)</f>
        <v>163</v>
      </c>
      <c r="V6548" s="157">
        <f t="shared" si="821"/>
        <v>135</v>
      </c>
      <c r="W6548" s="158">
        <f>+COUNTIFS(J$44:J6548,J6548,Y$44:Y6548,Y6548)</f>
        <v>2</v>
      </c>
      <c r="X6548" s="159">
        <f t="shared" si="822"/>
        <v>20</v>
      </c>
      <c r="Y6548" s="264" t="str">
        <f t="shared" si="823"/>
        <v>streľba4R-5</v>
      </c>
      <c r="Z6548" s="264" t="str">
        <f>+VLOOKUP(B6548,Odvetvia!B:Q,16,0)</f>
        <v>streľba4</v>
      </c>
    </row>
    <row r="6549" spans="1:26" ht="12.75" x14ac:dyDescent="0.2">
      <c r="A6549" s="818" t="s">
        <v>54</v>
      </c>
      <c r="B6549" s="818" t="s">
        <v>173</v>
      </c>
      <c r="C6549" s="834" t="s">
        <v>14163</v>
      </c>
      <c r="D6549" s="834" t="s">
        <v>404</v>
      </c>
      <c r="E6549" s="836">
        <v>5</v>
      </c>
      <c r="F6549" s="835"/>
      <c r="G6549" s="818" t="s">
        <v>442</v>
      </c>
      <c r="H6549" s="818" t="s">
        <v>3327</v>
      </c>
      <c r="I6549" s="835">
        <v>1</v>
      </c>
      <c r="J6549" s="818" t="s">
        <v>1351</v>
      </c>
      <c r="K6549" s="835">
        <v>82</v>
      </c>
      <c r="L6549" s="835">
        <v>18</v>
      </c>
      <c r="M6549" s="835"/>
      <c r="N6549" s="818" t="s">
        <v>4901</v>
      </c>
      <c r="O6549" s="44">
        <f t="shared" si="816"/>
        <v>5</v>
      </c>
      <c r="P6549" s="44">
        <f>+VLOOKUP(D6549,Databaza!E$1:G$35,2,0)+O6549</f>
        <v>15</v>
      </c>
      <c r="Q6549" s="44">
        <f t="shared" si="817"/>
        <v>20</v>
      </c>
      <c r="R6549" s="44">
        <f t="shared" si="818"/>
        <v>20</v>
      </c>
      <c r="S6549" s="44">
        <f t="shared" si="819"/>
        <v>20</v>
      </c>
      <c r="T6549" s="156">
        <f t="shared" si="820"/>
        <v>20</v>
      </c>
      <c r="U6549" s="156">
        <f>+VLOOKUP(A6549,Adr!N:O,2,0)</f>
        <v>163</v>
      </c>
      <c r="V6549" s="157">
        <f t="shared" si="821"/>
        <v>135</v>
      </c>
      <c r="W6549" s="158">
        <f>+COUNTIFS(J$44:J6549,J6549,Y$44:Y6549,Y6549)</f>
        <v>3</v>
      </c>
      <c r="X6549" s="159">
        <f t="shared" si="822"/>
        <v>20</v>
      </c>
      <c r="Y6549" s="264" t="str">
        <f t="shared" si="823"/>
        <v>streľba4R-5</v>
      </c>
      <c r="Z6549" s="264" t="str">
        <f>+VLOOKUP(B6549,Odvetvia!B:Q,16,0)</f>
        <v>streľba4</v>
      </c>
    </row>
    <row r="6550" spans="1:26" ht="12.75" x14ac:dyDescent="0.2">
      <c r="A6550" s="818" t="s">
        <v>54</v>
      </c>
      <c r="B6550" s="818" t="s">
        <v>173</v>
      </c>
      <c r="C6550" s="834" t="s">
        <v>14163</v>
      </c>
      <c r="D6550" s="834" t="s">
        <v>404</v>
      </c>
      <c r="E6550" s="836">
        <v>6</v>
      </c>
      <c r="F6550" s="835"/>
      <c r="G6550" s="818" t="s">
        <v>1361</v>
      </c>
      <c r="H6550" s="818" t="s">
        <v>3327</v>
      </c>
      <c r="I6550" s="835">
        <v>3</v>
      </c>
      <c r="J6550" s="818" t="s">
        <v>1362</v>
      </c>
      <c r="K6550" s="835">
        <v>8</v>
      </c>
      <c r="L6550" s="835">
        <v>18</v>
      </c>
      <c r="M6550" s="835"/>
      <c r="N6550" s="818" t="s">
        <v>4901</v>
      </c>
      <c r="O6550" s="44">
        <f t="shared" si="816"/>
        <v>6</v>
      </c>
      <c r="P6550" s="44">
        <f>+VLOOKUP(D6550,Databaza!E$1:G$35,2,0)+O6550</f>
        <v>16</v>
      </c>
      <c r="Q6550" s="44">
        <f t="shared" si="817"/>
        <v>21</v>
      </c>
      <c r="R6550" s="44">
        <f t="shared" si="818"/>
        <v>21</v>
      </c>
      <c r="S6550" s="44">
        <f t="shared" si="819"/>
        <v>21</v>
      </c>
      <c r="T6550" s="156">
        <f t="shared" si="820"/>
        <v>21</v>
      </c>
      <c r="U6550" s="156">
        <f>+VLOOKUP(A6550,Adr!N:O,2,0)</f>
        <v>163</v>
      </c>
      <c r="V6550" s="157">
        <f t="shared" si="821"/>
        <v>135</v>
      </c>
      <c r="W6550" s="158">
        <f>+COUNTIFS(J$44:J6550,J6550,Y$44:Y6550,Y6550)</f>
        <v>1</v>
      </c>
      <c r="X6550" s="159">
        <f t="shared" si="822"/>
        <v>21</v>
      </c>
      <c r="Y6550" s="264" t="str">
        <f t="shared" si="823"/>
        <v>streľba4R-5</v>
      </c>
      <c r="Z6550" s="264" t="str">
        <f>+VLOOKUP(B6550,Odvetvia!B:Q,16,0)</f>
        <v>streľba4</v>
      </c>
    </row>
    <row r="6551" spans="1:26" ht="12.75" x14ac:dyDescent="0.2">
      <c r="A6551" s="818" t="s">
        <v>54</v>
      </c>
      <c r="B6551" s="818" t="s">
        <v>173</v>
      </c>
      <c r="C6551" s="834" t="s">
        <v>14163</v>
      </c>
      <c r="D6551" s="834" t="s">
        <v>404</v>
      </c>
      <c r="E6551" s="836">
        <v>6</v>
      </c>
      <c r="F6551" s="835"/>
      <c r="G6551" s="818" t="s">
        <v>464</v>
      </c>
      <c r="H6551" s="818" t="s">
        <v>3327</v>
      </c>
      <c r="I6551" s="835">
        <v>3</v>
      </c>
      <c r="J6551" s="818" t="s">
        <v>1358</v>
      </c>
      <c r="K6551" s="835">
        <v>14</v>
      </c>
      <c r="L6551" s="835">
        <v>18</v>
      </c>
      <c r="M6551" s="835"/>
      <c r="N6551" s="818" t="s">
        <v>4901</v>
      </c>
      <c r="O6551" s="44">
        <f t="shared" si="816"/>
        <v>6</v>
      </c>
      <c r="P6551" s="44">
        <f>+VLOOKUP(D6551,Databaza!E$1:G$35,2,0)+O6551</f>
        <v>16</v>
      </c>
      <c r="Q6551" s="44">
        <f t="shared" si="817"/>
        <v>21</v>
      </c>
      <c r="R6551" s="44">
        <f t="shared" si="818"/>
        <v>21</v>
      </c>
      <c r="S6551" s="44">
        <f t="shared" si="819"/>
        <v>21</v>
      </c>
      <c r="T6551" s="156">
        <f t="shared" si="820"/>
        <v>21</v>
      </c>
      <c r="U6551" s="156">
        <f>+VLOOKUP(A6551,Adr!N:O,2,0)</f>
        <v>163</v>
      </c>
      <c r="V6551" s="157">
        <f t="shared" si="821"/>
        <v>135</v>
      </c>
      <c r="W6551" s="158">
        <f>+COUNTIFS(J$44:J6551,J6551,Y$44:Y6551,Y6551)</f>
        <v>3</v>
      </c>
      <c r="X6551" s="159">
        <f t="shared" si="822"/>
        <v>21</v>
      </c>
      <c r="Y6551" s="264" t="str">
        <f t="shared" si="823"/>
        <v>streľba4R-5</v>
      </c>
      <c r="Z6551" s="264" t="str">
        <f>+VLOOKUP(B6551,Odvetvia!B:Q,16,0)</f>
        <v>streľba4</v>
      </c>
    </row>
    <row r="6552" spans="1:26" ht="12.75" x14ac:dyDescent="0.2">
      <c r="A6552" s="818" t="s">
        <v>54</v>
      </c>
      <c r="B6552" s="818" t="s">
        <v>173</v>
      </c>
      <c r="C6552" s="834" t="s">
        <v>14163</v>
      </c>
      <c r="D6552" s="834" t="s">
        <v>404</v>
      </c>
      <c r="E6552" s="836">
        <v>7</v>
      </c>
      <c r="F6552" s="835"/>
      <c r="G6552" s="818" t="s">
        <v>1369</v>
      </c>
      <c r="H6552" s="818" t="s">
        <v>3327</v>
      </c>
      <c r="I6552" s="835">
        <v>3</v>
      </c>
      <c r="J6552" s="818" t="s">
        <v>4909</v>
      </c>
      <c r="K6552" s="835">
        <v>11</v>
      </c>
      <c r="L6552" s="835">
        <v>18</v>
      </c>
      <c r="M6552" s="835"/>
      <c r="N6552" s="818" t="s">
        <v>4901</v>
      </c>
      <c r="O6552" s="44">
        <f t="shared" si="816"/>
        <v>7</v>
      </c>
      <c r="P6552" s="44">
        <f>+VLOOKUP(D6552,Databaza!E$1:G$35,2,0)+O6552</f>
        <v>17</v>
      </c>
      <c r="Q6552" s="44">
        <f t="shared" si="817"/>
        <v>22</v>
      </c>
      <c r="R6552" s="44">
        <f t="shared" si="818"/>
        <v>22</v>
      </c>
      <c r="S6552" s="44">
        <f t="shared" si="819"/>
        <v>22</v>
      </c>
      <c r="T6552" s="156">
        <f t="shared" si="820"/>
        <v>22</v>
      </c>
      <c r="U6552" s="156">
        <f>+VLOOKUP(A6552,Adr!N:O,2,0)</f>
        <v>163</v>
      </c>
      <c r="V6552" s="157">
        <f t="shared" si="821"/>
        <v>135</v>
      </c>
      <c r="W6552" s="158">
        <f>+COUNTIFS(J$44:J6552,J6552,Y$44:Y6552,Y6552)</f>
        <v>1</v>
      </c>
      <c r="X6552" s="159">
        <f t="shared" si="822"/>
        <v>22</v>
      </c>
      <c r="Y6552" s="264" t="str">
        <f t="shared" si="823"/>
        <v>streľba4R-5</v>
      </c>
      <c r="Z6552" s="264" t="str">
        <f>+VLOOKUP(B6552,Odvetvia!B:Q,16,0)</f>
        <v>streľba4</v>
      </c>
    </row>
    <row r="6553" spans="1:26" ht="12.75" x14ac:dyDescent="0.2">
      <c r="A6553" s="818" t="s">
        <v>54</v>
      </c>
      <c r="B6553" s="818" t="s">
        <v>173</v>
      </c>
      <c r="C6553" s="834" t="s">
        <v>14163</v>
      </c>
      <c r="D6553" s="834" t="s">
        <v>404</v>
      </c>
      <c r="E6553" s="836">
        <v>7</v>
      </c>
      <c r="F6553" s="835"/>
      <c r="G6553" s="818" t="s">
        <v>467</v>
      </c>
      <c r="H6553" s="818" t="s">
        <v>3327</v>
      </c>
      <c r="I6553" s="835">
        <v>3</v>
      </c>
      <c r="J6553" s="818" t="s">
        <v>4908</v>
      </c>
      <c r="K6553" s="835">
        <v>12</v>
      </c>
      <c r="L6553" s="835">
        <v>18</v>
      </c>
      <c r="M6553" s="835"/>
      <c r="N6553" s="818" t="s">
        <v>4901</v>
      </c>
      <c r="O6553" s="44">
        <f t="shared" si="816"/>
        <v>7</v>
      </c>
      <c r="P6553" s="44">
        <f>+VLOOKUP(D6553,Databaza!E$1:G$35,2,0)+O6553</f>
        <v>17</v>
      </c>
      <c r="Q6553" s="44">
        <f t="shared" si="817"/>
        <v>22</v>
      </c>
      <c r="R6553" s="44">
        <f t="shared" si="818"/>
        <v>22</v>
      </c>
      <c r="S6553" s="44">
        <f t="shared" si="819"/>
        <v>22</v>
      </c>
      <c r="T6553" s="156">
        <f t="shared" si="820"/>
        <v>22</v>
      </c>
      <c r="U6553" s="156">
        <f>+VLOOKUP(A6553,Adr!N:O,2,0)</f>
        <v>163</v>
      </c>
      <c r="V6553" s="157">
        <f t="shared" si="821"/>
        <v>135</v>
      </c>
      <c r="W6553" s="158">
        <f>+COUNTIFS(J$44:J6553,J6553,Y$44:Y6553,Y6553)</f>
        <v>1</v>
      </c>
      <c r="X6553" s="159">
        <f t="shared" si="822"/>
        <v>22</v>
      </c>
      <c r="Y6553" s="264" t="str">
        <f t="shared" si="823"/>
        <v>streľba4R-5</v>
      </c>
      <c r="Z6553" s="264" t="str">
        <f>+VLOOKUP(B6553,Odvetvia!B:Q,16,0)</f>
        <v>streľba4</v>
      </c>
    </row>
    <row r="6554" spans="1:26" ht="12.75" x14ac:dyDescent="0.2">
      <c r="A6554" s="818" t="s">
        <v>54</v>
      </c>
      <c r="B6554" s="818" t="s">
        <v>173</v>
      </c>
      <c r="C6554" s="834" t="s">
        <v>14163</v>
      </c>
      <c r="D6554" s="834" t="s">
        <v>404</v>
      </c>
      <c r="E6554" s="836">
        <v>7</v>
      </c>
      <c r="F6554" s="835"/>
      <c r="G6554" s="818" t="s">
        <v>1365</v>
      </c>
      <c r="H6554" s="818" t="s">
        <v>3327</v>
      </c>
      <c r="I6554" s="835">
        <v>3</v>
      </c>
      <c r="J6554" s="818" t="s">
        <v>4904</v>
      </c>
      <c r="K6554" s="835">
        <v>8</v>
      </c>
      <c r="L6554" s="835">
        <v>18</v>
      </c>
      <c r="M6554" s="835"/>
      <c r="N6554" s="818" t="s">
        <v>4901</v>
      </c>
      <c r="O6554" s="44">
        <f t="shared" si="816"/>
        <v>7</v>
      </c>
      <c r="P6554" s="44">
        <f>+VLOOKUP(D6554,Databaza!E$1:G$35,2,0)+O6554</f>
        <v>17</v>
      </c>
      <c r="Q6554" s="44">
        <f t="shared" si="817"/>
        <v>22</v>
      </c>
      <c r="R6554" s="44">
        <f t="shared" si="818"/>
        <v>22</v>
      </c>
      <c r="S6554" s="44">
        <f t="shared" si="819"/>
        <v>22</v>
      </c>
      <c r="T6554" s="156">
        <f t="shared" si="820"/>
        <v>22</v>
      </c>
      <c r="U6554" s="156">
        <f>+VLOOKUP(A6554,Adr!N:O,2,0)</f>
        <v>163</v>
      </c>
      <c r="V6554" s="157">
        <f t="shared" si="821"/>
        <v>135</v>
      </c>
      <c r="W6554" s="158">
        <f>+COUNTIFS(J$44:J6554,J6554,Y$44:Y6554,Y6554)</f>
        <v>1</v>
      </c>
      <c r="X6554" s="159">
        <f t="shared" si="822"/>
        <v>22</v>
      </c>
      <c r="Y6554" s="264" t="str">
        <f t="shared" si="823"/>
        <v>streľba4R-5</v>
      </c>
      <c r="Z6554" s="264" t="str">
        <f>+VLOOKUP(B6554,Odvetvia!B:Q,16,0)</f>
        <v>streľba4</v>
      </c>
    </row>
    <row r="6555" spans="1:26" ht="12.75" x14ac:dyDescent="0.2">
      <c r="A6555" s="818" t="s">
        <v>54</v>
      </c>
      <c r="B6555" s="818" t="s">
        <v>173</v>
      </c>
      <c r="C6555" s="834" t="s">
        <v>14163</v>
      </c>
      <c r="D6555" s="834" t="s">
        <v>404</v>
      </c>
      <c r="E6555" s="836">
        <v>9</v>
      </c>
      <c r="F6555" s="835"/>
      <c r="G6555" s="818" t="s">
        <v>441</v>
      </c>
      <c r="H6555" s="818" t="s">
        <v>3327</v>
      </c>
      <c r="I6555" s="835">
        <v>1</v>
      </c>
      <c r="J6555" s="818" t="s">
        <v>1352</v>
      </c>
      <c r="K6555" s="835">
        <v>102</v>
      </c>
      <c r="L6555" s="835">
        <v>18</v>
      </c>
      <c r="M6555" s="835"/>
      <c r="N6555" s="818" t="s">
        <v>4901</v>
      </c>
      <c r="O6555" s="44">
        <f t="shared" si="816"/>
        <v>9</v>
      </c>
      <c r="P6555" s="44">
        <f>+VLOOKUP(D6555,Databaza!E$1:G$35,2,0)+O6555</f>
        <v>19</v>
      </c>
      <c r="Q6555" s="44">
        <f t="shared" si="817"/>
        <v>24</v>
      </c>
      <c r="R6555" s="44">
        <f t="shared" si="818"/>
        <v>24</v>
      </c>
      <c r="S6555" s="44">
        <f t="shared" si="819"/>
        <v>24</v>
      </c>
      <c r="T6555" s="156">
        <f t="shared" si="820"/>
        <v>24</v>
      </c>
      <c r="U6555" s="156">
        <f>+VLOOKUP(A6555,Adr!N:O,2,0)</f>
        <v>163</v>
      </c>
      <c r="V6555" s="157">
        <f t="shared" si="821"/>
        <v>135</v>
      </c>
      <c r="W6555" s="158">
        <f>+COUNTIFS(J$44:J6555,J6555,Y$44:Y6555,Y6555)</f>
        <v>1</v>
      </c>
      <c r="X6555" s="159">
        <f t="shared" si="822"/>
        <v>24</v>
      </c>
      <c r="Y6555" s="264" t="str">
        <f t="shared" si="823"/>
        <v>streľba4R-5</v>
      </c>
      <c r="Z6555" s="264" t="str">
        <f>+VLOOKUP(B6555,Odvetvia!B:Q,16,0)</f>
        <v>streľba4</v>
      </c>
    </row>
    <row r="6556" spans="1:26" ht="12.75" x14ac:dyDescent="0.2">
      <c r="A6556" s="818" t="s">
        <v>54</v>
      </c>
      <c r="B6556" s="818" t="s">
        <v>173</v>
      </c>
      <c r="C6556" s="834" t="s">
        <v>14163</v>
      </c>
      <c r="D6556" s="834" t="s">
        <v>404</v>
      </c>
      <c r="E6556" s="836">
        <v>11</v>
      </c>
      <c r="F6556" s="835"/>
      <c r="G6556" s="818" t="s">
        <v>447</v>
      </c>
      <c r="H6556" s="818" t="s">
        <v>3327</v>
      </c>
      <c r="I6556" s="835">
        <v>1</v>
      </c>
      <c r="J6556" s="818" t="s">
        <v>1352</v>
      </c>
      <c r="K6556" s="835">
        <v>49</v>
      </c>
      <c r="L6556" s="835">
        <v>18</v>
      </c>
      <c r="M6556" s="835"/>
      <c r="N6556" s="818" t="s">
        <v>4901</v>
      </c>
      <c r="O6556" s="44">
        <f t="shared" si="816"/>
        <v>11</v>
      </c>
      <c r="P6556" s="44">
        <f>+VLOOKUP(D6556,Databaza!E$1:G$35,2,0)+O6556</f>
        <v>21</v>
      </c>
      <c r="Q6556" s="44">
        <f t="shared" si="817"/>
        <v>26</v>
      </c>
      <c r="R6556" s="44">
        <f t="shared" si="818"/>
        <v>26</v>
      </c>
      <c r="S6556" s="44">
        <f t="shared" si="819"/>
        <v>26</v>
      </c>
      <c r="T6556" s="156">
        <f t="shared" si="820"/>
        <v>26</v>
      </c>
      <c r="U6556" s="156">
        <f>+VLOOKUP(A6556,Adr!N:O,2,0)</f>
        <v>163</v>
      </c>
      <c r="V6556" s="157">
        <f t="shared" si="821"/>
        <v>135</v>
      </c>
      <c r="W6556" s="158">
        <f>+COUNTIFS(J$44:J6556,J6556,Y$44:Y6556,Y6556)</f>
        <v>2</v>
      </c>
      <c r="X6556" s="159">
        <f t="shared" si="822"/>
        <v>26</v>
      </c>
      <c r="Y6556" s="264" t="str">
        <f t="shared" si="823"/>
        <v>streľba4R-5</v>
      </c>
      <c r="Z6556" s="264" t="str">
        <f>+VLOOKUP(B6556,Odvetvia!B:Q,16,0)</f>
        <v>streľba4</v>
      </c>
    </row>
    <row r="6557" spans="1:26" ht="12.75" x14ac:dyDescent="0.2">
      <c r="A6557" s="818" t="s">
        <v>54</v>
      </c>
      <c r="B6557" s="818" t="s">
        <v>173</v>
      </c>
      <c r="C6557" s="834" t="s">
        <v>14163</v>
      </c>
      <c r="D6557" s="834" t="s">
        <v>404</v>
      </c>
      <c r="E6557" s="836">
        <v>2</v>
      </c>
      <c r="F6557" s="835"/>
      <c r="G6557" s="818" t="s">
        <v>468</v>
      </c>
      <c r="H6557" s="818" t="s">
        <v>3327</v>
      </c>
      <c r="I6557" s="835">
        <v>1</v>
      </c>
      <c r="J6557" s="818" t="s">
        <v>1352</v>
      </c>
      <c r="K6557" s="835">
        <v>5</v>
      </c>
      <c r="L6557" s="835">
        <v>18</v>
      </c>
      <c r="M6557" s="835"/>
      <c r="N6557" s="818" t="s">
        <v>4901</v>
      </c>
      <c r="O6557" s="44">
        <f t="shared" si="816"/>
        <v>2</v>
      </c>
      <c r="P6557" s="44">
        <f>+VLOOKUP(D6557,Databaza!E$1:G$35,2,0)+O6557</f>
        <v>12</v>
      </c>
      <c r="Q6557" s="44">
        <f t="shared" si="817"/>
        <v>17</v>
      </c>
      <c r="R6557" s="44">
        <f t="shared" si="818"/>
        <v>17</v>
      </c>
      <c r="S6557" s="44">
        <f t="shared" si="819"/>
        <v>27</v>
      </c>
      <c r="T6557" s="156">
        <f t="shared" si="820"/>
        <v>27</v>
      </c>
      <c r="U6557" s="156">
        <f>+VLOOKUP(A6557,Adr!N:O,2,0)</f>
        <v>163</v>
      </c>
      <c r="V6557" s="157">
        <f t="shared" si="821"/>
        <v>135</v>
      </c>
      <c r="W6557" s="158">
        <f>+COUNTIFS(J$44:J6557,J6557,Y$44:Y6557,Y6557)</f>
        <v>3</v>
      </c>
      <c r="X6557" s="159">
        <f t="shared" si="822"/>
        <v>27</v>
      </c>
      <c r="Y6557" s="264" t="str">
        <f t="shared" si="823"/>
        <v>streľba4R-5</v>
      </c>
      <c r="Z6557" s="264" t="str">
        <f>+VLOOKUP(B6557,Odvetvia!B:Q,16,0)</f>
        <v>streľba4</v>
      </c>
    </row>
    <row r="6558" spans="1:26" ht="12.75" x14ac:dyDescent="0.2">
      <c r="A6558" s="818" t="s">
        <v>54</v>
      </c>
      <c r="B6558" s="818" t="s">
        <v>173</v>
      </c>
      <c r="C6558" s="834" t="s">
        <v>14163</v>
      </c>
      <c r="D6558" s="834" t="s">
        <v>404</v>
      </c>
      <c r="E6558" s="836">
        <v>5</v>
      </c>
      <c r="F6558" s="835"/>
      <c r="G6558" s="818" t="s">
        <v>1359</v>
      </c>
      <c r="H6558" s="818" t="s">
        <v>3327</v>
      </c>
      <c r="I6558" s="835">
        <v>3</v>
      </c>
      <c r="J6558" s="818" t="s">
        <v>4904</v>
      </c>
      <c r="K6558" s="835">
        <v>6</v>
      </c>
      <c r="L6558" s="835">
        <v>18</v>
      </c>
      <c r="M6558" s="835"/>
      <c r="N6558" s="818" t="s">
        <v>4901</v>
      </c>
      <c r="O6558" s="44">
        <f t="shared" si="816"/>
        <v>5</v>
      </c>
      <c r="P6558" s="44">
        <f>+VLOOKUP(D6558,Databaza!E$1:G$35,2,0)+O6558</f>
        <v>15</v>
      </c>
      <c r="Q6558" s="44">
        <f t="shared" si="817"/>
        <v>20</v>
      </c>
      <c r="R6558" s="44">
        <f t="shared" si="818"/>
        <v>20</v>
      </c>
      <c r="S6558" s="44">
        <f t="shared" si="819"/>
        <v>30</v>
      </c>
      <c r="T6558" s="156">
        <f t="shared" si="820"/>
        <v>30</v>
      </c>
      <c r="U6558" s="156">
        <f>+VLOOKUP(A6558,Adr!N:O,2,0)</f>
        <v>163</v>
      </c>
      <c r="V6558" s="157">
        <f t="shared" si="821"/>
        <v>135</v>
      </c>
      <c r="W6558" s="158">
        <f>+COUNTIFS(J$44:J6558,J6558,Y$44:Y6558,Y6558)</f>
        <v>2</v>
      </c>
      <c r="X6558" s="159">
        <f t="shared" si="822"/>
        <v>30</v>
      </c>
      <c r="Y6558" s="264" t="str">
        <f t="shared" si="823"/>
        <v>streľba4R-5</v>
      </c>
      <c r="Z6558" s="264" t="str">
        <f>+VLOOKUP(B6558,Odvetvia!B:Q,16,0)</f>
        <v>streľba4</v>
      </c>
    </row>
    <row r="6559" spans="1:26" ht="12.75" x14ac:dyDescent="0.2">
      <c r="A6559" s="818" t="s">
        <v>54</v>
      </c>
      <c r="B6559" s="818" t="s">
        <v>173</v>
      </c>
      <c r="C6559" s="834" t="s">
        <v>14163</v>
      </c>
      <c r="D6559" s="834" t="s">
        <v>404</v>
      </c>
      <c r="E6559" s="836">
        <v>5</v>
      </c>
      <c r="F6559" s="835"/>
      <c r="G6559" s="818" t="s">
        <v>4902</v>
      </c>
      <c r="H6559" s="818" t="s">
        <v>3327</v>
      </c>
      <c r="I6559" s="835">
        <v>3</v>
      </c>
      <c r="J6559" s="818" t="s">
        <v>4903</v>
      </c>
      <c r="K6559" s="835">
        <v>5</v>
      </c>
      <c r="L6559" s="835">
        <v>18</v>
      </c>
      <c r="M6559" s="835"/>
      <c r="N6559" s="818" t="s">
        <v>4901</v>
      </c>
      <c r="O6559" s="44">
        <f t="shared" si="816"/>
        <v>5</v>
      </c>
      <c r="P6559" s="44">
        <f>+VLOOKUP(D6559,Databaza!E$1:G$35,2,0)+O6559</f>
        <v>15</v>
      </c>
      <c r="Q6559" s="44">
        <f t="shared" si="817"/>
        <v>20</v>
      </c>
      <c r="R6559" s="44">
        <f t="shared" si="818"/>
        <v>20</v>
      </c>
      <c r="S6559" s="44">
        <f t="shared" si="819"/>
        <v>30</v>
      </c>
      <c r="T6559" s="156">
        <f t="shared" si="820"/>
        <v>30</v>
      </c>
      <c r="U6559" s="156">
        <f>+VLOOKUP(A6559,Adr!N:O,2,0)</f>
        <v>163</v>
      </c>
      <c r="V6559" s="157">
        <f t="shared" si="821"/>
        <v>135</v>
      </c>
      <c r="W6559" s="158">
        <f>+COUNTIFS(J$44:J6559,J6559,Y$44:Y6559,Y6559)</f>
        <v>1</v>
      </c>
      <c r="X6559" s="159">
        <f t="shared" si="822"/>
        <v>30</v>
      </c>
      <c r="Y6559" s="264" t="str">
        <f t="shared" si="823"/>
        <v>streľba4R-5</v>
      </c>
      <c r="Z6559" s="264" t="str">
        <f>+VLOOKUP(B6559,Odvetvia!B:Q,16,0)</f>
        <v>streľba4</v>
      </c>
    </row>
    <row r="6560" spans="1:26" ht="12.75" x14ac:dyDescent="0.2">
      <c r="A6560" s="818" t="s">
        <v>54</v>
      </c>
      <c r="B6560" s="818" t="s">
        <v>173</v>
      </c>
      <c r="C6560" s="834" t="s">
        <v>14163</v>
      </c>
      <c r="D6560" s="834" t="s">
        <v>404</v>
      </c>
      <c r="E6560" s="836">
        <v>6</v>
      </c>
      <c r="F6560" s="835"/>
      <c r="G6560" s="818" t="s">
        <v>4906</v>
      </c>
      <c r="H6560" s="818" t="s">
        <v>3327</v>
      </c>
      <c r="I6560" s="835">
        <v>3</v>
      </c>
      <c r="J6560" s="818" t="s">
        <v>4907</v>
      </c>
      <c r="K6560" s="835">
        <v>6</v>
      </c>
      <c r="L6560" s="835">
        <v>18</v>
      </c>
      <c r="M6560" s="835"/>
      <c r="N6560" s="818" t="s">
        <v>4901</v>
      </c>
      <c r="O6560" s="44">
        <f t="shared" si="816"/>
        <v>6</v>
      </c>
      <c r="P6560" s="44">
        <f>+VLOOKUP(D6560,Databaza!E$1:G$35,2,0)+O6560</f>
        <v>16</v>
      </c>
      <c r="Q6560" s="44">
        <f t="shared" si="817"/>
        <v>21</v>
      </c>
      <c r="R6560" s="44">
        <f t="shared" si="818"/>
        <v>21</v>
      </c>
      <c r="S6560" s="44">
        <f t="shared" si="819"/>
        <v>31</v>
      </c>
      <c r="T6560" s="156">
        <f t="shared" si="820"/>
        <v>31</v>
      </c>
      <c r="U6560" s="156">
        <f>+VLOOKUP(A6560,Adr!N:O,2,0)</f>
        <v>163</v>
      </c>
      <c r="V6560" s="157">
        <f t="shared" si="821"/>
        <v>135</v>
      </c>
      <c r="W6560" s="158">
        <f>+COUNTIFS(J$44:J6560,J6560,Y$44:Y6560,Y6560)</f>
        <v>1</v>
      </c>
      <c r="X6560" s="159">
        <f t="shared" si="822"/>
        <v>31</v>
      </c>
      <c r="Y6560" s="264" t="str">
        <f t="shared" si="823"/>
        <v>streľba4R-5</v>
      </c>
      <c r="Z6560" s="264" t="str">
        <f>+VLOOKUP(B6560,Odvetvia!B:Q,16,0)</f>
        <v>streľba4</v>
      </c>
    </row>
    <row r="6561" spans="1:26" ht="12.75" x14ac:dyDescent="0.2">
      <c r="A6561" s="818" t="s">
        <v>54</v>
      </c>
      <c r="B6561" s="818" t="s">
        <v>173</v>
      </c>
      <c r="C6561" s="834" t="s">
        <v>14163</v>
      </c>
      <c r="D6561" s="834" t="s">
        <v>404</v>
      </c>
      <c r="E6561" s="836">
        <v>5</v>
      </c>
      <c r="F6561" s="835"/>
      <c r="G6561" s="818" t="s">
        <v>457</v>
      </c>
      <c r="H6561" s="818" t="s">
        <v>3327</v>
      </c>
      <c r="I6561" s="835">
        <v>1</v>
      </c>
      <c r="J6561" s="818" t="s">
        <v>1351</v>
      </c>
      <c r="K6561" s="835">
        <v>109</v>
      </c>
      <c r="L6561" s="835">
        <v>18</v>
      </c>
      <c r="M6561" s="835"/>
      <c r="N6561" s="818" t="s">
        <v>4901</v>
      </c>
      <c r="O6561" s="44">
        <f t="shared" si="816"/>
        <v>5</v>
      </c>
      <c r="P6561" s="44">
        <f>+VLOOKUP(D6561,Databaza!E$1:G$35,2,0)+O6561</f>
        <v>15</v>
      </c>
      <c r="Q6561" s="44">
        <f t="shared" si="817"/>
        <v>20</v>
      </c>
      <c r="R6561" s="44">
        <f t="shared" si="818"/>
        <v>20</v>
      </c>
      <c r="S6561" s="44">
        <f t="shared" si="819"/>
        <v>20</v>
      </c>
      <c r="T6561" s="156">
        <f t="shared" si="820"/>
        <v>20</v>
      </c>
      <c r="U6561" s="156">
        <f>+VLOOKUP(A6561,Adr!N:O,2,0)</f>
        <v>163</v>
      </c>
      <c r="V6561" s="157">
        <f t="shared" si="821"/>
        <v>135</v>
      </c>
      <c r="W6561" s="158">
        <f>+COUNTIFS(J$44:J6561,J6561,Y$44:Y6561,Y6561)</f>
        <v>4</v>
      </c>
      <c r="X6561" s="159">
        <f t="shared" si="822"/>
        <v>135</v>
      </c>
      <c r="Y6561" s="264" t="str">
        <f t="shared" si="823"/>
        <v>streľba4R-5</v>
      </c>
      <c r="Z6561" s="264" t="str">
        <f>+VLOOKUP(B6561,Odvetvia!B:Q,16,0)</f>
        <v>streľba4</v>
      </c>
    </row>
    <row r="6562" spans="1:26" ht="12.75" x14ac:dyDescent="0.2">
      <c r="A6562" s="818" t="s">
        <v>54</v>
      </c>
      <c r="B6562" s="818" t="s">
        <v>173</v>
      </c>
      <c r="C6562" s="834" t="s">
        <v>14163</v>
      </c>
      <c r="D6562" s="834" t="s">
        <v>404</v>
      </c>
      <c r="E6562" s="836">
        <v>5</v>
      </c>
      <c r="F6562" s="835"/>
      <c r="G6562" s="818" t="s">
        <v>452</v>
      </c>
      <c r="H6562" s="818" t="s">
        <v>3327</v>
      </c>
      <c r="I6562" s="835">
        <v>1</v>
      </c>
      <c r="J6562" s="818" t="s">
        <v>1357</v>
      </c>
      <c r="K6562" s="835">
        <v>82</v>
      </c>
      <c r="L6562" s="835">
        <v>18</v>
      </c>
      <c r="M6562" s="835"/>
      <c r="N6562" s="818" t="s">
        <v>4901</v>
      </c>
      <c r="O6562" s="44">
        <f t="shared" si="816"/>
        <v>5</v>
      </c>
      <c r="P6562" s="44">
        <f>+VLOOKUP(D6562,Databaza!E$1:G$35,2,0)+O6562</f>
        <v>15</v>
      </c>
      <c r="Q6562" s="44">
        <f t="shared" si="817"/>
        <v>20</v>
      </c>
      <c r="R6562" s="44">
        <f t="shared" si="818"/>
        <v>20</v>
      </c>
      <c r="S6562" s="44">
        <f t="shared" si="819"/>
        <v>20</v>
      </c>
      <c r="T6562" s="156">
        <f t="shared" si="820"/>
        <v>20</v>
      </c>
      <c r="U6562" s="156">
        <f>+VLOOKUP(A6562,Adr!N:O,2,0)</f>
        <v>163</v>
      </c>
      <c r="V6562" s="157">
        <f t="shared" si="821"/>
        <v>135</v>
      </c>
      <c r="W6562" s="158">
        <f>+COUNTIFS(J$44:J6562,J6562,Y$44:Y6562,Y6562)</f>
        <v>4</v>
      </c>
      <c r="X6562" s="159">
        <f t="shared" si="822"/>
        <v>135</v>
      </c>
      <c r="Y6562" s="264" t="str">
        <f t="shared" si="823"/>
        <v>streľba4R-5</v>
      </c>
      <c r="Z6562" s="264" t="str">
        <f>+VLOOKUP(B6562,Odvetvia!B:Q,16,0)</f>
        <v>streľba4</v>
      </c>
    </row>
    <row r="6563" spans="1:26" ht="12.75" x14ac:dyDescent="0.2">
      <c r="A6563" s="818" t="s">
        <v>54</v>
      </c>
      <c r="B6563" s="818" t="s">
        <v>173</v>
      </c>
      <c r="C6563" s="834" t="s">
        <v>14163</v>
      </c>
      <c r="D6563" s="834" t="s">
        <v>404</v>
      </c>
      <c r="E6563" s="836">
        <v>9</v>
      </c>
      <c r="F6563" s="835"/>
      <c r="G6563" s="818" t="s">
        <v>445</v>
      </c>
      <c r="H6563" s="818" t="s">
        <v>3327</v>
      </c>
      <c r="I6563" s="835">
        <v>1</v>
      </c>
      <c r="J6563" s="818" t="s">
        <v>1351</v>
      </c>
      <c r="K6563" s="835">
        <v>96</v>
      </c>
      <c r="L6563" s="835">
        <v>18</v>
      </c>
      <c r="M6563" s="835"/>
      <c r="N6563" s="818" t="s">
        <v>4901</v>
      </c>
      <c r="O6563" s="44">
        <f t="shared" si="816"/>
        <v>9</v>
      </c>
      <c r="P6563" s="44">
        <f>+VLOOKUP(D6563,Databaza!E$1:G$35,2,0)+O6563</f>
        <v>19</v>
      </c>
      <c r="Q6563" s="44">
        <f t="shared" si="817"/>
        <v>24</v>
      </c>
      <c r="R6563" s="44">
        <f t="shared" si="818"/>
        <v>24</v>
      </c>
      <c r="S6563" s="44">
        <f t="shared" si="819"/>
        <v>24</v>
      </c>
      <c r="T6563" s="156">
        <f t="shared" si="820"/>
        <v>24</v>
      </c>
      <c r="U6563" s="156">
        <f>+VLOOKUP(A6563,Adr!N:O,2,0)</f>
        <v>163</v>
      </c>
      <c r="V6563" s="157">
        <f t="shared" si="821"/>
        <v>135</v>
      </c>
      <c r="W6563" s="158">
        <f>+COUNTIFS(J$44:J6563,J6563,Y$44:Y6563,Y6563)</f>
        <v>5</v>
      </c>
      <c r="X6563" s="159">
        <f t="shared" si="822"/>
        <v>135</v>
      </c>
      <c r="Y6563" s="264" t="str">
        <f t="shared" si="823"/>
        <v>streľba4R-5</v>
      </c>
      <c r="Z6563" s="264" t="str">
        <f>+VLOOKUP(B6563,Odvetvia!B:Q,16,0)</f>
        <v>streľba4</v>
      </c>
    </row>
    <row r="6564" spans="1:26" ht="12.75" x14ac:dyDescent="0.2">
      <c r="A6564" s="818" t="s">
        <v>54</v>
      </c>
      <c r="B6564" s="818" t="s">
        <v>173</v>
      </c>
      <c r="C6564" s="834" t="s">
        <v>14163</v>
      </c>
      <c r="D6564" s="834" t="s">
        <v>404</v>
      </c>
      <c r="E6564" s="836">
        <v>9</v>
      </c>
      <c r="F6564" s="835"/>
      <c r="G6564" s="818" t="s">
        <v>460</v>
      </c>
      <c r="H6564" s="818" t="s">
        <v>3327</v>
      </c>
      <c r="I6564" s="835">
        <v>3</v>
      </c>
      <c r="J6564" s="818" t="s">
        <v>1358</v>
      </c>
      <c r="K6564" s="835">
        <v>11</v>
      </c>
      <c r="L6564" s="835">
        <v>18</v>
      </c>
      <c r="M6564" s="835"/>
      <c r="N6564" s="818" t="s">
        <v>4901</v>
      </c>
      <c r="O6564" s="44">
        <f t="shared" si="816"/>
        <v>9</v>
      </c>
      <c r="P6564" s="44">
        <f>+VLOOKUP(D6564,Databaza!E$1:G$35,2,0)+O6564</f>
        <v>19</v>
      </c>
      <c r="Q6564" s="44">
        <f t="shared" si="817"/>
        <v>24</v>
      </c>
      <c r="R6564" s="44">
        <f t="shared" si="818"/>
        <v>24</v>
      </c>
      <c r="S6564" s="44">
        <f t="shared" si="819"/>
        <v>24</v>
      </c>
      <c r="T6564" s="156">
        <f t="shared" si="820"/>
        <v>24</v>
      </c>
      <c r="U6564" s="156">
        <f>+VLOOKUP(A6564,Adr!N:O,2,0)</f>
        <v>163</v>
      </c>
      <c r="V6564" s="157">
        <f t="shared" si="821"/>
        <v>135</v>
      </c>
      <c r="W6564" s="158">
        <f>+COUNTIFS(J$44:J6564,J6564,Y$44:Y6564,Y6564)</f>
        <v>4</v>
      </c>
      <c r="X6564" s="159">
        <f t="shared" si="822"/>
        <v>135</v>
      </c>
      <c r="Y6564" s="264" t="str">
        <f t="shared" si="823"/>
        <v>streľba4R-5</v>
      </c>
      <c r="Z6564" s="264" t="str">
        <f>+VLOOKUP(B6564,Odvetvia!B:Q,16,0)</f>
        <v>streľba4</v>
      </c>
    </row>
    <row r="6565" spans="1:26" ht="12.75" x14ac:dyDescent="0.2">
      <c r="A6565" s="834" t="s">
        <v>55</v>
      </c>
      <c r="B6565" s="834" t="s">
        <v>55</v>
      </c>
      <c r="C6565" s="834" t="s">
        <v>405</v>
      </c>
      <c r="D6565" s="834" t="s">
        <v>825</v>
      </c>
      <c r="E6565" s="835">
        <v>2</v>
      </c>
      <c r="F6565" s="835">
        <v>2</v>
      </c>
      <c r="G6565" s="834" t="s">
        <v>55</v>
      </c>
      <c r="H6565" s="834" t="s">
        <v>3327</v>
      </c>
      <c r="I6565" s="835">
        <v>1</v>
      </c>
      <c r="J6565" s="834" t="s">
        <v>4943</v>
      </c>
      <c r="K6565" s="835">
        <v>155</v>
      </c>
      <c r="L6565" s="835">
        <v>43</v>
      </c>
      <c r="M6565" s="835"/>
      <c r="N6565" s="818" t="s">
        <v>10869</v>
      </c>
      <c r="O6565" s="44">
        <f t="shared" si="816"/>
        <v>2</v>
      </c>
      <c r="P6565" s="44">
        <f>+VLOOKUP(D6565,Databaza!E$1:G$35,2,0)+O6565</f>
        <v>2</v>
      </c>
      <c r="Q6565" s="44">
        <f t="shared" si="817"/>
        <v>7</v>
      </c>
      <c r="R6565" s="44">
        <f t="shared" si="818"/>
        <v>7</v>
      </c>
      <c r="S6565" s="44">
        <f t="shared" si="819"/>
        <v>7</v>
      </c>
      <c r="T6565" s="156">
        <f t="shared" si="820"/>
        <v>7</v>
      </c>
      <c r="U6565" s="156">
        <f>+VLOOKUP(A6565,Adr!N:O,2,0)</f>
        <v>200</v>
      </c>
      <c r="V6565" s="157">
        <f t="shared" si="821"/>
        <v>145</v>
      </c>
      <c r="W6565" s="158">
        <f>+COUNTIFS(J$44:J6565,J6565,Y$44:Y6565,Y6565)</f>
        <v>1</v>
      </c>
      <c r="X6565" s="159">
        <f t="shared" si="822"/>
        <v>7</v>
      </c>
      <c r="Y6565" s="264" t="str">
        <f t="shared" si="823"/>
        <v>šach1R-2</v>
      </c>
      <c r="Z6565" s="264" t="str">
        <f>+VLOOKUP(B6565,Odvetvia!B:Q,16,0)</f>
        <v>šach1</v>
      </c>
    </row>
    <row r="6566" spans="1:26" ht="12.75" x14ac:dyDescent="0.2">
      <c r="A6566" s="834" t="s">
        <v>55</v>
      </c>
      <c r="B6566" s="834" t="s">
        <v>55</v>
      </c>
      <c r="C6566" s="834" t="s">
        <v>405</v>
      </c>
      <c r="D6566" s="834" t="s">
        <v>825</v>
      </c>
      <c r="E6566" s="835">
        <v>6</v>
      </c>
      <c r="F6566" s="835">
        <v>6</v>
      </c>
      <c r="G6566" s="834" t="s">
        <v>55</v>
      </c>
      <c r="H6566" s="834" t="s">
        <v>3327</v>
      </c>
      <c r="I6566" s="835">
        <v>4</v>
      </c>
      <c r="J6566" s="834" t="s">
        <v>10948</v>
      </c>
      <c r="K6566" s="835">
        <v>33</v>
      </c>
      <c r="L6566" s="835">
        <v>19</v>
      </c>
      <c r="M6566" s="835"/>
      <c r="N6566" s="818" t="s">
        <v>10949</v>
      </c>
      <c r="O6566" s="44">
        <f t="shared" si="816"/>
        <v>6</v>
      </c>
      <c r="P6566" s="44">
        <f>+VLOOKUP(D6566,Databaza!E$1:G$35,2,0)+O6566</f>
        <v>6</v>
      </c>
      <c r="Q6566" s="44">
        <f t="shared" si="817"/>
        <v>11</v>
      </c>
      <c r="R6566" s="44">
        <f t="shared" si="818"/>
        <v>11</v>
      </c>
      <c r="S6566" s="44">
        <f t="shared" si="819"/>
        <v>11</v>
      </c>
      <c r="T6566" s="156">
        <f t="shared" si="820"/>
        <v>11</v>
      </c>
      <c r="U6566" s="156">
        <f>+VLOOKUP(A6566,Adr!N:O,2,0)</f>
        <v>200</v>
      </c>
      <c r="V6566" s="157">
        <f t="shared" si="821"/>
        <v>145</v>
      </c>
      <c r="W6566" s="158">
        <f>+COUNTIFS(J$44:J6566,J6566,Y$44:Y6566,Y6566)</f>
        <v>1</v>
      </c>
      <c r="X6566" s="159">
        <f t="shared" si="822"/>
        <v>11</v>
      </c>
      <c r="Y6566" s="264" t="str">
        <f t="shared" si="823"/>
        <v>šach1R-2</v>
      </c>
      <c r="Z6566" s="264" t="str">
        <f>+VLOOKUP(B6566,Odvetvia!B:Q,16,0)</f>
        <v>šach1</v>
      </c>
    </row>
    <row r="6567" spans="1:26" ht="12.75" x14ac:dyDescent="0.2">
      <c r="A6567" s="834" t="s">
        <v>55</v>
      </c>
      <c r="B6567" s="834" t="s">
        <v>55</v>
      </c>
      <c r="C6567" s="834" t="s">
        <v>405</v>
      </c>
      <c r="D6567" s="834" t="s">
        <v>825</v>
      </c>
      <c r="E6567" s="835">
        <v>6</v>
      </c>
      <c r="F6567" s="835">
        <v>6</v>
      </c>
      <c r="G6567" s="834" t="s">
        <v>55</v>
      </c>
      <c r="H6567" s="834" t="s">
        <v>3327</v>
      </c>
      <c r="I6567" s="835">
        <v>4</v>
      </c>
      <c r="J6567" s="834" t="s">
        <v>10950</v>
      </c>
      <c r="K6567" s="835">
        <v>32</v>
      </c>
      <c r="L6567" s="835">
        <v>20</v>
      </c>
      <c r="M6567" s="835"/>
      <c r="N6567" s="818" t="s">
        <v>10951</v>
      </c>
      <c r="O6567" s="44">
        <f t="shared" si="816"/>
        <v>6</v>
      </c>
      <c r="P6567" s="44">
        <f>+VLOOKUP(D6567,Databaza!E$1:G$35,2,0)+O6567</f>
        <v>6</v>
      </c>
      <c r="Q6567" s="44">
        <f t="shared" si="817"/>
        <v>11</v>
      </c>
      <c r="R6567" s="44">
        <f t="shared" si="818"/>
        <v>11</v>
      </c>
      <c r="S6567" s="44">
        <f t="shared" si="819"/>
        <v>11</v>
      </c>
      <c r="T6567" s="156">
        <f t="shared" si="820"/>
        <v>11</v>
      </c>
      <c r="U6567" s="156">
        <f>+VLOOKUP(A6567,Adr!N:O,2,0)</f>
        <v>200</v>
      </c>
      <c r="V6567" s="157">
        <f t="shared" si="821"/>
        <v>145</v>
      </c>
      <c r="W6567" s="158">
        <f>+COUNTIFS(J$44:J6567,J6567,Y$44:Y6567,Y6567)</f>
        <v>1</v>
      </c>
      <c r="X6567" s="159">
        <f t="shared" si="822"/>
        <v>11</v>
      </c>
      <c r="Y6567" s="264" t="str">
        <f t="shared" si="823"/>
        <v>šach1R-2</v>
      </c>
      <c r="Z6567" s="264" t="str">
        <f>+VLOOKUP(B6567,Odvetvia!B:Q,16,0)</f>
        <v>šach1</v>
      </c>
    </row>
    <row r="6568" spans="1:26" ht="12.75" x14ac:dyDescent="0.2">
      <c r="A6568" s="834" t="s">
        <v>55</v>
      </c>
      <c r="B6568" s="834" t="s">
        <v>55</v>
      </c>
      <c r="C6568" s="834" t="s">
        <v>405</v>
      </c>
      <c r="D6568" s="834" t="s">
        <v>826</v>
      </c>
      <c r="E6568" s="835">
        <v>2</v>
      </c>
      <c r="F6568" s="835">
        <v>2</v>
      </c>
      <c r="G6568" s="834" t="s">
        <v>55</v>
      </c>
      <c r="H6568" s="834" t="s">
        <v>3327</v>
      </c>
      <c r="I6568" s="835">
        <v>4</v>
      </c>
      <c r="J6568" s="834" t="s">
        <v>10948</v>
      </c>
      <c r="K6568" s="835">
        <v>31</v>
      </c>
      <c r="L6568" s="835">
        <v>16</v>
      </c>
      <c r="M6568" s="835"/>
      <c r="N6568" s="818" t="s">
        <v>11176</v>
      </c>
      <c r="O6568" s="44">
        <f t="shared" si="816"/>
        <v>2</v>
      </c>
      <c r="P6568" s="44">
        <f>+VLOOKUP(D6568,Databaza!E$1:G$35,2,0)+O6568</f>
        <v>12</v>
      </c>
      <c r="Q6568" s="44">
        <f t="shared" si="817"/>
        <v>17</v>
      </c>
      <c r="R6568" s="44">
        <f t="shared" si="818"/>
        <v>17</v>
      </c>
      <c r="S6568" s="44">
        <f t="shared" si="819"/>
        <v>17</v>
      </c>
      <c r="T6568" s="156">
        <f t="shared" si="820"/>
        <v>17</v>
      </c>
      <c r="U6568" s="156">
        <f>+VLOOKUP(A6568,Adr!N:O,2,0)</f>
        <v>200</v>
      </c>
      <c r="V6568" s="157">
        <f t="shared" si="821"/>
        <v>145</v>
      </c>
      <c r="W6568" s="158">
        <f>+COUNTIFS(J$44:J6568,J6568,Y$44:Y6568,Y6568)</f>
        <v>2</v>
      </c>
      <c r="X6568" s="159">
        <f t="shared" si="822"/>
        <v>17</v>
      </c>
      <c r="Y6568" s="264" t="str">
        <f t="shared" si="823"/>
        <v>šach1R-2</v>
      </c>
      <c r="Z6568" s="264" t="str">
        <f>+VLOOKUP(B6568,Odvetvia!B:Q,16,0)</f>
        <v>šach1</v>
      </c>
    </row>
    <row r="6569" spans="1:26" ht="12.75" x14ac:dyDescent="0.2">
      <c r="A6569" s="834" t="s">
        <v>55</v>
      </c>
      <c r="B6569" s="834" t="s">
        <v>55</v>
      </c>
      <c r="C6569" s="834" t="s">
        <v>405</v>
      </c>
      <c r="D6569" s="834" t="s">
        <v>825</v>
      </c>
      <c r="E6569" s="835">
        <v>13</v>
      </c>
      <c r="F6569" s="835">
        <v>13</v>
      </c>
      <c r="G6569" s="834" t="s">
        <v>55</v>
      </c>
      <c r="H6569" s="834" t="s">
        <v>3327</v>
      </c>
      <c r="I6569" s="835">
        <v>1</v>
      </c>
      <c r="J6569" s="834" t="s">
        <v>9088</v>
      </c>
      <c r="K6569" s="835">
        <v>155</v>
      </c>
      <c r="L6569" s="835">
        <v>43</v>
      </c>
      <c r="M6569" s="835"/>
      <c r="N6569" s="818" t="s">
        <v>10869</v>
      </c>
      <c r="O6569" s="44">
        <f t="shared" si="816"/>
        <v>13</v>
      </c>
      <c r="P6569" s="44">
        <f>+VLOOKUP(D6569,Databaza!E$1:G$35,2,0)+O6569</f>
        <v>13</v>
      </c>
      <c r="Q6569" s="44">
        <f t="shared" si="817"/>
        <v>18</v>
      </c>
      <c r="R6569" s="44">
        <f t="shared" si="818"/>
        <v>18</v>
      </c>
      <c r="S6569" s="44">
        <f t="shared" si="819"/>
        <v>18</v>
      </c>
      <c r="T6569" s="156">
        <f t="shared" si="820"/>
        <v>18</v>
      </c>
      <c r="U6569" s="156">
        <f>+VLOOKUP(A6569,Adr!N:O,2,0)</f>
        <v>200</v>
      </c>
      <c r="V6569" s="157">
        <f t="shared" si="821"/>
        <v>145</v>
      </c>
      <c r="W6569" s="158">
        <f>+COUNTIFS(J$44:J6569,J6569,Y$44:Y6569,Y6569)</f>
        <v>1</v>
      </c>
      <c r="X6569" s="159">
        <f t="shared" si="822"/>
        <v>18</v>
      </c>
      <c r="Y6569" s="264" t="str">
        <f t="shared" si="823"/>
        <v>šach1R-2</v>
      </c>
      <c r="Z6569" s="264" t="str">
        <f>+VLOOKUP(B6569,Odvetvia!B:Q,16,0)</f>
        <v>šach1</v>
      </c>
    </row>
    <row r="6570" spans="1:26" ht="12.75" x14ac:dyDescent="0.2">
      <c r="A6570" s="834" t="s">
        <v>55</v>
      </c>
      <c r="B6570" s="834" t="s">
        <v>55</v>
      </c>
      <c r="C6570" s="834" t="s">
        <v>405</v>
      </c>
      <c r="D6570" s="834" t="s">
        <v>825</v>
      </c>
      <c r="E6570" s="835">
        <v>15</v>
      </c>
      <c r="F6570" s="835">
        <v>15</v>
      </c>
      <c r="G6570" s="834" t="s">
        <v>55</v>
      </c>
      <c r="H6570" s="834" t="s">
        <v>3327</v>
      </c>
      <c r="I6570" s="835">
        <v>1</v>
      </c>
      <c r="J6570" s="834" t="s">
        <v>9083</v>
      </c>
      <c r="K6570" s="835">
        <v>91</v>
      </c>
      <c r="L6570" s="835">
        <v>37</v>
      </c>
      <c r="M6570" s="835"/>
      <c r="N6570" s="818" t="s">
        <v>11335</v>
      </c>
      <c r="O6570" s="44">
        <f t="shared" si="816"/>
        <v>15</v>
      </c>
      <c r="P6570" s="44">
        <f>+VLOOKUP(D6570,Databaza!E$1:G$35,2,0)+O6570</f>
        <v>15</v>
      </c>
      <c r="Q6570" s="44">
        <f t="shared" si="817"/>
        <v>20</v>
      </c>
      <c r="R6570" s="44">
        <f t="shared" si="818"/>
        <v>20</v>
      </c>
      <c r="S6570" s="44">
        <f t="shared" si="819"/>
        <v>20</v>
      </c>
      <c r="T6570" s="156">
        <f t="shared" si="820"/>
        <v>20</v>
      </c>
      <c r="U6570" s="156">
        <f>+VLOOKUP(A6570,Adr!N:O,2,0)</f>
        <v>200</v>
      </c>
      <c r="V6570" s="157">
        <f t="shared" si="821"/>
        <v>145</v>
      </c>
      <c r="W6570" s="158">
        <f>+COUNTIFS(J$44:J6570,J6570,Y$44:Y6570,Y6570)</f>
        <v>1</v>
      </c>
      <c r="X6570" s="159">
        <f t="shared" si="822"/>
        <v>20</v>
      </c>
      <c r="Y6570" s="264" t="str">
        <f t="shared" si="823"/>
        <v>šach1R-2</v>
      </c>
      <c r="Z6570" s="264" t="str">
        <f>+VLOOKUP(B6570,Odvetvia!B:Q,16,0)</f>
        <v>šach1</v>
      </c>
    </row>
    <row r="6571" spans="1:26" ht="12.75" x14ac:dyDescent="0.2">
      <c r="A6571" s="834" t="s">
        <v>55</v>
      </c>
      <c r="B6571" s="834" t="s">
        <v>55</v>
      </c>
      <c r="C6571" s="834" t="s">
        <v>405</v>
      </c>
      <c r="D6571" s="834" t="s">
        <v>826</v>
      </c>
      <c r="E6571" s="835">
        <v>6</v>
      </c>
      <c r="F6571" s="835">
        <v>6</v>
      </c>
      <c r="G6571" s="834" t="s">
        <v>55</v>
      </c>
      <c r="H6571" s="834" t="s">
        <v>3327</v>
      </c>
      <c r="I6571" s="835">
        <v>4</v>
      </c>
      <c r="J6571" s="834" t="s">
        <v>11375</v>
      </c>
      <c r="K6571" s="835">
        <v>21</v>
      </c>
      <c r="L6571" s="835">
        <v>17</v>
      </c>
      <c r="M6571" s="835"/>
      <c r="N6571" s="818" t="s">
        <v>11376</v>
      </c>
      <c r="O6571" s="44">
        <f t="shared" si="816"/>
        <v>6</v>
      </c>
      <c r="P6571" s="44">
        <f>+VLOOKUP(D6571,Databaza!E$1:G$35,2,0)+O6571</f>
        <v>16</v>
      </c>
      <c r="Q6571" s="44">
        <f t="shared" si="817"/>
        <v>21</v>
      </c>
      <c r="R6571" s="44">
        <f t="shared" si="818"/>
        <v>21</v>
      </c>
      <c r="S6571" s="44">
        <f t="shared" si="819"/>
        <v>21</v>
      </c>
      <c r="T6571" s="156">
        <f t="shared" si="820"/>
        <v>21</v>
      </c>
      <c r="U6571" s="156">
        <f>+VLOOKUP(A6571,Adr!N:O,2,0)</f>
        <v>200</v>
      </c>
      <c r="V6571" s="157">
        <f t="shared" si="821"/>
        <v>145</v>
      </c>
      <c r="W6571" s="158">
        <f>+COUNTIFS(J$44:J6571,J6571,Y$44:Y6571,Y6571)</f>
        <v>1</v>
      </c>
      <c r="X6571" s="159">
        <f t="shared" si="822"/>
        <v>21</v>
      </c>
      <c r="Y6571" s="264" t="str">
        <f t="shared" si="823"/>
        <v>šach1R-2</v>
      </c>
      <c r="Z6571" s="264" t="str">
        <f>+VLOOKUP(B6571,Odvetvia!B:Q,16,0)</f>
        <v>šach1</v>
      </c>
    </row>
    <row r="6572" spans="1:26" ht="12.75" x14ac:dyDescent="0.2">
      <c r="A6572" s="834" t="s">
        <v>55</v>
      </c>
      <c r="B6572" s="834" t="s">
        <v>55</v>
      </c>
      <c r="C6572" s="834" t="s">
        <v>405</v>
      </c>
      <c r="D6572" s="834" t="s">
        <v>826</v>
      </c>
      <c r="E6572" s="835">
        <v>23</v>
      </c>
      <c r="F6572" s="835">
        <v>23</v>
      </c>
      <c r="G6572" s="834" t="s">
        <v>55</v>
      </c>
      <c r="H6572" s="834" t="s">
        <v>3327</v>
      </c>
      <c r="I6572" s="835">
        <v>5</v>
      </c>
      <c r="J6572" s="834" t="s">
        <v>11868</v>
      </c>
      <c r="K6572" s="835">
        <v>38</v>
      </c>
      <c r="L6572" s="835">
        <v>36</v>
      </c>
      <c r="M6572" s="835"/>
      <c r="N6572" s="818" t="s">
        <v>11869</v>
      </c>
      <c r="O6572" s="44">
        <f t="shared" si="816"/>
        <v>23</v>
      </c>
      <c r="P6572" s="44">
        <f>+VLOOKUP(D6572,Databaza!E$1:G$35,2,0)+O6572</f>
        <v>33</v>
      </c>
      <c r="Q6572" s="44">
        <f t="shared" si="817"/>
        <v>38</v>
      </c>
      <c r="R6572" s="44">
        <f t="shared" si="818"/>
        <v>38</v>
      </c>
      <c r="S6572" s="44">
        <f t="shared" si="819"/>
        <v>38</v>
      </c>
      <c r="T6572" s="156">
        <f t="shared" si="820"/>
        <v>38</v>
      </c>
      <c r="U6572" s="156">
        <f>+VLOOKUP(A6572,Adr!N:O,2,0)</f>
        <v>200</v>
      </c>
      <c r="V6572" s="157">
        <f t="shared" si="821"/>
        <v>145</v>
      </c>
      <c r="W6572" s="158">
        <f>+COUNTIFS(J$44:J6572,J6572,Y$44:Y6572,Y6572)</f>
        <v>1</v>
      </c>
      <c r="X6572" s="159">
        <f t="shared" si="822"/>
        <v>38</v>
      </c>
      <c r="Y6572" s="264" t="str">
        <f t="shared" si="823"/>
        <v>šach1R-2</v>
      </c>
      <c r="Z6572" s="264" t="str">
        <f>+VLOOKUP(B6572,Odvetvia!B:Q,16,0)</f>
        <v>šach1</v>
      </c>
    </row>
    <row r="6573" spans="1:26" ht="12.75" x14ac:dyDescent="0.2">
      <c r="A6573" s="834" t="s">
        <v>55</v>
      </c>
      <c r="B6573" s="834" t="s">
        <v>55</v>
      </c>
      <c r="C6573" s="834" t="s">
        <v>405</v>
      </c>
      <c r="D6573" s="834" t="s">
        <v>826</v>
      </c>
      <c r="E6573" s="835">
        <v>28</v>
      </c>
      <c r="F6573" s="835">
        <v>28</v>
      </c>
      <c r="G6573" s="834" t="s">
        <v>55</v>
      </c>
      <c r="H6573" s="834" t="s">
        <v>3327</v>
      </c>
      <c r="I6573" s="835">
        <v>5</v>
      </c>
      <c r="J6573" s="834" t="s">
        <v>11948</v>
      </c>
      <c r="K6573" s="835">
        <v>32</v>
      </c>
      <c r="L6573" s="835">
        <v>32</v>
      </c>
      <c r="M6573" s="835"/>
      <c r="N6573" s="818" t="s">
        <v>11949</v>
      </c>
      <c r="O6573" s="44">
        <f t="shared" si="816"/>
        <v>28</v>
      </c>
      <c r="P6573" s="44">
        <f>+VLOOKUP(D6573,Databaza!E$1:G$35,2,0)+O6573</f>
        <v>38</v>
      </c>
      <c r="Q6573" s="44">
        <f t="shared" si="817"/>
        <v>43</v>
      </c>
      <c r="R6573" s="44">
        <f t="shared" si="818"/>
        <v>43</v>
      </c>
      <c r="S6573" s="44">
        <f t="shared" si="819"/>
        <v>43</v>
      </c>
      <c r="T6573" s="156">
        <f t="shared" si="820"/>
        <v>43</v>
      </c>
      <c r="U6573" s="156">
        <f>+VLOOKUP(A6573,Adr!N:O,2,0)</f>
        <v>200</v>
      </c>
      <c r="V6573" s="157">
        <f t="shared" si="821"/>
        <v>145</v>
      </c>
      <c r="W6573" s="158">
        <f>+COUNTIFS(J$44:J6573,J6573,Y$44:Y6573,Y6573)</f>
        <v>1</v>
      </c>
      <c r="X6573" s="159">
        <f t="shared" si="822"/>
        <v>43</v>
      </c>
      <c r="Y6573" s="264" t="str">
        <f t="shared" si="823"/>
        <v>šach1R-2</v>
      </c>
      <c r="Z6573" s="264" t="str">
        <f>+VLOOKUP(B6573,Odvetvia!B:Q,16,0)</f>
        <v>šach1</v>
      </c>
    </row>
    <row r="6574" spans="1:26" ht="12.75" x14ac:dyDescent="0.2">
      <c r="A6574" s="834" t="s">
        <v>55</v>
      </c>
      <c r="B6574" s="834" t="s">
        <v>55</v>
      </c>
      <c r="C6574" s="834" t="s">
        <v>405</v>
      </c>
      <c r="D6574" s="834" t="s">
        <v>825</v>
      </c>
      <c r="E6574" s="835">
        <v>39</v>
      </c>
      <c r="F6574" s="835">
        <v>39</v>
      </c>
      <c r="G6574" s="834" t="s">
        <v>55</v>
      </c>
      <c r="H6574" s="834" t="s">
        <v>3327</v>
      </c>
      <c r="I6574" s="835">
        <v>1</v>
      </c>
      <c r="J6574" s="834" t="s">
        <v>11962</v>
      </c>
      <c r="K6574" s="835">
        <v>91</v>
      </c>
      <c r="L6574" s="835">
        <v>37</v>
      </c>
      <c r="M6574" s="835"/>
      <c r="N6574" s="818" t="s">
        <v>11335</v>
      </c>
      <c r="O6574" s="44">
        <f t="shared" si="816"/>
        <v>39</v>
      </c>
      <c r="P6574" s="44">
        <f>+VLOOKUP(D6574,Databaza!E$1:G$35,2,0)+O6574</f>
        <v>39</v>
      </c>
      <c r="Q6574" s="44">
        <f t="shared" si="817"/>
        <v>44</v>
      </c>
      <c r="R6574" s="44">
        <f t="shared" si="818"/>
        <v>44</v>
      </c>
      <c r="S6574" s="44">
        <f t="shared" si="819"/>
        <v>44</v>
      </c>
      <c r="T6574" s="156">
        <f t="shared" si="820"/>
        <v>44</v>
      </c>
      <c r="U6574" s="156">
        <f>+VLOOKUP(A6574,Adr!N:O,2,0)</f>
        <v>200</v>
      </c>
      <c r="V6574" s="157">
        <f t="shared" si="821"/>
        <v>145</v>
      </c>
      <c r="W6574" s="158">
        <f>+COUNTIFS(J$44:J6574,J6574,Y$44:Y6574,Y6574)</f>
        <v>1</v>
      </c>
      <c r="X6574" s="159">
        <f t="shared" si="822"/>
        <v>44</v>
      </c>
      <c r="Y6574" s="264" t="str">
        <f t="shared" si="823"/>
        <v>šach1R-2</v>
      </c>
      <c r="Z6574" s="264" t="str">
        <f>+VLOOKUP(B6574,Odvetvia!B:Q,16,0)</f>
        <v>šach1</v>
      </c>
    </row>
    <row r="6575" spans="1:26" ht="12.75" x14ac:dyDescent="0.2">
      <c r="A6575" s="834" t="s">
        <v>55</v>
      </c>
      <c r="B6575" s="834" t="s">
        <v>55</v>
      </c>
      <c r="C6575" s="834" t="s">
        <v>405</v>
      </c>
      <c r="D6575" s="834" t="s">
        <v>475</v>
      </c>
      <c r="E6575" s="835">
        <v>47</v>
      </c>
      <c r="F6575" s="835">
        <v>47</v>
      </c>
      <c r="G6575" s="834" t="s">
        <v>55</v>
      </c>
      <c r="H6575" s="834" t="s">
        <v>3327</v>
      </c>
      <c r="I6575" s="835">
        <v>5</v>
      </c>
      <c r="J6575" s="834" t="s">
        <v>12000</v>
      </c>
      <c r="K6575" s="835">
        <v>907</v>
      </c>
      <c r="L6575" s="835">
        <v>180</v>
      </c>
      <c r="M6575" s="835"/>
      <c r="N6575" s="818" t="s">
        <v>12001</v>
      </c>
      <c r="O6575" s="44">
        <f t="shared" si="816"/>
        <v>47</v>
      </c>
      <c r="P6575" s="44">
        <f>+VLOOKUP(D6575,Databaza!E$1:G$35,2,0)+O6575</f>
        <v>47</v>
      </c>
      <c r="Q6575" s="44">
        <f t="shared" si="817"/>
        <v>52</v>
      </c>
      <c r="R6575" s="44">
        <f t="shared" si="818"/>
        <v>52</v>
      </c>
      <c r="S6575" s="44">
        <f t="shared" si="819"/>
        <v>52</v>
      </c>
      <c r="T6575" s="156">
        <f t="shared" si="820"/>
        <v>52</v>
      </c>
      <c r="U6575" s="156">
        <f>+VLOOKUP(A6575,Adr!N:O,2,0)</f>
        <v>200</v>
      </c>
      <c r="V6575" s="157">
        <f t="shared" si="821"/>
        <v>145</v>
      </c>
      <c r="W6575" s="158">
        <f>+COUNTIFS(J$44:J6575,J6575,Y$44:Y6575,Y6575)</f>
        <v>1</v>
      </c>
      <c r="X6575" s="159">
        <f t="shared" si="822"/>
        <v>52</v>
      </c>
      <c r="Y6575" s="264" t="str">
        <f t="shared" si="823"/>
        <v>šach1R-2</v>
      </c>
      <c r="Z6575" s="264" t="str">
        <f>+VLOOKUP(B6575,Odvetvia!B:Q,16,0)</f>
        <v>šach1</v>
      </c>
    </row>
    <row r="6576" spans="1:26" ht="12.75" x14ac:dyDescent="0.2">
      <c r="A6576" s="834" t="s">
        <v>55</v>
      </c>
      <c r="B6576" s="834" t="s">
        <v>55</v>
      </c>
      <c r="C6576" s="834" t="s">
        <v>405</v>
      </c>
      <c r="D6576" s="834" t="s">
        <v>475</v>
      </c>
      <c r="E6576" s="835">
        <v>49</v>
      </c>
      <c r="F6576" s="835">
        <v>49</v>
      </c>
      <c r="G6576" s="834" t="s">
        <v>55</v>
      </c>
      <c r="H6576" s="834" t="s">
        <v>3327</v>
      </c>
      <c r="I6576" s="835">
        <v>5</v>
      </c>
      <c r="J6576" s="834" t="s">
        <v>12013</v>
      </c>
      <c r="K6576" s="835">
        <v>977</v>
      </c>
      <c r="L6576" s="835">
        <v>194</v>
      </c>
      <c r="M6576" s="835"/>
      <c r="N6576" s="818" t="s">
        <v>12014</v>
      </c>
      <c r="O6576" s="44">
        <f t="shared" si="816"/>
        <v>49</v>
      </c>
      <c r="P6576" s="44">
        <f>+VLOOKUP(D6576,Databaza!E$1:G$35,2,0)+O6576</f>
        <v>49</v>
      </c>
      <c r="Q6576" s="44">
        <f t="shared" si="817"/>
        <v>54</v>
      </c>
      <c r="R6576" s="44">
        <f t="shared" si="818"/>
        <v>54</v>
      </c>
      <c r="S6576" s="44">
        <f t="shared" si="819"/>
        <v>54</v>
      </c>
      <c r="T6576" s="156">
        <f t="shared" si="820"/>
        <v>54</v>
      </c>
      <c r="U6576" s="156">
        <f>+VLOOKUP(A6576,Adr!N:O,2,0)</f>
        <v>200</v>
      </c>
      <c r="V6576" s="157">
        <f t="shared" si="821"/>
        <v>145</v>
      </c>
      <c r="W6576" s="158">
        <f>+COUNTIFS(J$44:J6576,J6576,Y$44:Y6576,Y6576)</f>
        <v>1</v>
      </c>
      <c r="X6576" s="159">
        <f t="shared" si="822"/>
        <v>54</v>
      </c>
      <c r="Y6576" s="264" t="str">
        <f t="shared" si="823"/>
        <v>šach1R-2</v>
      </c>
      <c r="Z6576" s="264" t="str">
        <f>+VLOOKUP(B6576,Odvetvia!B:Q,16,0)</f>
        <v>šach1</v>
      </c>
    </row>
    <row r="6577" spans="1:26" ht="12.75" x14ac:dyDescent="0.2">
      <c r="A6577" s="834" t="s">
        <v>55</v>
      </c>
      <c r="B6577" s="834" t="s">
        <v>55</v>
      </c>
      <c r="C6577" s="834" t="s">
        <v>405</v>
      </c>
      <c r="D6577" s="834" t="s">
        <v>825</v>
      </c>
      <c r="E6577" s="835">
        <v>85</v>
      </c>
      <c r="F6577" s="835">
        <v>85</v>
      </c>
      <c r="G6577" s="834" t="s">
        <v>55</v>
      </c>
      <c r="H6577" s="834" t="s">
        <v>3327</v>
      </c>
      <c r="I6577" s="835">
        <v>1</v>
      </c>
      <c r="J6577" s="834" t="s">
        <v>9089</v>
      </c>
      <c r="K6577" s="835">
        <v>155</v>
      </c>
      <c r="L6577" s="835">
        <v>43</v>
      </c>
      <c r="M6577" s="835"/>
      <c r="N6577" s="818" t="s">
        <v>10869</v>
      </c>
      <c r="O6577" s="44">
        <f t="shared" si="816"/>
        <v>85</v>
      </c>
      <c r="P6577" s="44">
        <f>+VLOOKUP(D6577,Databaza!E$1:G$35,2,0)+O6577</f>
        <v>85</v>
      </c>
      <c r="Q6577" s="44">
        <f t="shared" si="817"/>
        <v>90</v>
      </c>
      <c r="R6577" s="44">
        <f t="shared" si="818"/>
        <v>90</v>
      </c>
      <c r="S6577" s="44">
        <f t="shared" si="819"/>
        <v>90</v>
      </c>
      <c r="T6577" s="156">
        <f t="shared" si="820"/>
        <v>90</v>
      </c>
      <c r="U6577" s="156">
        <f>+VLOOKUP(A6577,Adr!N:O,2,0)</f>
        <v>200</v>
      </c>
      <c r="V6577" s="157">
        <f t="shared" si="821"/>
        <v>145</v>
      </c>
      <c r="W6577" s="158">
        <f>+COUNTIFS(J$44:J6577,J6577,Y$44:Y6577,Y6577)</f>
        <v>1</v>
      </c>
      <c r="X6577" s="159">
        <f t="shared" si="822"/>
        <v>90</v>
      </c>
      <c r="Y6577" s="264" t="str">
        <f t="shared" si="823"/>
        <v>šach1R-2</v>
      </c>
      <c r="Z6577" s="264" t="str">
        <f>+VLOOKUP(B6577,Odvetvia!B:Q,16,0)</f>
        <v>šach1</v>
      </c>
    </row>
    <row r="6578" spans="1:26" ht="12.75" x14ac:dyDescent="0.2">
      <c r="A6578" s="834" t="s">
        <v>55</v>
      </c>
      <c r="B6578" s="834" t="s">
        <v>55</v>
      </c>
      <c r="C6578" s="834" t="s">
        <v>405</v>
      </c>
      <c r="D6578" s="834" t="s">
        <v>826</v>
      </c>
      <c r="E6578" s="835">
        <v>81</v>
      </c>
      <c r="F6578" s="835">
        <v>81</v>
      </c>
      <c r="G6578" s="834" t="s">
        <v>55</v>
      </c>
      <c r="H6578" s="834" t="s">
        <v>3327</v>
      </c>
      <c r="I6578" s="835">
        <v>1</v>
      </c>
      <c r="J6578" s="834" t="s">
        <v>12102</v>
      </c>
      <c r="K6578" s="835">
        <v>182</v>
      </c>
      <c r="L6578" s="835">
        <v>35</v>
      </c>
      <c r="M6578" s="835"/>
      <c r="N6578" s="818" t="s">
        <v>12103</v>
      </c>
      <c r="O6578" s="44">
        <f t="shared" si="816"/>
        <v>81</v>
      </c>
      <c r="P6578" s="44">
        <f>+VLOOKUP(D6578,Databaza!E$1:G$35,2,0)+O6578</f>
        <v>91</v>
      </c>
      <c r="Q6578" s="44">
        <f t="shared" si="817"/>
        <v>96</v>
      </c>
      <c r="R6578" s="44">
        <f t="shared" si="818"/>
        <v>96</v>
      </c>
      <c r="S6578" s="44">
        <f t="shared" si="819"/>
        <v>96</v>
      </c>
      <c r="T6578" s="156">
        <f t="shared" si="820"/>
        <v>96</v>
      </c>
      <c r="U6578" s="156">
        <f>+VLOOKUP(A6578,Adr!N:O,2,0)</f>
        <v>200</v>
      </c>
      <c r="V6578" s="157">
        <f t="shared" si="821"/>
        <v>145</v>
      </c>
      <c r="W6578" s="158">
        <f>+COUNTIFS(J$44:J6578,J6578,Y$44:Y6578,Y6578)</f>
        <v>1</v>
      </c>
      <c r="X6578" s="159">
        <f t="shared" si="822"/>
        <v>96</v>
      </c>
      <c r="Y6578" s="264" t="str">
        <f t="shared" si="823"/>
        <v>šach1R-2</v>
      </c>
      <c r="Z6578" s="264" t="str">
        <f>+VLOOKUP(B6578,Odvetvia!B:Q,16,0)</f>
        <v>šach1</v>
      </c>
    </row>
    <row r="6579" spans="1:26" ht="12.75" x14ac:dyDescent="0.2">
      <c r="A6579" s="834" t="s">
        <v>55</v>
      </c>
      <c r="B6579" s="834" t="s">
        <v>55</v>
      </c>
      <c r="C6579" s="834" t="s">
        <v>405</v>
      </c>
      <c r="D6579" s="834" t="s">
        <v>825</v>
      </c>
      <c r="E6579" s="835">
        <v>97</v>
      </c>
      <c r="F6579" s="835">
        <v>97</v>
      </c>
      <c r="G6579" s="834" t="s">
        <v>55</v>
      </c>
      <c r="H6579" s="834" t="s">
        <v>3327</v>
      </c>
      <c r="I6579" s="835">
        <v>1</v>
      </c>
      <c r="J6579" s="834" t="s">
        <v>9070</v>
      </c>
      <c r="K6579" s="835">
        <v>155</v>
      </c>
      <c r="L6579" s="835">
        <v>43</v>
      </c>
      <c r="M6579" s="835"/>
      <c r="N6579" s="818" t="s">
        <v>10869</v>
      </c>
      <c r="O6579" s="44">
        <f t="shared" si="816"/>
        <v>97</v>
      </c>
      <c r="P6579" s="44">
        <f>+VLOOKUP(D6579,Databaza!E$1:G$35,2,0)+O6579</f>
        <v>97</v>
      </c>
      <c r="Q6579" s="44">
        <f t="shared" si="817"/>
        <v>102</v>
      </c>
      <c r="R6579" s="44">
        <f t="shared" si="818"/>
        <v>102</v>
      </c>
      <c r="S6579" s="44">
        <f t="shared" si="819"/>
        <v>102</v>
      </c>
      <c r="T6579" s="156">
        <f t="shared" si="820"/>
        <v>102</v>
      </c>
      <c r="U6579" s="156">
        <f>+VLOOKUP(A6579,Adr!N:O,2,0)</f>
        <v>200</v>
      </c>
      <c r="V6579" s="157">
        <f t="shared" si="821"/>
        <v>145</v>
      </c>
      <c r="W6579" s="158">
        <f>+COUNTIFS(J$44:J6579,J6579,Y$44:Y6579,Y6579)</f>
        <v>1</v>
      </c>
      <c r="X6579" s="159">
        <f t="shared" si="822"/>
        <v>102</v>
      </c>
      <c r="Y6579" s="264" t="str">
        <f t="shared" si="823"/>
        <v>šach1R-2</v>
      </c>
      <c r="Z6579" s="264" t="str">
        <f>+VLOOKUP(B6579,Odvetvia!B:Q,16,0)</f>
        <v>šach1</v>
      </c>
    </row>
    <row r="6580" spans="1:26" ht="12.75" x14ac:dyDescent="0.2">
      <c r="A6580" s="834" t="s">
        <v>55</v>
      </c>
      <c r="B6580" s="834" t="s">
        <v>55</v>
      </c>
      <c r="C6580" s="834" t="s">
        <v>405</v>
      </c>
      <c r="D6580" s="834" t="s">
        <v>826</v>
      </c>
      <c r="E6580" s="835">
        <v>135</v>
      </c>
      <c r="F6580" s="835">
        <v>135</v>
      </c>
      <c r="G6580" s="834" t="s">
        <v>55</v>
      </c>
      <c r="H6580" s="834" t="s">
        <v>3327</v>
      </c>
      <c r="I6580" s="835">
        <v>1</v>
      </c>
      <c r="J6580" s="834" t="s">
        <v>6682</v>
      </c>
      <c r="K6580" s="835">
        <v>182</v>
      </c>
      <c r="L6580" s="835">
        <v>35</v>
      </c>
      <c r="M6580" s="835"/>
      <c r="N6580" s="818" t="s">
        <v>12103</v>
      </c>
      <c r="O6580" s="44">
        <f t="shared" si="816"/>
        <v>135</v>
      </c>
      <c r="P6580" s="44">
        <f>+VLOOKUP(D6580,Databaza!E$1:G$35,2,0)+O6580</f>
        <v>145</v>
      </c>
      <c r="Q6580" s="44">
        <f t="shared" si="817"/>
        <v>150</v>
      </c>
      <c r="R6580" s="44">
        <f t="shared" si="818"/>
        <v>150</v>
      </c>
      <c r="S6580" s="44">
        <f t="shared" si="819"/>
        <v>150</v>
      </c>
      <c r="T6580" s="156">
        <f t="shared" si="820"/>
        <v>145</v>
      </c>
      <c r="U6580" s="156">
        <f>+VLOOKUP(A6580,Adr!N:O,2,0)</f>
        <v>200</v>
      </c>
      <c r="V6580" s="157">
        <f t="shared" si="821"/>
        <v>145</v>
      </c>
      <c r="W6580" s="158">
        <f>+COUNTIFS(J$44:J6580,J6580,Y$44:Y6580,Y6580)</f>
        <v>1</v>
      </c>
      <c r="X6580" s="159">
        <f t="shared" si="822"/>
        <v>145</v>
      </c>
      <c r="Y6580" s="264" t="str">
        <f t="shared" si="823"/>
        <v>šach1R-2</v>
      </c>
      <c r="Z6580" s="264" t="str">
        <f>+VLOOKUP(B6580,Odvetvia!B:Q,16,0)</f>
        <v>šach1</v>
      </c>
    </row>
    <row r="6581" spans="1:26" ht="12.75" x14ac:dyDescent="0.2">
      <c r="A6581" s="834" t="s">
        <v>55</v>
      </c>
      <c r="B6581" s="834" t="s">
        <v>55</v>
      </c>
      <c r="C6581" s="834" t="s">
        <v>403</v>
      </c>
      <c r="D6581" s="834" t="s">
        <v>825</v>
      </c>
      <c r="E6581" s="835">
        <v>3</v>
      </c>
      <c r="F6581" s="835">
        <v>3</v>
      </c>
      <c r="G6581" s="834" t="s">
        <v>55</v>
      </c>
      <c r="H6581" s="834" t="s">
        <v>3327</v>
      </c>
      <c r="I6581" s="835">
        <v>4</v>
      </c>
      <c r="J6581" s="834" t="s">
        <v>9076</v>
      </c>
      <c r="K6581" s="835">
        <v>26</v>
      </c>
      <c r="L6581" s="835">
        <v>17</v>
      </c>
      <c r="M6581" s="835"/>
      <c r="N6581" s="818" t="s">
        <v>9077</v>
      </c>
      <c r="O6581" s="44">
        <f t="shared" si="816"/>
        <v>3</v>
      </c>
      <c r="P6581" s="44">
        <f>+VLOOKUP(D6581,Databaza!E$1:G$35,2,0)+O6581</f>
        <v>3</v>
      </c>
      <c r="Q6581" s="44">
        <f t="shared" si="817"/>
        <v>8</v>
      </c>
      <c r="R6581" s="44">
        <f t="shared" si="818"/>
        <v>8</v>
      </c>
      <c r="S6581" s="44">
        <f t="shared" si="819"/>
        <v>8</v>
      </c>
      <c r="T6581" s="156">
        <f t="shared" si="820"/>
        <v>8</v>
      </c>
      <c r="U6581" s="156">
        <f>+VLOOKUP(A6581,Adr!N:O,2,0)</f>
        <v>200</v>
      </c>
      <c r="V6581" s="157">
        <f t="shared" si="821"/>
        <v>145</v>
      </c>
      <c r="W6581" s="158">
        <f>+COUNTIFS(J$44:J6581,J6581,Y$44:Y6581,Y6581)</f>
        <v>1</v>
      </c>
      <c r="X6581" s="159">
        <f t="shared" si="822"/>
        <v>8</v>
      </c>
      <c r="Y6581" s="264" t="str">
        <f t="shared" si="823"/>
        <v>šach1R-3</v>
      </c>
      <c r="Z6581" s="264" t="str">
        <f>+VLOOKUP(B6581,Odvetvia!B:Q,16,0)</f>
        <v>šach1</v>
      </c>
    </row>
    <row r="6582" spans="1:26" ht="12.75" x14ac:dyDescent="0.2">
      <c r="A6582" s="834" t="s">
        <v>55</v>
      </c>
      <c r="B6582" s="834" t="s">
        <v>55</v>
      </c>
      <c r="C6582" s="834" t="s">
        <v>403</v>
      </c>
      <c r="D6582" s="834" t="s">
        <v>825</v>
      </c>
      <c r="E6582" s="835">
        <v>10</v>
      </c>
      <c r="F6582" s="835">
        <v>10</v>
      </c>
      <c r="G6582" s="834" t="s">
        <v>55</v>
      </c>
      <c r="H6582" s="834" t="s">
        <v>3327</v>
      </c>
      <c r="I6582" s="835">
        <v>4</v>
      </c>
      <c r="J6582" s="834" t="s">
        <v>9085</v>
      </c>
      <c r="K6582" s="835">
        <v>22</v>
      </c>
      <c r="L6582" s="835">
        <v>16</v>
      </c>
      <c r="M6582" s="835"/>
      <c r="N6582" s="818" t="s">
        <v>9086</v>
      </c>
      <c r="O6582" s="44">
        <f t="shared" si="816"/>
        <v>10</v>
      </c>
      <c r="P6582" s="44">
        <f>+VLOOKUP(D6582,Databaza!E$1:G$35,2,0)+O6582</f>
        <v>10</v>
      </c>
      <c r="Q6582" s="44">
        <f t="shared" si="817"/>
        <v>15</v>
      </c>
      <c r="R6582" s="44">
        <f t="shared" si="818"/>
        <v>15</v>
      </c>
      <c r="S6582" s="44">
        <f t="shared" si="819"/>
        <v>15</v>
      </c>
      <c r="T6582" s="156">
        <f t="shared" si="820"/>
        <v>15</v>
      </c>
      <c r="U6582" s="156">
        <f>+VLOOKUP(A6582,Adr!N:O,2,0)</f>
        <v>200</v>
      </c>
      <c r="V6582" s="157">
        <f t="shared" si="821"/>
        <v>145</v>
      </c>
      <c r="W6582" s="158">
        <f>+COUNTIFS(J$44:J6582,J6582,Y$44:Y6582,Y6582)</f>
        <v>1</v>
      </c>
      <c r="X6582" s="159">
        <f t="shared" si="822"/>
        <v>15</v>
      </c>
      <c r="Y6582" s="264" t="str">
        <f t="shared" si="823"/>
        <v>šach1R-3</v>
      </c>
      <c r="Z6582" s="264" t="str">
        <f>+VLOOKUP(B6582,Odvetvia!B:Q,16,0)</f>
        <v>šach1</v>
      </c>
    </row>
    <row r="6583" spans="1:26" ht="12.75" x14ac:dyDescent="0.2">
      <c r="A6583" s="834" t="s">
        <v>55</v>
      </c>
      <c r="B6583" s="834" t="s">
        <v>55</v>
      </c>
      <c r="C6583" s="834" t="s">
        <v>403</v>
      </c>
      <c r="D6583" s="834" t="s">
        <v>826</v>
      </c>
      <c r="E6583" s="835">
        <v>1</v>
      </c>
      <c r="F6583" s="835">
        <v>1</v>
      </c>
      <c r="G6583" s="834" t="s">
        <v>55</v>
      </c>
      <c r="H6583" s="834" t="s">
        <v>3327</v>
      </c>
      <c r="I6583" s="835">
        <v>4</v>
      </c>
      <c r="J6583" s="834" t="s">
        <v>9073</v>
      </c>
      <c r="K6583" s="835">
        <v>18</v>
      </c>
      <c r="L6583" s="835">
        <v>11</v>
      </c>
      <c r="M6583" s="835"/>
      <c r="N6583" s="818" t="s">
        <v>9074</v>
      </c>
      <c r="O6583" s="44">
        <f t="shared" si="816"/>
        <v>1</v>
      </c>
      <c r="P6583" s="44">
        <f>+VLOOKUP(D6583,Databaza!E$1:G$35,2,0)+O6583</f>
        <v>11</v>
      </c>
      <c r="Q6583" s="44">
        <f t="shared" si="817"/>
        <v>16</v>
      </c>
      <c r="R6583" s="44">
        <f t="shared" si="818"/>
        <v>16</v>
      </c>
      <c r="S6583" s="44">
        <f t="shared" si="819"/>
        <v>16</v>
      </c>
      <c r="T6583" s="156">
        <f t="shared" si="820"/>
        <v>16</v>
      </c>
      <c r="U6583" s="156">
        <f>+VLOOKUP(A6583,Adr!N:O,2,0)</f>
        <v>200</v>
      </c>
      <c r="V6583" s="157">
        <f t="shared" si="821"/>
        <v>145</v>
      </c>
      <c r="W6583" s="158">
        <f>+COUNTIFS(J$44:J6583,J6583,Y$44:Y6583,Y6583)</f>
        <v>1</v>
      </c>
      <c r="X6583" s="159">
        <f t="shared" si="822"/>
        <v>16</v>
      </c>
      <c r="Y6583" s="264" t="str">
        <f t="shared" si="823"/>
        <v>šach1R-3</v>
      </c>
      <c r="Z6583" s="264" t="str">
        <f>+VLOOKUP(B6583,Odvetvia!B:Q,16,0)</f>
        <v>šach1</v>
      </c>
    </row>
    <row r="6584" spans="1:26" ht="12.75" x14ac:dyDescent="0.2">
      <c r="A6584" s="834" t="s">
        <v>55</v>
      </c>
      <c r="B6584" s="834" t="s">
        <v>55</v>
      </c>
      <c r="C6584" s="834" t="s">
        <v>403</v>
      </c>
      <c r="D6584" s="834" t="s">
        <v>826</v>
      </c>
      <c r="E6584" s="835">
        <v>2</v>
      </c>
      <c r="F6584" s="835">
        <v>2</v>
      </c>
      <c r="G6584" s="834" t="s">
        <v>55</v>
      </c>
      <c r="H6584" s="834" t="s">
        <v>3327</v>
      </c>
      <c r="I6584" s="835">
        <v>4</v>
      </c>
      <c r="J6584" s="834" t="s">
        <v>9080</v>
      </c>
      <c r="K6584" s="835">
        <v>10</v>
      </c>
      <c r="L6584" s="835">
        <v>6</v>
      </c>
      <c r="M6584" s="835"/>
      <c r="N6584" s="818" t="s">
        <v>7596</v>
      </c>
      <c r="O6584" s="44">
        <f t="shared" si="816"/>
        <v>2</v>
      </c>
      <c r="P6584" s="44">
        <f>+VLOOKUP(D6584,Databaza!E$1:G$35,2,0)+O6584</f>
        <v>12</v>
      </c>
      <c r="Q6584" s="44">
        <f t="shared" si="817"/>
        <v>17</v>
      </c>
      <c r="R6584" s="44">
        <f t="shared" si="818"/>
        <v>17</v>
      </c>
      <c r="S6584" s="44">
        <f t="shared" si="819"/>
        <v>17</v>
      </c>
      <c r="T6584" s="156">
        <f t="shared" si="820"/>
        <v>17</v>
      </c>
      <c r="U6584" s="156">
        <f>+VLOOKUP(A6584,Adr!N:O,2,0)</f>
        <v>200</v>
      </c>
      <c r="V6584" s="157">
        <f t="shared" si="821"/>
        <v>145</v>
      </c>
      <c r="W6584" s="158">
        <f>+COUNTIFS(J$44:J6584,J6584,Y$44:Y6584,Y6584)</f>
        <v>1</v>
      </c>
      <c r="X6584" s="159">
        <f t="shared" si="822"/>
        <v>17</v>
      </c>
      <c r="Y6584" s="264" t="str">
        <f t="shared" si="823"/>
        <v>šach1R-3</v>
      </c>
      <c r="Z6584" s="264" t="str">
        <f>+VLOOKUP(B6584,Odvetvia!B:Q,16,0)</f>
        <v>šach1</v>
      </c>
    </row>
    <row r="6585" spans="1:26" ht="12.75" x14ac:dyDescent="0.2">
      <c r="A6585" s="834" t="s">
        <v>55</v>
      </c>
      <c r="B6585" s="834" t="s">
        <v>55</v>
      </c>
      <c r="C6585" s="834" t="s">
        <v>403</v>
      </c>
      <c r="D6585" s="834" t="s">
        <v>826</v>
      </c>
      <c r="E6585" s="835">
        <v>3</v>
      </c>
      <c r="F6585" s="835">
        <v>3</v>
      </c>
      <c r="G6585" s="834" t="s">
        <v>55</v>
      </c>
      <c r="H6585" s="834" t="s">
        <v>3327</v>
      </c>
      <c r="I6585" s="835">
        <v>1</v>
      </c>
      <c r="J6585" s="834" t="s">
        <v>4943</v>
      </c>
      <c r="K6585" s="835">
        <v>90</v>
      </c>
      <c r="L6585" s="835">
        <v>25</v>
      </c>
      <c r="M6585" s="835"/>
      <c r="N6585" s="818" t="s">
        <v>9072</v>
      </c>
      <c r="O6585" s="44">
        <f t="shared" si="816"/>
        <v>3</v>
      </c>
      <c r="P6585" s="44">
        <f>+VLOOKUP(D6585,Databaza!E$1:G$35,2,0)+O6585</f>
        <v>13</v>
      </c>
      <c r="Q6585" s="44">
        <f t="shared" si="817"/>
        <v>18</v>
      </c>
      <c r="R6585" s="44">
        <f t="shared" si="818"/>
        <v>18</v>
      </c>
      <c r="S6585" s="44">
        <f t="shared" si="819"/>
        <v>18</v>
      </c>
      <c r="T6585" s="156">
        <f t="shared" si="820"/>
        <v>18</v>
      </c>
      <c r="U6585" s="156">
        <f>+VLOOKUP(A6585,Adr!N:O,2,0)</f>
        <v>200</v>
      </c>
      <c r="V6585" s="157">
        <f t="shared" si="821"/>
        <v>145</v>
      </c>
      <c r="W6585" s="158">
        <f>+COUNTIFS(J$44:J6585,J6585,Y$44:Y6585,Y6585)</f>
        <v>1</v>
      </c>
      <c r="X6585" s="159">
        <f t="shared" si="822"/>
        <v>18</v>
      </c>
      <c r="Y6585" s="264" t="str">
        <f t="shared" si="823"/>
        <v>šach1R-3</v>
      </c>
      <c r="Z6585" s="264" t="str">
        <f>+VLOOKUP(B6585,Odvetvia!B:Q,16,0)</f>
        <v>šach1</v>
      </c>
    </row>
    <row r="6586" spans="1:26" ht="12.75" x14ac:dyDescent="0.2">
      <c r="A6586" s="834" t="s">
        <v>55</v>
      </c>
      <c r="B6586" s="834" t="s">
        <v>55</v>
      </c>
      <c r="C6586" s="834" t="s">
        <v>403</v>
      </c>
      <c r="D6586" s="834" t="s">
        <v>826</v>
      </c>
      <c r="E6586" s="835">
        <v>4</v>
      </c>
      <c r="F6586" s="835">
        <v>4</v>
      </c>
      <c r="G6586" s="834" t="s">
        <v>55</v>
      </c>
      <c r="H6586" s="834" t="s">
        <v>3327</v>
      </c>
      <c r="I6586" s="835">
        <v>4</v>
      </c>
      <c r="J6586" s="834" t="s">
        <v>9075</v>
      </c>
      <c r="K6586" s="835">
        <v>34</v>
      </c>
      <c r="L6586" s="835">
        <v>19</v>
      </c>
      <c r="M6586" s="835"/>
      <c r="N6586" s="818" t="s">
        <v>7592</v>
      </c>
      <c r="O6586" s="44">
        <f t="shared" si="816"/>
        <v>4</v>
      </c>
      <c r="P6586" s="44">
        <f>+VLOOKUP(D6586,Databaza!E$1:G$35,2,0)+O6586</f>
        <v>14</v>
      </c>
      <c r="Q6586" s="44">
        <f t="shared" si="817"/>
        <v>19</v>
      </c>
      <c r="R6586" s="44">
        <f t="shared" si="818"/>
        <v>19</v>
      </c>
      <c r="S6586" s="44">
        <f t="shared" si="819"/>
        <v>19</v>
      </c>
      <c r="T6586" s="156">
        <f t="shared" si="820"/>
        <v>19</v>
      </c>
      <c r="U6586" s="156">
        <f>+VLOOKUP(A6586,Adr!N:O,2,0)</f>
        <v>200</v>
      </c>
      <c r="V6586" s="157">
        <f t="shared" si="821"/>
        <v>145</v>
      </c>
      <c r="W6586" s="158">
        <f>+COUNTIFS(J$44:J6586,J6586,Y$44:Y6586,Y6586)</f>
        <v>1</v>
      </c>
      <c r="X6586" s="159">
        <f t="shared" si="822"/>
        <v>19</v>
      </c>
      <c r="Y6586" s="264" t="str">
        <f t="shared" si="823"/>
        <v>šach1R-3</v>
      </c>
      <c r="Z6586" s="264" t="str">
        <f>+VLOOKUP(B6586,Odvetvia!B:Q,16,0)</f>
        <v>šach1</v>
      </c>
    </row>
    <row r="6587" spans="1:26" ht="12.75" x14ac:dyDescent="0.2">
      <c r="A6587" s="834" t="s">
        <v>55</v>
      </c>
      <c r="B6587" s="834" t="s">
        <v>55</v>
      </c>
      <c r="C6587" s="834" t="s">
        <v>403</v>
      </c>
      <c r="D6587" s="834" t="s">
        <v>826</v>
      </c>
      <c r="E6587" s="835">
        <v>6</v>
      </c>
      <c r="F6587" s="835">
        <v>6</v>
      </c>
      <c r="G6587" s="834" t="s">
        <v>55</v>
      </c>
      <c r="H6587" s="834" t="s">
        <v>3327</v>
      </c>
      <c r="I6587" s="835">
        <v>1</v>
      </c>
      <c r="J6587" s="834" t="s">
        <v>9083</v>
      </c>
      <c r="K6587" s="835">
        <v>80</v>
      </c>
      <c r="L6587" s="835">
        <v>25</v>
      </c>
      <c r="M6587" s="835"/>
      <c r="N6587" s="818" t="s">
        <v>9084</v>
      </c>
      <c r="O6587" s="44">
        <f t="shared" si="816"/>
        <v>6</v>
      </c>
      <c r="P6587" s="44">
        <f>+VLOOKUP(D6587,Databaza!E$1:G$35,2,0)+O6587</f>
        <v>16</v>
      </c>
      <c r="Q6587" s="44">
        <f t="shared" si="817"/>
        <v>21</v>
      </c>
      <c r="R6587" s="44">
        <f t="shared" si="818"/>
        <v>21</v>
      </c>
      <c r="S6587" s="44">
        <f t="shared" si="819"/>
        <v>21</v>
      </c>
      <c r="T6587" s="156">
        <f t="shared" si="820"/>
        <v>21</v>
      </c>
      <c r="U6587" s="156">
        <f>+VLOOKUP(A6587,Adr!N:O,2,0)</f>
        <v>200</v>
      </c>
      <c r="V6587" s="157">
        <f t="shared" si="821"/>
        <v>145</v>
      </c>
      <c r="W6587" s="158">
        <f>+COUNTIFS(J$44:J6587,J6587,Y$44:Y6587,Y6587)</f>
        <v>1</v>
      </c>
      <c r="X6587" s="159">
        <f t="shared" si="822"/>
        <v>21</v>
      </c>
      <c r="Y6587" s="264" t="str">
        <f t="shared" si="823"/>
        <v>šach1R-3</v>
      </c>
      <c r="Z6587" s="264" t="str">
        <f>+VLOOKUP(B6587,Odvetvia!B:Q,16,0)</f>
        <v>šach1</v>
      </c>
    </row>
    <row r="6588" spans="1:26" ht="12.75" x14ac:dyDescent="0.2">
      <c r="A6588" s="834" t="s">
        <v>55</v>
      </c>
      <c r="B6588" s="834" t="s">
        <v>55</v>
      </c>
      <c r="C6588" s="834" t="s">
        <v>403</v>
      </c>
      <c r="D6588" s="834" t="s">
        <v>825</v>
      </c>
      <c r="E6588" s="835">
        <v>18</v>
      </c>
      <c r="F6588" s="835">
        <v>18</v>
      </c>
      <c r="G6588" s="834" t="s">
        <v>55</v>
      </c>
      <c r="H6588" s="834" t="s">
        <v>3327</v>
      </c>
      <c r="I6588" s="835">
        <v>1</v>
      </c>
      <c r="J6588" s="834" t="s">
        <v>9082</v>
      </c>
      <c r="K6588" s="835">
        <v>192</v>
      </c>
      <c r="L6588" s="835">
        <v>52</v>
      </c>
      <c r="M6588" s="835"/>
      <c r="N6588" s="818" t="s">
        <v>9071</v>
      </c>
      <c r="O6588" s="44">
        <f t="shared" si="816"/>
        <v>18</v>
      </c>
      <c r="P6588" s="44">
        <f>+VLOOKUP(D6588,Databaza!E$1:G$35,2,0)+O6588</f>
        <v>18</v>
      </c>
      <c r="Q6588" s="44">
        <f t="shared" si="817"/>
        <v>23</v>
      </c>
      <c r="R6588" s="44">
        <f t="shared" si="818"/>
        <v>23</v>
      </c>
      <c r="S6588" s="44">
        <f t="shared" si="819"/>
        <v>23</v>
      </c>
      <c r="T6588" s="156">
        <f t="shared" si="820"/>
        <v>23</v>
      </c>
      <c r="U6588" s="156">
        <f>+VLOOKUP(A6588,Adr!N:O,2,0)</f>
        <v>200</v>
      </c>
      <c r="V6588" s="157">
        <f t="shared" si="821"/>
        <v>145</v>
      </c>
      <c r="W6588" s="158">
        <f>+COUNTIFS(J$44:J6588,J6588,Y$44:Y6588,Y6588)</f>
        <v>1</v>
      </c>
      <c r="X6588" s="159">
        <f t="shared" si="822"/>
        <v>23</v>
      </c>
      <c r="Y6588" s="264" t="str">
        <f t="shared" si="823"/>
        <v>šach1R-3</v>
      </c>
      <c r="Z6588" s="264" t="str">
        <f>+VLOOKUP(B6588,Odvetvia!B:Q,16,0)</f>
        <v>šach1</v>
      </c>
    </row>
    <row r="6589" spans="1:26" ht="12.75" x14ac:dyDescent="0.2">
      <c r="A6589" s="834" t="s">
        <v>55</v>
      </c>
      <c r="B6589" s="834" t="s">
        <v>55</v>
      </c>
      <c r="C6589" s="834" t="s">
        <v>403</v>
      </c>
      <c r="D6589" s="834" t="s">
        <v>825</v>
      </c>
      <c r="E6589" s="835">
        <v>34</v>
      </c>
      <c r="F6589" s="835">
        <v>34</v>
      </c>
      <c r="G6589" s="834" t="s">
        <v>55</v>
      </c>
      <c r="H6589" s="834" t="s">
        <v>3327</v>
      </c>
      <c r="I6589" s="835">
        <v>1</v>
      </c>
      <c r="J6589" s="834" t="s">
        <v>9079</v>
      </c>
      <c r="K6589" s="835">
        <v>147</v>
      </c>
      <c r="L6589" s="835">
        <v>34</v>
      </c>
      <c r="M6589" s="835"/>
      <c r="N6589" s="818" t="s">
        <v>7598</v>
      </c>
      <c r="O6589" s="44">
        <f t="shared" si="816"/>
        <v>34</v>
      </c>
      <c r="P6589" s="44">
        <f>+VLOOKUP(D6589,Databaza!E$1:G$35,2,0)+O6589</f>
        <v>34</v>
      </c>
      <c r="Q6589" s="44">
        <f t="shared" si="817"/>
        <v>39</v>
      </c>
      <c r="R6589" s="44">
        <f t="shared" si="818"/>
        <v>39</v>
      </c>
      <c r="S6589" s="44">
        <f t="shared" si="819"/>
        <v>39</v>
      </c>
      <c r="T6589" s="156">
        <f t="shared" si="820"/>
        <v>39</v>
      </c>
      <c r="U6589" s="156">
        <f>+VLOOKUP(A6589,Adr!N:O,2,0)</f>
        <v>200</v>
      </c>
      <c r="V6589" s="157">
        <f t="shared" si="821"/>
        <v>145</v>
      </c>
      <c r="W6589" s="158">
        <f>+COUNTIFS(J$44:J6589,J6589,Y$44:Y6589,Y6589)</f>
        <v>1</v>
      </c>
      <c r="X6589" s="159">
        <f t="shared" si="822"/>
        <v>39</v>
      </c>
      <c r="Y6589" s="264" t="str">
        <f t="shared" si="823"/>
        <v>šach1R-3</v>
      </c>
      <c r="Z6589" s="264" t="str">
        <f>+VLOOKUP(B6589,Odvetvia!B:Q,16,0)</f>
        <v>šach1</v>
      </c>
    </row>
    <row r="6590" spans="1:26" ht="12.75" x14ac:dyDescent="0.2">
      <c r="A6590" s="834" t="s">
        <v>55</v>
      </c>
      <c r="B6590" s="834" t="s">
        <v>55</v>
      </c>
      <c r="C6590" s="834" t="s">
        <v>403</v>
      </c>
      <c r="D6590" s="834" t="s">
        <v>826</v>
      </c>
      <c r="E6590" s="835">
        <v>27</v>
      </c>
      <c r="F6590" s="835">
        <v>27</v>
      </c>
      <c r="G6590" s="834" t="s">
        <v>55</v>
      </c>
      <c r="H6590" s="834" t="s">
        <v>3327</v>
      </c>
      <c r="I6590" s="835">
        <v>1</v>
      </c>
      <c r="J6590" s="834" t="s">
        <v>1522</v>
      </c>
      <c r="K6590" s="835">
        <v>484</v>
      </c>
      <c r="L6590" s="835">
        <v>40</v>
      </c>
      <c r="M6590" s="835"/>
      <c r="N6590" s="818" t="s">
        <v>7604</v>
      </c>
      <c r="O6590" s="44">
        <f t="shared" si="816"/>
        <v>27</v>
      </c>
      <c r="P6590" s="44">
        <f>+VLOOKUP(D6590,Databaza!E$1:G$35,2,0)+O6590</f>
        <v>37</v>
      </c>
      <c r="Q6590" s="44">
        <f t="shared" si="817"/>
        <v>42</v>
      </c>
      <c r="R6590" s="44">
        <f t="shared" si="818"/>
        <v>42</v>
      </c>
      <c r="S6590" s="44">
        <f t="shared" si="819"/>
        <v>42</v>
      </c>
      <c r="T6590" s="156">
        <f t="shared" si="820"/>
        <v>42</v>
      </c>
      <c r="U6590" s="156">
        <f>+VLOOKUP(A6590,Adr!N:O,2,0)</f>
        <v>200</v>
      </c>
      <c r="V6590" s="157">
        <f t="shared" si="821"/>
        <v>145</v>
      </c>
      <c r="W6590" s="158">
        <f>+COUNTIFS(J$44:J6590,J6590,Y$44:Y6590,Y6590)</f>
        <v>1</v>
      </c>
      <c r="X6590" s="159">
        <f t="shared" si="822"/>
        <v>42</v>
      </c>
      <c r="Y6590" s="264" t="str">
        <f t="shared" si="823"/>
        <v>šach1R-3</v>
      </c>
      <c r="Z6590" s="264" t="str">
        <f>+VLOOKUP(B6590,Odvetvia!B:Q,16,0)</f>
        <v>šach1</v>
      </c>
    </row>
    <row r="6591" spans="1:26" ht="12.75" x14ac:dyDescent="0.2">
      <c r="A6591" s="834" t="s">
        <v>55</v>
      </c>
      <c r="B6591" s="834" t="s">
        <v>55</v>
      </c>
      <c r="C6591" s="834" t="s">
        <v>403</v>
      </c>
      <c r="D6591" s="834" t="s">
        <v>825</v>
      </c>
      <c r="E6591" s="835">
        <v>42</v>
      </c>
      <c r="F6591" s="835">
        <v>42</v>
      </c>
      <c r="G6591" s="834" t="s">
        <v>55</v>
      </c>
      <c r="H6591" s="834" t="s">
        <v>3327</v>
      </c>
      <c r="I6591" s="835">
        <v>1</v>
      </c>
      <c r="J6591" s="834" t="s">
        <v>9088</v>
      </c>
      <c r="K6591" s="835">
        <v>192</v>
      </c>
      <c r="L6591" s="835">
        <v>52</v>
      </c>
      <c r="M6591" s="835"/>
      <c r="N6591" s="818" t="s">
        <v>9071</v>
      </c>
      <c r="O6591" s="44">
        <f t="shared" si="816"/>
        <v>42</v>
      </c>
      <c r="P6591" s="44">
        <f>+VLOOKUP(D6591,Databaza!E$1:G$35,2,0)+O6591</f>
        <v>42</v>
      </c>
      <c r="Q6591" s="44">
        <f t="shared" si="817"/>
        <v>47</v>
      </c>
      <c r="R6591" s="44">
        <f t="shared" si="818"/>
        <v>47</v>
      </c>
      <c r="S6591" s="44">
        <f t="shared" si="819"/>
        <v>47</v>
      </c>
      <c r="T6591" s="156">
        <f t="shared" si="820"/>
        <v>47</v>
      </c>
      <c r="U6591" s="156">
        <f>+VLOOKUP(A6591,Adr!N:O,2,0)</f>
        <v>200</v>
      </c>
      <c r="V6591" s="157">
        <f t="shared" si="821"/>
        <v>145</v>
      </c>
      <c r="W6591" s="158">
        <f>+COUNTIFS(J$44:J6591,J6591,Y$44:Y6591,Y6591)</f>
        <v>1</v>
      </c>
      <c r="X6591" s="159">
        <f t="shared" si="822"/>
        <v>47</v>
      </c>
      <c r="Y6591" s="264" t="str">
        <f t="shared" si="823"/>
        <v>šach1R-3</v>
      </c>
      <c r="Z6591" s="264" t="str">
        <f>+VLOOKUP(B6591,Odvetvia!B:Q,16,0)</f>
        <v>šach1</v>
      </c>
    </row>
    <row r="6592" spans="1:26" ht="12.75" x14ac:dyDescent="0.2">
      <c r="A6592" s="834" t="s">
        <v>55</v>
      </c>
      <c r="B6592" s="834" t="s">
        <v>55</v>
      </c>
      <c r="C6592" s="834" t="s">
        <v>403</v>
      </c>
      <c r="D6592" s="834" t="s">
        <v>7120</v>
      </c>
      <c r="E6592" s="835">
        <v>33</v>
      </c>
      <c r="F6592" s="835">
        <v>64</v>
      </c>
      <c r="G6592" s="834" t="s">
        <v>55</v>
      </c>
      <c r="H6592" s="834" t="s">
        <v>3327</v>
      </c>
      <c r="I6592" s="835">
        <v>1</v>
      </c>
      <c r="J6592" s="834" t="s">
        <v>9090</v>
      </c>
      <c r="K6592" s="835">
        <v>103</v>
      </c>
      <c r="L6592" s="835">
        <v>42</v>
      </c>
      <c r="M6592" s="835"/>
      <c r="N6592" s="818" t="s">
        <v>7602</v>
      </c>
      <c r="O6592" s="44">
        <f t="shared" si="816"/>
        <v>48.5</v>
      </c>
      <c r="P6592" s="44">
        <f>+VLOOKUP(D6592,Databaza!E$1:G$35,2,0)+O6592</f>
        <v>48.5</v>
      </c>
      <c r="Q6592" s="44">
        <f t="shared" si="817"/>
        <v>53.5</v>
      </c>
      <c r="R6592" s="44">
        <f t="shared" si="818"/>
        <v>53.5</v>
      </c>
      <c r="S6592" s="44">
        <f t="shared" si="819"/>
        <v>53.5</v>
      </c>
      <c r="T6592" s="156">
        <f t="shared" si="820"/>
        <v>53.5</v>
      </c>
      <c r="U6592" s="156">
        <f>+VLOOKUP(A6592,Adr!N:O,2,0)</f>
        <v>200</v>
      </c>
      <c r="V6592" s="157">
        <f t="shared" si="821"/>
        <v>145</v>
      </c>
      <c r="W6592" s="158">
        <f>+COUNTIFS(J$44:J6592,J6592,Y$44:Y6592,Y6592)</f>
        <v>1</v>
      </c>
      <c r="X6592" s="159">
        <f t="shared" si="822"/>
        <v>53.5</v>
      </c>
      <c r="Y6592" s="264" t="str">
        <f t="shared" si="823"/>
        <v>šach1R-3</v>
      </c>
      <c r="Z6592" s="264" t="str">
        <f>+VLOOKUP(B6592,Odvetvia!B:Q,16,0)</f>
        <v>šach1</v>
      </c>
    </row>
    <row r="6593" spans="1:26" ht="12.75" x14ac:dyDescent="0.2">
      <c r="A6593" s="834" t="s">
        <v>55</v>
      </c>
      <c r="B6593" s="834" t="s">
        <v>55</v>
      </c>
      <c r="C6593" s="834" t="s">
        <v>403</v>
      </c>
      <c r="D6593" s="834" t="s">
        <v>825</v>
      </c>
      <c r="E6593" s="835">
        <v>61</v>
      </c>
      <c r="F6593" s="835">
        <v>61</v>
      </c>
      <c r="G6593" s="834" t="s">
        <v>55</v>
      </c>
      <c r="H6593" s="834" t="s">
        <v>3327</v>
      </c>
      <c r="I6593" s="835">
        <v>1</v>
      </c>
      <c r="J6593" s="834" t="s">
        <v>9089</v>
      </c>
      <c r="K6593" s="835">
        <v>192</v>
      </c>
      <c r="L6593" s="835">
        <v>52</v>
      </c>
      <c r="M6593" s="835"/>
      <c r="N6593" s="818" t="s">
        <v>9071</v>
      </c>
      <c r="O6593" s="44">
        <f t="shared" si="816"/>
        <v>61</v>
      </c>
      <c r="P6593" s="44">
        <f>+VLOOKUP(D6593,Databaza!E$1:G$35,2,0)+O6593</f>
        <v>61</v>
      </c>
      <c r="Q6593" s="44">
        <f t="shared" si="817"/>
        <v>66</v>
      </c>
      <c r="R6593" s="44">
        <f t="shared" si="818"/>
        <v>66</v>
      </c>
      <c r="S6593" s="44">
        <f t="shared" si="819"/>
        <v>66</v>
      </c>
      <c r="T6593" s="156">
        <f t="shared" si="820"/>
        <v>66</v>
      </c>
      <c r="U6593" s="156">
        <f>+VLOOKUP(A6593,Adr!N:O,2,0)</f>
        <v>200</v>
      </c>
      <c r="V6593" s="157">
        <f t="shared" si="821"/>
        <v>145</v>
      </c>
      <c r="W6593" s="158">
        <f>+COUNTIFS(J$44:J6593,J6593,Y$44:Y6593,Y6593)</f>
        <v>1</v>
      </c>
      <c r="X6593" s="159">
        <f t="shared" si="822"/>
        <v>66</v>
      </c>
      <c r="Y6593" s="264" t="str">
        <f t="shared" si="823"/>
        <v>šach1R-3</v>
      </c>
      <c r="Z6593" s="264" t="str">
        <f>+VLOOKUP(B6593,Odvetvia!B:Q,16,0)</f>
        <v>šach1</v>
      </c>
    </row>
    <row r="6594" spans="1:26" ht="12.75" x14ac:dyDescent="0.2">
      <c r="A6594" s="834" t="s">
        <v>55</v>
      </c>
      <c r="B6594" s="834" t="s">
        <v>55</v>
      </c>
      <c r="C6594" s="834" t="s">
        <v>403</v>
      </c>
      <c r="D6594" s="834" t="s">
        <v>825</v>
      </c>
      <c r="E6594" s="835">
        <v>66</v>
      </c>
      <c r="F6594" s="835">
        <v>66</v>
      </c>
      <c r="G6594" s="834" t="s">
        <v>55</v>
      </c>
      <c r="H6594" s="834" t="s">
        <v>3327</v>
      </c>
      <c r="I6594" s="835">
        <v>1</v>
      </c>
      <c r="J6594" s="834" t="s">
        <v>9070</v>
      </c>
      <c r="K6594" s="835">
        <v>192</v>
      </c>
      <c r="L6594" s="835">
        <v>52</v>
      </c>
      <c r="M6594" s="835"/>
      <c r="N6594" s="818" t="s">
        <v>9071</v>
      </c>
      <c r="O6594" s="44">
        <f t="shared" ref="O6594:O6657" si="824">+IF(AND(E6594&lt;&gt;0,F6594&lt;&gt;0),(E6594+F6594)/2,MAX(E6594:F6594))</f>
        <v>66</v>
      </c>
      <c r="P6594" s="44">
        <f>+VLOOKUP(D6594,Databaza!E$1:G$35,2,0)+O6594</f>
        <v>66</v>
      </c>
      <c r="Q6594" s="44">
        <f t="shared" ref="Q6594:Q6657" si="825">+IF(H6594="olympijská",P6594,P6594+5)</f>
        <v>71</v>
      </c>
      <c r="R6594" s="44">
        <f t="shared" ref="R6594:R6657" si="826">+IF(M6594&gt;0,Q6594+10,Q6594)</f>
        <v>71</v>
      </c>
      <c r="S6594" s="44">
        <f t="shared" ref="S6594:S6657" si="827">+IF(AND(D6594="SME",K6594&lt;8),V6594,IF(AND(K6594&lt;8,D6594&lt;&gt;"OH",D6594&lt;&gt;"ZOH",D6594&lt;&gt;"OH/ZOH",D6594&lt;&gt;"SHNŠ"),R6594+10,R6594))</f>
        <v>71</v>
      </c>
      <c r="T6594" s="156">
        <f t="shared" ref="T6594:T6657" si="828">+MIN(S6594,V6594)</f>
        <v>71</v>
      </c>
      <c r="U6594" s="156">
        <f>+VLOOKUP(A6594,Adr!N:O,2,0)</f>
        <v>200</v>
      </c>
      <c r="V6594" s="157">
        <f t="shared" ref="V6594:V6657" si="829">+MIN(INT(MIN(U6594,100)+4.5*SQRT(MAX(U6594-100,0))),U6594)</f>
        <v>145</v>
      </c>
      <c r="W6594" s="158">
        <f>+COUNTIFS(J$44:J6594,J6594,Y$44:Y6594,Y6594)</f>
        <v>1</v>
      </c>
      <c r="X6594" s="159">
        <f t="shared" ref="X6594:X6657" si="830">+IF(W6594&lt;4,T6594,V6594)</f>
        <v>71</v>
      </c>
      <c r="Y6594" s="264" t="str">
        <f t="shared" ref="Y6594:Y6657" si="831">+Z6594&amp;C6594</f>
        <v>šach1R-3</v>
      </c>
      <c r="Z6594" s="264" t="str">
        <f>+VLOOKUP(B6594,Odvetvia!B:Q,16,0)</f>
        <v>šach1</v>
      </c>
    </row>
    <row r="6595" spans="1:26" ht="12.75" x14ac:dyDescent="0.2">
      <c r="A6595" s="834" t="s">
        <v>55</v>
      </c>
      <c r="B6595" s="834" t="s">
        <v>55</v>
      </c>
      <c r="C6595" s="834" t="s">
        <v>403</v>
      </c>
      <c r="D6595" s="834" t="s">
        <v>825</v>
      </c>
      <c r="E6595" s="835">
        <v>82</v>
      </c>
      <c r="F6595" s="835">
        <v>82</v>
      </c>
      <c r="G6595" s="834" t="s">
        <v>55</v>
      </c>
      <c r="H6595" s="834" t="s">
        <v>3327</v>
      </c>
      <c r="I6595" s="835">
        <v>1</v>
      </c>
      <c r="J6595" s="834" t="s">
        <v>9081</v>
      </c>
      <c r="K6595" s="835">
        <v>148</v>
      </c>
      <c r="L6595" s="835">
        <v>52</v>
      </c>
      <c r="M6595" s="835"/>
      <c r="N6595" s="818" t="s">
        <v>7598</v>
      </c>
      <c r="O6595" s="44">
        <f t="shared" si="824"/>
        <v>82</v>
      </c>
      <c r="P6595" s="44">
        <f>+VLOOKUP(D6595,Databaza!E$1:G$35,2,0)+O6595</f>
        <v>82</v>
      </c>
      <c r="Q6595" s="44">
        <f t="shared" si="825"/>
        <v>87</v>
      </c>
      <c r="R6595" s="44">
        <f t="shared" si="826"/>
        <v>87</v>
      </c>
      <c r="S6595" s="44">
        <f t="shared" si="827"/>
        <v>87</v>
      </c>
      <c r="T6595" s="156">
        <f t="shared" si="828"/>
        <v>87</v>
      </c>
      <c r="U6595" s="156">
        <f>+VLOOKUP(A6595,Adr!N:O,2,0)</f>
        <v>200</v>
      </c>
      <c r="V6595" s="157">
        <f t="shared" si="829"/>
        <v>145</v>
      </c>
      <c r="W6595" s="158">
        <f>+COUNTIFS(J$44:J6595,J6595,Y$44:Y6595,Y6595)</f>
        <v>1</v>
      </c>
      <c r="X6595" s="159">
        <f t="shared" si="830"/>
        <v>87</v>
      </c>
      <c r="Y6595" s="264" t="str">
        <f t="shared" si="831"/>
        <v>šach1R-3</v>
      </c>
      <c r="Z6595" s="264" t="str">
        <f>+VLOOKUP(B6595,Odvetvia!B:Q,16,0)</f>
        <v>šach1</v>
      </c>
    </row>
    <row r="6596" spans="1:26" ht="12.75" x14ac:dyDescent="0.2">
      <c r="A6596" s="834" t="s">
        <v>55</v>
      </c>
      <c r="B6596" s="834" t="s">
        <v>55</v>
      </c>
      <c r="C6596" s="834" t="s">
        <v>403</v>
      </c>
      <c r="D6596" s="834" t="s">
        <v>7120</v>
      </c>
      <c r="E6596" s="835">
        <v>65</v>
      </c>
      <c r="F6596" s="835">
        <v>128</v>
      </c>
      <c r="G6596" s="834" t="s">
        <v>55</v>
      </c>
      <c r="H6596" s="834" t="s">
        <v>3327</v>
      </c>
      <c r="I6596" s="835">
        <v>1</v>
      </c>
      <c r="J6596" s="834" t="s">
        <v>1522</v>
      </c>
      <c r="K6596" s="835">
        <v>206</v>
      </c>
      <c r="L6596" s="835">
        <v>71</v>
      </c>
      <c r="M6596" s="835"/>
      <c r="N6596" s="818" t="s">
        <v>7602</v>
      </c>
      <c r="O6596" s="44">
        <f t="shared" si="824"/>
        <v>96.5</v>
      </c>
      <c r="P6596" s="44">
        <f>+VLOOKUP(D6596,Databaza!E$1:G$35,2,0)+O6596</f>
        <v>96.5</v>
      </c>
      <c r="Q6596" s="44">
        <f t="shared" si="825"/>
        <v>101.5</v>
      </c>
      <c r="R6596" s="44">
        <f t="shared" si="826"/>
        <v>101.5</v>
      </c>
      <c r="S6596" s="44">
        <f t="shared" si="827"/>
        <v>101.5</v>
      </c>
      <c r="T6596" s="156">
        <f t="shared" si="828"/>
        <v>101.5</v>
      </c>
      <c r="U6596" s="156">
        <f>+VLOOKUP(A6596,Adr!N:O,2,0)</f>
        <v>200</v>
      </c>
      <c r="V6596" s="157">
        <f t="shared" si="829"/>
        <v>145</v>
      </c>
      <c r="W6596" s="158">
        <f>+COUNTIFS(J$44:J6596,J6596,Y$44:Y6596,Y6596)</f>
        <v>2</v>
      </c>
      <c r="X6596" s="159">
        <f t="shared" si="830"/>
        <v>101.5</v>
      </c>
      <c r="Y6596" s="264" t="str">
        <f t="shared" si="831"/>
        <v>šach1R-3</v>
      </c>
      <c r="Z6596" s="264" t="str">
        <f>+VLOOKUP(B6596,Odvetvia!B:Q,16,0)</f>
        <v>šach1</v>
      </c>
    </row>
    <row r="6597" spans="1:26" ht="12.75" x14ac:dyDescent="0.2">
      <c r="A6597" s="834" t="s">
        <v>55</v>
      </c>
      <c r="B6597" s="834" t="s">
        <v>55</v>
      </c>
      <c r="C6597" s="834" t="s">
        <v>403</v>
      </c>
      <c r="D6597" s="834" t="s">
        <v>825</v>
      </c>
      <c r="E6597" s="835">
        <v>108</v>
      </c>
      <c r="F6597" s="835">
        <v>108</v>
      </c>
      <c r="G6597" s="834" t="s">
        <v>55</v>
      </c>
      <c r="H6597" s="834" t="s">
        <v>3327</v>
      </c>
      <c r="I6597" s="835">
        <v>1</v>
      </c>
      <c r="J6597" s="834" t="s">
        <v>9078</v>
      </c>
      <c r="K6597" s="835">
        <v>192</v>
      </c>
      <c r="L6597" s="835">
        <v>52</v>
      </c>
      <c r="M6597" s="835"/>
      <c r="N6597" s="818" t="s">
        <v>9071</v>
      </c>
      <c r="O6597" s="44">
        <f t="shared" si="824"/>
        <v>108</v>
      </c>
      <c r="P6597" s="44">
        <f>+VLOOKUP(D6597,Databaza!E$1:G$35,2,0)+O6597</f>
        <v>108</v>
      </c>
      <c r="Q6597" s="44">
        <f t="shared" si="825"/>
        <v>113</v>
      </c>
      <c r="R6597" s="44">
        <f t="shared" si="826"/>
        <v>113</v>
      </c>
      <c r="S6597" s="44">
        <f t="shared" si="827"/>
        <v>113</v>
      </c>
      <c r="T6597" s="156">
        <f t="shared" si="828"/>
        <v>113</v>
      </c>
      <c r="U6597" s="156">
        <f>+VLOOKUP(A6597,Adr!N:O,2,0)</f>
        <v>200</v>
      </c>
      <c r="V6597" s="157">
        <f t="shared" si="829"/>
        <v>145</v>
      </c>
      <c r="W6597" s="158">
        <f>+COUNTIFS(J$44:J6597,J6597,Y$44:Y6597,Y6597)</f>
        <v>1</v>
      </c>
      <c r="X6597" s="159">
        <f t="shared" si="830"/>
        <v>113</v>
      </c>
      <c r="Y6597" s="264" t="str">
        <f t="shared" si="831"/>
        <v>šach1R-3</v>
      </c>
      <c r="Z6597" s="264" t="str">
        <f>+VLOOKUP(B6597,Odvetvia!B:Q,16,0)</f>
        <v>šach1</v>
      </c>
    </row>
    <row r="6598" spans="1:26" ht="12.75" x14ac:dyDescent="0.2">
      <c r="A6598" s="834" t="s">
        <v>55</v>
      </c>
      <c r="B6598" s="834" t="s">
        <v>55</v>
      </c>
      <c r="C6598" s="834" t="s">
        <v>403</v>
      </c>
      <c r="D6598" s="834" t="s">
        <v>826</v>
      </c>
      <c r="E6598" s="835">
        <v>105</v>
      </c>
      <c r="F6598" s="835">
        <v>105</v>
      </c>
      <c r="G6598" s="834" t="s">
        <v>55</v>
      </c>
      <c r="H6598" s="834" t="s">
        <v>3327</v>
      </c>
      <c r="I6598" s="835">
        <v>1</v>
      </c>
      <c r="J6598" s="834" t="s">
        <v>6682</v>
      </c>
      <c r="K6598" s="835">
        <v>136</v>
      </c>
      <c r="L6598" s="835">
        <v>34</v>
      </c>
      <c r="M6598" s="835"/>
      <c r="N6598" s="818" t="s">
        <v>9092</v>
      </c>
      <c r="O6598" s="44">
        <f t="shared" si="824"/>
        <v>105</v>
      </c>
      <c r="P6598" s="44">
        <f>+VLOOKUP(D6598,Databaza!E$1:G$35,2,0)+O6598</f>
        <v>115</v>
      </c>
      <c r="Q6598" s="44">
        <f t="shared" si="825"/>
        <v>120</v>
      </c>
      <c r="R6598" s="44">
        <f t="shared" si="826"/>
        <v>120</v>
      </c>
      <c r="S6598" s="44">
        <f t="shared" si="827"/>
        <v>120</v>
      </c>
      <c r="T6598" s="156">
        <f t="shared" si="828"/>
        <v>120</v>
      </c>
      <c r="U6598" s="156">
        <f>+VLOOKUP(A6598,Adr!N:O,2,0)</f>
        <v>200</v>
      </c>
      <c r="V6598" s="157">
        <f t="shared" si="829"/>
        <v>145</v>
      </c>
      <c r="W6598" s="158">
        <f>+COUNTIFS(J$44:J6598,J6598,Y$44:Y6598,Y6598)</f>
        <v>1</v>
      </c>
      <c r="X6598" s="159">
        <f t="shared" si="830"/>
        <v>120</v>
      </c>
      <c r="Y6598" s="264" t="str">
        <f t="shared" si="831"/>
        <v>šach1R-3</v>
      </c>
      <c r="Z6598" s="264" t="str">
        <f>+VLOOKUP(B6598,Odvetvia!B:Q,16,0)</f>
        <v>šach1</v>
      </c>
    </row>
    <row r="6599" spans="1:26" ht="12.75" x14ac:dyDescent="0.2">
      <c r="A6599" s="834" t="s">
        <v>55</v>
      </c>
      <c r="B6599" s="834" t="s">
        <v>55</v>
      </c>
      <c r="C6599" s="834" t="s">
        <v>403</v>
      </c>
      <c r="D6599" s="834" t="s">
        <v>826</v>
      </c>
      <c r="E6599" s="835">
        <v>114</v>
      </c>
      <c r="F6599" s="835">
        <v>114</v>
      </c>
      <c r="G6599" s="834" t="s">
        <v>55</v>
      </c>
      <c r="H6599" s="834" t="s">
        <v>3327</v>
      </c>
      <c r="I6599" s="835">
        <v>1</v>
      </c>
      <c r="J6599" s="834" t="s">
        <v>9091</v>
      </c>
      <c r="K6599" s="835">
        <v>136</v>
      </c>
      <c r="L6599" s="835">
        <v>34</v>
      </c>
      <c r="M6599" s="835"/>
      <c r="N6599" s="818" t="s">
        <v>9092</v>
      </c>
      <c r="O6599" s="44">
        <f t="shared" si="824"/>
        <v>114</v>
      </c>
      <c r="P6599" s="44">
        <f>+VLOOKUP(D6599,Databaza!E$1:G$35,2,0)+O6599</f>
        <v>124</v>
      </c>
      <c r="Q6599" s="44">
        <f t="shared" si="825"/>
        <v>129</v>
      </c>
      <c r="R6599" s="44">
        <f t="shared" si="826"/>
        <v>129</v>
      </c>
      <c r="S6599" s="44">
        <f t="shared" si="827"/>
        <v>129</v>
      </c>
      <c r="T6599" s="156">
        <f t="shared" si="828"/>
        <v>129</v>
      </c>
      <c r="U6599" s="156">
        <f>+VLOOKUP(A6599,Adr!N:O,2,0)</f>
        <v>200</v>
      </c>
      <c r="V6599" s="157">
        <f t="shared" si="829"/>
        <v>145</v>
      </c>
      <c r="W6599" s="158">
        <f>+COUNTIFS(J$44:J6599,J6599,Y$44:Y6599,Y6599)</f>
        <v>1</v>
      </c>
      <c r="X6599" s="159">
        <f t="shared" si="830"/>
        <v>129</v>
      </c>
      <c r="Y6599" s="264" t="str">
        <f t="shared" si="831"/>
        <v>šach1R-3</v>
      </c>
      <c r="Z6599" s="264" t="str">
        <f>+VLOOKUP(B6599,Odvetvia!B:Q,16,0)</f>
        <v>šach1</v>
      </c>
    </row>
    <row r="6600" spans="1:26" ht="12.75" x14ac:dyDescent="0.2">
      <c r="A6600" s="834" t="s">
        <v>55</v>
      </c>
      <c r="B6600" s="834" t="s">
        <v>55</v>
      </c>
      <c r="C6600" s="834" t="s">
        <v>403</v>
      </c>
      <c r="D6600" s="834" t="s">
        <v>826</v>
      </c>
      <c r="E6600" s="835">
        <v>186</v>
      </c>
      <c r="F6600" s="835">
        <v>186</v>
      </c>
      <c r="G6600" s="834" t="s">
        <v>55</v>
      </c>
      <c r="H6600" s="834" t="s">
        <v>3327</v>
      </c>
      <c r="I6600" s="835">
        <v>1</v>
      </c>
      <c r="J6600" s="834" t="s">
        <v>1340</v>
      </c>
      <c r="K6600" s="835">
        <v>484</v>
      </c>
      <c r="L6600" s="835">
        <v>40</v>
      </c>
      <c r="M6600" s="835"/>
      <c r="N6600" s="818" t="s">
        <v>7604</v>
      </c>
      <c r="O6600" s="44">
        <f t="shared" si="824"/>
        <v>186</v>
      </c>
      <c r="P6600" s="44">
        <f>+VLOOKUP(D6600,Databaza!E$1:G$35,2,0)+O6600</f>
        <v>196</v>
      </c>
      <c r="Q6600" s="44">
        <f t="shared" si="825"/>
        <v>201</v>
      </c>
      <c r="R6600" s="44">
        <f t="shared" si="826"/>
        <v>201</v>
      </c>
      <c r="S6600" s="44">
        <f t="shared" si="827"/>
        <v>201</v>
      </c>
      <c r="T6600" s="156">
        <f t="shared" si="828"/>
        <v>145</v>
      </c>
      <c r="U6600" s="156">
        <f>+VLOOKUP(A6600,Adr!N:O,2,0)</f>
        <v>200</v>
      </c>
      <c r="V6600" s="157">
        <f t="shared" si="829"/>
        <v>145</v>
      </c>
      <c r="W6600" s="158">
        <f>+COUNTIFS(J$44:J6600,J6600,Y$44:Y6600,Y6600)</f>
        <v>1</v>
      </c>
      <c r="X6600" s="159">
        <f t="shared" si="830"/>
        <v>145</v>
      </c>
      <c r="Y6600" s="264" t="str">
        <f t="shared" si="831"/>
        <v>šach1R-3</v>
      </c>
      <c r="Z6600" s="264" t="str">
        <f>+VLOOKUP(B6600,Odvetvia!B:Q,16,0)</f>
        <v>šach1</v>
      </c>
    </row>
    <row r="6601" spans="1:26" ht="12.75" x14ac:dyDescent="0.2">
      <c r="A6601" s="834" t="s">
        <v>55</v>
      </c>
      <c r="B6601" s="834" t="s">
        <v>55</v>
      </c>
      <c r="C6601" s="834" t="s">
        <v>403</v>
      </c>
      <c r="D6601" s="834" t="s">
        <v>826</v>
      </c>
      <c r="E6601" s="835">
        <v>235</v>
      </c>
      <c r="F6601" s="835">
        <v>235</v>
      </c>
      <c r="G6601" s="834" t="s">
        <v>55</v>
      </c>
      <c r="H6601" s="834" t="s">
        <v>3327</v>
      </c>
      <c r="I6601" s="835">
        <v>1</v>
      </c>
      <c r="J6601" s="834" t="s">
        <v>9087</v>
      </c>
      <c r="K6601" s="835">
        <v>484</v>
      </c>
      <c r="L6601" s="835">
        <v>40</v>
      </c>
      <c r="M6601" s="835"/>
      <c r="N6601" s="818" t="s">
        <v>7604</v>
      </c>
      <c r="O6601" s="44">
        <f t="shared" si="824"/>
        <v>235</v>
      </c>
      <c r="P6601" s="44">
        <f>+VLOOKUP(D6601,Databaza!E$1:G$35,2,0)+O6601</f>
        <v>245</v>
      </c>
      <c r="Q6601" s="44">
        <f t="shared" si="825"/>
        <v>250</v>
      </c>
      <c r="R6601" s="44">
        <f t="shared" si="826"/>
        <v>250</v>
      </c>
      <c r="S6601" s="44">
        <f t="shared" si="827"/>
        <v>250</v>
      </c>
      <c r="T6601" s="156">
        <f t="shared" si="828"/>
        <v>145</v>
      </c>
      <c r="U6601" s="156">
        <f>+VLOOKUP(A6601,Adr!N:O,2,0)</f>
        <v>200</v>
      </c>
      <c r="V6601" s="157">
        <f t="shared" si="829"/>
        <v>145</v>
      </c>
      <c r="W6601" s="158">
        <f>+COUNTIFS(J$44:J6601,J6601,Y$44:Y6601,Y6601)</f>
        <v>1</v>
      </c>
      <c r="X6601" s="159">
        <f t="shared" si="830"/>
        <v>145</v>
      </c>
      <c r="Y6601" s="264" t="str">
        <f t="shared" si="831"/>
        <v>šach1R-3</v>
      </c>
      <c r="Z6601" s="264" t="str">
        <f>+VLOOKUP(B6601,Odvetvia!B:Q,16,0)</f>
        <v>šach1</v>
      </c>
    </row>
    <row r="6602" spans="1:26" ht="12.75" x14ac:dyDescent="0.2">
      <c r="A6602" s="818" t="s">
        <v>55</v>
      </c>
      <c r="B6602" s="818" t="s">
        <v>55</v>
      </c>
      <c r="C6602" s="834" t="s">
        <v>401</v>
      </c>
      <c r="D6602" s="834" t="s">
        <v>826</v>
      </c>
      <c r="E6602" s="836">
        <v>1</v>
      </c>
      <c r="F6602" s="835">
        <v>1</v>
      </c>
      <c r="G6602" s="818" t="s">
        <v>55</v>
      </c>
      <c r="H6602" s="818" t="s">
        <v>3327</v>
      </c>
      <c r="I6602" s="835">
        <v>1</v>
      </c>
      <c r="J6602" s="818" t="s">
        <v>4923</v>
      </c>
      <c r="K6602" s="835">
        <v>23</v>
      </c>
      <c r="L6602" s="835">
        <v>10</v>
      </c>
      <c r="M6602" s="835"/>
      <c r="N6602" s="818" t="s">
        <v>4924</v>
      </c>
      <c r="O6602" s="44">
        <f t="shared" si="824"/>
        <v>1</v>
      </c>
      <c r="P6602" s="44">
        <f>+VLOOKUP(D6602,Databaza!E$1:G$35,2,0)+O6602</f>
        <v>11</v>
      </c>
      <c r="Q6602" s="44">
        <f t="shared" si="825"/>
        <v>16</v>
      </c>
      <c r="R6602" s="44">
        <f t="shared" si="826"/>
        <v>16</v>
      </c>
      <c r="S6602" s="44">
        <f t="shared" si="827"/>
        <v>16</v>
      </c>
      <c r="T6602" s="156">
        <f t="shared" si="828"/>
        <v>16</v>
      </c>
      <c r="U6602" s="156">
        <f>+VLOOKUP(A6602,Adr!N:O,2,0)</f>
        <v>200</v>
      </c>
      <c r="V6602" s="157">
        <f t="shared" si="829"/>
        <v>145</v>
      </c>
      <c r="W6602" s="158">
        <f>+COUNTIFS(J$44:J6602,J6602,Y$44:Y6602,Y6602)</f>
        <v>1</v>
      </c>
      <c r="X6602" s="159">
        <f t="shared" si="830"/>
        <v>16</v>
      </c>
      <c r="Y6602" s="264" t="str">
        <f t="shared" si="831"/>
        <v>šach1R-4</v>
      </c>
      <c r="Z6602" s="264" t="str">
        <f>+VLOOKUP(B6602,Odvetvia!B:Q,16,0)</f>
        <v>šach1</v>
      </c>
    </row>
    <row r="6603" spans="1:26" ht="12.75" x14ac:dyDescent="0.2">
      <c r="A6603" s="818" t="s">
        <v>55</v>
      </c>
      <c r="B6603" s="818" t="s">
        <v>55</v>
      </c>
      <c r="C6603" s="834" t="s">
        <v>401</v>
      </c>
      <c r="D6603" s="834" t="s">
        <v>475</v>
      </c>
      <c r="E6603" s="836">
        <v>14</v>
      </c>
      <c r="F6603" s="835">
        <v>14</v>
      </c>
      <c r="G6603" s="818" t="s">
        <v>55</v>
      </c>
      <c r="H6603" s="818" t="s">
        <v>3327</v>
      </c>
      <c r="I6603" s="835">
        <v>5</v>
      </c>
      <c r="J6603" s="818" t="s">
        <v>4925</v>
      </c>
      <c r="K6603" s="835">
        <v>162</v>
      </c>
      <c r="L6603" s="835">
        <v>159</v>
      </c>
      <c r="M6603" s="835"/>
      <c r="N6603" s="818" t="s">
        <v>4926</v>
      </c>
      <c r="O6603" s="44">
        <f t="shared" si="824"/>
        <v>14</v>
      </c>
      <c r="P6603" s="44">
        <f>+VLOOKUP(D6603,Databaza!E$1:G$35,2,0)+O6603</f>
        <v>14</v>
      </c>
      <c r="Q6603" s="44">
        <f t="shared" si="825"/>
        <v>19</v>
      </c>
      <c r="R6603" s="44">
        <f t="shared" si="826"/>
        <v>19</v>
      </c>
      <c r="S6603" s="44">
        <f t="shared" si="827"/>
        <v>19</v>
      </c>
      <c r="T6603" s="156">
        <f t="shared" si="828"/>
        <v>19</v>
      </c>
      <c r="U6603" s="156">
        <f>+VLOOKUP(A6603,Adr!N:O,2,0)</f>
        <v>200</v>
      </c>
      <c r="V6603" s="157">
        <f t="shared" si="829"/>
        <v>145</v>
      </c>
      <c r="W6603" s="158">
        <f>+COUNTIFS(J$44:J6603,J6603,Y$44:Y6603,Y6603)</f>
        <v>1</v>
      </c>
      <c r="X6603" s="159">
        <f t="shared" si="830"/>
        <v>19</v>
      </c>
      <c r="Y6603" s="264" t="str">
        <f t="shared" si="831"/>
        <v>šach1R-4</v>
      </c>
      <c r="Z6603" s="264" t="str">
        <f>+VLOOKUP(B6603,Odvetvia!B:Q,16,0)</f>
        <v>šach1</v>
      </c>
    </row>
    <row r="6604" spans="1:26" ht="12.75" x14ac:dyDescent="0.2">
      <c r="A6604" s="818" t="s">
        <v>55</v>
      </c>
      <c r="B6604" s="818" t="s">
        <v>55</v>
      </c>
      <c r="C6604" s="834" t="s">
        <v>401</v>
      </c>
      <c r="D6604" s="834" t="s">
        <v>826</v>
      </c>
      <c r="E6604" s="836">
        <v>15</v>
      </c>
      <c r="F6604" s="835">
        <v>15</v>
      </c>
      <c r="G6604" s="818" t="s">
        <v>55</v>
      </c>
      <c r="H6604" s="818" t="s">
        <v>3327</v>
      </c>
      <c r="I6604" s="835">
        <v>5</v>
      </c>
      <c r="J6604" s="818" t="s">
        <v>4927</v>
      </c>
      <c r="K6604" s="835">
        <v>31</v>
      </c>
      <c r="L6604" s="835">
        <v>30</v>
      </c>
      <c r="M6604" s="835"/>
      <c r="N6604" s="818" t="s">
        <v>4928</v>
      </c>
      <c r="O6604" s="44">
        <f t="shared" si="824"/>
        <v>15</v>
      </c>
      <c r="P6604" s="44">
        <f>+VLOOKUP(D6604,Databaza!E$1:G$35,2,0)+O6604</f>
        <v>25</v>
      </c>
      <c r="Q6604" s="44">
        <f t="shared" si="825"/>
        <v>30</v>
      </c>
      <c r="R6604" s="44">
        <f t="shared" si="826"/>
        <v>30</v>
      </c>
      <c r="S6604" s="44">
        <f t="shared" si="827"/>
        <v>30</v>
      </c>
      <c r="T6604" s="156">
        <f t="shared" si="828"/>
        <v>30</v>
      </c>
      <c r="U6604" s="156">
        <f>+VLOOKUP(A6604,Adr!N:O,2,0)</f>
        <v>200</v>
      </c>
      <c r="V6604" s="157">
        <f t="shared" si="829"/>
        <v>145</v>
      </c>
      <c r="W6604" s="158">
        <f>+COUNTIFS(J$44:J6604,J6604,Y$44:Y6604,Y6604)</f>
        <v>1</v>
      </c>
      <c r="X6604" s="159">
        <f t="shared" si="830"/>
        <v>30</v>
      </c>
      <c r="Y6604" s="264" t="str">
        <f t="shared" si="831"/>
        <v>šach1R-4</v>
      </c>
      <c r="Z6604" s="264" t="str">
        <f>+VLOOKUP(B6604,Odvetvia!B:Q,16,0)</f>
        <v>šach1</v>
      </c>
    </row>
    <row r="6605" spans="1:26" ht="12.75" x14ac:dyDescent="0.2">
      <c r="A6605" s="818" t="s">
        <v>55</v>
      </c>
      <c r="B6605" s="818" t="s">
        <v>55</v>
      </c>
      <c r="C6605" s="834" t="s">
        <v>401</v>
      </c>
      <c r="D6605" s="834" t="s">
        <v>475</v>
      </c>
      <c r="E6605" s="836">
        <v>39</v>
      </c>
      <c r="F6605" s="835">
        <v>39</v>
      </c>
      <c r="G6605" s="818" t="s">
        <v>55</v>
      </c>
      <c r="H6605" s="818" t="s">
        <v>3327</v>
      </c>
      <c r="I6605" s="835">
        <v>5</v>
      </c>
      <c r="J6605" s="818" t="s">
        <v>4931</v>
      </c>
      <c r="K6605" s="835">
        <v>188</v>
      </c>
      <c r="L6605" s="835">
        <v>185</v>
      </c>
      <c r="M6605" s="835"/>
      <c r="N6605" s="818" t="s">
        <v>4932</v>
      </c>
      <c r="O6605" s="44">
        <f t="shared" si="824"/>
        <v>39</v>
      </c>
      <c r="P6605" s="44">
        <f>+VLOOKUP(D6605,Databaza!E$1:G$35,2,0)+O6605</f>
        <v>39</v>
      </c>
      <c r="Q6605" s="44">
        <f t="shared" si="825"/>
        <v>44</v>
      </c>
      <c r="R6605" s="44">
        <f t="shared" si="826"/>
        <v>44</v>
      </c>
      <c r="S6605" s="44">
        <f t="shared" si="827"/>
        <v>44</v>
      </c>
      <c r="T6605" s="156">
        <f t="shared" si="828"/>
        <v>44</v>
      </c>
      <c r="U6605" s="156">
        <f>+VLOOKUP(A6605,Adr!N:O,2,0)</f>
        <v>200</v>
      </c>
      <c r="V6605" s="157">
        <f t="shared" si="829"/>
        <v>145</v>
      </c>
      <c r="W6605" s="158">
        <f>+COUNTIFS(J$44:J6605,J6605,Y$44:Y6605,Y6605)</f>
        <v>1</v>
      </c>
      <c r="X6605" s="159">
        <f t="shared" si="830"/>
        <v>44</v>
      </c>
      <c r="Y6605" s="264" t="str">
        <f t="shared" si="831"/>
        <v>šach1R-4</v>
      </c>
      <c r="Z6605" s="264" t="str">
        <f>+VLOOKUP(B6605,Odvetvia!B:Q,16,0)</f>
        <v>šach1</v>
      </c>
    </row>
    <row r="6606" spans="1:26" ht="12.75" x14ac:dyDescent="0.2">
      <c r="A6606" s="818" t="s">
        <v>55</v>
      </c>
      <c r="B6606" s="818" t="s">
        <v>55</v>
      </c>
      <c r="C6606" s="834" t="s">
        <v>401</v>
      </c>
      <c r="D6606" s="834" t="s">
        <v>826</v>
      </c>
      <c r="E6606" s="836">
        <v>30</v>
      </c>
      <c r="F6606" s="835">
        <v>30</v>
      </c>
      <c r="G6606" s="818" t="s">
        <v>55</v>
      </c>
      <c r="H6606" s="818" t="s">
        <v>3327</v>
      </c>
      <c r="I6606" s="835">
        <v>5</v>
      </c>
      <c r="J6606" s="818" t="s">
        <v>4929</v>
      </c>
      <c r="K6606" s="835">
        <v>39</v>
      </c>
      <c r="L6606" s="835">
        <v>38</v>
      </c>
      <c r="M6606" s="835"/>
      <c r="N6606" s="818" t="s">
        <v>4930</v>
      </c>
      <c r="O6606" s="44">
        <f t="shared" si="824"/>
        <v>30</v>
      </c>
      <c r="P6606" s="44">
        <f>+VLOOKUP(D6606,Databaza!E$1:G$35,2,0)+O6606</f>
        <v>40</v>
      </c>
      <c r="Q6606" s="44">
        <f t="shared" si="825"/>
        <v>45</v>
      </c>
      <c r="R6606" s="44">
        <f t="shared" si="826"/>
        <v>45</v>
      </c>
      <c r="S6606" s="44">
        <f t="shared" si="827"/>
        <v>45</v>
      </c>
      <c r="T6606" s="156">
        <f t="shared" si="828"/>
        <v>45</v>
      </c>
      <c r="U6606" s="156">
        <f>+VLOOKUP(A6606,Adr!N:O,2,0)</f>
        <v>200</v>
      </c>
      <c r="V6606" s="157">
        <f t="shared" si="829"/>
        <v>145</v>
      </c>
      <c r="W6606" s="158">
        <f>+COUNTIFS(J$44:J6606,J6606,Y$44:Y6606,Y6606)</f>
        <v>1</v>
      </c>
      <c r="X6606" s="159">
        <f t="shared" si="830"/>
        <v>45</v>
      </c>
      <c r="Y6606" s="264" t="str">
        <f t="shared" si="831"/>
        <v>šach1R-4</v>
      </c>
      <c r="Z6606" s="264" t="str">
        <f>+VLOOKUP(B6606,Odvetvia!B:Q,16,0)</f>
        <v>šach1</v>
      </c>
    </row>
    <row r="6607" spans="1:26" ht="12.75" x14ac:dyDescent="0.2">
      <c r="A6607" s="818" t="s">
        <v>55</v>
      </c>
      <c r="B6607" s="818" t="s">
        <v>55</v>
      </c>
      <c r="C6607" s="834" t="s">
        <v>401</v>
      </c>
      <c r="D6607" s="834" t="s">
        <v>826</v>
      </c>
      <c r="E6607" s="836">
        <v>51</v>
      </c>
      <c r="F6607" s="835">
        <v>51</v>
      </c>
      <c r="G6607" s="818" t="s">
        <v>55</v>
      </c>
      <c r="H6607" s="818" t="s">
        <v>3327</v>
      </c>
      <c r="I6607" s="835">
        <v>1</v>
      </c>
      <c r="J6607" s="818" t="s">
        <v>1522</v>
      </c>
      <c r="K6607" s="835">
        <v>317</v>
      </c>
      <c r="L6607" s="835">
        <v>40</v>
      </c>
      <c r="M6607" s="835"/>
      <c r="N6607" s="818" t="s">
        <v>4933</v>
      </c>
      <c r="O6607" s="44">
        <f t="shared" si="824"/>
        <v>51</v>
      </c>
      <c r="P6607" s="44">
        <f>+VLOOKUP(D6607,Databaza!E$1:G$35,2,0)+O6607</f>
        <v>61</v>
      </c>
      <c r="Q6607" s="44">
        <f t="shared" si="825"/>
        <v>66</v>
      </c>
      <c r="R6607" s="44">
        <f t="shared" si="826"/>
        <v>66</v>
      </c>
      <c r="S6607" s="44">
        <f t="shared" si="827"/>
        <v>66</v>
      </c>
      <c r="T6607" s="156">
        <f t="shared" si="828"/>
        <v>66</v>
      </c>
      <c r="U6607" s="156">
        <f>+VLOOKUP(A6607,Adr!N:O,2,0)</f>
        <v>200</v>
      </c>
      <c r="V6607" s="157">
        <f t="shared" si="829"/>
        <v>145</v>
      </c>
      <c r="W6607" s="158">
        <f>+COUNTIFS(J$44:J6607,J6607,Y$44:Y6607,Y6607)</f>
        <v>1</v>
      </c>
      <c r="X6607" s="159">
        <f t="shared" si="830"/>
        <v>66</v>
      </c>
      <c r="Y6607" s="264" t="str">
        <f t="shared" si="831"/>
        <v>šach1R-4</v>
      </c>
      <c r="Z6607" s="264" t="str">
        <f>+VLOOKUP(B6607,Odvetvia!B:Q,16,0)</f>
        <v>šach1</v>
      </c>
    </row>
    <row r="6608" spans="1:26" ht="12.75" x14ac:dyDescent="0.2">
      <c r="A6608" s="818" t="s">
        <v>55</v>
      </c>
      <c r="B6608" s="818" t="s">
        <v>55</v>
      </c>
      <c r="C6608" s="834" t="s">
        <v>401</v>
      </c>
      <c r="D6608" s="834" t="s">
        <v>826</v>
      </c>
      <c r="E6608" s="836">
        <v>96</v>
      </c>
      <c r="F6608" s="835">
        <v>96</v>
      </c>
      <c r="G6608" s="818" t="s">
        <v>55</v>
      </c>
      <c r="H6608" s="818" t="s">
        <v>3327</v>
      </c>
      <c r="I6608" s="835">
        <v>1</v>
      </c>
      <c r="J6608" s="818" t="s">
        <v>1340</v>
      </c>
      <c r="K6608" s="835">
        <v>317</v>
      </c>
      <c r="L6608" s="835">
        <v>40</v>
      </c>
      <c r="M6608" s="835"/>
      <c r="N6608" s="818" t="s">
        <v>4933</v>
      </c>
      <c r="O6608" s="44">
        <f t="shared" si="824"/>
        <v>96</v>
      </c>
      <c r="P6608" s="44">
        <f>+VLOOKUP(D6608,Databaza!E$1:G$35,2,0)+O6608</f>
        <v>106</v>
      </c>
      <c r="Q6608" s="44">
        <f t="shared" si="825"/>
        <v>111</v>
      </c>
      <c r="R6608" s="44">
        <f t="shared" si="826"/>
        <v>111</v>
      </c>
      <c r="S6608" s="44">
        <f t="shared" si="827"/>
        <v>111</v>
      </c>
      <c r="T6608" s="156">
        <f t="shared" si="828"/>
        <v>111</v>
      </c>
      <c r="U6608" s="156">
        <f>+VLOOKUP(A6608,Adr!N:O,2,0)</f>
        <v>200</v>
      </c>
      <c r="V6608" s="157">
        <f t="shared" si="829"/>
        <v>145</v>
      </c>
      <c r="W6608" s="158">
        <f>+COUNTIFS(J$44:J6608,J6608,Y$44:Y6608,Y6608)</f>
        <v>1</v>
      </c>
      <c r="X6608" s="159">
        <f t="shared" si="830"/>
        <v>111</v>
      </c>
      <c r="Y6608" s="264" t="str">
        <f t="shared" si="831"/>
        <v>šach1R-4</v>
      </c>
      <c r="Z6608" s="264" t="str">
        <f>+VLOOKUP(B6608,Odvetvia!B:Q,16,0)</f>
        <v>šach1</v>
      </c>
    </row>
    <row r="6609" spans="1:26" ht="12.75" x14ac:dyDescent="0.2">
      <c r="A6609" s="818" t="s">
        <v>55</v>
      </c>
      <c r="B6609" s="818" t="s">
        <v>55</v>
      </c>
      <c r="C6609" s="834" t="s">
        <v>401</v>
      </c>
      <c r="D6609" s="834" t="s">
        <v>826</v>
      </c>
      <c r="E6609" s="836">
        <v>103</v>
      </c>
      <c r="F6609" s="835">
        <v>103</v>
      </c>
      <c r="G6609" s="818" t="s">
        <v>55</v>
      </c>
      <c r="H6609" s="818" t="s">
        <v>3327</v>
      </c>
      <c r="I6609" s="835">
        <v>1</v>
      </c>
      <c r="J6609" s="818" t="s">
        <v>4934</v>
      </c>
      <c r="K6609" s="835">
        <v>123</v>
      </c>
      <c r="L6609" s="835">
        <v>28</v>
      </c>
      <c r="M6609" s="835"/>
      <c r="N6609" s="818" t="s">
        <v>4935</v>
      </c>
      <c r="O6609" s="44">
        <f t="shared" si="824"/>
        <v>103</v>
      </c>
      <c r="P6609" s="44">
        <f>+VLOOKUP(D6609,Databaza!E$1:G$35,2,0)+O6609</f>
        <v>113</v>
      </c>
      <c r="Q6609" s="44">
        <f t="shared" si="825"/>
        <v>118</v>
      </c>
      <c r="R6609" s="44">
        <f t="shared" si="826"/>
        <v>118</v>
      </c>
      <c r="S6609" s="44">
        <f t="shared" si="827"/>
        <v>118</v>
      </c>
      <c r="T6609" s="156">
        <f t="shared" si="828"/>
        <v>118</v>
      </c>
      <c r="U6609" s="156">
        <f>+VLOOKUP(A6609,Adr!N:O,2,0)</f>
        <v>200</v>
      </c>
      <c r="V6609" s="157">
        <f t="shared" si="829"/>
        <v>145</v>
      </c>
      <c r="W6609" s="158">
        <f>+COUNTIFS(J$44:J6609,J6609,Y$44:Y6609,Y6609)</f>
        <v>1</v>
      </c>
      <c r="X6609" s="159">
        <f t="shared" si="830"/>
        <v>118</v>
      </c>
      <c r="Y6609" s="264" t="str">
        <f t="shared" si="831"/>
        <v>šach1R-4</v>
      </c>
      <c r="Z6609" s="264" t="str">
        <f>+VLOOKUP(B6609,Odvetvia!B:Q,16,0)</f>
        <v>šach1</v>
      </c>
    </row>
    <row r="6610" spans="1:26" ht="12.75" x14ac:dyDescent="0.2">
      <c r="A6610" s="818" t="s">
        <v>55</v>
      </c>
      <c r="B6610" s="818" t="s">
        <v>55</v>
      </c>
      <c r="C6610" s="834" t="s">
        <v>401</v>
      </c>
      <c r="D6610" s="834" t="s">
        <v>826</v>
      </c>
      <c r="E6610" s="836">
        <v>107</v>
      </c>
      <c r="F6610" s="835">
        <v>107</v>
      </c>
      <c r="G6610" s="818" t="s">
        <v>55</v>
      </c>
      <c r="H6610" s="818" t="s">
        <v>3327</v>
      </c>
      <c r="I6610" s="835">
        <v>1</v>
      </c>
      <c r="J6610" s="818" t="s">
        <v>1523</v>
      </c>
      <c r="K6610" s="835">
        <v>123</v>
      </c>
      <c r="L6610" s="835">
        <v>28</v>
      </c>
      <c r="M6610" s="835"/>
      <c r="N6610" s="818" t="s">
        <v>4935</v>
      </c>
      <c r="O6610" s="44">
        <f t="shared" si="824"/>
        <v>107</v>
      </c>
      <c r="P6610" s="44">
        <f>+VLOOKUP(D6610,Databaza!E$1:G$35,2,0)+O6610</f>
        <v>117</v>
      </c>
      <c r="Q6610" s="44">
        <f t="shared" si="825"/>
        <v>122</v>
      </c>
      <c r="R6610" s="44">
        <f t="shared" si="826"/>
        <v>122</v>
      </c>
      <c r="S6610" s="44">
        <f t="shared" si="827"/>
        <v>122</v>
      </c>
      <c r="T6610" s="156">
        <f t="shared" si="828"/>
        <v>122</v>
      </c>
      <c r="U6610" s="156">
        <f>+VLOOKUP(A6610,Adr!N:O,2,0)</f>
        <v>200</v>
      </c>
      <c r="V6610" s="157">
        <f t="shared" si="829"/>
        <v>145</v>
      </c>
      <c r="W6610" s="158">
        <f>+COUNTIFS(J$44:J6610,J6610,Y$44:Y6610,Y6610)</f>
        <v>1</v>
      </c>
      <c r="X6610" s="159">
        <f t="shared" si="830"/>
        <v>122</v>
      </c>
      <c r="Y6610" s="264" t="str">
        <f t="shared" si="831"/>
        <v>šach1R-4</v>
      </c>
      <c r="Z6610" s="264" t="str">
        <f>+VLOOKUP(B6610,Odvetvia!B:Q,16,0)</f>
        <v>šach1</v>
      </c>
    </row>
    <row r="6611" spans="1:26" ht="12.75" x14ac:dyDescent="0.2">
      <c r="A6611" s="818" t="s">
        <v>55</v>
      </c>
      <c r="B6611" s="818" t="s">
        <v>55</v>
      </c>
      <c r="C6611" s="834" t="s">
        <v>401</v>
      </c>
      <c r="D6611" s="834" t="s">
        <v>826</v>
      </c>
      <c r="E6611" s="836">
        <v>118</v>
      </c>
      <c r="F6611" s="835">
        <v>118</v>
      </c>
      <c r="G6611" s="818" t="s">
        <v>55</v>
      </c>
      <c r="H6611" s="818" t="s">
        <v>3327</v>
      </c>
      <c r="I6611" s="835">
        <v>1</v>
      </c>
      <c r="J6611" s="818" t="s">
        <v>4936</v>
      </c>
      <c r="K6611" s="835">
        <v>317</v>
      </c>
      <c r="L6611" s="835">
        <v>40</v>
      </c>
      <c r="M6611" s="835"/>
      <c r="N6611" s="818" t="s">
        <v>4933</v>
      </c>
      <c r="O6611" s="44">
        <f t="shared" si="824"/>
        <v>118</v>
      </c>
      <c r="P6611" s="44">
        <f>+VLOOKUP(D6611,Databaza!E$1:G$35,2,0)+O6611</f>
        <v>128</v>
      </c>
      <c r="Q6611" s="44">
        <f t="shared" si="825"/>
        <v>133</v>
      </c>
      <c r="R6611" s="44">
        <f t="shared" si="826"/>
        <v>133</v>
      </c>
      <c r="S6611" s="44">
        <f t="shared" si="827"/>
        <v>133</v>
      </c>
      <c r="T6611" s="156">
        <f t="shared" si="828"/>
        <v>133</v>
      </c>
      <c r="U6611" s="156">
        <f>+VLOOKUP(A6611,Adr!N:O,2,0)</f>
        <v>200</v>
      </c>
      <c r="V6611" s="157">
        <f t="shared" si="829"/>
        <v>145</v>
      </c>
      <c r="W6611" s="158">
        <f>+COUNTIFS(J$44:J6611,J6611,Y$44:Y6611,Y6611)</f>
        <v>1</v>
      </c>
      <c r="X6611" s="159">
        <f t="shared" si="830"/>
        <v>133</v>
      </c>
      <c r="Y6611" s="264" t="str">
        <f t="shared" si="831"/>
        <v>šach1R-4</v>
      </c>
      <c r="Z6611" s="264" t="str">
        <f>+VLOOKUP(B6611,Odvetvia!B:Q,16,0)</f>
        <v>šach1</v>
      </c>
    </row>
    <row r="6612" spans="1:26" ht="12.75" x14ac:dyDescent="0.2">
      <c r="A6612" s="818" t="s">
        <v>55</v>
      </c>
      <c r="B6612" s="818" t="s">
        <v>55</v>
      </c>
      <c r="C6612" s="834" t="s">
        <v>401</v>
      </c>
      <c r="D6612" s="834" t="s">
        <v>826</v>
      </c>
      <c r="E6612" s="836">
        <v>149</v>
      </c>
      <c r="F6612" s="835">
        <v>149</v>
      </c>
      <c r="G6612" s="818" t="s">
        <v>55</v>
      </c>
      <c r="H6612" s="818" t="s">
        <v>3327</v>
      </c>
      <c r="I6612" s="835">
        <v>1</v>
      </c>
      <c r="J6612" s="818" t="s">
        <v>4937</v>
      </c>
      <c r="K6612" s="835">
        <v>317</v>
      </c>
      <c r="L6612" s="835">
        <v>40</v>
      </c>
      <c r="M6612" s="835"/>
      <c r="N6612" s="818" t="s">
        <v>4933</v>
      </c>
      <c r="O6612" s="44">
        <f t="shared" si="824"/>
        <v>149</v>
      </c>
      <c r="P6612" s="44">
        <f>+VLOOKUP(D6612,Databaza!E$1:G$35,2,0)+O6612</f>
        <v>159</v>
      </c>
      <c r="Q6612" s="44">
        <f t="shared" si="825"/>
        <v>164</v>
      </c>
      <c r="R6612" s="44">
        <f t="shared" si="826"/>
        <v>164</v>
      </c>
      <c r="S6612" s="44">
        <f t="shared" si="827"/>
        <v>164</v>
      </c>
      <c r="T6612" s="156">
        <f t="shared" si="828"/>
        <v>145</v>
      </c>
      <c r="U6612" s="156">
        <f>+VLOOKUP(A6612,Adr!N:O,2,0)</f>
        <v>200</v>
      </c>
      <c r="V6612" s="157">
        <f t="shared" si="829"/>
        <v>145</v>
      </c>
      <c r="W6612" s="158">
        <f>+COUNTIFS(J$44:J6612,J6612,Y$44:Y6612,Y6612)</f>
        <v>1</v>
      </c>
      <c r="X6612" s="159">
        <f t="shared" si="830"/>
        <v>145</v>
      </c>
      <c r="Y6612" s="264" t="str">
        <f t="shared" si="831"/>
        <v>šach1R-4</v>
      </c>
      <c r="Z6612" s="264" t="str">
        <f>+VLOOKUP(B6612,Odvetvia!B:Q,16,0)</f>
        <v>šach1</v>
      </c>
    </row>
    <row r="6613" spans="1:26" ht="12.75" x14ac:dyDescent="0.2">
      <c r="A6613" s="818" t="s">
        <v>55</v>
      </c>
      <c r="B6613" s="818" t="s">
        <v>55</v>
      </c>
      <c r="C6613" s="834" t="s">
        <v>401</v>
      </c>
      <c r="D6613" s="834" t="s">
        <v>826</v>
      </c>
      <c r="E6613" s="836">
        <v>247</v>
      </c>
      <c r="F6613" s="835">
        <v>247</v>
      </c>
      <c r="G6613" s="818" t="s">
        <v>55</v>
      </c>
      <c r="H6613" s="818" t="s">
        <v>3327</v>
      </c>
      <c r="I6613" s="835">
        <v>1</v>
      </c>
      <c r="J6613" s="818" t="s">
        <v>4938</v>
      </c>
      <c r="K6613" s="835">
        <v>317</v>
      </c>
      <c r="L6613" s="835">
        <v>40</v>
      </c>
      <c r="M6613" s="835"/>
      <c r="N6613" s="818" t="s">
        <v>4933</v>
      </c>
      <c r="O6613" s="44">
        <f t="shared" si="824"/>
        <v>247</v>
      </c>
      <c r="P6613" s="44">
        <f>+VLOOKUP(D6613,Databaza!E$1:G$35,2,0)+O6613</f>
        <v>257</v>
      </c>
      <c r="Q6613" s="44">
        <f t="shared" si="825"/>
        <v>262</v>
      </c>
      <c r="R6613" s="44">
        <f t="shared" si="826"/>
        <v>262</v>
      </c>
      <c r="S6613" s="44">
        <f t="shared" si="827"/>
        <v>262</v>
      </c>
      <c r="T6613" s="156">
        <f t="shared" si="828"/>
        <v>145</v>
      </c>
      <c r="U6613" s="156">
        <f>+VLOOKUP(A6613,Adr!N:O,2,0)</f>
        <v>200</v>
      </c>
      <c r="V6613" s="157">
        <f t="shared" si="829"/>
        <v>145</v>
      </c>
      <c r="W6613" s="158">
        <f>+COUNTIFS(J$44:J6613,J6613,Y$44:Y6613,Y6613)</f>
        <v>1</v>
      </c>
      <c r="X6613" s="159">
        <f t="shared" si="830"/>
        <v>145</v>
      </c>
      <c r="Y6613" s="264" t="str">
        <f t="shared" si="831"/>
        <v>šach1R-4</v>
      </c>
      <c r="Z6613" s="264" t="str">
        <f>+VLOOKUP(B6613,Odvetvia!B:Q,16,0)</f>
        <v>šach1</v>
      </c>
    </row>
    <row r="6614" spans="1:26" ht="12.75" x14ac:dyDescent="0.2">
      <c r="A6614" s="818" t="s">
        <v>55</v>
      </c>
      <c r="B6614" s="818" t="s">
        <v>55</v>
      </c>
      <c r="C6614" s="834" t="s">
        <v>14163</v>
      </c>
      <c r="D6614" s="834" t="s">
        <v>826</v>
      </c>
      <c r="E6614" s="836">
        <v>2</v>
      </c>
      <c r="F6614" s="835">
        <v>2</v>
      </c>
      <c r="G6614" s="818" t="s">
        <v>55</v>
      </c>
      <c r="H6614" s="818" t="s">
        <v>3327</v>
      </c>
      <c r="I6614" s="835">
        <v>4</v>
      </c>
      <c r="J6614" s="818" t="s">
        <v>4939</v>
      </c>
      <c r="K6614" s="835">
        <v>10</v>
      </c>
      <c r="L6614" s="835">
        <v>3</v>
      </c>
      <c r="M6614" s="835"/>
      <c r="N6614" s="818" t="s">
        <v>4940</v>
      </c>
      <c r="O6614" s="44">
        <f t="shared" si="824"/>
        <v>2</v>
      </c>
      <c r="P6614" s="44">
        <f>+VLOOKUP(D6614,Databaza!E$1:G$35,2,0)+O6614</f>
        <v>12</v>
      </c>
      <c r="Q6614" s="44">
        <f t="shared" si="825"/>
        <v>17</v>
      </c>
      <c r="R6614" s="44">
        <f t="shared" si="826"/>
        <v>17</v>
      </c>
      <c r="S6614" s="44">
        <f t="shared" si="827"/>
        <v>17</v>
      </c>
      <c r="T6614" s="156">
        <f t="shared" si="828"/>
        <v>17</v>
      </c>
      <c r="U6614" s="156">
        <f>+VLOOKUP(A6614,Adr!N:O,2,0)</f>
        <v>200</v>
      </c>
      <c r="V6614" s="157">
        <f t="shared" si="829"/>
        <v>145</v>
      </c>
      <c r="W6614" s="158">
        <f>+COUNTIFS(J$44:J6614,J6614,Y$44:Y6614,Y6614)</f>
        <v>1</v>
      </c>
      <c r="X6614" s="159">
        <f t="shared" si="830"/>
        <v>17</v>
      </c>
      <c r="Y6614" s="264" t="str">
        <f t="shared" si="831"/>
        <v>šach1R-5</v>
      </c>
      <c r="Z6614" s="264" t="str">
        <f>+VLOOKUP(B6614,Odvetvia!B:Q,16,0)</f>
        <v>šach1</v>
      </c>
    </row>
    <row r="6615" spans="1:26" ht="12.75" x14ac:dyDescent="0.2">
      <c r="A6615" s="818" t="s">
        <v>55</v>
      </c>
      <c r="B6615" s="818" t="s">
        <v>55</v>
      </c>
      <c r="C6615" s="834" t="s">
        <v>14163</v>
      </c>
      <c r="D6615" s="834" t="s">
        <v>826</v>
      </c>
      <c r="E6615" s="836">
        <v>47</v>
      </c>
      <c r="F6615" s="835">
        <v>47</v>
      </c>
      <c r="G6615" s="818" t="s">
        <v>55</v>
      </c>
      <c r="H6615" s="818" t="s">
        <v>3327</v>
      </c>
      <c r="I6615" s="835">
        <v>1</v>
      </c>
      <c r="J6615" s="818" t="s">
        <v>1340</v>
      </c>
      <c r="K6615" s="835">
        <v>180</v>
      </c>
      <c r="L6615" s="835">
        <v>36</v>
      </c>
      <c r="M6615" s="835"/>
      <c r="N6615" s="818" t="s">
        <v>4941</v>
      </c>
      <c r="O6615" s="44">
        <f t="shared" si="824"/>
        <v>47</v>
      </c>
      <c r="P6615" s="44">
        <f>+VLOOKUP(D6615,Databaza!E$1:G$35,2,0)+O6615</f>
        <v>57</v>
      </c>
      <c r="Q6615" s="44">
        <f t="shared" si="825"/>
        <v>62</v>
      </c>
      <c r="R6615" s="44">
        <f t="shared" si="826"/>
        <v>62</v>
      </c>
      <c r="S6615" s="44">
        <f t="shared" si="827"/>
        <v>62</v>
      </c>
      <c r="T6615" s="156">
        <f t="shared" si="828"/>
        <v>62</v>
      </c>
      <c r="U6615" s="156">
        <f>+VLOOKUP(A6615,Adr!N:O,2,0)</f>
        <v>200</v>
      </c>
      <c r="V6615" s="157">
        <f t="shared" si="829"/>
        <v>145</v>
      </c>
      <c r="W6615" s="158">
        <f>+COUNTIFS(J$44:J6615,J6615,Y$44:Y6615,Y6615)</f>
        <v>1</v>
      </c>
      <c r="X6615" s="159">
        <f t="shared" si="830"/>
        <v>62</v>
      </c>
      <c r="Y6615" s="264" t="str">
        <f t="shared" si="831"/>
        <v>šach1R-5</v>
      </c>
      <c r="Z6615" s="264" t="str">
        <f>+VLOOKUP(B6615,Odvetvia!B:Q,16,0)</f>
        <v>šach1</v>
      </c>
    </row>
    <row r="6616" spans="1:26" ht="12.75" x14ac:dyDescent="0.2">
      <c r="A6616" s="818" t="s">
        <v>55</v>
      </c>
      <c r="B6616" s="818" t="s">
        <v>55</v>
      </c>
      <c r="C6616" s="834" t="s">
        <v>14163</v>
      </c>
      <c r="D6616" s="834" t="s">
        <v>826</v>
      </c>
      <c r="E6616" s="836">
        <v>65</v>
      </c>
      <c r="F6616" s="835">
        <v>65</v>
      </c>
      <c r="G6616" s="818" t="s">
        <v>55</v>
      </c>
      <c r="H6616" s="818" t="s">
        <v>3327</v>
      </c>
      <c r="I6616" s="835">
        <v>1</v>
      </c>
      <c r="J6616" s="818" t="s">
        <v>4942</v>
      </c>
      <c r="K6616" s="835">
        <v>180</v>
      </c>
      <c r="L6616" s="835">
        <v>36</v>
      </c>
      <c r="M6616" s="835"/>
      <c r="N6616" s="818" t="s">
        <v>4941</v>
      </c>
      <c r="O6616" s="44">
        <f t="shared" si="824"/>
        <v>65</v>
      </c>
      <c r="P6616" s="44">
        <f>+VLOOKUP(D6616,Databaza!E$1:G$35,2,0)+O6616</f>
        <v>75</v>
      </c>
      <c r="Q6616" s="44">
        <f t="shared" si="825"/>
        <v>80</v>
      </c>
      <c r="R6616" s="44">
        <f t="shared" si="826"/>
        <v>80</v>
      </c>
      <c r="S6616" s="44">
        <f t="shared" si="827"/>
        <v>80</v>
      </c>
      <c r="T6616" s="156">
        <f t="shared" si="828"/>
        <v>80</v>
      </c>
      <c r="U6616" s="156">
        <f>+VLOOKUP(A6616,Adr!N:O,2,0)</f>
        <v>200</v>
      </c>
      <c r="V6616" s="157">
        <f t="shared" si="829"/>
        <v>145</v>
      </c>
      <c r="W6616" s="158">
        <f>+COUNTIFS(J$44:J6616,J6616,Y$44:Y6616,Y6616)</f>
        <v>1</v>
      </c>
      <c r="X6616" s="159">
        <f t="shared" si="830"/>
        <v>80</v>
      </c>
      <c r="Y6616" s="264" t="str">
        <f t="shared" si="831"/>
        <v>šach1R-5</v>
      </c>
      <c r="Z6616" s="264" t="str">
        <f>+VLOOKUP(B6616,Odvetvia!B:Q,16,0)</f>
        <v>šach1</v>
      </c>
    </row>
    <row r="6617" spans="1:26" ht="12.75" x14ac:dyDescent="0.2">
      <c r="A6617" s="818" t="s">
        <v>55</v>
      </c>
      <c r="B6617" s="818" t="s">
        <v>55</v>
      </c>
      <c r="C6617" s="834" t="s">
        <v>14163</v>
      </c>
      <c r="D6617" s="834" t="s">
        <v>826</v>
      </c>
      <c r="E6617" s="836">
        <v>72</v>
      </c>
      <c r="F6617" s="835">
        <v>72</v>
      </c>
      <c r="G6617" s="818" t="s">
        <v>55</v>
      </c>
      <c r="H6617" s="818" t="s">
        <v>3327</v>
      </c>
      <c r="I6617" s="835">
        <v>1</v>
      </c>
      <c r="J6617" s="818" t="s">
        <v>4943</v>
      </c>
      <c r="K6617" s="835">
        <v>180</v>
      </c>
      <c r="L6617" s="835">
        <v>36</v>
      </c>
      <c r="M6617" s="835"/>
      <c r="N6617" s="818" t="s">
        <v>4941</v>
      </c>
      <c r="O6617" s="44">
        <f t="shared" si="824"/>
        <v>72</v>
      </c>
      <c r="P6617" s="44">
        <f>+VLOOKUP(D6617,Databaza!E$1:G$35,2,0)+O6617</f>
        <v>82</v>
      </c>
      <c r="Q6617" s="44">
        <f t="shared" si="825"/>
        <v>87</v>
      </c>
      <c r="R6617" s="44">
        <f t="shared" si="826"/>
        <v>87</v>
      </c>
      <c r="S6617" s="44">
        <f t="shared" si="827"/>
        <v>87</v>
      </c>
      <c r="T6617" s="156">
        <f t="shared" si="828"/>
        <v>87</v>
      </c>
      <c r="U6617" s="156">
        <f>+VLOOKUP(A6617,Adr!N:O,2,0)</f>
        <v>200</v>
      </c>
      <c r="V6617" s="157">
        <f t="shared" si="829"/>
        <v>145</v>
      </c>
      <c r="W6617" s="158">
        <f>+COUNTIFS(J$44:J6617,J6617,Y$44:Y6617,Y6617)</f>
        <v>1</v>
      </c>
      <c r="X6617" s="159">
        <f t="shared" si="830"/>
        <v>87</v>
      </c>
      <c r="Y6617" s="264" t="str">
        <f t="shared" si="831"/>
        <v>šach1R-5</v>
      </c>
      <c r="Z6617" s="264" t="str">
        <f>+VLOOKUP(B6617,Odvetvia!B:Q,16,0)</f>
        <v>šach1</v>
      </c>
    </row>
    <row r="6618" spans="1:26" ht="12.75" x14ac:dyDescent="0.2">
      <c r="A6618" s="818" t="s">
        <v>55</v>
      </c>
      <c r="B6618" s="818" t="s">
        <v>55</v>
      </c>
      <c r="C6618" s="834" t="s">
        <v>14163</v>
      </c>
      <c r="D6618" s="834" t="s">
        <v>412</v>
      </c>
      <c r="E6618" s="836">
        <v>65</v>
      </c>
      <c r="F6618" s="835">
        <v>128</v>
      </c>
      <c r="G6618" s="818" t="s">
        <v>55</v>
      </c>
      <c r="H6618" s="818" t="s">
        <v>3327</v>
      </c>
      <c r="I6618" s="835">
        <v>1</v>
      </c>
      <c r="J6618" s="818" t="s">
        <v>1340</v>
      </c>
      <c r="K6618" s="835">
        <v>206</v>
      </c>
      <c r="L6618" s="835">
        <v>91</v>
      </c>
      <c r="M6618" s="835"/>
      <c r="N6618" s="818" t="s">
        <v>2475</v>
      </c>
      <c r="O6618" s="44">
        <f t="shared" si="824"/>
        <v>96.5</v>
      </c>
      <c r="P6618" s="44">
        <f>+VLOOKUP(D6618,Databaza!E$1:G$35,2,0)+O6618</f>
        <v>96.5</v>
      </c>
      <c r="Q6618" s="44">
        <f t="shared" si="825"/>
        <v>101.5</v>
      </c>
      <c r="R6618" s="44">
        <f t="shared" si="826"/>
        <v>101.5</v>
      </c>
      <c r="S6618" s="44">
        <f t="shared" si="827"/>
        <v>101.5</v>
      </c>
      <c r="T6618" s="156">
        <f t="shared" si="828"/>
        <v>101.5</v>
      </c>
      <c r="U6618" s="156">
        <f>+VLOOKUP(A6618,Adr!N:O,2,0)</f>
        <v>200</v>
      </c>
      <c r="V6618" s="157">
        <f t="shared" si="829"/>
        <v>145</v>
      </c>
      <c r="W6618" s="158">
        <f>+COUNTIFS(J$44:J6618,J6618,Y$44:Y6618,Y6618)</f>
        <v>2</v>
      </c>
      <c r="X6618" s="159">
        <f t="shared" si="830"/>
        <v>101.5</v>
      </c>
      <c r="Y6618" s="264" t="str">
        <f t="shared" si="831"/>
        <v>šach1R-5</v>
      </c>
      <c r="Z6618" s="264" t="str">
        <f>+VLOOKUP(B6618,Odvetvia!B:Q,16,0)</f>
        <v>šach1</v>
      </c>
    </row>
    <row r="6619" spans="1:26" ht="12.75" x14ac:dyDescent="0.2">
      <c r="A6619" s="818" t="s">
        <v>55</v>
      </c>
      <c r="B6619" s="818" t="s">
        <v>55</v>
      </c>
      <c r="C6619" s="834" t="s">
        <v>14163</v>
      </c>
      <c r="D6619" s="834" t="s">
        <v>826</v>
      </c>
      <c r="E6619" s="836">
        <v>88</v>
      </c>
      <c r="F6619" s="835">
        <v>88</v>
      </c>
      <c r="G6619" s="818" t="s">
        <v>55</v>
      </c>
      <c r="H6619" s="818" t="s">
        <v>3327</v>
      </c>
      <c r="I6619" s="835">
        <v>1</v>
      </c>
      <c r="J6619" s="818" t="s">
        <v>4938</v>
      </c>
      <c r="K6619" s="835">
        <v>180</v>
      </c>
      <c r="L6619" s="835">
        <v>36</v>
      </c>
      <c r="M6619" s="835"/>
      <c r="N6619" s="818" t="s">
        <v>4941</v>
      </c>
      <c r="O6619" s="44">
        <f t="shared" si="824"/>
        <v>88</v>
      </c>
      <c r="P6619" s="44">
        <f>+VLOOKUP(D6619,Databaza!E$1:G$35,2,0)+O6619</f>
        <v>98</v>
      </c>
      <c r="Q6619" s="44">
        <f t="shared" si="825"/>
        <v>103</v>
      </c>
      <c r="R6619" s="44">
        <f t="shared" si="826"/>
        <v>103</v>
      </c>
      <c r="S6619" s="44">
        <f t="shared" si="827"/>
        <v>103</v>
      </c>
      <c r="T6619" s="156">
        <f t="shared" si="828"/>
        <v>103</v>
      </c>
      <c r="U6619" s="156">
        <f>+VLOOKUP(A6619,Adr!N:O,2,0)</f>
        <v>200</v>
      </c>
      <c r="V6619" s="157">
        <f t="shared" si="829"/>
        <v>145</v>
      </c>
      <c r="W6619" s="158">
        <f>+COUNTIFS(J$44:J6619,J6619,Y$44:Y6619,Y6619)</f>
        <v>1</v>
      </c>
      <c r="X6619" s="159">
        <f t="shared" si="830"/>
        <v>103</v>
      </c>
      <c r="Y6619" s="264" t="str">
        <f t="shared" si="831"/>
        <v>šach1R-5</v>
      </c>
      <c r="Z6619" s="264" t="str">
        <f>+VLOOKUP(B6619,Odvetvia!B:Q,16,0)</f>
        <v>šach1</v>
      </c>
    </row>
    <row r="6620" spans="1:26" ht="12.75" x14ac:dyDescent="0.2">
      <c r="A6620" s="818" t="s">
        <v>55</v>
      </c>
      <c r="B6620" s="818" t="s">
        <v>55</v>
      </c>
      <c r="C6620" s="834" t="s">
        <v>14163</v>
      </c>
      <c r="D6620" s="834" t="s">
        <v>826</v>
      </c>
      <c r="E6620" s="836">
        <v>110</v>
      </c>
      <c r="F6620" s="835">
        <v>110</v>
      </c>
      <c r="G6620" s="818" t="s">
        <v>55</v>
      </c>
      <c r="H6620" s="818" t="s">
        <v>3327</v>
      </c>
      <c r="I6620" s="835">
        <v>1</v>
      </c>
      <c r="J6620" s="818" t="s">
        <v>1523</v>
      </c>
      <c r="K6620" s="835">
        <v>117</v>
      </c>
      <c r="L6620" s="835">
        <v>29</v>
      </c>
      <c r="M6620" s="835"/>
      <c r="N6620" s="818" t="s">
        <v>4944</v>
      </c>
      <c r="O6620" s="44">
        <f t="shared" si="824"/>
        <v>110</v>
      </c>
      <c r="P6620" s="44">
        <f>+VLOOKUP(D6620,Databaza!E$1:G$35,2,0)+O6620</f>
        <v>120</v>
      </c>
      <c r="Q6620" s="44">
        <f t="shared" si="825"/>
        <v>125</v>
      </c>
      <c r="R6620" s="44">
        <f t="shared" si="826"/>
        <v>125</v>
      </c>
      <c r="S6620" s="44">
        <f t="shared" si="827"/>
        <v>125</v>
      </c>
      <c r="T6620" s="156">
        <f t="shared" si="828"/>
        <v>125</v>
      </c>
      <c r="U6620" s="156">
        <f>+VLOOKUP(A6620,Adr!N:O,2,0)</f>
        <v>200</v>
      </c>
      <c r="V6620" s="157">
        <f t="shared" si="829"/>
        <v>145</v>
      </c>
      <c r="W6620" s="158">
        <f>+COUNTIFS(J$44:J6620,J6620,Y$44:Y6620,Y6620)</f>
        <v>1</v>
      </c>
      <c r="X6620" s="159">
        <f t="shared" si="830"/>
        <v>125</v>
      </c>
      <c r="Y6620" s="264" t="str">
        <f t="shared" si="831"/>
        <v>šach1R-5</v>
      </c>
      <c r="Z6620" s="264" t="str">
        <f>+VLOOKUP(B6620,Odvetvia!B:Q,16,0)</f>
        <v>šach1</v>
      </c>
    </row>
    <row r="6621" spans="1:26" ht="12.75" x14ac:dyDescent="0.2">
      <c r="A6621" s="818" t="s">
        <v>55</v>
      </c>
      <c r="B6621" s="818" t="s">
        <v>55</v>
      </c>
      <c r="C6621" s="834" t="s">
        <v>14163</v>
      </c>
      <c r="D6621" s="834" t="s">
        <v>412</v>
      </c>
      <c r="E6621" s="836">
        <v>129</v>
      </c>
      <c r="F6621" s="835">
        <v>206</v>
      </c>
      <c r="G6621" s="818" t="s">
        <v>55</v>
      </c>
      <c r="H6621" s="818" t="s">
        <v>3327</v>
      </c>
      <c r="I6621" s="835">
        <v>1</v>
      </c>
      <c r="J6621" s="818" t="s">
        <v>4945</v>
      </c>
      <c r="K6621" s="835">
        <v>206</v>
      </c>
      <c r="L6621" s="835">
        <v>91</v>
      </c>
      <c r="M6621" s="835"/>
      <c r="N6621" s="818" t="s">
        <v>2475</v>
      </c>
      <c r="O6621" s="44">
        <f t="shared" si="824"/>
        <v>167.5</v>
      </c>
      <c r="P6621" s="44">
        <f>+VLOOKUP(D6621,Databaza!E$1:G$35,2,0)+O6621</f>
        <v>167.5</v>
      </c>
      <c r="Q6621" s="44">
        <f t="shared" si="825"/>
        <v>172.5</v>
      </c>
      <c r="R6621" s="44">
        <f t="shared" si="826"/>
        <v>172.5</v>
      </c>
      <c r="S6621" s="44">
        <f t="shared" si="827"/>
        <v>172.5</v>
      </c>
      <c r="T6621" s="156">
        <f t="shared" si="828"/>
        <v>145</v>
      </c>
      <c r="U6621" s="156">
        <f>+VLOOKUP(A6621,Adr!N:O,2,0)</f>
        <v>200</v>
      </c>
      <c r="V6621" s="157">
        <f t="shared" si="829"/>
        <v>145</v>
      </c>
      <c r="W6621" s="158">
        <f>+COUNTIFS(J$44:J6621,J6621,Y$44:Y6621,Y6621)</f>
        <v>1</v>
      </c>
      <c r="X6621" s="159">
        <f t="shared" si="830"/>
        <v>145</v>
      </c>
      <c r="Y6621" s="264" t="str">
        <f t="shared" si="831"/>
        <v>šach1R-5</v>
      </c>
      <c r="Z6621" s="264" t="str">
        <f>+VLOOKUP(B6621,Odvetvia!B:Q,16,0)</f>
        <v>šach1</v>
      </c>
    </row>
    <row r="6622" spans="1:26" ht="12.75" x14ac:dyDescent="0.2">
      <c r="A6622" t="s">
        <v>56</v>
      </c>
      <c r="B6622" t="s">
        <v>56</v>
      </c>
      <c r="C6622" t="s">
        <v>406</v>
      </c>
      <c r="D6622" t="s">
        <v>826</v>
      </c>
      <c r="E6622">
        <v>18</v>
      </c>
      <c r="F6622">
        <v>18</v>
      </c>
      <c r="G6622" t="s">
        <v>15477</v>
      </c>
      <c r="H6622" t="s">
        <v>3314</v>
      </c>
      <c r="I6622">
        <v>3</v>
      </c>
      <c r="J6622" t="s">
        <v>15478</v>
      </c>
      <c r="K6622">
        <v>22</v>
      </c>
      <c r="L6622">
        <v>22</v>
      </c>
      <c r="M6622"/>
      <c r="N6622" t="s">
        <v>15479</v>
      </c>
      <c r="O6622" s="44">
        <f t="shared" si="824"/>
        <v>18</v>
      </c>
      <c r="P6622" s="44">
        <f>+VLOOKUP(D6622,Databaza!E$1:G$35,2,0)+O6622</f>
        <v>28</v>
      </c>
      <c r="Q6622" s="44">
        <f t="shared" si="825"/>
        <v>28</v>
      </c>
      <c r="R6622" s="44">
        <f t="shared" si="826"/>
        <v>28</v>
      </c>
      <c r="S6622" s="44">
        <f t="shared" si="827"/>
        <v>28</v>
      </c>
      <c r="T6622" s="156">
        <f t="shared" si="828"/>
        <v>28</v>
      </c>
      <c r="U6622" s="156">
        <f>+VLOOKUP(A6622,Adr!N:O,2,0)</f>
        <v>155</v>
      </c>
      <c r="V6622" s="157">
        <f t="shared" si="829"/>
        <v>133</v>
      </c>
      <c r="W6622" s="158">
        <f>+COUNTIFS(J$44:J6622,J6622,Y$44:Y6622,Y6622)</f>
        <v>1</v>
      </c>
      <c r="X6622" s="159">
        <f t="shared" si="830"/>
        <v>28</v>
      </c>
      <c r="Y6622" s="264" t="str">
        <f t="shared" si="831"/>
        <v>šerm1R-1</v>
      </c>
      <c r="Z6622" s="264" t="str">
        <f>+VLOOKUP(B6622,Odvetvia!B:Q,16,0)</f>
        <v>šerm1</v>
      </c>
    </row>
    <row r="6623" spans="1:26" ht="12.75" x14ac:dyDescent="0.2">
      <c r="A6623" t="s">
        <v>56</v>
      </c>
      <c r="B6623" t="s">
        <v>56</v>
      </c>
      <c r="C6623" t="s">
        <v>406</v>
      </c>
      <c r="D6623" t="s">
        <v>825</v>
      </c>
      <c r="E6623">
        <v>47</v>
      </c>
      <c r="F6623">
        <v>47</v>
      </c>
      <c r="G6623" t="s">
        <v>15480</v>
      </c>
      <c r="H6623" t="s">
        <v>3314</v>
      </c>
      <c r="I6623">
        <v>1</v>
      </c>
      <c r="J6623" t="s">
        <v>1496</v>
      </c>
      <c r="K6623">
        <v>143</v>
      </c>
      <c r="L6623">
        <v>56</v>
      </c>
      <c r="M6623"/>
      <c r="N6623" t="s">
        <v>15481</v>
      </c>
      <c r="O6623" s="44">
        <f t="shared" si="824"/>
        <v>47</v>
      </c>
      <c r="P6623" s="44">
        <f>+VLOOKUP(D6623,Databaza!E$1:G$35,2,0)+O6623</f>
        <v>47</v>
      </c>
      <c r="Q6623" s="44">
        <f t="shared" si="825"/>
        <v>47</v>
      </c>
      <c r="R6623" s="44">
        <f t="shared" si="826"/>
        <v>47</v>
      </c>
      <c r="S6623" s="44">
        <f t="shared" si="827"/>
        <v>47</v>
      </c>
      <c r="T6623" s="156">
        <f t="shared" si="828"/>
        <v>47</v>
      </c>
      <c r="U6623" s="156">
        <f>+VLOOKUP(A6623,Adr!N:O,2,0)</f>
        <v>155</v>
      </c>
      <c r="V6623" s="157">
        <f t="shared" si="829"/>
        <v>133</v>
      </c>
      <c r="W6623" s="158">
        <f>+COUNTIFS(J$44:J6623,J6623,Y$44:Y6623,Y6623)</f>
        <v>1</v>
      </c>
      <c r="X6623" s="159">
        <f t="shared" si="830"/>
        <v>47</v>
      </c>
      <c r="Y6623" s="264" t="str">
        <f t="shared" si="831"/>
        <v>šerm1R-1</v>
      </c>
      <c r="Z6623" s="264" t="str">
        <f>+VLOOKUP(B6623,Odvetvia!B:Q,16,0)</f>
        <v>šerm1</v>
      </c>
    </row>
    <row r="6624" spans="1:26" ht="12.75" x14ac:dyDescent="0.2">
      <c r="A6624" t="s">
        <v>56</v>
      </c>
      <c r="B6624" t="s">
        <v>56</v>
      </c>
      <c r="C6624" t="s">
        <v>406</v>
      </c>
      <c r="D6624" t="s">
        <v>826</v>
      </c>
      <c r="E6624">
        <v>37</v>
      </c>
      <c r="F6624">
        <v>37</v>
      </c>
      <c r="G6624" t="s">
        <v>15482</v>
      </c>
      <c r="H6624" t="s">
        <v>3314</v>
      </c>
      <c r="I6624">
        <v>1</v>
      </c>
      <c r="J6624" t="s">
        <v>6043</v>
      </c>
      <c r="K6624">
        <v>71</v>
      </c>
      <c r="L6624">
        <v>26</v>
      </c>
      <c r="M6624"/>
      <c r="N6624" t="s">
        <v>15483</v>
      </c>
      <c r="O6624" s="44">
        <f t="shared" si="824"/>
        <v>37</v>
      </c>
      <c r="P6624" s="44">
        <f>+VLOOKUP(D6624,Databaza!E$1:G$35,2,0)+O6624</f>
        <v>47</v>
      </c>
      <c r="Q6624" s="44">
        <f t="shared" si="825"/>
        <v>47</v>
      </c>
      <c r="R6624" s="44">
        <f t="shared" si="826"/>
        <v>47</v>
      </c>
      <c r="S6624" s="44">
        <f t="shared" si="827"/>
        <v>47</v>
      </c>
      <c r="T6624" s="156">
        <f t="shared" si="828"/>
        <v>47</v>
      </c>
      <c r="U6624" s="156">
        <f>+VLOOKUP(A6624,Adr!N:O,2,0)</f>
        <v>155</v>
      </c>
      <c r="V6624" s="157">
        <f t="shared" si="829"/>
        <v>133</v>
      </c>
      <c r="W6624" s="158">
        <f>+COUNTIFS(J$44:J6624,J6624,Y$44:Y6624,Y6624)</f>
        <v>1</v>
      </c>
      <c r="X6624" s="159">
        <f t="shared" si="830"/>
        <v>47</v>
      </c>
      <c r="Y6624" s="264" t="str">
        <f t="shared" si="831"/>
        <v>šerm1R-1</v>
      </c>
      <c r="Z6624" s="264" t="str">
        <f>+VLOOKUP(B6624,Odvetvia!B:Q,16,0)</f>
        <v>šerm1</v>
      </c>
    </row>
    <row r="6625" spans="1:26" ht="12.75" x14ac:dyDescent="0.2">
      <c r="A6625" t="s">
        <v>56</v>
      </c>
      <c r="B6625" t="s">
        <v>56</v>
      </c>
      <c r="C6625" t="s">
        <v>406</v>
      </c>
      <c r="D6625" t="s">
        <v>826</v>
      </c>
      <c r="E6625">
        <v>43</v>
      </c>
      <c r="F6625">
        <v>43</v>
      </c>
      <c r="G6625" t="s">
        <v>15484</v>
      </c>
      <c r="H6625" t="s">
        <v>3314</v>
      </c>
      <c r="I6625">
        <v>1</v>
      </c>
      <c r="J6625" t="s">
        <v>9105</v>
      </c>
      <c r="K6625">
        <v>115</v>
      </c>
      <c r="L6625">
        <v>35</v>
      </c>
      <c r="M6625"/>
      <c r="N6625" t="s">
        <v>15485</v>
      </c>
      <c r="O6625" s="44">
        <f t="shared" si="824"/>
        <v>43</v>
      </c>
      <c r="P6625" s="44">
        <f>+VLOOKUP(D6625,Databaza!E$1:G$35,2,0)+O6625</f>
        <v>53</v>
      </c>
      <c r="Q6625" s="44">
        <f t="shared" si="825"/>
        <v>53</v>
      </c>
      <c r="R6625" s="44">
        <f t="shared" si="826"/>
        <v>53</v>
      </c>
      <c r="S6625" s="44">
        <f t="shared" si="827"/>
        <v>53</v>
      </c>
      <c r="T6625" s="156">
        <f t="shared" si="828"/>
        <v>53</v>
      </c>
      <c r="U6625" s="156">
        <f>+VLOOKUP(A6625,Adr!N:O,2,0)</f>
        <v>155</v>
      </c>
      <c r="V6625" s="157">
        <f t="shared" si="829"/>
        <v>133</v>
      </c>
      <c r="W6625" s="158">
        <f>+COUNTIFS(J$44:J6625,J6625,Y$44:Y6625,Y6625)</f>
        <v>1</v>
      </c>
      <c r="X6625" s="159">
        <f t="shared" si="830"/>
        <v>53</v>
      </c>
      <c r="Y6625" s="264" t="str">
        <f t="shared" si="831"/>
        <v>šerm1R-1</v>
      </c>
      <c r="Z6625" s="264" t="str">
        <f>+VLOOKUP(B6625,Odvetvia!B:Q,16,0)</f>
        <v>šerm1</v>
      </c>
    </row>
    <row r="6626" spans="1:26" ht="12.75" x14ac:dyDescent="0.2">
      <c r="A6626" t="s">
        <v>56</v>
      </c>
      <c r="B6626" t="s">
        <v>56</v>
      </c>
      <c r="C6626" t="s">
        <v>406</v>
      </c>
      <c r="D6626" t="s">
        <v>826</v>
      </c>
      <c r="E6626">
        <v>53</v>
      </c>
      <c r="F6626">
        <v>53</v>
      </c>
      <c r="G6626" t="s">
        <v>15480</v>
      </c>
      <c r="H6626" t="s">
        <v>3314</v>
      </c>
      <c r="I6626">
        <v>1</v>
      </c>
      <c r="J6626" t="s">
        <v>1496</v>
      </c>
      <c r="K6626">
        <v>66</v>
      </c>
      <c r="L6626">
        <v>25</v>
      </c>
      <c r="M6626"/>
      <c r="N6626" t="s">
        <v>15486</v>
      </c>
      <c r="O6626" s="44">
        <f t="shared" si="824"/>
        <v>53</v>
      </c>
      <c r="P6626" s="44">
        <f>+VLOOKUP(D6626,Databaza!E$1:G$35,2,0)+O6626</f>
        <v>63</v>
      </c>
      <c r="Q6626" s="44">
        <f t="shared" si="825"/>
        <v>63</v>
      </c>
      <c r="R6626" s="44">
        <f t="shared" si="826"/>
        <v>63</v>
      </c>
      <c r="S6626" s="44">
        <f t="shared" si="827"/>
        <v>63</v>
      </c>
      <c r="T6626" s="156">
        <f t="shared" si="828"/>
        <v>63</v>
      </c>
      <c r="U6626" s="156">
        <f>+VLOOKUP(A6626,Adr!N:O,2,0)</f>
        <v>155</v>
      </c>
      <c r="V6626" s="157">
        <f t="shared" si="829"/>
        <v>133</v>
      </c>
      <c r="W6626" s="158">
        <f>+COUNTIFS(J$44:J6626,J6626,Y$44:Y6626,Y6626)</f>
        <v>2</v>
      </c>
      <c r="X6626" s="159">
        <f t="shared" si="830"/>
        <v>63</v>
      </c>
      <c r="Y6626" s="264" t="str">
        <f t="shared" si="831"/>
        <v>šerm1R-1</v>
      </c>
      <c r="Z6626" s="264" t="str">
        <f>+VLOOKUP(B6626,Odvetvia!B:Q,16,0)</f>
        <v>šerm1</v>
      </c>
    </row>
    <row r="6627" spans="1:26" ht="12.75" x14ac:dyDescent="0.2">
      <c r="A6627" t="s">
        <v>56</v>
      </c>
      <c r="B6627" t="s">
        <v>56</v>
      </c>
      <c r="C6627" t="s">
        <v>406</v>
      </c>
      <c r="D6627" t="s">
        <v>826</v>
      </c>
      <c r="E6627">
        <v>63</v>
      </c>
      <c r="F6627">
        <v>63</v>
      </c>
      <c r="G6627" t="s">
        <v>15482</v>
      </c>
      <c r="H6627" t="s">
        <v>3314</v>
      </c>
      <c r="I6627">
        <v>1</v>
      </c>
      <c r="J6627" t="s">
        <v>6045</v>
      </c>
      <c r="K6627">
        <v>71</v>
      </c>
      <c r="L6627">
        <v>26</v>
      </c>
      <c r="M6627"/>
      <c r="N6627" t="s">
        <v>15483</v>
      </c>
      <c r="O6627" s="44">
        <f t="shared" si="824"/>
        <v>63</v>
      </c>
      <c r="P6627" s="44">
        <f>+VLOOKUP(D6627,Databaza!E$1:G$35,2,0)+O6627</f>
        <v>73</v>
      </c>
      <c r="Q6627" s="44">
        <f t="shared" si="825"/>
        <v>73</v>
      </c>
      <c r="R6627" s="44">
        <f t="shared" si="826"/>
        <v>73</v>
      </c>
      <c r="S6627" s="44">
        <f t="shared" si="827"/>
        <v>73</v>
      </c>
      <c r="T6627" s="156">
        <f t="shared" si="828"/>
        <v>73</v>
      </c>
      <c r="U6627" s="156">
        <f>+VLOOKUP(A6627,Adr!N:O,2,0)</f>
        <v>155</v>
      </c>
      <c r="V6627" s="157">
        <f t="shared" si="829"/>
        <v>133</v>
      </c>
      <c r="W6627" s="158">
        <f>+COUNTIFS(J$44:J6627,J6627,Y$44:Y6627,Y6627)</f>
        <v>1</v>
      </c>
      <c r="X6627" s="159">
        <f t="shared" si="830"/>
        <v>73</v>
      </c>
      <c r="Y6627" s="264" t="str">
        <f t="shared" si="831"/>
        <v>šerm1R-1</v>
      </c>
      <c r="Z6627" s="264" t="str">
        <f>+VLOOKUP(B6627,Odvetvia!B:Q,16,0)</f>
        <v>šerm1</v>
      </c>
    </row>
    <row r="6628" spans="1:26" ht="12.75" x14ac:dyDescent="0.2">
      <c r="A6628" t="s">
        <v>56</v>
      </c>
      <c r="B6628" t="s">
        <v>56</v>
      </c>
      <c r="C6628" t="s">
        <v>406</v>
      </c>
      <c r="D6628" t="s">
        <v>825</v>
      </c>
      <c r="E6628">
        <v>80</v>
      </c>
      <c r="F6628">
        <v>80</v>
      </c>
      <c r="G6628" t="s">
        <v>15482</v>
      </c>
      <c r="H6628" t="s">
        <v>3314</v>
      </c>
      <c r="I6628">
        <v>1</v>
      </c>
      <c r="J6628" t="s">
        <v>6043</v>
      </c>
      <c r="K6628">
        <v>160</v>
      </c>
      <c r="L6628">
        <v>56</v>
      </c>
      <c r="M6628"/>
      <c r="N6628" t="s">
        <v>15487</v>
      </c>
      <c r="O6628" s="44">
        <f t="shared" si="824"/>
        <v>80</v>
      </c>
      <c r="P6628" s="44">
        <f>+VLOOKUP(D6628,Databaza!E$1:G$35,2,0)+O6628</f>
        <v>80</v>
      </c>
      <c r="Q6628" s="44">
        <f t="shared" si="825"/>
        <v>80</v>
      </c>
      <c r="R6628" s="44">
        <f t="shared" si="826"/>
        <v>80</v>
      </c>
      <c r="S6628" s="44">
        <f t="shared" si="827"/>
        <v>80</v>
      </c>
      <c r="T6628" s="156">
        <f t="shared" si="828"/>
        <v>80</v>
      </c>
      <c r="U6628" s="156">
        <f>+VLOOKUP(A6628,Adr!N:O,2,0)</f>
        <v>155</v>
      </c>
      <c r="V6628" s="157">
        <f t="shared" si="829"/>
        <v>133</v>
      </c>
      <c r="W6628" s="158">
        <f>+COUNTIFS(J$44:J6628,J6628,Y$44:Y6628,Y6628)</f>
        <v>2</v>
      </c>
      <c r="X6628" s="159">
        <f t="shared" si="830"/>
        <v>80</v>
      </c>
      <c r="Y6628" s="264" t="str">
        <f t="shared" si="831"/>
        <v>šerm1R-1</v>
      </c>
      <c r="Z6628" s="264" t="str">
        <f>+VLOOKUP(B6628,Odvetvia!B:Q,16,0)</f>
        <v>šerm1</v>
      </c>
    </row>
    <row r="6629" spans="1:26" ht="12.75" x14ac:dyDescent="0.2">
      <c r="A6629" t="s">
        <v>56</v>
      </c>
      <c r="B6629" t="s">
        <v>56</v>
      </c>
      <c r="C6629" t="s">
        <v>406</v>
      </c>
      <c r="D6629" t="s">
        <v>826</v>
      </c>
      <c r="E6629">
        <v>75</v>
      </c>
      <c r="F6629">
        <v>75</v>
      </c>
      <c r="G6629" t="s">
        <v>15484</v>
      </c>
      <c r="H6629" t="s">
        <v>3314</v>
      </c>
      <c r="I6629">
        <v>1</v>
      </c>
      <c r="J6629" t="s">
        <v>1332</v>
      </c>
      <c r="K6629">
        <v>115</v>
      </c>
      <c r="L6629">
        <v>35</v>
      </c>
      <c r="M6629"/>
      <c r="N6629" t="s">
        <v>15485</v>
      </c>
      <c r="O6629" s="44">
        <f t="shared" si="824"/>
        <v>75</v>
      </c>
      <c r="P6629" s="44">
        <f>+VLOOKUP(D6629,Databaza!E$1:G$35,2,0)+O6629</f>
        <v>85</v>
      </c>
      <c r="Q6629" s="44">
        <f t="shared" si="825"/>
        <v>85</v>
      </c>
      <c r="R6629" s="44">
        <f t="shared" si="826"/>
        <v>85</v>
      </c>
      <c r="S6629" s="44">
        <f t="shared" si="827"/>
        <v>85</v>
      </c>
      <c r="T6629" s="156">
        <f t="shared" si="828"/>
        <v>85</v>
      </c>
      <c r="U6629" s="156">
        <f>+VLOOKUP(A6629,Adr!N:O,2,0)</f>
        <v>155</v>
      </c>
      <c r="V6629" s="157">
        <f t="shared" si="829"/>
        <v>133</v>
      </c>
      <c r="W6629" s="158">
        <f>+COUNTIFS(J$44:J6629,J6629,Y$44:Y6629,Y6629)</f>
        <v>1</v>
      </c>
      <c r="X6629" s="159">
        <f t="shared" si="830"/>
        <v>85</v>
      </c>
      <c r="Y6629" s="264" t="str">
        <f t="shared" si="831"/>
        <v>šerm1R-1</v>
      </c>
      <c r="Z6629" s="264" t="str">
        <f>+VLOOKUP(B6629,Odvetvia!B:Q,16,0)</f>
        <v>šerm1</v>
      </c>
    </row>
    <row r="6630" spans="1:26" ht="12.75" x14ac:dyDescent="0.2">
      <c r="A6630" t="s">
        <v>56</v>
      </c>
      <c r="B6630" t="s">
        <v>56</v>
      </c>
      <c r="C6630" t="s">
        <v>406</v>
      </c>
      <c r="D6630" t="s">
        <v>826</v>
      </c>
      <c r="E6630">
        <v>76</v>
      </c>
      <c r="F6630">
        <v>76</v>
      </c>
      <c r="G6630" t="s">
        <v>15484</v>
      </c>
      <c r="H6630" t="s">
        <v>3314</v>
      </c>
      <c r="I6630">
        <v>1</v>
      </c>
      <c r="J6630" t="s">
        <v>10381</v>
      </c>
      <c r="K6630">
        <v>115</v>
      </c>
      <c r="L6630">
        <v>35</v>
      </c>
      <c r="M6630"/>
      <c r="N6630" t="s">
        <v>15485</v>
      </c>
      <c r="O6630" s="44">
        <f t="shared" si="824"/>
        <v>76</v>
      </c>
      <c r="P6630" s="44">
        <f>+VLOOKUP(D6630,Databaza!E$1:G$35,2,0)+O6630</f>
        <v>86</v>
      </c>
      <c r="Q6630" s="44">
        <f t="shared" si="825"/>
        <v>86</v>
      </c>
      <c r="R6630" s="44">
        <f t="shared" si="826"/>
        <v>86</v>
      </c>
      <c r="S6630" s="44">
        <f t="shared" si="827"/>
        <v>86</v>
      </c>
      <c r="T6630" s="156">
        <f t="shared" si="828"/>
        <v>86</v>
      </c>
      <c r="U6630" s="156">
        <f>+VLOOKUP(A6630,Adr!N:O,2,0)</f>
        <v>155</v>
      </c>
      <c r="V6630" s="157">
        <f t="shared" si="829"/>
        <v>133</v>
      </c>
      <c r="W6630" s="158">
        <f>+COUNTIFS(J$44:J6630,J6630,Y$44:Y6630,Y6630)</f>
        <v>1</v>
      </c>
      <c r="X6630" s="159">
        <f t="shared" si="830"/>
        <v>86</v>
      </c>
      <c r="Y6630" s="264" t="str">
        <f t="shared" si="831"/>
        <v>šerm1R-1</v>
      </c>
      <c r="Z6630" s="264" t="str">
        <f>+VLOOKUP(B6630,Odvetvia!B:Q,16,0)</f>
        <v>šerm1</v>
      </c>
    </row>
    <row r="6631" spans="1:26" ht="12.75" x14ac:dyDescent="0.2">
      <c r="A6631" t="s">
        <v>56</v>
      </c>
      <c r="B6631" t="s">
        <v>56</v>
      </c>
      <c r="C6631" t="s">
        <v>406</v>
      </c>
      <c r="D6631" t="s">
        <v>825</v>
      </c>
      <c r="E6631">
        <v>124</v>
      </c>
      <c r="F6631">
        <v>124</v>
      </c>
      <c r="G6631" t="s">
        <v>15482</v>
      </c>
      <c r="H6631" t="s">
        <v>3314</v>
      </c>
      <c r="I6631">
        <v>1</v>
      </c>
      <c r="J6631" t="s">
        <v>6045</v>
      </c>
      <c r="K6631">
        <v>160</v>
      </c>
      <c r="L6631">
        <v>56</v>
      </c>
      <c r="M6631"/>
      <c r="N6631" t="s">
        <v>15487</v>
      </c>
      <c r="O6631" s="44">
        <f t="shared" si="824"/>
        <v>124</v>
      </c>
      <c r="P6631" s="44">
        <f>+VLOOKUP(D6631,Databaza!E$1:G$35,2,0)+O6631</f>
        <v>124</v>
      </c>
      <c r="Q6631" s="44">
        <f t="shared" si="825"/>
        <v>124</v>
      </c>
      <c r="R6631" s="44">
        <f t="shared" si="826"/>
        <v>124</v>
      </c>
      <c r="S6631" s="44">
        <f t="shared" si="827"/>
        <v>124</v>
      </c>
      <c r="T6631" s="156">
        <f t="shared" si="828"/>
        <v>124</v>
      </c>
      <c r="U6631" s="156">
        <f>+VLOOKUP(A6631,Adr!N:O,2,0)</f>
        <v>155</v>
      </c>
      <c r="V6631" s="157">
        <f t="shared" si="829"/>
        <v>133</v>
      </c>
      <c r="W6631" s="158">
        <f>+COUNTIFS(J$44:J6631,J6631,Y$44:Y6631,Y6631)</f>
        <v>2</v>
      </c>
      <c r="X6631" s="159">
        <f t="shared" si="830"/>
        <v>124</v>
      </c>
      <c r="Y6631" s="264" t="str">
        <f t="shared" si="831"/>
        <v>šerm1R-1</v>
      </c>
      <c r="Z6631" s="264" t="str">
        <f>+VLOOKUP(B6631,Odvetvia!B:Q,16,0)</f>
        <v>šerm1</v>
      </c>
    </row>
    <row r="6632" spans="1:26" ht="12.75" x14ac:dyDescent="0.2">
      <c r="A6632" t="s">
        <v>56</v>
      </c>
      <c r="B6632" t="s">
        <v>56</v>
      </c>
      <c r="C6632" t="s">
        <v>406</v>
      </c>
      <c r="D6632" t="s">
        <v>825</v>
      </c>
      <c r="E6632">
        <v>145</v>
      </c>
      <c r="F6632">
        <v>145</v>
      </c>
      <c r="G6632" t="s">
        <v>15484</v>
      </c>
      <c r="H6632" t="s">
        <v>3314</v>
      </c>
      <c r="I6632">
        <v>1</v>
      </c>
      <c r="J6632" t="s">
        <v>1332</v>
      </c>
      <c r="K6632">
        <v>213</v>
      </c>
      <c r="L6632">
        <v>75</v>
      </c>
      <c r="M6632"/>
      <c r="N6632" t="s">
        <v>15488</v>
      </c>
      <c r="O6632" s="44">
        <f t="shared" si="824"/>
        <v>145</v>
      </c>
      <c r="P6632" s="44">
        <f>+VLOOKUP(D6632,Databaza!E$1:G$35,2,0)+O6632</f>
        <v>145</v>
      </c>
      <c r="Q6632" s="44">
        <f t="shared" si="825"/>
        <v>145</v>
      </c>
      <c r="R6632" s="44">
        <f t="shared" si="826"/>
        <v>145</v>
      </c>
      <c r="S6632" s="44">
        <f t="shared" si="827"/>
        <v>145</v>
      </c>
      <c r="T6632" s="156">
        <f t="shared" si="828"/>
        <v>133</v>
      </c>
      <c r="U6632" s="156">
        <f>+VLOOKUP(A6632,Adr!N:O,2,0)</f>
        <v>155</v>
      </c>
      <c r="V6632" s="157">
        <f t="shared" si="829"/>
        <v>133</v>
      </c>
      <c r="W6632" s="158">
        <f>+COUNTIFS(J$44:J6632,J6632,Y$44:Y6632,Y6632)</f>
        <v>2</v>
      </c>
      <c r="X6632" s="159">
        <f t="shared" si="830"/>
        <v>133</v>
      </c>
      <c r="Y6632" s="264" t="str">
        <f t="shared" si="831"/>
        <v>šerm1R-1</v>
      </c>
      <c r="Z6632" s="264" t="str">
        <f>+VLOOKUP(B6632,Odvetvia!B:Q,16,0)</f>
        <v>šerm1</v>
      </c>
    </row>
    <row r="6633" spans="1:26" ht="12.75" x14ac:dyDescent="0.2">
      <c r="A6633" s="834" t="s">
        <v>56</v>
      </c>
      <c r="B6633" s="834" t="s">
        <v>56</v>
      </c>
      <c r="C6633" s="834" t="s">
        <v>405</v>
      </c>
      <c r="D6633" s="834" t="s">
        <v>826</v>
      </c>
      <c r="E6633" s="835">
        <v>31</v>
      </c>
      <c r="F6633" s="835">
        <v>31</v>
      </c>
      <c r="G6633" s="834" t="s">
        <v>1336</v>
      </c>
      <c r="H6633" s="834" t="s">
        <v>3314</v>
      </c>
      <c r="I6633" s="835">
        <v>1</v>
      </c>
      <c r="J6633" s="834" t="s">
        <v>6045</v>
      </c>
      <c r="K6633" s="835">
        <v>71</v>
      </c>
      <c r="L6633" s="835">
        <v>24</v>
      </c>
      <c r="M6633" s="835"/>
      <c r="N6633" s="818" t="s">
        <v>11930</v>
      </c>
      <c r="O6633" s="44">
        <f t="shared" si="824"/>
        <v>31</v>
      </c>
      <c r="P6633" s="44">
        <f>+VLOOKUP(D6633,Databaza!E$1:G$35,2,0)+O6633</f>
        <v>41</v>
      </c>
      <c r="Q6633" s="44">
        <f t="shared" si="825"/>
        <v>41</v>
      </c>
      <c r="R6633" s="44">
        <f t="shared" si="826"/>
        <v>41</v>
      </c>
      <c r="S6633" s="44">
        <f t="shared" si="827"/>
        <v>41</v>
      </c>
      <c r="T6633" s="156">
        <f t="shared" si="828"/>
        <v>41</v>
      </c>
      <c r="U6633" s="156">
        <f>+VLOOKUP(A6633,Adr!N:O,2,0)</f>
        <v>155</v>
      </c>
      <c r="V6633" s="157">
        <f t="shared" si="829"/>
        <v>133</v>
      </c>
      <c r="W6633" s="158">
        <f>+COUNTIFS(J$44:J6633,J6633,Y$44:Y6633,Y6633)</f>
        <v>1</v>
      </c>
      <c r="X6633" s="159">
        <f t="shared" si="830"/>
        <v>41</v>
      </c>
      <c r="Y6633" s="264" t="str">
        <f t="shared" si="831"/>
        <v>šerm1R-2</v>
      </c>
      <c r="Z6633" s="264" t="str">
        <f>+VLOOKUP(B6633,Odvetvia!B:Q,16,0)</f>
        <v>šerm1</v>
      </c>
    </row>
    <row r="6634" spans="1:26" ht="12.75" x14ac:dyDescent="0.2">
      <c r="A6634" s="834" t="s">
        <v>56</v>
      </c>
      <c r="B6634" s="834" t="s">
        <v>56</v>
      </c>
      <c r="C6634" s="834" t="s">
        <v>405</v>
      </c>
      <c r="D6634" s="834" t="s">
        <v>826</v>
      </c>
      <c r="E6634" s="835">
        <v>42</v>
      </c>
      <c r="F6634" s="835">
        <v>42</v>
      </c>
      <c r="G6634" s="834" t="s">
        <v>1334</v>
      </c>
      <c r="H6634" s="834" t="s">
        <v>3314</v>
      </c>
      <c r="I6634" s="835">
        <v>1</v>
      </c>
      <c r="J6634" s="834" t="s">
        <v>1496</v>
      </c>
      <c r="K6634" s="835">
        <v>58</v>
      </c>
      <c r="L6634" s="835">
        <v>20</v>
      </c>
      <c r="M6634" s="835"/>
      <c r="N6634" s="818" t="s">
        <v>12002</v>
      </c>
      <c r="O6634" s="44">
        <f t="shared" si="824"/>
        <v>42</v>
      </c>
      <c r="P6634" s="44">
        <f>+VLOOKUP(D6634,Databaza!E$1:G$35,2,0)+O6634</f>
        <v>52</v>
      </c>
      <c r="Q6634" s="44">
        <f t="shared" si="825"/>
        <v>52</v>
      </c>
      <c r="R6634" s="44">
        <f t="shared" si="826"/>
        <v>52</v>
      </c>
      <c r="S6634" s="44">
        <f t="shared" si="827"/>
        <v>52</v>
      </c>
      <c r="T6634" s="156">
        <f t="shared" si="828"/>
        <v>52</v>
      </c>
      <c r="U6634" s="156">
        <f>+VLOOKUP(A6634,Adr!N:O,2,0)</f>
        <v>155</v>
      </c>
      <c r="V6634" s="157">
        <f t="shared" si="829"/>
        <v>133</v>
      </c>
      <c r="W6634" s="158">
        <f>+COUNTIFS(J$44:J6634,J6634,Y$44:Y6634,Y6634)</f>
        <v>1</v>
      </c>
      <c r="X6634" s="159">
        <f t="shared" si="830"/>
        <v>52</v>
      </c>
      <c r="Y6634" s="264" t="str">
        <f t="shared" si="831"/>
        <v>šerm1R-2</v>
      </c>
      <c r="Z6634" s="264" t="str">
        <f>+VLOOKUP(B6634,Odvetvia!B:Q,16,0)</f>
        <v>šerm1</v>
      </c>
    </row>
    <row r="6635" spans="1:26" ht="12.75" x14ac:dyDescent="0.2">
      <c r="A6635" s="834" t="s">
        <v>56</v>
      </c>
      <c r="B6635" s="834" t="s">
        <v>56</v>
      </c>
      <c r="C6635" s="834" t="s">
        <v>405</v>
      </c>
      <c r="D6635" s="834" t="s">
        <v>826</v>
      </c>
      <c r="E6635" s="835">
        <v>55</v>
      </c>
      <c r="F6635" s="835">
        <v>55</v>
      </c>
      <c r="G6635" s="834" t="s">
        <v>1336</v>
      </c>
      <c r="H6635" s="834" t="s">
        <v>3314</v>
      </c>
      <c r="I6635" s="835">
        <v>1</v>
      </c>
      <c r="J6635" s="834" t="s">
        <v>6043</v>
      </c>
      <c r="K6635" s="835">
        <v>71</v>
      </c>
      <c r="L6635" s="835">
        <v>24</v>
      </c>
      <c r="M6635" s="835"/>
      <c r="N6635" s="818" t="s">
        <v>11930</v>
      </c>
      <c r="O6635" s="44">
        <f t="shared" si="824"/>
        <v>55</v>
      </c>
      <c r="P6635" s="44">
        <f>+VLOOKUP(D6635,Databaza!E$1:G$35,2,0)+O6635</f>
        <v>65</v>
      </c>
      <c r="Q6635" s="44">
        <f t="shared" si="825"/>
        <v>65</v>
      </c>
      <c r="R6635" s="44">
        <f t="shared" si="826"/>
        <v>65</v>
      </c>
      <c r="S6635" s="44">
        <f t="shared" si="827"/>
        <v>65</v>
      </c>
      <c r="T6635" s="156">
        <f t="shared" si="828"/>
        <v>65</v>
      </c>
      <c r="U6635" s="156">
        <f>+VLOOKUP(A6635,Adr!N:O,2,0)</f>
        <v>155</v>
      </c>
      <c r="V6635" s="157">
        <f t="shared" si="829"/>
        <v>133</v>
      </c>
      <c r="W6635" s="158">
        <f>+COUNTIFS(J$44:J6635,J6635,Y$44:Y6635,Y6635)</f>
        <v>1</v>
      </c>
      <c r="X6635" s="159">
        <f t="shared" si="830"/>
        <v>65</v>
      </c>
      <c r="Y6635" s="264" t="str">
        <f t="shared" si="831"/>
        <v>šerm1R-2</v>
      </c>
      <c r="Z6635" s="264" t="str">
        <f>+VLOOKUP(B6635,Odvetvia!B:Q,16,0)</f>
        <v>šerm1</v>
      </c>
    </row>
    <row r="6636" spans="1:26" ht="12.75" x14ac:dyDescent="0.2">
      <c r="A6636" s="834" t="s">
        <v>56</v>
      </c>
      <c r="B6636" s="834" t="s">
        <v>56</v>
      </c>
      <c r="C6636" s="834" t="s">
        <v>405</v>
      </c>
      <c r="D6636" s="834" t="s">
        <v>826</v>
      </c>
      <c r="E6636" s="835">
        <v>89</v>
      </c>
      <c r="F6636" s="835">
        <v>89</v>
      </c>
      <c r="G6636" s="834" t="s">
        <v>1331</v>
      </c>
      <c r="H6636" s="834" t="s">
        <v>3314</v>
      </c>
      <c r="I6636" s="835">
        <v>1</v>
      </c>
      <c r="J6636" s="834" t="s">
        <v>1332</v>
      </c>
      <c r="K6636" s="835">
        <v>100</v>
      </c>
      <c r="L6636" s="835">
        <v>32</v>
      </c>
      <c r="M6636" s="835"/>
      <c r="N6636" s="818" t="s">
        <v>12107</v>
      </c>
      <c r="O6636" s="44">
        <f t="shared" si="824"/>
        <v>89</v>
      </c>
      <c r="P6636" s="44">
        <f>+VLOOKUP(D6636,Databaza!E$1:G$35,2,0)+O6636</f>
        <v>99</v>
      </c>
      <c r="Q6636" s="44">
        <f t="shared" si="825"/>
        <v>99</v>
      </c>
      <c r="R6636" s="44">
        <f t="shared" si="826"/>
        <v>99</v>
      </c>
      <c r="S6636" s="44">
        <f t="shared" si="827"/>
        <v>99</v>
      </c>
      <c r="T6636" s="156">
        <f t="shared" si="828"/>
        <v>99</v>
      </c>
      <c r="U6636" s="156">
        <f>+VLOOKUP(A6636,Adr!N:O,2,0)</f>
        <v>155</v>
      </c>
      <c r="V6636" s="157">
        <f t="shared" si="829"/>
        <v>133</v>
      </c>
      <c r="W6636" s="158">
        <f>+COUNTIFS(J$44:J6636,J6636,Y$44:Y6636,Y6636)</f>
        <v>1</v>
      </c>
      <c r="X6636" s="159">
        <f t="shared" si="830"/>
        <v>99</v>
      </c>
      <c r="Y6636" s="264" t="str">
        <f t="shared" si="831"/>
        <v>šerm1R-2</v>
      </c>
      <c r="Z6636" s="264" t="str">
        <f>+VLOOKUP(B6636,Odvetvia!B:Q,16,0)</f>
        <v>šerm1</v>
      </c>
    </row>
    <row r="6637" spans="1:26" ht="12.75" x14ac:dyDescent="0.2">
      <c r="A6637" s="834" t="s">
        <v>56</v>
      </c>
      <c r="B6637" s="834" t="s">
        <v>56</v>
      </c>
      <c r="C6637" s="834" t="s">
        <v>403</v>
      </c>
      <c r="D6637" s="834" t="s">
        <v>414</v>
      </c>
      <c r="E6637" s="835"/>
      <c r="F6637" s="835">
        <v>16</v>
      </c>
      <c r="G6637" s="834" t="s">
        <v>9104</v>
      </c>
      <c r="H6637" s="834" t="s">
        <v>3314</v>
      </c>
      <c r="I6637" s="835">
        <v>1</v>
      </c>
      <c r="J6637" s="834" t="s">
        <v>9105</v>
      </c>
      <c r="K6637" s="835">
        <v>96</v>
      </c>
      <c r="L6637" s="835">
        <v>34</v>
      </c>
      <c r="M6637" s="835"/>
      <c r="N6637" s="818" t="s">
        <v>9106</v>
      </c>
      <c r="O6637" s="44">
        <f t="shared" si="824"/>
        <v>16</v>
      </c>
      <c r="P6637" s="44">
        <f>+VLOOKUP(D6637,Databaza!E$1:G$35,2,0)+O6637</f>
        <v>26</v>
      </c>
      <c r="Q6637" s="44">
        <f t="shared" si="825"/>
        <v>26</v>
      </c>
      <c r="R6637" s="44">
        <f t="shared" si="826"/>
        <v>26</v>
      </c>
      <c r="S6637" s="44">
        <f t="shared" si="827"/>
        <v>26</v>
      </c>
      <c r="T6637" s="156">
        <f t="shared" si="828"/>
        <v>26</v>
      </c>
      <c r="U6637" s="156">
        <f>+VLOOKUP(A6637,Adr!N:O,2,0)</f>
        <v>155</v>
      </c>
      <c r="V6637" s="157">
        <f t="shared" si="829"/>
        <v>133</v>
      </c>
      <c r="W6637" s="158">
        <f>+COUNTIFS(J$44:J6637,J6637,Y$44:Y6637,Y6637)</f>
        <v>1</v>
      </c>
      <c r="X6637" s="159">
        <f t="shared" si="830"/>
        <v>26</v>
      </c>
      <c r="Y6637" s="264" t="str">
        <f t="shared" si="831"/>
        <v>šerm1R-3</v>
      </c>
      <c r="Z6637" s="264" t="str">
        <f>+VLOOKUP(B6637,Odvetvia!B:Q,16,0)</f>
        <v>šerm1</v>
      </c>
    </row>
    <row r="6638" spans="1:26" ht="12.75" x14ac:dyDescent="0.2">
      <c r="A6638" s="834" t="s">
        <v>56</v>
      </c>
      <c r="B6638" s="834" t="s">
        <v>56</v>
      </c>
      <c r="C6638" s="834" t="s">
        <v>403</v>
      </c>
      <c r="D6638" s="834" t="s">
        <v>826</v>
      </c>
      <c r="E6638" s="835"/>
      <c r="F6638" s="835">
        <v>18</v>
      </c>
      <c r="G6638" s="834" t="s">
        <v>1338</v>
      </c>
      <c r="H6638" s="834" t="s">
        <v>3314</v>
      </c>
      <c r="I6638" s="835">
        <v>3</v>
      </c>
      <c r="J6638" s="834" t="s">
        <v>9102</v>
      </c>
      <c r="K6638" s="835">
        <v>19</v>
      </c>
      <c r="L6638" s="835">
        <v>19</v>
      </c>
      <c r="M6638" s="835"/>
      <c r="N6638" s="818" t="s">
        <v>9103</v>
      </c>
      <c r="O6638" s="44">
        <f t="shared" si="824"/>
        <v>18</v>
      </c>
      <c r="P6638" s="44">
        <f>+VLOOKUP(D6638,Databaza!E$1:G$35,2,0)+O6638</f>
        <v>28</v>
      </c>
      <c r="Q6638" s="44">
        <f t="shared" si="825"/>
        <v>28</v>
      </c>
      <c r="R6638" s="44">
        <f t="shared" si="826"/>
        <v>28</v>
      </c>
      <c r="S6638" s="44">
        <f t="shared" si="827"/>
        <v>28</v>
      </c>
      <c r="T6638" s="156">
        <f t="shared" si="828"/>
        <v>28</v>
      </c>
      <c r="U6638" s="156">
        <f>+VLOOKUP(A6638,Adr!N:O,2,0)</f>
        <v>155</v>
      </c>
      <c r="V6638" s="157">
        <f t="shared" si="829"/>
        <v>133</v>
      </c>
      <c r="W6638" s="158">
        <f>+COUNTIFS(J$44:J6638,J6638,Y$44:Y6638,Y6638)</f>
        <v>1</v>
      </c>
      <c r="X6638" s="159">
        <f t="shared" si="830"/>
        <v>28</v>
      </c>
      <c r="Y6638" s="264" t="str">
        <f t="shared" si="831"/>
        <v>šerm1R-3</v>
      </c>
      <c r="Z6638" s="264" t="str">
        <f>+VLOOKUP(B6638,Odvetvia!B:Q,16,0)</f>
        <v>šerm1</v>
      </c>
    </row>
    <row r="6639" spans="1:26" ht="12.75" x14ac:dyDescent="0.2">
      <c r="A6639" s="834" t="s">
        <v>56</v>
      </c>
      <c r="B6639" s="834" t="s">
        <v>56</v>
      </c>
      <c r="C6639" s="834" t="s">
        <v>403</v>
      </c>
      <c r="D6639" s="834" t="s">
        <v>826</v>
      </c>
      <c r="E6639" s="835"/>
      <c r="F6639" s="835">
        <v>32</v>
      </c>
      <c r="G6639" s="834" t="s">
        <v>9097</v>
      </c>
      <c r="H6639" s="834" t="s">
        <v>3314</v>
      </c>
      <c r="I6639" s="835">
        <v>1</v>
      </c>
      <c r="J6639" s="834" t="s">
        <v>1337</v>
      </c>
      <c r="K6639" s="835">
        <v>70</v>
      </c>
      <c r="L6639" s="835">
        <v>23</v>
      </c>
      <c r="M6639" s="835"/>
      <c r="N6639" s="818" t="s">
        <v>9099</v>
      </c>
      <c r="O6639" s="44">
        <f t="shared" si="824"/>
        <v>32</v>
      </c>
      <c r="P6639" s="44">
        <f>+VLOOKUP(D6639,Databaza!E$1:G$35,2,0)+O6639</f>
        <v>42</v>
      </c>
      <c r="Q6639" s="44">
        <f t="shared" si="825"/>
        <v>42</v>
      </c>
      <c r="R6639" s="44">
        <f t="shared" si="826"/>
        <v>42</v>
      </c>
      <c r="S6639" s="44">
        <f t="shared" si="827"/>
        <v>42</v>
      </c>
      <c r="T6639" s="156">
        <f t="shared" si="828"/>
        <v>42</v>
      </c>
      <c r="U6639" s="156">
        <f>+VLOOKUP(A6639,Adr!N:O,2,0)</f>
        <v>155</v>
      </c>
      <c r="V6639" s="157">
        <f t="shared" si="829"/>
        <v>133</v>
      </c>
      <c r="W6639" s="158">
        <f>+COUNTIFS(J$44:J6639,J6639,Y$44:Y6639,Y6639)</f>
        <v>1</v>
      </c>
      <c r="X6639" s="159">
        <f t="shared" si="830"/>
        <v>42</v>
      </c>
      <c r="Y6639" s="264" t="str">
        <f t="shared" si="831"/>
        <v>šerm1R-3</v>
      </c>
      <c r="Z6639" s="264" t="str">
        <f>+VLOOKUP(B6639,Odvetvia!B:Q,16,0)</f>
        <v>šerm1</v>
      </c>
    </row>
    <row r="6640" spans="1:26" ht="12.75" x14ac:dyDescent="0.2">
      <c r="A6640" s="834" t="s">
        <v>56</v>
      </c>
      <c r="B6640" s="834" t="s">
        <v>56</v>
      </c>
      <c r="C6640" s="834" t="s">
        <v>403</v>
      </c>
      <c r="D6640" s="834" t="s">
        <v>414</v>
      </c>
      <c r="E6640" s="835"/>
      <c r="F6640" s="835">
        <v>36</v>
      </c>
      <c r="G6640" s="834" t="s">
        <v>9097</v>
      </c>
      <c r="H6640" s="834" t="s">
        <v>3314</v>
      </c>
      <c r="I6640" s="835">
        <v>1</v>
      </c>
      <c r="J6640" s="834" t="s">
        <v>1337</v>
      </c>
      <c r="K6640" s="835">
        <v>76</v>
      </c>
      <c r="L6640" s="835">
        <v>26</v>
      </c>
      <c r="M6640" s="835"/>
      <c r="N6640" s="818" t="s">
        <v>9098</v>
      </c>
      <c r="O6640" s="44">
        <f t="shared" si="824"/>
        <v>36</v>
      </c>
      <c r="P6640" s="44">
        <f>+VLOOKUP(D6640,Databaza!E$1:G$35,2,0)+O6640</f>
        <v>46</v>
      </c>
      <c r="Q6640" s="44">
        <f t="shared" si="825"/>
        <v>46</v>
      </c>
      <c r="R6640" s="44">
        <f t="shared" si="826"/>
        <v>46</v>
      </c>
      <c r="S6640" s="44">
        <f t="shared" si="827"/>
        <v>46</v>
      </c>
      <c r="T6640" s="156">
        <f t="shared" si="828"/>
        <v>46</v>
      </c>
      <c r="U6640" s="156">
        <f>+VLOOKUP(A6640,Adr!N:O,2,0)</f>
        <v>155</v>
      </c>
      <c r="V6640" s="157">
        <f t="shared" si="829"/>
        <v>133</v>
      </c>
      <c r="W6640" s="158">
        <f>+COUNTIFS(J$44:J6640,J6640,Y$44:Y6640,Y6640)</f>
        <v>2</v>
      </c>
      <c r="X6640" s="159">
        <f t="shared" si="830"/>
        <v>46</v>
      </c>
      <c r="Y6640" s="264" t="str">
        <f t="shared" si="831"/>
        <v>šerm1R-3</v>
      </c>
      <c r="Z6640" s="264" t="str">
        <f>+VLOOKUP(B6640,Odvetvia!B:Q,16,0)</f>
        <v>šerm1</v>
      </c>
    </row>
    <row r="6641" spans="1:26" ht="12.75" x14ac:dyDescent="0.2">
      <c r="A6641" s="834" t="s">
        <v>56</v>
      </c>
      <c r="B6641" s="834" t="s">
        <v>56</v>
      </c>
      <c r="C6641" s="834" t="s">
        <v>403</v>
      </c>
      <c r="D6641" s="834" t="s">
        <v>414</v>
      </c>
      <c r="E6641" s="835"/>
      <c r="F6641" s="835">
        <v>37</v>
      </c>
      <c r="G6641" s="834" t="s">
        <v>9093</v>
      </c>
      <c r="H6641" s="834" t="s">
        <v>3314</v>
      </c>
      <c r="I6641" s="835">
        <v>1</v>
      </c>
      <c r="J6641" s="834" t="s">
        <v>1496</v>
      </c>
      <c r="K6641" s="835">
        <v>49</v>
      </c>
      <c r="L6641" s="835">
        <v>17</v>
      </c>
      <c r="M6641" s="835"/>
      <c r="N6641" s="818" t="s">
        <v>9094</v>
      </c>
      <c r="O6641" s="44">
        <f t="shared" si="824"/>
        <v>37</v>
      </c>
      <c r="P6641" s="44">
        <f>+VLOOKUP(D6641,Databaza!E$1:G$35,2,0)+O6641</f>
        <v>47</v>
      </c>
      <c r="Q6641" s="44">
        <f t="shared" si="825"/>
        <v>47</v>
      </c>
      <c r="R6641" s="44">
        <f t="shared" si="826"/>
        <v>47</v>
      </c>
      <c r="S6641" s="44">
        <f t="shared" si="827"/>
        <v>47</v>
      </c>
      <c r="T6641" s="156">
        <f t="shared" si="828"/>
        <v>47</v>
      </c>
      <c r="U6641" s="156">
        <f>+VLOOKUP(A6641,Adr!N:O,2,0)</f>
        <v>155</v>
      </c>
      <c r="V6641" s="157">
        <f t="shared" si="829"/>
        <v>133</v>
      </c>
      <c r="W6641" s="158">
        <f>+COUNTIFS(J$44:J6641,J6641,Y$44:Y6641,Y6641)</f>
        <v>1</v>
      </c>
      <c r="X6641" s="159">
        <f t="shared" si="830"/>
        <v>47</v>
      </c>
      <c r="Y6641" s="264" t="str">
        <f t="shared" si="831"/>
        <v>šerm1R-3</v>
      </c>
      <c r="Z6641" s="264" t="str">
        <f>+VLOOKUP(B6641,Odvetvia!B:Q,16,0)</f>
        <v>šerm1</v>
      </c>
    </row>
    <row r="6642" spans="1:26" ht="12.75" x14ac:dyDescent="0.2">
      <c r="A6642" s="834" t="s">
        <v>56</v>
      </c>
      <c r="B6642" s="834" t="s">
        <v>56</v>
      </c>
      <c r="C6642" s="834" t="s">
        <v>403</v>
      </c>
      <c r="D6642" s="834" t="s">
        <v>825</v>
      </c>
      <c r="E6642" s="835"/>
      <c r="F6642" s="835">
        <v>51</v>
      </c>
      <c r="G6642" s="834" t="s">
        <v>9097</v>
      </c>
      <c r="H6642" s="834" t="s">
        <v>3314</v>
      </c>
      <c r="I6642" s="835">
        <v>1</v>
      </c>
      <c r="J6642" s="834" t="s">
        <v>1337</v>
      </c>
      <c r="K6642" s="835">
        <v>177</v>
      </c>
      <c r="L6642" s="835">
        <v>66</v>
      </c>
      <c r="M6642" s="835"/>
      <c r="N6642" s="818" t="s">
        <v>9100</v>
      </c>
      <c r="O6642" s="44">
        <f t="shared" si="824"/>
        <v>51</v>
      </c>
      <c r="P6642" s="44">
        <f>+VLOOKUP(D6642,Databaza!E$1:G$35,2,0)+O6642</f>
        <v>51</v>
      </c>
      <c r="Q6642" s="44">
        <f t="shared" si="825"/>
        <v>51</v>
      </c>
      <c r="R6642" s="44">
        <f t="shared" si="826"/>
        <v>51</v>
      </c>
      <c r="S6642" s="44">
        <f t="shared" si="827"/>
        <v>51</v>
      </c>
      <c r="T6642" s="156">
        <f t="shared" si="828"/>
        <v>51</v>
      </c>
      <c r="U6642" s="156">
        <f>+VLOOKUP(A6642,Adr!N:O,2,0)</f>
        <v>155</v>
      </c>
      <c r="V6642" s="157">
        <f t="shared" si="829"/>
        <v>133</v>
      </c>
      <c r="W6642" s="158">
        <f>+COUNTIFS(J$44:J6642,J6642,Y$44:Y6642,Y6642)</f>
        <v>3</v>
      </c>
      <c r="X6642" s="159">
        <f t="shared" si="830"/>
        <v>51</v>
      </c>
      <c r="Y6642" s="264" t="str">
        <f t="shared" si="831"/>
        <v>šerm1R-3</v>
      </c>
      <c r="Z6642" s="264" t="str">
        <f>+VLOOKUP(B6642,Odvetvia!B:Q,16,0)</f>
        <v>šerm1</v>
      </c>
    </row>
    <row r="6643" spans="1:26" ht="12.75" x14ac:dyDescent="0.2">
      <c r="A6643" s="834" t="s">
        <v>56</v>
      </c>
      <c r="B6643" s="834" t="s">
        <v>56</v>
      </c>
      <c r="C6643" s="834" t="s">
        <v>403</v>
      </c>
      <c r="D6643" s="834" t="s">
        <v>826</v>
      </c>
      <c r="E6643" s="835"/>
      <c r="F6643" s="835">
        <v>47</v>
      </c>
      <c r="G6643" s="834" t="s">
        <v>9097</v>
      </c>
      <c r="H6643" s="834" t="s">
        <v>3314</v>
      </c>
      <c r="I6643" s="835">
        <v>1</v>
      </c>
      <c r="J6643" s="834" t="s">
        <v>6047</v>
      </c>
      <c r="K6643" s="835">
        <v>70</v>
      </c>
      <c r="L6643" s="835">
        <v>23</v>
      </c>
      <c r="M6643" s="835"/>
      <c r="N6643" s="818" t="s">
        <v>9099</v>
      </c>
      <c r="O6643" s="44">
        <f t="shared" si="824"/>
        <v>47</v>
      </c>
      <c r="P6643" s="44">
        <f>+VLOOKUP(D6643,Databaza!E$1:G$35,2,0)+O6643</f>
        <v>57</v>
      </c>
      <c r="Q6643" s="44">
        <f t="shared" si="825"/>
        <v>57</v>
      </c>
      <c r="R6643" s="44">
        <f t="shared" si="826"/>
        <v>57</v>
      </c>
      <c r="S6643" s="44">
        <f t="shared" si="827"/>
        <v>57</v>
      </c>
      <c r="T6643" s="156">
        <f t="shared" si="828"/>
        <v>57</v>
      </c>
      <c r="U6643" s="156">
        <f>+VLOOKUP(A6643,Adr!N:O,2,0)</f>
        <v>155</v>
      </c>
      <c r="V6643" s="157">
        <f t="shared" si="829"/>
        <v>133</v>
      </c>
      <c r="W6643" s="158">
        <f>+COUNTIFS(J$44:J6643,J6643,Y$44:Y6643,Y6643)</f>
        <v>1</v>
      </c>
      <c r="X6643" s="159">
        <f t="shared" si="830"/>
        <v>57</v>
      </c>
      <c r="Y6643" s="264" t="str">
        <f t="shared" si="831"/>
        <v>šerm1R-3</v>
      </c>
      <c r="Z6643" s="264" t="str">
        <f>+VLOOKUP(B6643,Odvetvia!B:Q,16,0)</f>
        <v>šerm1</v>
      </c>
    </row>
    <row r="6644" spans="1:26" ht="12.75" x14ac:dyDescent="0.2">
      <c r="A6644" s="834" t="s">
        <v>56</v>
      </c>
      <c r="B6644" s="834" t="s">
        <v>56</v>
      </c>
      <c r="C6644" s="834" t="s">
        <v>403</v>
      </c>
      <c r="D6644" s="834" t="s">
        <v>414</v>
      </c>
      <c r="E6644" s="835"/>
      <c r="F6644" s="835">
        <v>49</v>
      </c>
      <c r="G6644" s="834" t="s">
        <v>9097</v>
      </c>
      <c r="H6644" s="834" t="s">
        <v>3314</v>
      </c>
      <c r="I6644" s="835">
        <v>1</v>
      </c>
      <c r="J6644" s="834" t="s">
        <v>6045</v>
      </c>
      <c r="K6644" s="835">
        <v>76</v>
      </c>
      <c r="L6644" s="835">
        <v>26</v>
      </c>
      <c r="M6644" s="835"/>
      <c r="N6644" s="818" t="s">
        <v>9098</v>
      </c>
      <c r="O6644" s="44">
        <f t="shared" si="824"/>
        <v>49</v>
      </c>
      <c r="P6644" s="44">
        <f>+VLOOKUP(D6644,Databaza!E$1:G$35,2,0)+O6644</f>
        <v>59</v>
      </c>
      <c r="Q6644" s="44">
        <f t="shared" si="825"/>
        <v>59</v>
      </c>
      <c r="R6644" s="44">
        <f t="shared" si="826"/>
        <v>59</v>
      </c>
      <c r="S6644" s="44">
        <f t="shared" si="827"/>
        <v>59</v>
      </c>
      <c r="T6644" s="156">
        <f t="shared" si="828"/>
        <v>59</v>
      </c>
      <c r="U6644" s="156">
        <f>+VLOOKUP(A6644,Adr!N:O,2,0)</f>
        <v>155</v>
      </c>
      <c r="V6644" s="157">
        <f t="shared" si="829"/>
        <v>133</v>
      </c>
      <c r="W6644" s="158">
        <f>+COUNTIFS(J$44:J6644,J6644,Y$44:Y6644,Y6644)</f>
        <v>1</v>
      </c>
      <c r="X6644" s="159">
        <f t="shared" si="830"/>
        <v>59</v>
      </c>
      <c r="Y6644" s="264" t="str">
        <f t="shared" si="831"/>
        <v>šerm1R-3</v>
      </c>
      <c r="Z6644" s="264" t="str">
        <f>+VLOOKUP(B6644,Odvetvia!B:Q,16,0)</f>
        <v>šerm1</v>
      </c>
    </row>
    <row r="6645" spans="1:26" ht="12.75" x14ac:dyDescent="0.2">
      <c r="A6645" s="834" t="s">
        <v>56</v>
      </c>
      <c r="B6645" s="834" t="s">
        <v>56</v>
      </c>
      <c r="C6645" s="834" t="s">
        <v>403</v>
      </c>
      <c r="D6645" s="834" t="s">
        <v>826</v>
      </c>
      <c r="E6645" s="835"/>
      <c r="F6645" s="835">
        <v>51</v>
      </c>
      <c r="G6645" s="834" t="s">
        <v>9097</v>
      </c>
      <c r="H6645" s="834" t="s">
        <v>3314</v>
      </c>
      <c r="I6645" s="835">
        <v>1</v>
      </c>
      <c r="J6645" s="834" t="s">
        <v>6043</v>
      </c>
      <c r="K6645" s="835">
        <v>70</v>
      </c>
      <c r="L6645" s="835">
        <v>23</v>
      </c>
      <c r="M6645" s="835"/>
      <c r="N6645" s="818" t="s">
        <v>9099</v>
      </c>
      <c r="O6645" s="44">
        <f t="shared" si="824"/>
        <v>51</v>
      </c>
      <c r="P6645" s="44">
        <f>+VLOOKUP(D6645,Databaza!E$1:G$35,2,0)+O6645</f>
        <v>61</v>
      </c>
      <c r="Q6645" s="44">
        <f t="shared" si="825"/>
        <v>61</v>
      </c>
      <c r="R6645" s="44">
        <f t="shared" si="826"/>
        <v>61</v>
      </c>
      <c r="S6645" s="44">
        <f t="shared" si="827"/>
        <v>61</v>
      </c>
      <c r="T6645" s="156">
        <f t="shared" si="828"/>
        <v>61</v>
      </c>
      <c r="U6645" s="156">
        <f>+VLOOKUP(A6645,Adr!N:O,2,0)</f>
        <v>155</v>
      </c>
      <c r="V6645" s="157">
        <f t="shared" si="829"/>
        <v>133</v>
      </c>
      <c r="W6645" s="158">
        <f>+COUNTIFS(J$44:J6645,J6645,Y$44:Y6645,Y6645)</f>
        <v>1</v>
      </c>
      <c r="X6645" s="159">
        <f t="shared" si="830"/>
        <v>61</v>
      </c>
      <c r="Y6645" s="264" t="str">
        <f t="shared" si="831"/>
        <v>šerm1R-3</v>
      </c>
      <c r="Z6645" s="264" t="str">
        <f>+VLOOKUP(B6645,Odvetvia!B:Q,16,0)</f>
        <v>šerm1</v>
      </c>
    </row>
    <row r="6646" spans="1:26" ht="12.75" x14ac:dyDescent="0.2">
      <c r="A6646" s="834" t="s">
        <v>56</v>
      </c>
      <c r="B6646" s="834" t="s">
        <v>56</v>
      </c>
      <c r="C6646" s="834" t="s">
        <v>403</v>
      </c>
      <c r="D6646" s="834" t="s">
        <v>826</v>
      </c>
      <c r="E6646" s="835"/>
      <c r="F6646" s="835">
        <v>56</v>
      </c>
      <c r="G6646" s="834" t="s">
        <v>9104</v>
      </c>
      <c r="H6646" s="834" t="s">
        <v>3314</v>
      </c>
      <c r="I6646" s="835">
        <v>1</v>
      </c>
      <c r="J6646" s="834" t="s">
        <v>1332</v>
      </c>
      <c r="K6646" s="835">
        <v>88</v>
      </c>
      <c r="L6646" s="835">
        <v>29</v>
      </c>
      <c r="M6646" s="835"/>
      <c r="N6646" s="818" t="s">
        <v>9107</v>
      </c>
      <c r="O6646" s="44">
        <f t="shared" si="824"/>
        <v>56</v>
      </c>
      <c r="P6646" s="44">
        <f>+VLOOKUP(D6646,Databaza!E$1:G$35,2,0)+O6646</f>
        <v>66</v>
      </c>
      <c r="Q6646" s="44">
        <f t="shared" si="825"/>
        <v>66</v>
      </c>
      <c r="R6646" s="44">
        <f t="shared" si="826"/>
        <v>66</v>
      </c>
      <c r="S6646" s="44">
        <f t="shared" si="827"/>
        <v>66</v>
      </c>
      <c r="T6646" s="156">
        <f t="shared" si="828"/>
        <v>66</v>
      </c>
      <c r="U6646" s="156">
        <f>+VLOOKUP(A6646,Adr!N:O,2,0)</f>
        <v>155</v>
      </c>
      <c r="V6646" s="157">
        <f t="shared" si="829"/>
        <v>133</v>
      </c>
      <c r="W6646" s="158">
        <f>+COUNTIFS(J$44:J6646,J6646,Y$44:Y6646,Y6646)</f>
        <v>1</v>
      </c>
      <c r="X6646" s="159">
        <f t="shared" si="830"/>
        <v>66</v>
      </c>
      <c r="Y6646" s="264" t="str">
        <f t="shared" si="831"/>
        <v>šerm1R-3</v>
      </c>
      <c r="Z6646" s="264" t="str">
        <f>+VLOOKUP(B6646,Odvetvia!B:Q,16,0)</f>
        <v>šerm1</v>
      </c>
    </row>
    <row r="6647" spans="1:26" ht="12.75" x14ac:dyDescent="0.2">
      <c r="A6647" s="834" t="s">
        <v>56</v>
      </c>
      <c r="B6647" s="834" t="s">
        <v>56</v>
      </c>
      <c r="C6647" s="834" t="s">
        <v>403</v>
      </c>
      <c r="D6647" s="834" t="s">
        <v>414</v>
      </c>
      <c r="E6647" s="835"/>
      <c r="F6647" s="835">
        <v>59</v>
      </c>
      <c r="G6647" s="834" t="s">
        <v>9097</v>
      </c>
      <c r="H6647" s="834" t="s">
        <v>3314</v>
      </c>
      <c r="I6647" s="835">
        <v>1</v>
      </c>
      <c r="J6647" s="834" t="s">
        <v>6043</v>
      </c>
      <c r="K6647" s="835">
        <v>76</v>
      </c>
      <c r="L6647" s="835">
        <v>26</v>
      </c>
      <c r="M6647" s="835"/>
      <c r="N6647" s="818" t="s">
        <v>9098</v>
      </c>
      <c r="O6647" s="44">
        <f t="shared" si="824"/>
        <v>59</v>
      </c>
      <c r="P6647" s="44">
        <f>+VLOOKUP(D6647,Databaza!E$1:G$35,2,0)+O6647</f>
        <v>69</v>
      </c>
      <c r="Q6647" s="44">
        <f t="shared" si="825"/>
        <v>69</v>
      </c>
      <c r="R6647" s="44">
        <f t="shared" si="826"/>
        <v>69</v>
      </c>
      <c r="S6647" s="44">
        <f t="shared" si="827"/>
        <v>69</v>
      </c>
      <c r="T6647" s="156">
        <f t="shared" si="828"/>
        <v>69</v>
      </c>
      <c r="U6647" s="156">
        <f>+VLOOKUP(A6647,Adr!N:O,2,0)</f>
        <v>155</v>
      </c>
      <c r="V6647" s="157">
        <f t="shared" si="829"/>
        <v>133</v>
      </c>
      <c r="W6647" s="158">
        <f>+COUNTIFS(J$44:J6647,J6647,Y$44:Y6647,Y6647)</f>
        <v>2</v>
      </c>
      <c r="X6647" s="159">
        <f t="shared" si="830"/>
        <v>69</v>
      </c>
      <c r="Y6647" s="264" t="str">
        <f t="shared" si="831"/>
        <v>šerm1R-3</v>
      </c>
      <c r="Z6647" s="264" t="str">
        <f>+VLOOKUP(B6647,Odvetvia!B:Q,16,0)</f>
        <v>šerm1</v>
      </c>
    </row>
    <row r="6648" spans="1:26" ht="12.75" x14ac:dyDescent="0.2">
      <c r="A6648" s="834" t="s">
        <v>56</v>
      </c>
      <c r="B6648" s="834" t="s">
        <v>56</v>
      </c>
      <c r="C6648" s="834" t="s">
        <v>403</v>
      </c>
      <c r="D6648" s="834" t="s">
        <v>826</v>
      </c>
      <c r="E6648" s="835"/>
      <c r="F6648" s="835">
        <v>65</v>
      </c>
      <c r="G6648" s="834" t="s">
        <v>9097</v>
      </c>
      <c r="H6648" s="834" t="s">
        <v>3314</v>
      </c>
      <c r="I6648" s="835">
        <v>1</v>
      </c>
      <c r="J6648" s="834" t="s">
        <v>6045</v>
      </c>
      <c r="K6648" s="835">
        <v>70</v>
      </c>
      <c r="L6648" s="835">
        <v>23</v>
      </c>
      <c r="M6648" s="835"/>
      <c r="N6648" s="818" t="s">
        <v>9099</v>
      </c>
      <c r="O6648" s="44">
        <f t="shared" si="824"/>
        <v>65</v>
      </c>
      <c r="P6648" s="44">
        <f>+VLOOKUP(D6648,Databaza!E$1:G$35,2,0)+O6648</f>
        <v>75</v>
      </c>
      <c r="Q6648" s="44">
        <f t="shared" si="825"/>
        <v>75</v>
      </c>
      <c r="R6648" s="44">
        <f t="shared" si="826"/>
        <v>75</v>
      </c>
      <c r="S6648" s="44">
        <f t="shared" si="827"/>
        <v>75</v>
      </c>
      <c r="T6648" s="156">
        <f t="shared" si="828"/>
        <v>75</v>
      </c>
      <c r="U6648" s="156">
        <f>+VLOOKUP(A6648,Adr!N:O,2,0)</f>
        <v>155</v>
      </c>
      <c r="V6648" s="157">
        <f t="shared" si="829"/>
        <v>133</v>
      </c>
      <c r="W6648" s="158">
        <f>+COUNTIFS(J$44:J6648,J6648,Y$44:Y6648,Y6648)</f>
        <v>2</v>
      </c>
      <c r="X6648" s="159">
        <f t="shared" si="830"/>
        <v>75</v>
      </c>
      <c r="Y6648" s="264" t="str">
        <f t="shared" si="831"/>
        <v>šerm1R-3</v>
      </c>
      <c r="Z6648" s="264" t="str">
        <f>+VLOOKUP(B6648,Odvetvia!B:Q,16,0)</f>
        <v>šerm1</v>
      </c>
    </row>
    <row r="6649" spans="1:26" ht="12.75" x14ac:dyDescent="0.2">
      <c r="A6649" s="834" t="s">
        <v>56</v>
      </c>
      <c r="B6649" s="834" t="s">
        <v>56</v>
      </c>
      <c r="C6649" s="834" t="s">
        <v>403</v>
      </c>
      <c r="D6649" s="834" t="s">
        <v>826</v>
      </c>
      <c r="E6649" s="835"/>
      <c r="F6649" s="835">
        <v>65</v>
      </c>
      <c r="G6649" s="834" t="s">
        <v>9104</v>
      </c>
      <c r="H6649" s="834" t="s">
        <v>3314</v>
      </c>
      <c r="I6649" s="835">
        <v>1</v>
      </c>
      <c r="J6649" s="834" t="s">
        <v>9105</v>
      </c>
      <c r="K6649" s="835">
        <v>88</v>
      </c>
      <c r="L6649" s="835">
        <v>29</v>
      </c>
      <c r="M6649" s="835"/>
      <c r="N6649" s="818" t="s">
        <v>9107</v>
      </c>
      <c r="O6649" s="44">
        <f t="shared" si="824"/>
        <v>65</v>
      </c>
      <c r="P6649" s="44">
        <f>+VLOOKUP(D6649,Databaza!E$1:G$35,2,0)+O6649</f>
        <v>75</v>
      </c>
      <c r="Q6649" s="44">
        <f t="shared" si="825"/>
        <v>75</v>
      </c>
      <c r="R6649" s="44">
        <f t="shared" si="826"/>
        <v>75</v>
      </c>
      <c r="S6649" s="44">
        <f t="shared" si="827"/>
        <v>75</v>
      </c>
      <c r="T6649" s="156">
        <f t="shared" si="828"/>
        <v>75</v>
      </c>
      <c r="U6649" s="156">
        <f>+VLOOKUP(A6649,Adr!N:O,2,0)</f>
        <v>155</v>
      </c>
      <c r="V6649" s="157">
        <f t="shared" si="829"/>
        <v>133</v>
      </c>
      <c r="W6649" s="158">
        <f>+COUNTIFS(J$44:J6649,J6649,Y$44:Y6649,Y6649)</f>
        <v>2</v>
      </c>
      <c r="X6649" s="159">
        <f t="shared" si="830"/>
        <v>75</v>
      </c>
      <c r="Y6649" s="264" t="str">
        <f t="shared" si="831"/>
        <v>šerm1R-3</v>
      </c>
      <c r="Z6649" s="264" t="str">
        <f>+VLOOKUP(B6649,Odvetvia!B:Q,16,0)</f>
        <v>šerm1</v>
      </c>
    </row>
    <row r="6650" spans="1:26" ht="12.75" x14ac:dyDescent="0.2">
      <c r="A6650" s="834" t="s">
        <v>56</v>
      </c>
      <c r="B6650" s="834" t="s">
        <v>56</v>
      </c>
      <c r="C6650" s="834" t="s">
        <v>403</v>
      </c>
      <c r="D6650" s="834" t="s">
        <v>414</v>
      </c>
      <c r="E6650" s="835"/>
      <c r="F6650" s="835">
        <v>68</v>
      </c>
      <c r="G6650" s="834" t="s">
        <v>9104</v>
      </c>
      <c r="H6650" s="834" t="s">
        <v>3314</v>
      </c>
      <c r="I6650" s="835">
        <v>1</v>
      </c>
      <c r="J6650" s="834" t="s">
        <v>1332</v>
      </c>
      <c r="K6650" s="835">
        <v>96</v>
      </c>
      <c r="L6650" s="835">
        <v>34</v>
      </c>
      <c r="M6650" s="835"/>
      <c r="N6650" s="818" t="s">
        <v>9106</v>
      </c>
      <c r="O6650" s="44">
        <f t="shared" si="824"/>
        <v>68</v>
      </c>
      <c r="P6650" s="44">
        <f>+VLOOKUP(D6650,Databaza!E$1:G$35,2,0)+O6650</f>
        <v>78</v>
      </c>
      <c r="Q6650" s="44">
        <f t="shared" si="825"/>
        <v>78</v>
      </c>
      <c r="R6650" s="44">
        <f t="shared" si="826"/>
        <v>78</v>
      </c>
      <c r="S6650" s="44">
        <f t="shared" si="827"/>
        <v>78</v>
      </c>
      <c r="T6650" s="156">
        <f t="shared" si="828"/>
        <v>78</v>
      </c>
      <c r="U6650" s="156">
        <f>+VLOOKUP(A6650,Adr!N:O,2,0)</f>
        <v>155</v>
      </c>
      <c r="V6650" s="157">
        <f t="shared" si="829"/>
        <v>133</v>
      </c>
      <c r="W6650" s="158">
        <f>+COUNTIFS(J$44:J6650,J6650,Y$44:Y6650,Y6650)</f>
        <v>2</v>
      </c>
      <c r="X6650" s="159">
        <f t="shared" si="830"/>
        <v>78</v>
      </c>
      <c r="Y6650" s="264" t="str">
        <f t="shared" si="831"/>
        <v>šerm1R-3</v>
      </c>
      <c r="Z6650" s="264" t="str">
        <f>+VLOOKUP(B6650,Odvetvia!B:Q,16,0)</f>
        <v>šerm1</v>
      </c>
    </row>
    <row r="6651" spans="1:26" ht="12.75" x14ac:dyDescent="0.2">
      <c r="A6651" s="834" t="s">
        <v>56</v>
      </c>
      <c r="B6651" s="834" t="s">
        <v>56</v>
      </c>
      <c r="C6651" s="834" t="s">
        <v>403</v>
      </c>
      <c r="D6651" s="834" t="s">
        <v>414</v>
      </c>
      <c r="E6651" s="835"/>
      <c r="F6651" s="835">
        <v>69</v>
      </c>
      <c r="G6651" s="834" t="s">
        <v>9097</v>
      </c>
      <c r="H6651" s="834" t="s">
        <v>3314</v>
      </c>
      <c r="I6651" s="835">
        <v>1</v>
      </c>
      <c r="J6651" s="834" t="s">
        <v>6047</v>
      </c>
      <c r="K6651" s="835">
        <v>76</v>
      </c>
      <c r="L6651" s="835">
        <v>26</v>
      </c>
      <c r="M6651" s="835"/>
      <c r="N6651" s="818" t="s">
        <v>9098</v>
      </c>
      <c r="O6651" s="44">
        <f t="shared" si="824"/>
        <v>69</v>
      </c>
      <c r="P6651" s="44">
        <f>+VLOOKUP(D6651,Databaza!E$1:G$35,2,0)+O6651</f>
        <v>79</v>
      </c>
      <c r="Q6651" s="44">
        <f t="shared" si="825"/>
        <v>79</v>
      </c>
      <c r="R6651" s="44">
        <f t="shared" si="826"/>
        <v>79</v>
      </c>
      <c r="S6651" s="44">
        <f t="shared" si="827"/>
        <v>79</v>
      </c>
      <c r="T6651" s="156">
        <f t="shared" si="828"/>
        <v>79</v>
      </c>
      <c r="U6651" s="156">
        <f>+VLOOKUP(A6651,Adr!N:O,2,0)</f>
        <v>155</v>
      </c>
      <c r="V6651" s="157">
        <f t="shared" si="829"/>
        <v>133</v>
      </c>
      <c r="W6651" s="158">
        <f>+COUNTIFS(J$44:J6651,J6651,Y$44:Y6651,Y6651)</f>
        <v>2</v>
      </c>
      <c r="X6651" s="159">
        <f t="shared" si="830"/>
        <v>79</v>
      </c>
      <c r="Y6651" s="264" t="str">
        <f t="shared" si="831"/>
        <v>šerm1R-3</v>
      </c>
      <c r="Z6651" s="264" t="str">
        <f>+VLOOKUP(B6651,Odvetvia!B:Q,16,0)</f>
        <v>šerm1</v>
      </c>
    </row>
    <row r="6652" spans="1:26" ht="12.75" x14ac:dyDescent="0.2">
      <c r="A6652" s="834" t="s">
        <v>56</v>
      </c>
      <c r="B6652" s="834" t="s">
        <v>56</v>
      </c>
      <c r="C6652" s="834" t="s">
        <v>403</v>
      </c>
      <c r="D6652" s="834" t="s">
        <v>825</v>
      </c>
      <c r="E6652" s="835"/>
      <c r="F6652" s="835">
        <v>91</v>
      </c>
      <c r="G6652" s="834" t="s">
        <v>9104</v>
      </c>
      <c r="H6652" s="834" t="s">
        <v>3314</v>
      </c>
      <c r="I6652" s="835">
        <v>1</v>
      </c>
      <c r="J6652" s="834" t="s">
        <v>1332</v>
      </c>
      <c r="K6652" s="835">
        <v>243</v>
      </c>
      <c r="L6652" s="835">
        <v>89</v>
      </c>
      <c r="M6652" s="835"/>
      <c r="N6652" s="818" t="s">
        <v>9108</v>
      </c>
      <c r="O6652" s="44">
        <f t="shared" si="824"/>
        <v>91</v>
      </c>
      <c r="P6652" s="44">
        <f>+VLOOKUP(D6652,Databaza!E$1:G$35,2,0)+O6652</f>
        <v>91</v>
      </c>
      <c r="Q6652" s="44">
        <f t="shared" si="825"/>
        <v>91</v>
      </c>
      <c r="R6652" s="44">
        <f t="shared" si="826"/>
        <v>91</v>
      </c>
      <c r="S6652" s="44">
        <f t="shared" si="827"/>
        <v>91</v>
      </c>
      <c r="T6652" s="156">
        <f t="shared" si="828"/>
        <v>91</v>
      </c>
      <c r="U6652" s="156">
        <f>+VLOOKUP(A6652,Adr!N:O,2,0)</f>
        <v>155</v>
      </c>
      <c r="V6652" s="157">
        <f t="shared" si="829"/>
        <v>133</v>
      </c>
      <c r="W6652" s="158">
        <f>+COUNTIFS(J$44:J6652,J6652,Y$44:Y6652,Y6652)</f>
        <v>3</v>
      </c>
      <c r="X6652" s="159">
        <f t="shared" si="830"/>
        <v>91</v>
      </c>
      <c r="Y6652" s="264" t="str">
        <f t="shared" si="831"/>
        <v>šerm1R-3</v>
      </c>
      <c r="Z6652" s="264" t="str">
        <f>+VLOOKUP(B6652,Odvetvia!B:Q,16,0)</f>
        <v>šerm1</v>
      </c>
    </row>
    <row r="6653" spans="1:26" ht="12.75" x14ac:dyDescent="0.2">
      <c r="A6653" s="834" t="s">
        <v>56</v>
      </c>
      <c r="B6653" s="834" t="s">
        <v>56</v>
      </c>
      <c r="C6653" s="834" t="s">
        <v>403</v>
      </c>
      <c r="D6653" s="834" t="s">
        <v>825</v>
      </c>
      <c r="E6653" s="835"/>
      <c r="F6653" s="835">
        <v>105</v>
      </c>
      <c r="G6653" s="834" t="s">
        <v>9104</v>
      </c>
      <c r="H6653" s="834" t="s">
        <v>3314</v>
      </c>
      <c r="I6653" s="835">
        <v>1</v>
      </c>
      <c r="J6653" s="834" t="s">
        <v>9105</v>
      </c>
      <c r="K6653" s="835">
        <v>243</v>
      </c>
      <c r="L6653" s="835">
        <v>89</v>
      </c>
      <c r="M6653" s="835"/>
      <c r="N6653" s="818" t="s">
        <v>9108</v>
      </c>
      <c r="O6653" s="44">
        <f t="shared" si="824"/>
        <v>105</v>
      </c>
      <c r="P6653" s="44">
        <f>+VLOOKUP(D6653,Databaza!E$1:G$35,2,0)+O6653</f>
        <v>105</v>
      </c>
      <c r="Q6653" s="44">
        <f t="shared" si="825"/>
        <v>105</v>
      </c>
      <c r="R6653" s="44">
        <f t="shared" si="826"/>
        <v>105</v>
      </c>
      <c r="S6653" s="44">
        <f t="shared" si="827"/>
        <v>105</v>
      </c>
      <c r="T6653" s="156">
        <f t="shared" si="828"/>
        <v>105</v>
      </c>
      <c r="U6653" s="156">
        <f>+VLOOKUP(A6653,Adr!N:O,2,0)</f>
        <v>155</v>
      </c>
      <c r="V6653" s="157">
        <f t="shared" si="829"/>
        <v>133</v>
      </c>
      <c r="W6653" s="158">
        <f>+COUNTIFS(J$44:J6653,J6653,Y$44:Y6653,Y6653)</f>
        <v>3</v>
      </c>
      <c r="X6653" s="159">
        <f t="shared" si="830"/>
        <v>105</v>
      </c>
      <c r="Y6653" s="264" t="str">
        <f t="shared" si="831"/>
        <v>šerm1R-3</v>
      </c>
      <c r="Z6653" s="264" t="str">
        <f>+VLOOKUP(B6653,Odvetvia!B:Q,16,0)</f>
        <v>šerm1</v>
      </c>
    </row>
    <row r="6654" spans="1:26" ht="12.75" x14ac:dyDescent="0.2">
      <c r="A6654" s="834" t="s">
        <v>56</v>
      </c>
      <c r="B6654" s="834" t="s">
        <v>56</v>
      </c>
      <c r="C6654" s="834" t="s">
        <v>403</v>
      </c>
      <c r="D6654" s="834" t="s">
        <v>825</v>
      </c>
      <c r="E6654" s="835"/>
      <c r="F6654" s="835">
        <v>112</v>
      </c>
      <c r="G6654" s="834" t="s">
        <v>9093</v>
      </c>
      <c r="H6654" s="834" t="s">
        <v>3314</v>
      </c>
      <c r="I6654" s="835">
        <v>1</v>
      </c>
      <c r="J6654" s="834" t="s">
        <v>1496</v>
      </c>
      <c r="K6654" s="835">
        <v>129</v>
      </c>
      <c r="L6654" s="835">
        <v>45</v>
      </c>
      <c r="M6654" s="835"/>
      <c r="N6654" s="818" t="s">
        <v>9095</v>
      </c>
      <c r="O6654" s="44">
        <f t="shared" si="824"/>
        <v>112</v>
      </c>
      <c r="P6654" s="44">
        <f>+VLOOKUP(D6654,Databaza!E$1:G$35,2,0)+O6654</f>
        <v>112</v>
      </c>
      <c r="Q6654" s="44">
        <f t="shared" si="825"/>
        <v>112</v>
      </c>
      <c r="R6654" s="44">
        <f t="shared" si="826"/>
        <v>112</v>
      </c>
      <c r="S6654" s="44">
        <f t="shared" si="827"/>
        <v>112</v>
      </c>
      <c r="T6654" s="156">
        <f t="shared" si="828"/>
        <v>112</v>
      </c>
      <c r="U6654" s="156">
        <f>+VLOOKUP(A6654,Adr!N:O,2,0)</f>
        <v>155</v>
      </c>
      <c r="V6654" s="157">
        <f t="shared" si="829"/>
        <v>133</v>
      </c>
      <c r="W6654" s="158">
        <f>+COUNTIFS(J$44:J6654,J6654,Y$44:Y6654,Y6654)</f>
        <v>2</v>
      </c>
      <c r="X6654" s="159">
        <f t="shared" si="830"/>
        <v>112</v>
      </c>
      <c r="Y6654" s="264" t="str">
        <f t="shared" si="831"/>
        <v>šerm1R-3</v>
      </c>
      <c r="Z6654" s="264" t="str">
        <f>+VLOOKUP(B6654,Odvetvia!B:Q,16,0)</f>
        <v>šerm1</v>
      </c>
    </row>
    <row r="6655" spans="1:26" ht="12.75" x14ac:dyDescent="0.2">
      <c r="A6655" s="834" t="s">
        <v>56</v>
      </c>
      <c r="B6655" s="834" t="s">
        <v>56</v>
      </c>
      <c r="C6655" s="834" t="s">
        <v>403</v>
      </c>
      <c r="D6655" s="834" t="s">
        <v>825</v>
      </c>
      <c r="E6655" s="835"/>
      <c r="F6655" s="835">
        <v>115</v>
      </c>
      <c r="G6655" s="834" t="s">
        <v>9097</v>
      </c>
      <c r="H6655" s="834" t="s">
        <v>3314</v>
      </c>
      <c r="I6655" s="835">
        <v>1</v>
      </c>
      <c r="J6655" s="834" t="s">
        <v>6047</v>
      </c>
      <c r="K6655" s="835">
        <v>177</v>
      </c>
      <c r="L6655" s="835">
        <v>66</v>
      </c>
      <c r="M6655" s="835"/>
      <c r="N6655" s="818" t="s">
        <v>9100</v>
      </c>
      <c r="O6655" s="44">
        <f t="shared" si="824"/>
        <v>115</v>
      </c>
      <c r="P6655" s="44">
        <f>+VLOOKUP(D6655,Databaza!E$1:G$35,2,0)+O6655</f>
        <v>115</v>
      </c>
      <c r="Q6655" s="44">
        <f t="shared" si="825"/>
        <v>115</v>
      </c>
      <c r="R6655" s="44">
        <f t="shared" si="826"/>
        <v>115</v>
      </c>
      <c r="S6655" s="44">
        <f t="shared" si="827"/>
        <v>115</v>
      </c>
      <c r="T6655" s="156">
        <f t="shared" si="828"/>
        <v>115</v>
      </c>
      <c r="U6655" s="156">
        <f>+VLOOKUP(A6655,Adr!N:O,2,0)</f>
        <v>155</v>
      </c>
      <c r="V6655" s="157">
        <f t="shared" si="829"/>
        <v>133</v>
      </c>
      <c r="W6655" s="158">
        <f>+COUNTIFS(J$44:J6655,J6655,Y$44:Y6655,Y6655)</f>
        <v>3</v>
      </c>
      <c r="X6655" s="159">
        <f t="shared" si="830"/>
        <v>115</v>
      </c>
      <c r="Y6655" s="264" t="str">
        <f t="shared" si="831"/>
        <v>šerm1R-3</v>
      </c>
      <c r="Z6655" s="264" t="str">
        <f>+VLOOKUP(B6655,Odvetvia!B:Q,16,0)</f>
        <v>šerm1</v>
      </c>
    </row>
    <row r="6656" spans="1:26" ht="12.75" x14ac:dyDescent="0.2">
      <c r="A6656" s="834" t="s">
        <v>56</v>
      </c>
      <c r="B6656" s="834" t="s">
        <v>56</v>
      </c>
      <c r="C6656" s="834" t="s">
        <v>403</v>
      </c>
      <c r="D6656" s="834" t="s">
        <v>825</v>
      </c>
      <c r="E6656" s="835"/>
      <c r="F6656" s="835">
        <v>117</v>
      </c>
      <c r="G6656" s="834" t="s">
        <v>9097</v>
      </c>
      <c r="H6656" s="834" t="s">
        <v>3314</v>
      </c>
      <c r="I6656" s="835">
        <v>1</v>
      </c>
      <c r="J6656" s="834" t="s">
        <v>6043</v>
      </c>
      <c r="K6656" s="835">
        <v>177</v>
      </c>
      <c r="L6656" s="835">
        <v>66</v>
      </c>
      <c r="M6656" s="835"/>
      <c r="N6656" s="818" t="s">
        <v>9100</v>
      </c>
      <c r="O6656" s="44">
        <f t="shared" si="824"/>
        <v>117</v>
      </c>
      <c r="P6656" s="44">
        <f>+VLOOKUP(D6656,Databaza!E$1:G$35,2,0)+O6656</f>
        <v>117</v>
      </c>
      <c r="Q6656" s="44">
        <f t="shared" si="825"/>
        <v>117</v>
      </c>
      <c r="R6656" s="44">
        <f t="shared" si="826"/>
        <v>117</v>
      </c>
      <c r="S6656" s="44">
        <f t="shared" si="827"/>
        <v>117</v>
      </c>
      <c r="T6656" s="156">
        <f t="shared" si="828"/>
        <v>117</v>
      </c>
      <c r="U6656" s="156">
        <f>+VLOOKUP(A6656,Adr!N:O,2,0)</f>
        <v>155</v>
      </c>
      <c r="V6656" s="157">
        <f t="shared" si="829"/>
        <v>133</v>
      </c>
      <c r="W6656" s="158">
        <f>+COUNTIFS(J$44:J6656,J6656,Y$44:Y6656,Y6656)</f>
        <v>3</v>
      </c>
      <c r="X6656" s="159">
        <f t="shared" si="830"/>
        <v>117</v>
      </c>
      <c r="Y6656" s="264" t="str">
        <f t="shared" si="831"/>
        <v>šerm1R-3</v>
      </c>
      <c r="Z6656" s="264" t="str">
        <f>+VLOOKUP(B6656,Odvetvia!B:Q,16,0)</f>
        <v>šerm1</v>
      </c>
    </row>
    <row r="6657" spans="1:26" ht="12.75" x14ac:dyDescent="0.2">
      <c r="A6657" s="834" t="s">
        <v>56</v>
      </c>
      <c r="B6657" s="834" t="s">
        <v>56</v>
      </c>
      <c r="C6657" s="834" t="s">
        <v>403</v>
      </c>
      <c r="D6657" s="834" t="s">
        <v>7120</v>
      </c>
      <c r="E6657" s="835"/>
      <c r="F6657" s="835">
        <v>95</v>
      </c>
      <c r="G6657" s="834" t="s">
        <v>9097</v>
      </c>
      <c r="H6657" s="834" t="s">
        <v>3314</v>
      </c>
      <c r="I6657" s="835">
        <v>1</v>
      </c>
      <c r="J6657" s="834" t="s">
        <v>1337</v>
      </c>
      <c r="K6657" s="835">
        <v>819</v>
      </c>
      <c r="L6657" s="835">
        <v>155</v>
      </c>
      <c r="M6657" s="835"/>
      <c r="N6657" s="818" t="s">
        <v>9101</v>
      </c>
      <c r="O6657" s="44">
        <f t="shared" si="824"/>
        <v>95</v>
      </c>
      <c r="P6657" s="44">
        <f>+VLOOKUP(D6657,Databaza!E$1:G$35,2,0)+O6657</f>
        <v>95</v>
      </c>
      <c r="Q6657" s="44">
        <f t="shared" si="825"/>
        <v>95</v>
      </c>
      <c r="R6657" s="44">
        <f t="shared" si="826"/>
        <v>95</v>
      </c>
      <c r="S6657" s="44">
        <f t="shared" si="827"/>
        <v>95</v>
      </c>
      <c r="T6657" s="156">
        <f t="shared" si="828"/>
        <v>95</v>
      </c>
      <c r="U6657" s="156">
        <f>+VLOOKUP(A6657,Adr!N:O,2,0)</f>
        <v>155</v>
      </c>
      <c r="V6657" s="157">
        <f t="shared" si="829"/>
        <v>133</v>
      </c>
      <c r="W6657" s="158">
        <f>+COUNTIFS(J$44:J6657,J6657,Y$44:Y6657,Y6657)</f>
        <v>4</v>
      </c>
      <c r="X6657" s="159">
        <f t="shared" si="830"/>
        <v>133</v>
      </c>
      <c r="Y6657" s="264" t="str">
        <f t="shared" si="831"/>
        <v>šerm1R-3</v>
      </c>
      <c r="Z6657" s="264" t="str">
        <f>+VLOOKUP(B6657,Odvetvia!B:Q,16,0)</f>
        <v>šerm1</v>
      </c>
    </row>
    <row r="6658" spans="1:26" ht="12.75" x14ac:dyDescent="0.2">
      <c r="A6658" s="834" t="s">
        <v>56</v>
      </c>
      <c r="B6658" s="834" t="s">
        <v>56</v>
      </c>
      <c r="C6658" s="834" t="s">
        <v>403</v>
      </c>
      <c r="D6658" s="834" t="s">
        <v>7120</v>
      </c>
      <c r="E6658" s="835"/>
      <c r="F6658" s="835">
        <v>115</v>
      </c>
      <c r="G6658" s="834" t="s">
        <v>9104</v>
      </c>
      <c r="H6658" s="834" t="s">
        <v>3314</v>
      </c>
      <c r="I6658" s="835">
        <v>1</v>
      </c>
      <c r="J6658" s="834" t="s">
        <v>1332</v>
      </c>
      <c r="K6658" s="835">
        <v>999</v>
      </c>
      <c r="L6658" s="835">
        <v>155</v>
      </c>
      <c r="M6658" s="835"/>
      <c r="N6658" s="818" t="s">
        <v>9109</v>
      </c>
      <c r="O6658" s="44">
        <f t="shared" ref="O6658:O6721" si="832">+IF(AND(E6658&lt;&gt;0,F6658&lt;&gt;0),(E6658+F6658)/2,MAX(E6658:F6658))</f>
        <v>115</v>
      </c>
      <c r="P6658" s="44">
        <f>+VLOOKUP(D6658,Databaza!E$1:G$35,2,0)+O6658</f>
        <v>115</v>
      </c>
      <c r="Q6658" s="44">
        <f t="shared" ref="Q6658:Q6721" si="833">+IF(H6658="olympijská",P6658,P6658+5)</f>
        <v>115</v>
      </c>
      <c r="R6658" s="44">
        <f t="shared" ref="R6658:R6721" si="834">+IF(M6658&gt;0,Q6658+10,Q6658)</f>
        <v>115</v>
      </c>
      <c r="S6658" s="44">
        <f t="shared" ref="S6658:S6721" si="835">+IF(AND(D6658="SME",K6658&lt;8),V6658,IF(AND(K6658&lt;8,D6658&lt;&gt;"OH",D6658&lt;&gt;"ZOH",D6658&lt;&gt;"OH/ZOH",D6658&lt;&gt;"SHNŠ"),R6658+10,R6658))</f>
        <v>115</v>
      </c>
      <c r="T6658" s="156">
        <f t="shared" ref="T6658:T6721" si="836">+MIN(S6658,V6658)</f>
        <v>115</v>
      </c>
      <c r="U6658" s="156">
        <f>+VLOOKUP(A6658,Adr!N:O,2,0)</f>
        <v>155</v>
      </c>
      <c r="V6658" s="157">
        <f t="shared" ref="V6658:V6721" si="837">+MIN(INT(MIN(U6658,100)+4.5*SQRT(MAX(U6658-100,0))),U6658)</f>
        <v>133</v>
      </c>
      <c r="W6658" s="158">
        <f>+COUNTIFS(J$44:J6658,J6658,Y$44:Y6658,Y6658)</f>
        <v>4</v>
      </c>
      <c r="X6658" s="159">
        <f t="shared" ref="X6658:X6721" si="838">+IF(W6658&lt;4,T6658,V6658)</f>
        <v>133</v>
      </c>
      <c r="Y6658" s="264" t="str">
        <f t="shared" ref="Y6658:Y6721" si="839">+Z6658&amp;C6658</f>
        <v>šerm1R-3</v>
      </c>
      <c r="Z6658" s="264" t="str">
        <f>+VLOOKUP(B6658,Odvetvia!B:Q,16,0)</f>
        <v>šerm1</v>
      </c>
    </row>
    <row r="6659" spans="1:26" ht="12.75" x14ac:dyDescent="0.2">
      <c r="A6659" s="834" t="s">
        <v>56</v>
      </c>
      <c r="B6659" s="834" t="s">
        <v>56</v>
      </c>
      <c r="C6659" s="834" t="s">
        <v>403</v>
      </c>
      <c r="D6659" s="834" t="s">
        <v>7120</v>
      </c>
      <c r="E6659" s="835"/>
      <c r="F6659" s="835">
        <v>273</v>
      </c>
      <c r="G6659" s="834" t="s">
        <v>9093</v>
      </c>
      <c r="H6659" s="834" t="s">
        <v>3314</v>
      </c>
      <c r="I6659" s="835">
        <v>1</v>
      </c>
      <c r="J6659" s="834" t="s">
        <v>1496</v>
      </c>
      <c r="K6659" s="835">
        <v>583</v>
      </c>
      <c r="L6659" s="835">
        <v>155</v>
      </c>
      <c r="M6659" s="835"/>
      <c r="N6659" s="818" t="s">
        <v>9096</v>
      </c>
      <c r="O6659" s="44">
        <f t="shared" si="832"/>
        <v>273</v>
      </c>
      <c r="P6659" s="44">
        <f>+VLOOKUP(D6659,Databaza!E$1:G$35,2,0)+O6659</f>
        <v>273</v>
      </c>
      <c r="Q6659" s="44">
        <f t="shared" si="833"/>
        <v>273</v>
      </c>
      <c r="R6659" s="44">
        <f t="shared" si="834"/>
        <v>273</v>
      </c>
      <c r="S6659" s="44">
        <f t="shared" si="835"/>
        <v>273</v>
      </c>
      <c r="T6659" s="156">
        <f t="shared" si="836"/>
        <v>133</v>
      </c>
      <c r="U6659" s="156">
        <f>+VLOOKUP(A6659,Adr!N:O,2,0)</f>
        <v>155</v>
      </c>
      <c r="V6659" s="157">
        <f t="shared" si="837"/>
        <v>133</v>
      </c>
      <c r="W6659" s="158">
        <f>+COUNTIFS(J$44:J6659,J6659,Y$44:Y6659,Y6659)</f>
        <v>3</v>
      </c>
      <c r="X6659" s="159">
        <f t="shared" si="838"/>
        <v>133</v>
      </c>
      <c r="Y6659" s="264" t="str">
        <f t="shared" si="839"/>
        <v>šerm1R-3</v>
      </c>
      <c r="Z6659" s="264" t="str">
        <f>+VLOOKUP(B6659,Odvetvia!B:Q,16,0)</f>
        <v>šerm1</v>
      </c>
    </row>
    <row r="6660" spans="1:26" ht="12.75" x14ac:dyDescent="0.2">
      <c r="A6660" s="834" t="s">
        <v>56</v>
      </c>
      <c r="B6660" s="834" t="s">
        <v>56</v>
      </c>
      <c r="C6660" s="834" t="s">
        <v>403</v>
      </c>
      <c r="D6660" s="834" t="s">
        <v>7120</v>
      </c>
      <c r="E6660" s="835"/>
      <c r="F6660" s="835">
        <v>202</v>
      </c>
      <c r="G6660" s="834" t="s">
        <v>9097</v>
      </c>
      <c r="H6660" s="834" t="s">
        <v>3314</v>
      </c>
      <c r="I6660" s="835">
        <v>1</v>
      </c>
      <c r="J6660" s="834" t="s">
        <v>6043</v>
      </c>
      <c r="K6660" s="835">
        <v>819</v>
      </c>
      <c r="L6660" s="835">
        <v>155</v>
      </c>
      <c r="M6660" s="835"/>
      <c r="N6660" s="818" t="s">
        <v>9101</v>
      </c>
      <c r="O6660" s="44">
        <f t="shared" si="832"/>
        <v>202</v>
      </c>
      <c r="P6660" s="44">
        <f>+VLOOKUP(D6660,Databaza!E$1:G$35,2,0)+O6660</f>
        <v>202</v>
      </c>
      <c r="Q6660" s="44">
        <f t="shared" si="833"/>
        <v>202</v>
      </c>
      <c r="R6660" s="44">
        <f t="shared" si="834"/>
        <v>202</v>
      </c>
      <c r="S6660" s="44">
        <f t="shared" si="835"/>
        <v>202</v>
      </c>
      <c r="T6660" s="156">
        <f t="shared" si="836"/>
        <v>133</v>
      </c>
      <c r="U6660" s="156">
        <f>+VLOOKUP(A6660,Adr!N:O,2,0)</f>
        <v>155</v>
      </c>
      <c r="V6660" s="157">
        <f t="shared" si="837"/>
        <v>133</v>
      </c>
      <c r="W6660" s="158">
        <f>+COUNTIFS(J$44:J6660,J6660,Y$44:Y6660,Y6660)</f>
        <v>4</v>
      </c>
      <c r="X6660" s="159">
        <f t="shared" si="838"/>
        <v>133</v>
      </c>
      <c r="Y6660" s="264" t="str">
        <f t="shared" si="839"/>
        <v>šerm1R-3</v>
      </c>
      <c r="Z6660" s="264" t="str">
        <f>+VLOOKUP(B6660,Odvetvia!B:Q,16,0)</f>
        <v>šerm1</v>
      </c>
    </row>
    <row r="6661" spans="1:26" ht="12.75" x14ac:dyDescent="0.2">
      <c r="A6661" s="834" t="s">
        <v>56</v>
      </c>
      <c r="B6661" s="834" t="s">
        <v>56</v>
      </c>
      <c r="C6661" s="834" t="s">
        <v>403</v>
      </c>
      <c r="D6661" s="834" t="s">
        <v>825</v>
      </c>
      <c r="E6661" s="835"/>
      <c r="F6661" s="835">
        <v>155</v>
      </c>
      <c r="G6661" s="834" t="s">
        <v>9097</v>
      </c>
      <c r="H6661" s="834" t="s">
        <v>3314</v>
      </c>
      <c r="I6661" s="835">
        <v>1</v>
      </c>
      <c r="J6661" s="834" t="s">
        <v>6045</v>
      </c>
      <c r="K6661" s="835">
        <v>177</v>
      </c>
      <c r="L6661" s="835">
        <v>66</v>
      </c>
      <c r="M6661" s="835"/>
      <c r="N6661" s="818" t="s">
        <v>9100</v>
      </c>
      <c r="O6661" s="44">
        <f t="shared" si="832"/>
        <v>155</v>
      </c>
      <c r="P6661" s="44">
        <f>+VLOOKUP(D6661,Databaza!E$1:G$35,2,0)+O6661</f>
        <v>155</v>
      </c>
      <c r="Q6661" s="44">
        <f t="shared" si="833"/>
        <v>155</v>
      </c>
      <c r="R6661" s="44">
        <f t="shared" si="834"/>
        <v>155</v>
      </c>
      <c r="S6661" s="44">
        <f t="shared" si="835"/>
        <v>155</v>
      </c>
      <c r="T6661" s="156">
        <f t="shared" si="836"/>
        <v>133</v>
      </c>
      <c r="U6661" s="156">
        <f>+VLOOKUP(A6661,Adr!N:O,2,0)</f>
        <v>155</v>
      </c>
      <c r="V6661" s="157">
        <f t="shared" si="837"/>
        <v>133</v>
      </c>
      <c r="W6661" s="158">
        <f>+COUNTIFS(J$44:J6661,J6661,Y$44:Y6661,Y6661)</f>
        <v>3</v>
      </c>
      <c r="X6661" s="159">
        <f t="shared" si="838"/>
        <v>133</v>
      </c>
      <c r="Y6661" s="264" t="str">
        <f t="shared" si="839"/>
        <v>šerm1R-3</v>
      </c>
      <c r="Z6661" s="264" t="str">
        <f>+VLOOKUP(B6661,Odvetvia!B:Q,16,0)</f>
        <v>šerm1</v>
      </c>
    </row>
    <row r="6662" spans="1:26" ht="12.75" x14ac:dyDescent="0.2">
      <c r="A6662" s="834" t="s">
        <v>56</v>
      </c>
      <c r="B6662" s="834" t="s">
        <v>56</v>
      </c>
      <c r="C6662" s="834" t="s">
        <v>403</v>
      </c>
      <c r="D6662" s="834" t="s">
        <v>7120</v>
      </c>
      <c r="E6662" s="835"/>
      <c r="F6662" s="835">
        <v>194</v>
      </c>
      <c r="G6662" s="834" t="s">
        <v>9097</v>
      </c>
      <c r="H6662" s="834" t="s">
        <v>3314</v>
      </c>
      <c r="I6662" s="835">
        <v>1</v>
      </c>
      <c r="J6662" s="834" t="s">
        <v>6047</v>
      </c>
      <c r="K6662" s="835">
        <v>819</v>
      </c>
      <c r="L6662" s="835">
        <v>155</v>
      </c>
      <c r="M6662" s="835"/>
      <c r="N6662" s="818" t="s">
        <v>9101</v>
      </c>
      <c r="O6662" s="44">
        <f t="shared" si="832"/>
        <v>194</v>
      </c>
      <c r="P6662" s="44">
        <f>+VLOOKUP(D6662,Databaza!E$1:G$35,2,0)+O6662</f>
        <v>194</v>
      </c>
      <c r="Q6662" s="44">
        <f t="shared" si="833"/>
        <v>194</v>
      </c>
      <c r="R6662" s="44">
        <f t="shared" si="834"/>
        <v>194</v>
      </c>
      <c r="S6662" s="44">
        <f t="shared" si="835"/>
        <v>194</v>
      </c>
      <c r="T6662" s="156">
        <f t="shared" si="836"/>
        <v>133</v>
      </c>
      <c r="U6662" s="156">
        <f>+VLOOKUP(A6662,Adr!N:O,2,0)</f>
        <v>155</v>
      </c>
      <c r="V6662" s="157">
        <f t="shared" si="837"/>
        <v>133</v>
      </c>
      <c r="W6662" s="158">
        <f>+COUNTIFS(J$44:J6662,J6662,Y$44:Y6662,Y6662)</f>
        <v>4</v>
      </c>
      <c r="X6662" s="159">
        <f t="shared" si="838"/>
        <v>133</v>
      </c>
      <c r="Y6662" s="264" t="str">
        <f t="shared" si="839"/>
        <v>šerm1R-3</v>
      </c>
      <c r="Z6662" s="264" t="str">
        <f>+VLOOKUP(B6662,Odvetvia!B:Q,16,0)</f>
        <v>šerm1</v>
      </c>
    </row>
    <row r="6663" spans="1:26" ht="12.75" x14ac:dyDescent="0.2">
      <c r="A6663" s="834" t="s">
        <v>56</v>
      </c>
      <c r="B6663" s="834" t="s">
        <v>56</v>
      </c>
      <c r="C6663" s="834" t="s">
        <v>403</v>
      </c>
      <c r="D6663" s="834" t="s">
        <v>7120</v>
      </c>
      <c r="E6663" s="835"/>
      <c r="F6663" s="835">
        <v>167</v>
      </c>
      <c r="G6663" s="834" t="s">
        <v>9104</v>
      </c>
      <c r="H6663" s="834" t="s">
        <v>3314</v>
      </c>
      <c r="I6663" s="835">
        <v>1</v>
      </c>
      <c r="J6663" s="834" t="s">
        <v>9105</v>
      </c>
      <c r="K6663" s="835">
        <v>999</v>
      </c>
      <c r="L6663" s="835">
        <v>155</v>
      </c>
      <c r="M6663" s="835"/>
      <c r="N6663" s="818" t="s">
        <v>9109</v>
      </c>
      <c r="O6663" s="44">
        <f t="shared" si="832"/>
        <v>167</v>
      </c>
      <c r="P6663" s="44">
        <f>+VLOOKUP(D6663,Databaza!E$1:G$35,2,0)+O6663</f>
        <v>167</v>
      </c>
      <c r="Q6663" s="44">
        <f t="shared" si="833"/>
        <v>167</v>
      </c>
      <c r="R6663" s="44">
        <f t="shared" si="834"/>
        <v>167</v>
      </c>
      <c r="S6663" s="44">
        <f t="shared" si="835"/>
        <v>167</v>
      </c>
      <c r="T6663" s="156">
        <f t="shared" si="836"/>
        <v>133</v>
      </c>
      <c r="U6663" s="156">
        <f>+VLOOKUP(A6663,Adr!N:O,2,0)</f>
        <v>155</v>
      </c>
      <c r="V6663" s="157">
        <f t="shared" si="837"/>
        <v>133</v>
      </c>
      <c r="W6663" s="158">
        <f>+COUNTIFS(J$44:J6663,J6663,Y$44:Y6663,Y6663)</f>
        <v>4</v>
      </c>
      <c r="X6663" s="159">
        <f t="shared" si="838"/>
        <v>133</v>
      </c>
      <c r="Y6663" s="264" t="str">
        <f t="shared" si="839"/>
        <v>šerm1R-3</v>
      </c>
      <c r="Z6663" s="264" t="str">
        <f>+VLOOKUP(B6663,Odvetvia!B:Q,16,0)</f>
        <v>šerm1</v>
      </c>
    </row>
    <row r="6664" spans="1:26" ht="12.75" x14ac:dyDescent="0.2">
      <c r="A6664" s="818" t="s">
        <v>56</v>
      </c>
      <c r="B6664" s="818" t="s">
        <v>56</v>
      </c>
      <c r="C6664" s="834" t="s">
        <v>401</v>
      </c>
      <c r="D6664" s="834" t="s">
        <v>826</v>
      </c>
      <c r="E6664" s="836">
        <v>29</v>
      </c>
      <c r="F6664" s="835"/>
      <c r="G6664" s="818" t="s">
        <v>1331</v>
      </c>
      <c r="H6664" s="818" t="s">
        <v>3314</v>
      </c>
      <c r="I6664" s="835">
        <v>1</v>
      </c>
      <c r="J6664" s="818" t="s">
        <v>1332</v>
      </c>
      <c r="K6664" s="835">
        <v>102</v>
      </c>
      <c r="L6664" s="835">
        <v>34</v>
      </c>
      <c r="M6664" s="835"/>
      <c r="N6664" s="818" t="s">
        <v>4946</v>
      </c>
      <c r="O6664" s="44">
        <f t="shared" si="832"/>
        <v>29</v>
      </c>
      <c r="P6664" s="44">
        <f>+VLOOKUP(D6664,Databaza!E$1:G$35,2,0)+O6664</f>
        <v>39</v>
      </c>
      <c r="Q6664" s="44">
        <f t="shared" si="833"/>
        <v>39</v>
      </c>
      <c r="R6664" s="44">
        <f t="shared" si="834"/>
        <v>39</v>
      </c>
      <c r="S6664" s="44">
        <f t="shared" si="835"/>
        <v>39</v>
      </c>
      <c r="T6664" s="156">
        <f t="shared" si="836"/>
        <v>39</v>
      </c>
      <c r="U6664" s="156">
        <f>+VLOOKUP(A6664,Adr!N:O,2,0)</f>
        <v>155</v>
      </c>
      <c r="V6664" s="157">
        <f t="shared" si="837"/>
        <v>133</v>
      </c>
      <c r="W6664" s="158">
        <f>+COUNTIFS(J$44:J6664,J6664,Y$44:Y6664,Y6664)</f>
        <v>1</v>
      </c>
      <c r="X6664" s="159">
        <f t="shared" si="838"/>
        <v>39</v>
      </c>
      <c r="Y6664" s="264" t="str">
        <f t="shared" si="839"/>
        <v>šerm1R-4</v>
      </c>
      <c r="Z6664" s="264" t="str">
        <f>+VLOOKUP(B6664,Odvetvia!B:Q,16,0)</f>
        <v>šerm1</v>
      </c>
    </row>
    <row r="6665" spans="1:26" ht="12.75" x14ac:dyDescent="0.2">
      <c r="A6665" s="818" t="s">
        <v>56</v>
      </c>
      <c r="B6665" s="818" t="s">
        <v>56</v>
      </c>
      <c r="C6665" s="834" t="s">
        <v>401</v>
      </c>
      <c r="D6665" s="834" t="s">
        <v>826</v>
      </c>
      <c r="E6665" s="836">
        <v>55</v>
      </c>
      <c r="F6665" s="835"/>
      <c r="G6665" s="818" t="s">
        <v>1334</v>
      </c>
      <c r="H6665" s="818" t="s">
        <v>3314</v>
      </c>
      <c r="I6665" s="835">
        <v>1</v>
      </c>
      <c r="J6665" s="818" t="s">
        <v>1496</v>
      </c>
      <c r="K6665" s="835">
        <v>60</v>
      </c>
      <c r="L6665" s="835">
        <v>21</v>
      </c>
      <c r="M6665" s="835"/>
      <c r="N6665" s="818" t="s">
        <v>4947</v>
      </c>
      <c r="O6665" s="44">
        <f t="shared" si="832"/>
        <v>55</v>
      </c>
      <c r="P6665" s="44">
        <f>+VLOOKUP(D6665,Databaza!E$1:G$35,2,0)+O6665</f>
        <v>65</v>
      </c>
      <c r="Q6665" s="44">
        <f t="shared" si="833"/>
        <v>65</v>
      </c>
      <c r="R6665" s="44">
        <f t="shared" si="834"/>
        <v>65</v>
      </c>
      <c r="S6665" s="44">
        <f t="shared" si="835"/>
        <v>65</v>
      </c>
      <c r="T6665" s="156">
        <f t="shared" si="836"/>
        <v>65</v>
      </c>
      <c r="U6665" s="156">
        <f>+VLOOKUP(A6665,Adr!N:O,2,0)</f>
        <v>155</v>
      </c>
      <c r="V6665" s="157">
        <f t="shared" si="837"/>
        <v>133</v>
      </c>
      <c r="W6665" s="158">
        <f>+COUNTIFS(J$44:J6665,J6665,Y$44:Y6665,Y6665)</f>
        <v>1</v>
      </c>
      <c r="X6665" s="159">
        <f t="shared" si="838"/>
        <v>65</v>
      </c>
      <c r="Y6665" s="264" t="str">
        <f t="shared" si="839"/>
        <v>šerm1R-4</v>
      </c>
      <c r="Z6665" s="264" t="str">
        <f>+VLOOKUP(B6665,Odvetvia!B:Q,16,0)</f>
        <v>šerm1</v>
      </c>
    </row>
    <row r="6666" spans="1:26" ht="12.75" x14ac:dyDescent="0.2">
      <c r="A6666" s="818" t="s">
        <v>56</v>
      </c>
      <c r="B6666" s="818" t="s">
        <v>56</v>
      </c>
      <c r="C6666" s="834" t="s">
        <v>401</v>
      </c>
      <c r="D6666" s="834" t="s">
        <v>826</v>
      </c>
      <c r="E6666" s="836">
        <v>60</v>
      </c>
      <c r="F6666" s="835"/>
      <c r="G6666" s="818" t="s">
        <v>1336</v>
      </c>
      <c r="H6666" s="818" t="s">
        <v>3314</v>
      </c>
      <c r="I6666" s="835">
        <v>1</v>
      </c>
      <c r="J6666" s="818" t="s">
        <v>1337</v>
      </c>
      <c r="K6666" s="835">
        <v>70</v>
      </c>
      <c r="L6666" s="835">
        <v>23</v>
      </c>
      <c r="M6666" s="835"/>
      <c r="N6666" s="818" t="s">
        <v>4948</v>
      </c>
      <c r="O6666" s="44">
        <f t="shared" si="832"/>
        <v>60</v>
      </c>
      <c r="P6666" s="44">
        <f>+VLOOKUP(D6666,Databaza!E$1:G$35,2,0)+O6666</f>
        <v>70</v>
      </c>
      <c r="Q6666" s="44">
        <f t="shared" si="833"/>
        <v>70</v>
      </c>
      <c r="R6666" s="44">
        <f t="shared" si="834"/>
        <v>70</v>
      </c>
      <c r="S6666" s="44">
        <f t="shared" si="835"/>
        <v>70</v>
      </c>
      <c r="T6666" s="156">
        <f t="shared" si="836"/>
        <v>70</v>
      </c>
      <c r="U6666" s="156">
        <f>+VLOOKUP(A6666,Adr!N:O,2,0)</f>
        <v>155</v>
      </c>
      <c r="V6666" s="157">
        <f t="shared" si="837"/>
        <v>133</v>
      </c>
      <c r="W6666" s="158">
        <f>+COUNTIFS(J$44:J6666,J6666,Y$44:Y6666,Y6666)</f>
        <v>1</v>
      </c>
      <c r="X6666" s="159">
        <f t="shared" si="838"/>
        <v>70</v>
      </c>
      <c r="Y6666" s="264" t="str">
        <f t="shared" si="839"/>
        <v>šerm1R-4</v>
      </c>
      <c r="Z6666" s="264" t="str">
        <f>+VLOOKUP(B6666,Odvetvia!B:Q,16,0)</f>
        <v>šerm1</v>
      </c>
    </row>
    <row r="6667" spans="1:26" ht="12.75" x14ac:dyDescent="0.2">
      <c r="A6667" s="818" t="s">
        <v>56</v>
      </c>
      <c r="B6667" s="818" t="s">
        <v>56</v>
      </c>
      <c r="C6667" s="834" t="s">
        <v>401</v>
      </c>
      <c r="D6667" s="834" t="s">
        <v>826</v>
      </c>
      <c r="E6667" s="836">
        <v>83</v>
      </c>
      <c r="F6667" s="835"/>
      <c r="G6667" s="818" t="s">
        <v>1331</v>
      </c>
      <c r="H6667" s="818" t="s">
        <v>3314</v>
      </c>
      <c r="I6667" s="835">
        <v>1</v>
      </c>
      <c r="J6667" s="818" t="s">
        <v>1333</v>
      </c>
      <c r="K6667" s="835">
        <v>102</v>
      </c>
      <c r="L6667" s="835">
        <v>34</v>
      </c>
      <c r="M6667" s="835"/>
      <c r="N6667" s="818" t="s">
        <v>4946</v>
      </c>
      <c r="O6667" s="44">
        <f t="shared" si="832"/>
        <v>83</v>
      </c>
      <c r="P6667" s="44">
        <f>+VLOOKUP(D6667,Databaza!E$1:G$35,2,0)+O6667</f>
        <v>93</v>
      </c>
      <c r="Q6667" s="44">
        <f t="shared" si="833"/>
        <v>93</v>
      </c>
      <c r="R6667" s="44">
        <f t="shared" si="834"/>
        <v>93</v>
      </c>
      <c r="S6667" s="44">
        <f t="shared" si="835"/>
        <v>93</v>
      </c>
      <c r="T6667" s="156">
        <f t="shared" si="836"/>
        <v>93</v>
      </c>
      <c r="U6667" s="156">
        <f>+VLOOKUP(A6667,Adr!N:O,2,0)</f>
        <v>155</v>
      </c>
      <c r="V6667" s="157">
        <f t="shared" si="837"/>
        <v>133</v>
      </c>
      <c r="W6667" s="158">
        <f>+COUNTIFS(J$44:J6667,J6667,Y$44:Y6667,Y6667)</f>
        <v>1</v>
      </c>
      <c r="X6667" s="159">
        <f t="shared" si="838"/>
        <v>93</v>
      </c>
      <c r="Y6667" s="264" t="str">
        <f t="shared" si="839"/>
        <v>šerm1R-4</v>
      </c>
      <c r="Z6667" s="264" t="str">
        <f>+VLOOKUP(B6667,Odvetvia!B:Q,16,0)</f>
        <v>šerm1</v>
      </c>
    </row>
    <row r="6668" spans="1:26" ht="12.75" x14ac:dyDescent="0.2">
      <c r="A6668" s="818" t="s">
        <v>56</v>
      </c>
      <c r="B6668" s="818" t="s">
        <v>56</v>
      </c>
      <c r="C6668" s="834" t="s">
        <v>401</v>
      </c>
      <c r="D6668" s="834" t="s">
        <v>825</v>
      </c>
      <c r="E6668" s="836">
        <v>93</v>
      </c>
      <c r="F6668" s="835"/>
      <c r="G6668" s="818" t="s">
        <v>1336</v>
      </c>
      <c r="H6668" s="818" t="s">
        <v>3314</v>
      </c>
      <c r="I6668" s="835">
        <v>1</v>
      </c>
      <c r="J6668" s="818" t="s">
        <v>1337</v>
      </c>
      <c r="K6668" s="835">
        <v>156</v>
      </c>
      <c r="L6668" s="835">
        <v>54</v>
      </c>
      <c r="M6668" s="835"/>
      <c r="N6668" s="818" t="s">
        <v>4949</v>
      </c>
      <c r="O6668" s="44">
        <f t="shared" si="832"/>
        <v>93</v>
      </c>
      <c r="P6668" s="44">
        <f>+VLOOKUP(D6668,Databaza!E$1:G$35,2,0)+O6668</f>
        <v>93</v>
      </c>
      <c r="Q6668" s="44">
        <f t="shared" si="833"/>
        <v>93</v>
      </c>
      <c r="R6668" s="44">
        <f t="shared" si="834"/>
        <v>93</v>
      </c>
      <c r="S6668" s="44">
        <f t="shared" si="835"/>
        <v>93</v>
      </c>
      <c r="T6668" s="156">
        <f t="shared" si="836"/>
        <v>93</v>
      </c>
      <c r="U6668" s="156">
        <f>+VLOOKUP(A6668,Adr!N:O,2,0)</f>
        <v>155</v>
      </c>
      <c r="V6668" s="157">
        <f t="shared" si="837"/>
        <v>133</v>
      </c>
      <c r="W6668" s="158">
        <f>+COUNTIFS(J$44:J6668,J6668,Y$44:Y6668,Y6668)</f>
        <v>2</v>
      </c>
      <c r="X6668" s="159">
        <f t="shared" si="838"/>
        <v>93</v>
      </c>
      <c r="Y6668" s="264" t="str">
        <f t="shared" si="839"/>
        <v>šerm1R-4</v>
      </c>
      <c r="Z6668" s="264" t="str">
        <f>+VLOOKUP(B6668,Odvetvia!B:Q,16,0)</f>
        <v>šerm1</v>
      </c>
    </row>
    <row r="6669" spans="1:26" ht="12.75" x14ac:dyDescent="0.2">
      <c r="A6669" s="818" t="s">
        <v>56</v>
      </c>
      <c r="B6669" s="818" t="s">
        <v>56</v>
      </c>
      <c r="C6669" s="834" t="s">
        <v>401</v>
      </c>
      <c r="D6669" s="834" t="s">
        <v>412</v>
      </c>
      <c r="E6669" s="836">
        <v>127</v>
      </c>
      <c r="F6669" s="835"/>
      <c r="G6669" s="818" t="s">
        <v>1331</v>
      </c>
      <c r="H6669" s="818" t="s">
        <v>3314</v>
      </c>
      <c r="I6669" s="835">
        <v>1</v>
      </c>
      <c r="J6669" s="818" t="s">
        <v>1332</v>
      </c>
      <c r="K6669" s="835">
        <v>678</v>
      </c>
      <c r="L6669" s="835">
        <v>153</v>
      </c>
      <c r="M6669" s="835"/>
      <c r="N6669" s="818" t="s">
        <v>4950</v>
      </c>
      <c r="O6669" s="44">
        <f t="shared" si="832"/>
        <v>127</v>
      </c>
      <c r="P6669" s="44">
        <f>+VLOOKUP(D6669,Databaza!E$1:G$35,2,0)+O6669</f>
        <v>127</v>
      </c>
      <c r="Q6669" s="44">
        <f t="shared" si="833"/>
        <v>127</v>
      </c>
      <c r="R6669" s="44">
        <f t="shared" si="834"/>
        <v>127</v>
      </c>
      <c r="S6669" s="44">
        <f t="shared" si="835"/>
        <v>127</v>
      </c>
      <c r="T6669" s="156">
        <f t="shared" si="836"/>
        <v>127</v>
      </c>
      <c r="U6669" s="156">
        <f>+VLOOKUP(A6669,Adr!N:O,2,0)</f>
        <v>155</v>
      </c>
      <c r="V6669" s="157">
        <f t="shared" si="837"/>
        <v>133</v>
      </c>
      <c r="W6669" s="158">
        <f>+COUNTIFS(J$44:J6669,J6669,Y$44:Y6669,Y6669)</f>
        <v>2</v>
      </c>
      <c r="X6669" s="159">
        <f t="shared" si="838"/>
        <v>127</v>
      </c>
      <c r="Y6669" s="264" t="str">
        <f t="shared" si="839"/>
        <v>šerm1R-4</v>
      </c>
      <c r="Z6669" s="264" t="str">
        <f>+VLOOKUP(B6669,Odvetvia!B:Q,16,0)</f>
        <v>šerm1</v>
      </c>
    </row>
    <row r="6670" spans="1:26" ht="12.75" x14ac:dyDescent="0.2">
      <c r="A6670" s="818" t="s">
        <v>56</v>
      </c>
      <c r="B6670" s="818" t="s">
        <v>56</v>
      </c>
      <c r="C6670" s="834" t="s">
        <v>401</v>
      </c>
      <c r="D6670" s="834" t="s">
        <v>412</v>
      </c>
      <c r="E6670" s="836">
        <v>280</v>
      </c>
      <c r="F6670" s="835"/>
      <c r="G6670" s="818" t="s">
        <v>1334</v>
      </c>
      <c r="H6670" s="818" t="s">
        <v>3314</v>
      </c>
      <c r="I6670" s="835">
        <v>1</v>
      </c>
      <c r="J6670" s="818" t="s">
        <v>1496</v>
      </c>
      <c r="K6670" s="835">
        <v>463</v>
      </c>
      <c r="L6670" s="835">
        <v>153</v>
      </c>
      <c r="M6670" s="835"/>
      <c r="N6670" s="818" t="s">
        <v>4953</v>
      </c>
      <c r="O6670" s="44">
        <f t="shared" si="832"/>
        <v>280</v>
      </c>
      <c r="P6670" s="44">
        <f>+VLOOKUP(D6670,Databaza!E$1:G$35,2,0)+O6670</f>
        <v>280</v>
      </c>
      <c r="Q6670" s="44">
        <f t="shared" si="833"/>
        <v>280</v>
      </c>
      <c r="R6670" s="44">
        <f t="shared" si="834"/>
        <v>280</v>
      </c>
      <c r="S6670" s="44">
        <f t="shared" si="835"/>
        <v>280</v>
      </c>
      <c r="T6670" s="156">
        <f t="shared" si="836"/>
        <v>133</v>
      </c>
      <c r="U6670" s="156">
        <f>+VLOOKUP(A6670,Adr!N:O,2,0)</f>
        <v>155</v>
      </c>
      <c r="V6670" s="157">
        <f t="shared" si="837"/>
        <v>133</v>
      </c>
      <c r="W6670" s="158">
        <f>+COUNTIFS(J$44:J6670,J6670,Y$44:Y6670,Y6670)</f>
        <v>2</v>
      </c>
      <c r="X6670" s="159">
        <f t="shared" si="838"/>
        <v>133</v>
      </c>
      <c r="Y6670" s="264" t="str">
        <f t="shared" si="839"/>
        <v>šerm1R-4</v>
      </c>
      <c r="Z6670" s="264" t="str">
        <f>+VLOOKUP(B6670,Odvetvia!B:Q,16,0)</f>
        <v>šerm1</v>
      </c>
    </row>
    <row r="6671" spans="1:26" ht="12.75" x14ac:dyDescent="0.2">
      <c r="A6671" s="818" t="s">
        <v>56</v>
      </c>
      <c r="B6671" s="818" t="s">
        <v>56</v>
      </c>
      <c r="C6671" s="834" t="s">
        <v>401</v>
      </c>
      <c r="D6671" s="834" t="s">
        <v>412</v>
      </c>
      <c r="E6671" s="836">
        <v>319</v>
      </c>
      <c r="F6671" s="835"/>
      <c r="G6671" s="818" t="s">
        <v>1331</v>
      </c>
      <c r="H6671" s="818" t="s">
        <v>3314</v>
      </c>
      <c r="I6671" s="835">
        <v>1</v>
      </c>
      <c r="J6671" s="818" t="s">
        <v>1333</v>
      </c>
      <c r="K6671" s="835">
        <v>678</v>
      </c>
      <c r="L6671" s="835">
        <v>153</v>
      </c>
      <c r="M6671" s="835"/>
      <c r="N6671" s="818" t="s">
        <v>4950</v>
      </c>
      <c r="O6671" s="44">
        <f t="shared" si="832"/>
        <v>319</v>
      </c>
      <c r="P6671" s="44">
        <f>+VLOOKUP(D6671,Databaza!E$1:G$35,2,0)+O6671</f>
        <v>319</v>
      </c>
      <c r="Q6671" s="44">
        <f t="shared" si="833"/>
        <v>319</v>
      </c>
      <c r="R6671" s="44">
        <f t="shared" si="834"/>
        <v>319</v>
      </c>
      <c r="S6671" s="44">
        <f t="shared" si="835"/>
        <v>319</v>
      </c>
      <c r="T6671" s="156">
        <f t="shared" si="836"/>
        <v>133</v>
      </c>
      <c r="U6671" s="156">
        <f>+VLOOKUP(A6671,Adr!N:O,2,0)</f>
        <v>155</v>
      </c>
      <c r="V6671" s="157">
        <f t="shared" si="837"/>
        <v>133</v>
      </c>
      <c r="W6671" s="158">
        <f>+COUNTIFS(J$44:J6671,J6671,Y$44:Y6671,Y6671)</f>
        <v>2</v>
      </c>
      <c r="X6671" s="159">
        <f t="shared" si="838"/>
        <v>133</v>
      </c>
      <c r="Y6671" s="264" t="str">
        <f t="shared" si="839"/>
        <v>šerm1R-4</v>
      </c>
      <c r="Z6671" s="264" t="str">
        <f>+VLOOKUP(B6671,Odvetvia!B:Q,16,0)</f>
        <v>šerm1</v>
      </c>
    </row>
    <row r="6672" spans="1:26" ht="12.75" x14ac:dyDescent="0.2">
      <c r="A6672" s="818" t="s">
        <v>56</v>
      </c>
      <c r="B6672" s="818" t="s">
        <v>56</v>
      </c>
      <c r="C6672" s="834" t="s">
        <v>401</v>
      </c>
      <c r="D6672" s="834" t="s">
        <v>825</v>
      </c>
      <c r="E6672" s="836">
        <v>182</v>
      </c>
      <c r="F6672" s="835"/>
      <c r="G6672" s="818" t="s">
        <v>1331</v>
      </c>
      <c r="H6672" s="818" t="s">
        <v>3314</v>
      </c>
      <c r="I6672" s="835">
        <v>1</v>
      </c>
      <c r="J6672" s="818" t="s">
        <v>1332</v>
      </c>
      <c r="K6672" s="835">
        <v>192</v>
      </c>
      <c r="L6672" s="835">
        <v>69</v>
      </c>
      <c r="M6672" s="835"/>
      <c r="N6672" s="818" t="s">
        <v>4951</v>
      </c>
      <c r="O6672" s="44">
        <f t="shared" si="832"/>
        <v>182</v>
      </c>
      <c r="P6672" s="44">
        <f>+VLOOKUP(D6672,Databaza!E$1:G$35,2,0)+O6672</f>
        <v>182</v>
      </c>
      <c r="Q6672" s="44">
        <f t="shared" si="833"/>
        <v>182</v>
      </c>
      <c r="R6672" s="44">
        <f t="shared" si="834"/>
        <v>182</v>
      </c>
      <c r="S6672" s="44">
        <f t="shared" si="835"/>
        <v>182</v>
      </c>
      <c r="T6672" s="156">
        <f t="shared" si="836"/>
        <v>133</v>
      </c>
      <c r="U6672" s="156">
        <f>+VLOOKUP(A6672,Adr!N:O,2,0)</f>
        <v>155</v>
      </c>
      <c r="V6672" s="157">
        <f t="shared" si="837"/>
        <v>133</v>
      </c>
      <c r="W6672" s="158">
        <f>+COUNTIFS(J$44:J6672,J6672,Y$44:Y6672,Y6672)</f>
        <v>3</v>
      </c>
      <c r="X6672" s="159">
        <f t="shared" si="838"/>
        <v>133</v>
      </c>
      <c r="Y6672" s="264" t="str">
        <f t="shared" si="839"/>
        <v>šerm1R-4</v>
      </c>
      <c r="Z6672" s="264" t="str">
        <f>+VLOOKUP(B6672,Odvetvia!B:Q,16,0)</f>
        <v>šerm1</v>
      </c>
    </row>
    <row r="6673" spans="1:26" ht="12.75" x14ac:dyDescent="0.2">
      <c r="A6673" s="818" t="s">
        <v>56</v>
      </c>
      <c r="B6673" s="818" t="s">
        <v>56</v>
      </c>
      <c r="C6673" s="834" t="s">
        <v>401</v>
      </c>
      <c r="D6673" s="834" t="s">
        <v>412</v>
      </c>
      <c r="E6673" s="836">
        <v>189</v>
      </c>
      <c r="F6673" s="835"/>
      <c r="G6673" s="818" t="s">
        <v>1336</v>
      </c>
      <c r="H6673" s="818" t="s">
        <v>3314</v>
      </c>
      <c r="I6673" s="835">
        <v>1</v>
      </c>
      <c r="J6673" s="818" t="s">
        <v>1337</v>
      </c>
      <c r="K6673" s="835">
        <v>602</v>
      </c>
      <c r="L6673" s="835">
        <v>153</v>
      </c>
      <c r="M6673" s="835"/>
      <c r="N6673" s="818" t="s">
        <v>4952</v>
      </c>
      <c r="O6673" s="44">
        <f t="shared" si="832"/>
        <v>189</v>
      </c>
      <c r="P6673" s="44">
        <f>+VLOOKUP(D6673,Databaza!E$1:G$35,2,0)+O6673</f>
        <v>189</v>
      </c>
      <c r="Q6673" s="44">
        <f t="shared" si="833"/>
        <v>189</v>
      </c>
      <c r="R6673" s="44">
        <f t="shared" si="834"/>
        <v>189</v>
      </c>
      <c r="S6673" s="44">
        <f t="shared" si="835"/>
        <v>189</v>
      </c>
      <c r="T6673" s="156">
        <f t="shared" si="836"/>
        <v>133</v>
      </c>
      <c r="U6673" s="156">
        <f>+VLOOKUP(A6673,Adr!N:O,2,0)</f>
        <v>155</v>
      </c>
      <c r="V6673" s="157">
        <f t="shared" si="837"/>
        <v>133</v>
      </c>
      <c r="W6673" s="158">
        <f>+COUNTIFS(J$44:J6673,J6673,Y$44:Y6673,Y6673)</f>
        <v>3</v>
      </c>
      <c r="X6673" s="159">
        <f t="shared" si="838"/>
        <v>133</v>
      </c>
      <c r="Y6673" s="264" t="str">
        <f t="shared" si="839"/>
        <v>šerm1R-4</v>
      </c>
      <c r="Z6673" s="264" t="str">
        <f>+VLOOKUP(B6673,Odvetvia!B:Q,16,0)</f>
        <v>šerm1</v>
      </c>
    </row>
    <row r="6674" spans="1:26" ht="12.75" x14ac:dyDescent="0.2">
      <c r="A6674" s="818" t="s">
        <v>56</v>
      </c>
      <c r="B6674" s="818" t="s">
        <v>56</v>
      </c>
      <c r="C6674" s="834" t="s">
        <v>14163</v>
      </c>
      <c r="D6674" s="834" t="s">
        <v>412</v>
      </c>
      <c r="E6674" s="836">
        <v>166</v>
      </c>
      <c r="F6674" s="835"/>
      <c r="G6674" s="818" t="s">
        <v>1334</v>
      </c>
      <c r="H6674" s="818" t="s">
        <v>3314</v>
      </c>
      <c r="I6674" s="835">
        <v>1</v>
      </c>
      <c r="J6674" s="818" t="s">
        <v>1335</v>
      </c>
      <c r="K6674" s="835">
        <v>542</v>
      </c>
      <c r="L6674" s="835">
        <v>153</v>
      </c>
      <c r="M6674" s="835"/>
      <c r="N6674" s="818" t="s">
        <v>4954</v>
      </c>
      <c r="O6674" s="44">
        <f t="shared" si="832"/>
        <v>166</v>
      </c>
      <c r="P6674" s="44">
        <f>+VLOOKUP(D6674,Databaza!E$1:G$35,2,0)+O6674</f>
        <v>166</v>
      </c>
      <c r="Q6674" s="44">
        <f t="shared" si="833"/>
        <v>166</v>
      </c>
      <c r="R6674" s="44">
        <f t="shared" si="834"/>
        <v>166</v>
      </c>
      <c r="S6674" s="44">
        <f t="shared" si="835"/>
        <v>166</v>
      </c>
      <c r="T6674" s="156">
        <f t="shared" si="836"/>
        <v>133</v>
      </c>
      <c r="U6674" s="156">
        <f>+VLOOKUP(A6674,Adr!N:O,2,0)</f>
        <v>155</v>
      </c>
      <c r="V6674" s="157">
        <f t="shared" si="837"/>
        <v>133</v>
      </c>
      <c r="W6674" s="158">
        <f>+COUNTIFS(J$44:J6674,J6674,Y$44:Y6674,Y6674)</f>
        <v>1</v>
      </c>
      <c r="X6674" s="159">
        <f t="shared" si="838"/>
        <v>133</v>
      </c>
      <c r="Y6674" s="264" t="str">
        <f t="shared" si="839"/>
        <v>šerm1R-5</v>
      </c>
      <c r="Z6674" s="264" t="str">
        <f>+VLOOKUP(B6674,Odvetvia!B:Q,16,0)</f>
        <v>šerm1</v>
      </c>
    </row>
    <row r="6675" spans="1:26" ht="12.75" x14ac:dyDescent="0.2">
      <c r="A6675" s="818" t="s">
        <v>56</v>
      </c>
      <c r="B6675" s="818" t="s">
        <v>56</v>
      </c>
      <c r="C6675" s="834" t="s">
        <v>14163</v>
      </c>
      <c r="D6675" s="834" t="s">
        <v>412</v>
      </c>
      <c r="E6675" s="836">
        <v>425</v>
      </c>
      <c r="F6675" s="835"/>
      <c r="G6675" s="818" t="s">
        <v>1331</v>
      </c>
      <c r="H6675" s="818" t="s">
        <v>3314</v>
      </c>
      <c r="I6675" s="835">
        <v>1</v>
      </c>
      <c r="J6675" s="818" t="s">
        <v>1333</v>
      </c>
      <c r="K6675" s="835">
        <v>998</v>
      </c>
      <c r="L6675" s="835">
        <v>153</v>
      </c>
      <c r="M6675" s="835"/>
      <c r="N6675" s="818" t="s">
        <v>4956</v>
      </c>
      <c r="O6675" s="44">
        <f t="shared" si="832"/>
        <v>425</v>
      </c>
      <c r="P6675" s="44">
        <f>+VLOOKUP(D6675,Databaza!E$1:G$35,2,0)+O6675</f>
        <v>425</v>
      </c>
      <c r="Q6675" s="44">
        <f t="shared" si="833"/>
        <v>425</v>
      </c>
      <c r="R6675" s="44">
        <f t="shared" si="834"/>
        <v>425</v>
      </c>
      <c r="S6675" s="44">
        <f t="shared" si="835"/>
        <v>425</v>
      </c>
      <c r="T6675" s="156">
        <f t="shared" si="836"/>
        <v>133</v>
      </c>
      <c r="U6675" s="156">
        <f>+VLOOKUP(A6675,Adr!N:O,2,0)</f>
        <v>155</v>
      </c>
      <c r="V6675" s="157">
        <f t="shared" si="837"/>
        <v>133</v>
      </c>
      <c r="W6675" s="158">
        <f>+COUNTIFS(J$44:J6675,J6675,Y$44:Y6675,Y6675)</f>
        <v>1</v>
      </c>
      <c r="X6675" s="159">
        <f t="shared" si="838"/>
        <v>133</v>
      </c>
      <c r="Y6675" s="264" t="str">
        <f t="shared" si="839"/>
        <v>šerm1R-5</v>
      </c>
      <c r="Z6675" s="264" t="str">
        <f>+VLOOKUP(B6675,Odvetvia!B:Q,16,0)</f>
        <v>šerm1</v>
      </c>
    </row>
    <row r="6676" spans="1:26" ht="12.75" x14ac:dyDescent="0.2">
      <c r="A6676" s="818" t="s">
        <v>56</v>
      </c>
      <c r="B6676" s="818" t="s">
        <v>56</v>
      </c>
      <c r="C6676" s="834" t="s">
        <v>14163</v>
      </c>
      <c r="D6676" s="834" t="s">
        <v>412</v>
      </c>
      <c r="E6676" s="836">
        <v>443</v>
      </c>
      <c r="F6676" s="835"/>
      <c r="G6676" s="818" t="s">
        <v>1331</v>
      </c>
      <c r="H6676" s="818" t="s">
        <v>3314</v>
      </c>
      <c r="I6676" s="835">
        <v>1</v>
      </c>
      <c r="J6676" s="818" t="s">
        <v>1332</v>
      </c>
      <c r="K6676" s="835">
        <v>998</v>
      </c>
      <c r="L6676" s="835">
        <v>153</v>
      </c>
      <c r="M6676" s="835"/>
      <c r="N6676" s="818" t="s">
        <v>4956</v>
      </c>
      <c r="O6676" s="44">
        <f t="shared" si="832"/>
        <v>443</v>
      </c>
      <c r="P6676" s="44">
        <f>+VLOOKUP(D6676,Databaza!E$1:G$35,2,0)+O6676</f>
        <v>443</v>
      </c>
      <c r="Q6676" s="44">
        <f t="shared" si="833"/>
        <v>443</v>
      </c>
      <c r="R6676" s="44">
        <f t="shared" si="834"/>
        <v>443</v>
      </c>
      <c r="S6676" s="44">
        <f t="shared" si="835"/>
        <v>443</v>
      </c>
      <c r="T6676" s="156">
        <f t="shared" si="836"/>
        <v>133</v>
      </c>
      <c r="U6676" s="156">
        <f>+VLOOKUP(A6676,Adr!N:O,2,0)</f>
        <v>155</v>
      </c>
      <c r="V6676" s="157">
        <f t="shared" si="837"/>
        <v>133</v>
      </c>
      <c r="W6676" s="158">
        <f>+COUNTIFS(J$44:J6676,J6676,Y$44:Y6676,Y6676)</f>
        <v>1</v>
      </c>
      <c r="X6676" s="159">
        <f t="shared" si="838"/>
        <v>133</v>
      </c>
      <c r="Y6676" s="264" t="str">
        <f t="shared" si="839"/>
        <v>šerm1R-5</v>
      </c>
      <c r="Z6676" s="264" t="str">
        <f>+VLOOKUP(B6676,Odvetvia!B:Q,16,0)</f>
        <v>šerm1</v>
      </c>
    </row>
    <row r="6677" spans="1:26" ht="12.75" x14ac:dyDescent="0.2">
      <c r="A6677" s="818" t="s">
        <v>56</v>
      </c>
      <c r="B6677" s="818" t="s">
        <v>56</v>
      </c>
      <c r="C6677" s="834" t="s">
        <v>14163</v>
      </c>
      <c r="D6677" s="834" t="s">
        <v>412</v>
      </c>
      <c r="E6677" s="836">
        <v>187</v>
      </c>
      <c r="F6677" s="835"/>
      <c r="G6677" s="818" t="s">
        <v>1336</v>
      </c>
      <c r="H6677" s="818" t="s">
        <v>3314</v>
      </c>
      <c r="I6677" s="835">
        <v>1</v>
      </c>
      <c r="J6677" s="818" t="s">
        <v>1337</v>
      </c>
      <c r="K6677" s="835">
        <v>785</v>
      </c>
      <c r="L6677" s="835">
        <v>153</v>
      </c>
      <c r="M6677" s="835"/>
      <c r="N6677" s="818" t="s">
        <v>4955</v>
      </c>
      <c r="O6677" s="44">
        <f t="shared" si="832"/>
        <v>187</v>
      </c>
      <c r="P6677" s="44">
        <f>+VLOOKUP(D6677,Databaza!E$1:G$35,2,0)+O6677</f>
        <v>187</v>
      </c>
      <c r="Q6677" s="44">
        <f t="shared" si="833"/>
        <v>187</v>
      </c>
      <c r="R6677" s="44">
        <f t="shared" si="834"/>
        <v>187</v>
      </c>
      <c r="S6677" s="44">
        <f t="shared" si="835"/>
        <v>187</v>
      </c>
      <c r="T6677" s="156">
        <f t="shared" si="836"/>
        <v>133</v>
      </c>
      <c r="U6677" s="156">
        <f>+VLOOKUP(A6677,Adr!N:O,2,0)</f>
        <v>155</v>
      </c>
      <c r="V6677" s="157">
        <f t="shared" si="837"/>
        <v>133</v>
      </c>
      <c r="W6677" s="158">
        <f>+COUNTIFS(J$44:J6677,J6677,Y$44:Y6677,Y6677)</f>
        <v>1</v>
      </c>
      <c r="X6677" s="159">
        <f t="shared" si="838"/>
        <v>133</v>
      </c>
      <c r="Y6677" s="264" t="str">
        <f t="shared" si="839"/>
        <v>šerm1R-5</v>
      </c>
      <c r="Z6677" s="264" t="str">
        <f>+VLOOKUP(B6677,Odvetvia!B:Q,16,0)</f>
        <v>šerm1</v>
      </c>
    </row>
    <row r="6678" spans="1:26" ht="12.75" x14ac:dyDescent="0.2">
      <c r="A6678" s="818" t="s">
        <v>56</v>
      </c>
      <c r="B6678" s="818" t="s">
        <v>56</v>
      </c>
      <c r="C6678" s="834" t="s">
        <v>14163</v>
      </c>
      <c r="D6678" s="834" t="s">
        <v>412</v>
      </c>
      <c r="E6678" s="836">
        <v>354</v>
      </c>
      <c r="F6678" s="835"/>
      <c r="G6678" s="818" t="s">
        <v>1331</v>
      </c>
      <c r="H6678" s="818" t="s">
        <v>3314</v>
      </c>
      <c r="I6678" s="835">
        <v>1</v>
      </c>
      <c r="J6678" s="818" t="s">
        <v>1339</v>
      </c>
      <c r="K6678" s="835">
        <v>998</v>
      </c>
      <c r="L6678" s="835">
        <v>153</v>
      </c>
      <c r="M6678" s="835"/>
      <c r="N6678" s="818" t="s">
        <v>4956</v>
      </c>
      <c r="O6678" s="44">
        <f t="shared" si="832"/>
        <v>354</v>
      </c>
      <c r="P6678" s="44">
        <f>+VLOOKUP(D6678,Databaza!E$1:G$35,2,0)+O6678</f>
        <v>354</v>
      </c>
      <c r="Q6678" s="44">
        <f t="shared" si="833"/>
        <v>354</v>
      </c>
      <c r="R6678" s="44">
        <f t="shared" si="834"/>
        <v>354</v>
      </c>
      <c r="S6678" s="44">
        <f t="shared" si="835"/>
        <v>354</v>
      </c>
      <c r="T6678" s="156">
        <f t="shared" si="836"/>
        <v>133</v>
      </c>
      <c r="U6678" s="156">
        <f>+VLOOKUP(A6678,Adr!N:O,2,0)</f>
        <v>155</v>
      </c>
      <c r="V6678" s="157">
        <f t="shared" si="837"/>
        <v>133</v>
      </c>
      <c r="W6678" s="158">
        <f>+COUNTIFS(J$44:J6678,J6678,Y$44:Y6678,Y6678)</f>
        <v>1</v>
      </c>
      <c r="X6678" s="159">
        <f t="shared" si="838"/>
        <v>133</v>
      </c>
      <c r="Y6678" s="264" t="str">
        <f t="shared" si="839"/>
        <v>šerm1R-5</v>
      </c>
      <c r="Z6678" s="264" t="str">
        <f>+VLOOKUP(B6678,Odvetvia!B:Q,16,0)</f>
        <v>šerm1</v>
      </c>
    </row>
    <row r="6679" spans="1:26" ht="12.75" x14ac:dyDescent="0.2">
      <c r="A6679" t="s">
        <v>57</v>
      </c>
      <c r="B6679" t="s">
        <v>57</v>
      </c>
      <c r="C6679" t="s">
        <v>406</v>
      </c>
      <c r="D6679" t="s">
        <v>825</v>
      </c>
      <c r="E6679">
        <v>3</v>
      </c>
      <c r="F6679">
        <v>4</v>
      </c>
      <c r="G6679" t="s">
        <v>15489</v>
      </c>
      <c r="H6679" t="s">
        <v>3327</v>
      </c>
      <c r="I6679">
        <v>2</v>
      </c>
      <c r="J6679" t="s">
        <v>15490</v>
      </c>
      <c r="K6679">
        <v>72</v>
      </c>
      <c r="L6679">
        <v>36</v>
      </c>
      <c r="M6679"/>
      <c r="N6679" t="s">
        <v>15491</v>
      </c>
      <c r="O6679" s="44">
        <f t="shared" si="832"/>
        <v>3.5</v>
      </c>
      <c r="P6679" s="44">
        <f>+VLOOKUP(D6679,Databaza!E$1:G$35,2,0)+O6679</f>
        <v>3.5</v>
      </c>
      <c r="Q6679" s="44">
        <f t="shared" si="833"/>
        <v>8.5</v>
      </c>
      <c r="R6679" s="44">
        <f t="shared" si="834"/>
        <v>8.5</v>
      </c>
      <c r="S6679" s="44">
        <f t="shared" si="835"/>
        <v>8.5</v>
      </c>
      <c r="T6679" s="156">
        <f t="shared" si="836"/>
        <v>8.5</v>
      </c>
      <c r="U6679" s="156">
        <f>+VLOOKUP(A6679,Adr!N:O,2,0)</f>
        <v>70</v>
      </c>
      <c r="V6679" s="157">
        <f t="shared" si="837"/>
        <v>70</v>
      </c>
      <c r="W6679" s="158">
        <f>+COUNTIFS(J$44:J6679,J6679,Y$44:Y6679,Y6679)</f>
        <v>1</v>
      </c>
      <c r="X6679" s="159">
        <f t="shared" si="838"/>
        <v>8.5</v>
      </c>
      <c r="Y6679" s="264" t="str">
        <f t="shared" si="839"/>
        <v>šípky1R-1</v>
      </c>
      <c r="Z6679" s="264" t="str">
        <f>+VLOOKUP(B6679,Odvetvia!B:Q,16,0)</f>
        <v>šípky1</v>
      </c>
    </row>
    <row r="6680" spans="1:26" ht="12.75" x14ac:dyDescent="0.2">
      <c r="A6680" t="s">
        <v>57</v>
      </c>
      <c r="B6680" t="s">
        <v>57</v>
      </c>
      <c r="C6680" t="s">
        <v>406</v>
      </c>
      <c r="D6680" t="s">
        <v>825</v>
      </c>
      <c r="E6680">
        <v>9</v>
      </c>
      <c r="F6680">
        <v>16</v>
      </c>
      <c r="G6680" t="s">
        <v>15492</v>
      </c>
      <c r="H6680" t="s">
        <v>3327</v>
      </c>
      <c r="I6680">
        <v>1</v>
      </c>
      <c r="J6680" t="s">
        <v>9111</v>
      </c>
      <c r="K6680">
        <v>144</v>
      </c>
      <c r="L6680">
        <v>36</v>
      </c>
      <c r="M6680"/>
      <c r="N6680"/>
      <c r="O6680" s="44">
        <f t="shared" si="832"/>
        <v>12.5</v>
      </c>
      <c r="P6680" s="44">
        <f>+VLOOKUP(D6680,Databaza!E$1:G$35,2,0)+O6680</f>
        <v>12.5</v>
      </c>
      <c r="Q6680" s="44">
        <f t="shared" si="833"/>
        <v>17.5</v>
      </c>
      <c r="R6680" s="44">
        <f t="shared" si="834"/>
        <v>17.5</v>
      </c>
      <c r="S6680" s="44">
        <f t="shared" si="835"/>
        <v>17.5</v>
      </c>
      <c r="T6680" s="156">
        <f t="shared" si="836"/>
        <v>17.5</v>
      </c>
      <c r="U6680" s="156">
        <f>+VLOOKUP(A6680,Adr!N:O,2,0)</f>
        <v>70</v>
      </c>
      <c r="V6680" s="157">
        <f t="shared" si="837"/>
        <v>70</v>
      </c>
      <c r="W6680" s="158">
        <f>+COUNTIFS(J$44:J6680,J6680,Y$44:Y6680,Y6680)</f>
        <v>1</v>
      </c>
      <c r="X6680" s="159">
        <f t="shared" si="838"/>
        <v>17.5</v>
      </c>
      <c r="Y6680" s="264" t="str">
        <f t="shared" si="839"/>
        <v>šípky1R-1</v>
      </c>
      <c r="Z6680" s="264" t="str">
        <f>+VLOOKUP(B6680,Odvetvia!B:Q,16,0)</f>
        <v>šípky1</v>
      </c>
    </row>
    <row r="6681" spans="1:26" ht="12.75" x14ac:dyDescent="0.2">
      <c r="A6681" t="s">
        <v>57</v>
      </c>
      <c r="B6681" t="s">
        <v>57</v>
      </c>
      <c r="C6681" t="s">
        <v>406</v>
      </c>
      <c r="D6681" t="s">
        <v>825</v>
      </c>
      <c r="E6681">
        <v>17</v>
      </c>
      <c r="F6681">
        <v>24</v>
      </c>
      <c r="G6681" t="s">
        <v>15493</v>
      </c>
      <c r="H6681" t="s">
        <v>3327</v>
      </c>
      <c r="I6681">
        <v>4</v>
      </c>
      <c r="J6681" t="s">
        <v>15494</v>
      </c>
      <c r="K6681">
        <v>46</v>
      </c>
      <c r="L6681">
        <v>46</v>
      </c>
      <c r="M6681"/>
      <c r="N6681" t="s">
        <v>15495</v>
      </c>
      <c r="O6681" s="44">
        <f t="shared" si="832"/>
        <v>20.5</v>
      </c>
      <c r="P6681" s="44">
        <f>+VLOOKUP(D6681,Databaza!E$1:G$35,2,0)+O6681</f>
        <v>20.5</v>
      </c>
      <c r="Q6681" s="44">
        <f t="shared" si="833"/>
        <v>25.5</v>
      </c>
      <c r="R6681" s="44">
        <f t="shared" si="834"/>
        <v>25.5</v>
      </c>
      <c r="S6681" s="44">
        <f t="shared" si="835"/>
        <v>25.5</v>
      </c>
      <c r="T6681" s="156">
        <f t="shared" si="836"/>
        <v>25.5</v>
      </c>
      <c r="U6681" s="156">
        <f>+VLOOKUP(A6681,Adr!N:O,2,0)</f>
        <v>70</v>
      </c>
      <c r="V6681" s="157">
        <f t="shared" si="837"/>
        <v>70</v>
      </c>
      <c r="W6681" s="158">
        <f>+COUNTIFS(J$44:J6681,J6681,Y$44:Y6681,Y6681)</f>
        <v>1</v>
      </c>
      <c r="X6681" s="159">
        <f t="shared" si="838"/>
        <v>25.5</v>
      </c>
      <c r="Y6681" s="264" t="str">
        <f t="shared" si="839"/>
        <v>šípky1R-1</v>
      </c>
      <c r="Z6681" s="264" t="str">
        <f>+VLOOKUP(B6681,Odvetvia!B:Q,16,0)</f>
        <v>šípky1</v>
      </c>
    </row>
    <row r="6682" spans="1:26" ht="12.75" x14ac:dyDescent="0.2">
      <c r="A6682" t="s">
        <v>57</v>
      </c>
      <c r="B6682" t="s">
        <v>57</v>
      </c>
      <c r="C6682" t="s">
        <v>406</v>
      </c>
      <c r="D6682" t="s">
        <v>825</v>
      </c>
      <c r="E6682">
        <v>25</v>
      </c>
      <c r="F6682">
        <v>32</v>
      </c>
      <c r="G6682" t="s">
        <v>15496</v>
      </c>
      <c r="H6682" t="s">
        <v>3327</v>
      </c>
      <c r="I6682">
        <v>4</v>
      </c>
      <c r="J6682" t="s">
        <v>15497</v>
      </c>
      <c r="K6682">
        <v>36</v>
      </c>
      <c r="L6682">
        <v>36</v>
      </c>
      <c r="M6682"/>
      <c r="N6682" t="s">
        <v>15498</v>
      </c>
      <c r="O6682" s="44">
        <f t="shared" si="832"/>
        <v>28.5</v>
      </c>
      <c r="P6682" s="44">
        <f>+VLOOKUP(D6682,Databaza!E$1:G$35,2,0)+O6682</f>
        <v>28.5</v>
      </c>
      <c r="Q6682" s="44">
        <f t="shared" si="833"/>
        <v>33.5</v>
      </c>
      <c r="R6682" s="44">
        <f t="shared" si="834"/>
        <v>33.5</v>
      </c>
      <c r="S6682" s="44">
        <f t="shared" si="835"/>
        <v>33.5</v>
      </c>
      <c r="T6682" s="156">
        <f t="shared" si="836"/>
        <v>33.5</v>
      </c>
      <c r="U6682" s="156">
        <f>+VLOOKUP(A6682,Adr!N:O,2,0)</f>
        <v>70</v>
      </c>
      <c r="V6682" s="157">
        <f t="shared" si="837"/>
        <v>70</v>
      </c>
      <c r="W6682" s="158">
        <f>+COUNTIFS(J$44:J6682,J6682,Y$44:Y6682,Y6682)</f>
        <v>1</v>
      </c>
      <c r="X6682" s="159">
        <f t="shared" si="838"/>
        <v>33.5</v>
      </c>
      <c r="Y6682" s="264" t="str">
        <f t="shared" si="839"/>
        <v>šípky1R-1</v>
      </c>
      <c r="Z6682" s="264" t="str">
        <f>+VLOOKUP(B6682,Odvetvia!B:Q,16,0)</f>
        <v>šípky1</v>
      </c>
    </row>
    <row r="6683" spans="1:26" ht="12.75" x14ac:dyDescent="0.2">
      <c r="A6683" t="s">
        <v>57</v>
      </c>
      <c r="B6683" t="s">
        <v>57</v>
      </c>
      <c r="C6683" t="s">
        <v>406</v>
      </c>
      <c r="D6683" t="s">
        <v>825</v>
      </c>
      <c r="E6683">
        <v>33</v>
      </c>
      <c r="F6683">
        <v>64</v>
      </c>
      <c r="G6683" t="s">
        <v>15499</v>
      </c>
      <c r="H6683" t="s">
        <v>3327</v>
      </c>
      <c r="I6683">
        <v>1</v>
      </c>
      <c r="J6683" t="s">
        <v>15500</v>
      </c>
      <c r="K6683">
        <v>240</v>
      </c>
      <c r="L6683">
        <v>46</v>
      </c>
      <c r="M6683"/>
      <c r="N6683" t="s">
        <v>15501</v>
      </c>
      <c r="O6683" s="44">
        <f t="shared" si="832"/>
        <v>48.5</v>
      </c>
      <c r="P6683" s="44">
        <f>+VLOOKUP(D6683,Databaza!E$1:G$35,2,0)+O6683</f>
        <v>48.5</v>
      </c>
      <c r="Q6683" s="44">
        <f t="shared" si="833"/>
        <v>53.5</v>
      </c>
      <c r="R6683" s="44">
        <f t="shared" si="834"/>
        <v>53.5</v>
      </c>
      <c r="S6683" s="44">
        <f t="shared" si="835"/>
        <v>53.5</v>
      </c>
      <c r="T6683" s="156">
        <f t="shared" si="836"/>
        <v>53.5</v>
      </c>
      <c r="U6683" s="156">
        <f>+VLOOKUP(A6683,Adr!N:O,2,0)</f>
        <v>70</v>
      </c>
      <c r="V6683" s="157">
        <f t="shared" si="837"/>
        <v>70</v>
      </c>
      <c r="W6683" s="158">
        <f>+COUNTIFS(J$44:J6683,J6683,Y$44:Y6683,Y6683)</f>
        <v>1</v>
      </c>
      <c r="X6683" s="159">
        <f t="shared" si="838"/>
        <v>53.5</v>
      </c>
      <c r="Y6683" s="264" t="str">
        <f t="shared" si="839"/>
        <v>šípky1R-1</v>
      </c>
      <c r="Z6683" s="264" t="str">
        <f>+VLOOKUP(B6683,Odvetvia!B:Q,16,0)</f>
        <v>šípky1</v>
      </c>
    </row>
    <row r="6684" spans="1:26" ht="12.75" x14ac:dyDescent="0.2">
      <c r="A6684" t="s">
        <v>57</v>
      </c>
      <c r="B6684" t="s">
        <v>57</v>
      </c>
      <c r="C6684" t="s">
        <v>406</v>
      </c>
      <c r="D6684" t="s">
        <v>825</v>
      </c>
      <c r="E6684">
        <v>33</v>
      </c>
      <c r="F6684">
        <v>64</v>
      </c>
      <c r="G6684" t="s">
        <v>15499</v>
      </c>
      <c r="H6684" t="s">
        <v>3327</v>
      </c>
      <c r="I6684">
        <v>1</v>
      </c>
      <c r="J6684" t="s">
        <v>15502</v>
      </c>
      <c r="K6684">
        <v>240</v>
      </c>
      <c r="L6684">
        <v>46</v>
      </c>
      <c r="M6684"/>
      <c r="N6684" t="s">
        <v>15501</v>
      </c>
      <c r="O6684" s="44">
        <f t="shared" si="832"/>
        <v>48.5</v>
      </c>
      <c r="P6684" s="44">
        <f>+VLOOKUP(D6684,Databaza!E$1:G$35,2,0)+O6684</f>
        <v>48.5</v>
      </c>
      <c r="Q6684" s="44">
        <f t="shared" si="833"/>
        <v>53.5</v>
      </c>
      <c r="R6684" s="44">
        <f t="shared" si="834"/>
        <v>53.5</v>
      </c>
      <c r="S6684" s="44">
        <f t="shared" si="835"/>
        <v>53.5</v>
      </c>
      <c r="T6684" s="156">
        <f t="shared" si="836"/>
        <v>53.5</v>
      </c>
      <c r="U6684" s="156">
        <f>+VLOOKUP(A6684,Adr!N:O,2,0)</f>
        <v>70</v>
      </c>
      <c r="V6684" s="157">
        <f t="shared" si="837"/>
        <v>70</v>
      </c>
      <c r="W6684" s="158">
        <f>+COUNTIFS(J$44:J6684,J6684,Y$44:Y6684,Y6684)</f>
        <v>1</v>
      </c>
      <c r="X6684" s="159">
        <f t="shared" si="838"/>
        <v>53.5</v>
      </c>
      <c r="Y6684" s="264" t="str">
        <f t="shared" si="839"/>
        <v>šípky1R-1</v>
      </c>
      <c r="Z6684" s="264" t="str">
        <f>+VLOOKUP(B6684,Odvetvia!B:Q,16,0)</f>
        <v>šípky1</v>
      </c>
    </row>
    <row r="6685" spans="1:26" ht="12.75" x14ac:dyDescent="0.2">
      <c r="A6685" t="s">
        <v>57</v>
      </c>
      <c r="B6685" t="s">
        <v>57</v>
      </c>
      <c r="C6685" t="s">
        <v>406</v>
      </c>
      <c r="D6685" t="s">
        <v>825</v>
      </c>
      <c r="E6685">
        <v>33</v>
      </c>
      <c r="F6685">
        <v>64</v>
      </c>
      <c r="G6685" t="s">
        <v>15503</v>
      </c>
      <c r="H6685" t="s">
        <v>3327</v>
      </c>
      <c r="I6685">
        <v>2</v>
      </c>
      <c r="J6685" t="s">
        <v>15504</v>
      </c>
      <c r="K6685">
        <v>120</v>
      </c>
      <c r="L6685">
        <v>46</v>
      </c>
      <c r="M6685"/>
      <c r="N6685"/>
      <c r="O6685" s="44">
        <f t="shared" si="832"/>
        <v>48.5</v>
      </c>
      <c r="P6685" s="44">
        <f>+VLOOKUP(D6685,Databaza!E$1:G$35,2,0)+O6685</f>
        <v>48.5</v>
      </c>
      <c r="Q6685" s="44">
        <f t="shared" si="833"/>
        <v>53.5</v>
      </c>
      <c r="R6685" s="44">
        <f t="shared" si="834"/>
        <v>53.5</v>
      </c>
      <c r="S6685" s="44">
        <f t="shared" si="835"/>
        <v>53.5</v>
      </c>
      <c r="T6685" s="156">
        <f t="shared" si="836"/>
        <v>53.5</v>
      </c>
      <c r="U6685" s="156">
        <f>+VLOOKUP(A6685,Adr!N:O,2,0)</f>
        <v>70</v>
      </c>
      <c r="V6685" s="157">
        <f t="shared" si="837"/>
        <v>70</v>
      </c>
      <c r="W6685" s="158">
        <f>+COUNTIFS(J$44:J6685,J6685,Y$44:Y6685,Y6685)</f>
        <v>1</v>
      </c>
      <c r="X6685" s="159">
        <f t="shared" si="838"/>
        <v>53.5</v>
      </c>
      <c r="Y6685" s="264" t="str">
        <f t="shared" si="839"/>
        <v>šípky1R-1</v>
      </c>
      <c r="Z6685" s="264" t="str">
        <f>+VLOOKUP(B6685,Odvetvia!B:Q,16,0)</f>
        <v>šípky1</v>
      </c>
    </row>
    <row r="6686" spans="1:26" ht="12.75" x14ac:dyDescent="0.2">
      <c r="A6686" s="834" t="s">
        <v>57</v>
      </c>
      <c r="B6686" s="818" t="s">
        <v>57</v>
      </c>
      <c r="C6686" s="834" t="s">
        <v>405</v>
      </c>
      <c r="D6686" s="834" t="s">
        <v>826</v>
      </c>
      <c r="E6686" s="836">
        <v>1</v>
      </c>
      <c r="F6686" s="835">
        <v>1</v>
      </c>
      <c r="G6686" s="818" t="s">
        <v>11132</v>
      </c>
      <c r="H6686" s="818" t="s">
        <v>3327</v>
      </c>
      <c r="I6686" s="835">
        <v>1</v>
      </c>
      <c r="J6686" s="818" t="s">
        <v>11133</v>
      </c>
      <c r="K6686" s="835">
        <v>26</v>
      </c>
      <c r="L6686" s="835">
        <v>7</v>
      </c>
      <c r="M6686" s="835">
        <v>0</v>
      </c>
      <c r="N6686" s="818" t="s">
        <v>11134</v>
      </c>
      <c r="O6686" s="44">
        <f t="shared" si="832"/>
        <v>1</v>
      </c>
      <c r="P6686" s="44">
        <f>+VLOOKUP(D6686,Databaza!E$1:G$35,2,0)+O6686</f>
        <v>11</v>
      </c>
      <c r="Q6686" s="44">
        <f t="shared" si="833"/>
        <v>16</v>
      </c>
      <c r="R6686" s="44">
        <f t="shared" si="834"/>
        <v>16</v>
      </c>
      <c r="S6686" s="44">
        <f t="shared" si="835"/>
        <v>16</v>
      </c>
      <c r="T6686" s="156">
        <f t="shared" si="836"/>
        <v>16</v>
      </c>
      <c r="U6686" s="156">
        <f>+VLOOKUP(A6686,Adr!N:O,2,0)</f>
        <v>70</v>
      </c>
      <c r="V6686" s="157">
        <f t="shared" si="837"/>
        <v>70</v>
      </c>
      <c r="W6686" s="158">
        <f>+COUNTIFS(J$44:J6686,J6686,Y$44:Y6686,Y6686)</f>
        <v>1</v>
      </c>
      <c r="X6686" s="159">
        <f t="shared" si="838"/>
        <v>16</v>
      </c>
      <c r="Y6686" s="264" t="str">
        <f t="shared" si="839"/>
        <v>šípky1R-2</v>
      </c>
      <c r="Z6686" s="264" t="str">
        <f>+VLOOKUP(B6686,Odvetvia!B:Q,16,0)</f>
        <v>šípky1</v>
      </c>
    </row>
    <row r="6687" spans="1:26" ht="12.75" x14ac:dyDescent="0.2">
      <c r="A6687" s="834" t="s">
        <v>57</v>
      </c>
      <c r="B6687" s="818" t="s">
        <v>57</v>
      </c>
      <c r="C6687" s="834" t="s">
        <v>405</v>
      </c>
      <c r="D6687" s="834" t="s">
        <v>826</v>
      </c>
      <c r="E6687" s="836">
        <v>2</v>
      </c>
      <c r="F6687" s="835">
        <v>2</v>
      </c>
      <c r="G6687" s="818" t="s">
        <v>11177</v>
      </c>
      <c r="H6687" s="818" t="s">
        <v>3327</v>
      </c>
      <c r="I6687" s="835">
        <v>2</v>
      </c>
      <c r="J6687" s="818" t="s">
        <v>11178</v>
      </c>
      <c r="K6687" s="835">
        <v>64</v>
      </c>
      <c r="L6687" s="835">
        <v>16</v>
      </c>
      <c r="M6687" s="835">
        <v>0</v>
      </c>
      <c r="N6687" s="818" t="s">
        <v>11134</v>
      </c>
      <c r="O6687" s="44">
        <f t="shared" si="832"/>
        <v>2</v>
      </c>
      <c r="P6687" s="44">
        <f>+VLOOKUP(D6687,Databaza!E$1:G$35,2,0)+O6687</f>
        <v>12</v>
      </c>
      <c r="Q6687" s="44">
        <f t="shared" si="833"/>
        <v>17</v>
      </c>
      <c r="R6687" s="44">
        <f t="shared" si="834"/>
        <v>17</v>
      </c>
      <c r="S6687" s="44">
        <f t="shared" si="835"/>
        <v>17</v>
      </c>
      <c r="T6687" s="156">
        <f t="shared" si="836"/>
        <v>17</v>
      </c>
      <c r="U6687" s="156">
        <f>+VLOOKUP(A6687,Adr!N:O,2,0)</f>
        <v>70</v>
      </c>
      <c r="V6687" s="157">
        <f t="shared" si="837"/>
        <v>70</v>
      </c>
      <c r="W6687" s="158">
        <f>+COUNTIFS(J$44:J6687,J6687,Y$44:Y6687,Y6687)</f>
        <v>1</v>
      </c>
      <c r="X6687" s="159">
        <f t="shared" si="838"/>
        <v>17</v>
      </c>
      <c r="Y6687" s="264" t="str">
        <f t="shared" si="839"/>
        <v>šípky1R-2</v>
      </c>
      <c r="Z6687" s="264" t="str">
        <f>+VLOOKUP(B6687,Odvetvia!B:Q,16,0)</f>
        <v>šípky1</v>
      </c>
    </row>
    <row r="6688" spans="1:26" ht="12.75" x14ac:dyDescent="0.2">
      <c r="A6688" s="834" t="s">
        <v>57</v>
      </c>
      <c r="B6688" s="818" t="s">
        <v>57</v>
      </c>
      <c r="C6688" s="834" t="s">
        <v>405</v>
      </c>
      <c r="D6688" s="834" t="s">
        <v>826</v>
      </c>
      <c r="E6688" s="836">
        <v>2</v>
      </c>
      <c r="F6688" s="835">
        <v>2</v>
      </c>
      <c r="G6688" s="818" t="s">
        <v>11179</v>
      </c>
      <c r="H6688" s="818" t="s">
        <v>3327</v>
      </c>
      <c r="I6688" s="835">
        <v>4</v>
      </c>
      <c r="J6688" s="818" t="s">
        <v>11180</v>
      </c>
      <c r="K6688" s="835">
        <v>32</v>
      </c>
      <c r="L6688" s="835">
        <v>32</v>
      </c>
      <c r="M6688" s="835">
        <v>0</v>
      </c>
      <c r="N6688" s="818" t="s">
        <v>11181</v>
      </c>
      <c r="O6688" s="44">
        <f t="shared" si="832"/>
        <v>2</v>
      </c>
      <c r="P6688" s="44">
        <f>+VLOOKUP(D6688,Databaza!E$1:G$35,2,0)+O6688</f>
        <v>12</v>
      </c>
      <c r="Q6688" s="44">
        <f t="shared" si="833"/>
        <v>17</v>
      </c>
      <c r="R6688" s="44">
        <f t="shared" si="834"/>
        <v>17</v>
      </c>
      <c r="S6688" s="44">
        <f t="shared" si="835"/>
        <v>17</v>
      </c>
      <c r="T6688" s="156">
        <f t="shared" si="836"/>
        <v>17</v>
      </c>
      <c r="U6688" s="156">
        <f>+VLOOKUP(A6688,Adr!N:O,2,0)</f>
        <v>70</v>
      </c>
      <c r="V6688" s="157">
        <f t="shared" si="837"/>
        <v>70</v>
      </c>
      <c r="W6688" s="158">
        <f>+COUNTIFS(J$44:J6688,J6688,Y$44:Y6688,Y6688)</f>
        <v>1</v>
      </c>
      <c r="X6688" s="159">
        <f t="shared" si="838"/>
        <v>17</v>
      </c>
      <c r="Y6688" s="264" t="str">
        <f t="shared" si="839"/>
        <v>šípky1R-2</v>
      </c>
      <c r="Z6688" s="264" t="str">
        <f>+VLOOKUP(B6688,Odvetvia!B:Q,16,0)</f>
        <v>šípky1</v>
      </c>
    </row>
    <row r="6689" spans="1:26" ht="12.75" x14ac:dyDescent="0.2">
      <c r="A6689" s="834" t="s">
        <v>57</v>
      </c>
      <c r="B6689" s="818" t="s">
        <v>57</v>
      </c>
      <c r="C6689" s="834" t="s">
        <v>405</v>
      </c>
      <c r="D6689" s="834" t="s">
        <v>826</v>
      </c>
      <c r="E6689" s="836">
        <v>3</v>
      </c>
      <c r="F6689" s="835">
        <v>3</v>
      </c>
      <c r="G6689" s="818" t="s">
        <v>4973</v>
      </c>
      <c r="H6689" s="818" t="s">
        <v>3327</v>
      </c>
      <c r="I6689" s="835">
        <v>1</v>
      </c>
      <c r="J6689" s="818" t="s">
        <v>4974</v>
      </c>
      <c r="K6689" s="835">
        <v>282</v>
      </c>
      <c r="L6689" s="835">
        <v>16</v>
      </c>
      <c r="M6689" s="835">
        <v>0</v>
      </c>
      <c r="N6689" s="818" t="s">
        <v>11134</v>
      </c>
      <c r="O6689" s="44">
        <f t="shared" si="832"/>
        <v>3</v>
      </c>
      <c r="P6689" s="44">
        <f>+VLOOKUP(D6689,Databaza!E$1:G$35,2,0)+O6689</f>
        <v>13</v>
      </c>
      <c r="Q6689" s="44">
        <f t="shared" si="833"/>
        <v>18</v>
      </c>
      <c r="R6689" s="44">
        <f t="shared" si="834"/>
        <v>18</v>
      </c>
      <c r="S6689" s="44">
        <f t="shared" si="835"/>
        <v>18</v>
      </c>
      <c r="T6689" s="156">
        <f t="shared" si="836"/>
        <v>18</v>
      </c>
      <c r="U6689" s="156">
        <f>+VLOOKUP(A6689,Adr!N:O,2,0)</f>
        <v>70</v>
      </c>
      <c r="V6689" s="157">
        <f t="shared" si="837"/>
        <v>70</v>
      </c>
      <c r="W6689" s="158">
        <f>+COUNTIFS(J$44:J6689,J6689,Y$44:Y6689,Y6689)</f>
        <v>1</v>
      </c>
      <c r="X6689" s="159">
        <f t="shared" si="838"/>
        <v>18</v>
      </c>
      <c r="Y6689" s="264" t="str">
        <f t="shared" si="839"/>
        <v>šípky1R-2</v>
      </c>
      <c r="Z6689" s="264" t="str">
        <f>+VLOOKUP(B6689,Odvetvia!B:Q,16,0)</f>
        <v>šípky1</v>
      </c>
    </row>
    <row r="6690" spans="1:26" ht="12.75" x14ac:dyDescent="0.2">
      <c r="A6690" s="834" t="s">
        <v>57</v>
      </c>
      <c r="B6690" s="818" t="s">
        <v>57</v>
      </c>
      <c r="C6690" s="834" t="s">
        <v>405</v>
      </c>
      <c r="D6690" s="834" t="s">
        <v>826</v>
      </c>
      <c r="E6690" s="836">
        <v>3</v>
      </c>
      <c r="F6690" s="835">
        <v>3</v>
      </c>
      <c r="G6690" s="818" t="s">
        <v>4959</v>
      </c>
      <c r="H6690" s="818" t="s">
        <v>3327</v>
      </c>
      <c r="I6690" s="835">
        <v>1</v>
      </c>
      <c r="J6690" s="818" t="s">
        <v>496</v>
      </c>
      <c r="K6690" s="835">
        <v>57</v>
      </c>
      <c r="L6690" s="835">
        <v>16</v>
      </c>
      <c r="M6690" s="835">
        <v>0</v>
      </c>
      <c r="N6690" s="818" t="s">
        <v>11134</v>
      </c>
      <c r="O6690" s="44">
        <f t="shared" si="832"/>
        <v>3</v>
      </c>
      <c r="P6690" s="44">
        <f>+VLOOKUP(D6690,Databaza!E$1:G$35,2,0)+O6690</f>
        <v>13</v>
      </c>
      <c r="Q6690" s="44">
        <f t="shared" si="833"/>
        <v>18</v>
      </c>
      <c r="R6690" s="44">
        <f t="shared" si="834"/>
        <v>18</v>
      </c>
      <c r="S6690" s="44">
        <f t="shared" si="835"/>
        <v>18</v>
      </c>
      <c r="T6690" s="156">
        <f t="shared" si="836"/>
        <v>18</v>
      </c>
      <c r="U6690" s="156">
        <f>+VLOOKUP(A6690,Adr!N:O,2,0)</f>
        <v>70</v>
      </c>
      <c r="V6690" s="157">
        <f t="shared" si="837"/>
        <v>70</v>
      </c>
      <c r="W6690" s="158">
        <f>+COUNTIFS(J$44:J6690,J6690,Y$44:Y6690,Y6690)</f>
        <v>1</v>
      </c>
      <c r="X6690" s="159">
        <f t="shared" si="838"/>
        <v>18</v>
      </c>
      <c r="Y6690" s="264" t="str">
        <f t="shared" si="839"/>
        <v>šípky1R-2</v>
      </c>
      <c r="Z6690" s="264" t="str">
        <f>+VLOOKUP(B6690,Odvetvia!B:Q,16,0)</f>
        <v>šípky1</v>
      </c>
    </row>
    <row r="6691" spans="1:26" ht="12.75" x14ac:dyDescent="0.2">
      <c r="A6691" s="834" t="s">
        <v>57</v>
      </c>
      <c r="B6691" s="818" t="s">
        <v>57</v>
      </c>
      <c r="C6691" s="834" t="s">
        <v>405</v>
      </c>
      <c r="D6691" s="834" t="s">
        <v>826</v>
      </c>
      <c r="E6691" s="836">
        <v>3</v>
      </c>
      <c r="F6691" s="835">
        <v>3</v>
      </c>
      <c r="G6691" s="818" t="s">
        <v>11242</v>
      </c>
      <c r="H6691" s="818" t="s">
        <v>3327</v>
      </c>
      <c r="I6691" s="835">
        <v>5</v>
      </c>
      <c r="J6691" s="818" t="s">
        <v>11243</v>
      </c>
      <c r="K6691" s="835">
        <v>16</v>
      </c>
      <c r="L6691" s="835">
        <v>16</v>
      </c>
      <c r="M6691" s="835">
        <v>0</v>
      </c>
      <c r="N6691" s="818" t="s">
        <v>11134</v>
      </c>
      <c r="O6691" s="44">
        <f t="shared" si="832"/>
        <v>3</v>
      </c>
      <c r="P6691" s="44">
        <f>+VLOOKUP(D6691,Databaza!E$1:G$35,2,0)+O6691</f>
        <v>13</v>
      </c>
      <c r="Q6691" s="44">
        <f t="shared" si="833"/>
        <v>18</v>
      </c>
      <c r="R6691" s="44">
        <f t="shared" si="834"/>
        <v>18</v>
      </c>
      <c r="S6691" s="44">
        <f t="shared" si="835"/>
        <v>18</v>
      </c>
      <c r="T6691" s="156">
        <f t="shared" si="836"/>
        <v>18</v>
      </c>
      <c r="U6691" s="156">
        <f>+VLOOKUP(A6691,Adr!N:O,2,0)</f>
        <v>70</v>
      </c>
      <c r="V6691" s="157">
        <f t="shared" si="837"/>
        <v>70</v>
      </c>
      <c r="W6691" s="158">
        <f>+COUNTIFS(J$44:J6691,J6691,Y$44:Y6691,Y6691)</f>
        <v>1</v>
      </c>
      <c r="X6691" s="159">
        <f t="shared" si="838"/>
        <v>18</v>
      </c>
      <c r="Y6691" s="264" t="str">
        <f t="shared" si="839"/>
        <v>šípky1R-2</v>
      </c>
      <c r="Z6691" s="264" t="str">
        <f>+VLOOKUP(B6691,Odvetvia!B:Q,16,0)</f>
        <v>šípky1</v>
      </c>
    </row>
    <row r="6692" spans="1:26" ht="12.75" x14ac:dyDescent="0.2">
      <c r="A6692" s="834" t="s">
        <v>57</v>
      </c>
      <c r="B6692" s="818" t="s">
        <v>57</v>
      </c>
      <c r="C6692" s="834" t="s">
        <v>405</v>
      </c>
      <c r="D6692" s="834" t="s">
        <v>826</v>
      </c>
      <c r="E6692" s="836">
        <v>3</v>
      </c>
      <c r="F6692" s="835">
        <v>3</v>
      </c>
      <c r="G6692" s="818" t="s">
        <v>11244</v>
      </c>
      <c r="H6692" s="818" t="s">
        <v>3327</v>
      </c>
      <c r="I6692" s="835">
        <v>1</v>
      </c>
      <c r="J6692" s="818" t="s">
        <v>11245</v>
      </c>
      <c r="K6692" s="835">
        <v>26</v>
      </c>
      <c r="L6692" s="835">
        <v>21</v>
      </c>
      <c r="M6692" s="835">
        <v>0</v>
      </c>
      <c r="N6692" s="818" t="s">
        <v>11246</v>
      </c>
      <c r="O6692" s="44">
        <f t="shared" si="832"/>
        <v>3</v>
      </c>
      <c r="P6692" s="44">
        <f>+VLOOKUP(D6692,Databaza!E$1:G$35,2,0)+O6692</f>
        <v>13</v>
      </c>
      <c r="Q6692" s="44">
        <f t="shared" si="833"/>
        <v>18</v>
      </c>
      <c r="R6692" s="44">
        <f t="shared" si="834"/>
        <v>18</v>
      </c>
      <c r="S6692" s="44">
        <f t="shared" si="835"/>
        <v>18</v>
      </c>
      <c r="T6692" s="156">
        <f t="shared" si="836"/>
        <v>18</v>
      </c>
      <c r="U6692" s="156">
        <f>+VLOOKUP(A6692,Adr!N:O,2,0)</f>
        <v>70</v>
      </c>
      <c r="V6692" s="157">
        <f t="shared" si="837"/>
        <v>70</v>
      </c>
      <c r="W6692" s="158">
        <f>+COUNTIFS(J$44:J6692,J6692,Y$44:Y6692,Y6692)</f>
        <v>1</v>
      </c>
      <c r="X6692" s="159">
        <f t="shared" si="838"/>
        <v>18</v>
      </c>
      <c r="Y6692" s="264" t="str">
        <f t="shared" si="839"/>
        <v>šípky1R-2</v>
      </c>
      <c r="Z6692" s="264" t="str">
        <f>+VLOOKUP(B6692,Odvetvia!B:Q,16,0)</f>
        <v>šípky1</v>
      </c>
    </row>
    <row r="6693" spans="1:26" ht="12.75" x14ac:dyDescent="0.2">
      <c r="A6693" s="834" t="s">
        <v>57</v>
      </c>
      <c r="B6693" s="818" t="s">
        <v>57</v>
      </c>
      <c r="C6693" s="834" t="s">
        <v>405</v>
      </c>
      <c r="D6693" s="834" t="s">
        <v>826</v>
      </c>
      <c r="E6693" s="836">
        <v>3</v>
      </c>
      <c r="F6693" s="835">
        <v>4</v>
      </c>
      <c r="G6693" s="818" t="s">
        <v>11253</v>
      </c>
      <c r="H6693" s="818" t="s">
        <v>3327</v>
      </c>
      <c r="I6693" s="835">
        <v>2</v>
      </c>
      <c r="J6693" s="818" t="s">
        <v>11254</v>
      </c>
      <c r="K6693" s="835">
        <v>64</v>
      </c>
      <c r="L6693" s="835">
        <v>32</v>
      </c>
      <c r="M6693" s="835">
        <v>0</v>
      </c>
      <c r="N6693" s="818" t="s">
        <v>11255</v>
      </c>
      <c r="O6693" s="44">
        <f t="shared" si="832"/>
        <v>3.5</v>
      </c>
      <c r="P6693" s="44">
        <f>+VLOOKUP(D6693,Databaza!E$1:G$35,2,0)+O6693</f>
        <v>13.5</v>
      </c>
      <c r="Q6693" s="44">
        <f t="shared" si="833"/>
        <v>18.5</v>
      </c>
      <c r="R6693" s="44">
        <f t="shared" si="834"/>
        <v>18.5</v>
      </c>
      <c r="S6693" s="44">
        <f t="shared" si="835"/>
        <v>18.5</v>
      </c>
      <c r="T6693" s="156">
        <f t="shared" si="836"/>
        <v>18.5</v>
      </c>
      <c r="U6693" s="156">
        <f>+VLOOKUP(A6693,Adr!N:O,2,0)</f>
        <v>70</v>
      </c>
      <c r="V6693" s="157">
        <f t="shared" si="837"/>
        <v>70</v>
      </c>
      <c r="W6693" s="158">
        <f>+COUNTIFS(J$44:J6693,J6693,Y$44:Y6693,Y6693)</f>
        <v>1</v>
      </c>
      <c r="X6693" s="159">
        <f t="shared" si="838"/>
        <v>18.5</v>
      </c>
      <c r="Y6693" s="264" t="str">
        <f t="shared" si="839"/>
        <v>šípky1R-2</v>
      </c>
      <c r="Z6693" s="264" t="str">
        <f>+VLOOKUP(B6693,Odvetvia!B:Q,16,0)</f>
        <v>šípky1</v>
      </c>
    </row>
    <row r="6694" spans="1:26" ht="12.75" x14ac:dyDescent="0.2">
      <c r="A6694" s="834" t="s">
        <v>57</v>
      </c>
      <c r="B6694" s="818" t="s">
        <v>57</v>
      </c>
      <c r="C6694" s="834" t="s">
        <v>405</v>
      </c>
      <c r="D6694" s="834" t="s">
        <v>826</v>
      </c>
      <c r="E6694" s="836">
        <v>5</v>
      </c>
      <c r="F6694" s="835">
        <v>6</v>
      </c>
      <c r="G6694" s="818" t="s">
        <v>11347</v>
      </c>
      <c r="H6694" s="818" t="s">
        <v>3327</v>
      </c>
      <c r="I6694" s="835">
        <v>2</v>
      </c>
      <c r="J6694" s="818" t="s">
        <v>11348</v>
      </c>
      <c r="K6694" s="835">
        <v>109</v>
      </c>
      <c r="L6694" s="835">
        <v>16</v>
      </c>
      <c r="M6694" s="835">
        <v>0</v>
      </c>
      <c r="N6694" s="818" t="s">
        <v>11134</v>
      </c>
      <c r="O6694" s="44">
        <f t="shared" si="832"/>
        <v>5.5</v>
      </c>
      <c r="P6694" s="44">
        <f>+VLOOKUP(D6694,Databaza!E$1:G$35,2,0)+O6694</f>
        <v>15.5</v>
      </c>
      <c r="Q6694" s="44">
        <f t="shared" si="833"/>
        <v>20.5</v>
      </c>
      <c r="R6694" s="44">
        <f t="shared" si="834"/>
        <v>20.5</v>
      </c>
      <c r="S6694" s="44">
        <f t="shared" si="835"/>
        <v>20.5</v>
      </c>
      <c r="T6694" s="156">
        <f t="shared" si="836"/>
        <v>20.5</v>
      </c>
      <c r="U6694" s="156">
        <f>+VLOOKUP(A6694,Adr!N:O,2,0)</f>
        <v>70</v>
      </c>
      <c r="V6694" s="157">
        <f t="shared" si="837"/>
        <v>70</v>
      </c>
      <c r="W6694" s="158">
        <f>+COUNTIFS(J$44:J6694,J6694,Y$44:Y6694,Y6694)</f>
        <v>1</v>
      </c>
      <c r="X6694" s="159">
        <f t="shared" si="838"/>
        <v>20.5</v>
      </c>
      <c r="Y6694" s="264" t="str">
        <f t="shared" si="839"/>
        <v>šípky1R-2</v>
      </c>
      <c r="Z6694" s="264" t="str">
        <f>+VLOOKUP(B6694,Odvetvia!B:Q,16,0)</f>
        <v>šípky1</v>
      </c>
    </row>
    <row r="6695" spans="1:26" ht="12.75" x14ac:dyDescent="0.2">
      <c r="A6695" s="834" t="s">
        <v>57</v>
      </c>
      <c r="B6695" s="818" t="s">
        <v>57</v>
      </c>
      <c r="C6695" s="834" t="s">
        <v>405</v>
      </c>
      <c r="D6695" s="834" t="s">
        <v>826</v>
      </c>
      <c r="E6695" s="836">
        <v>5</v>
      </c>
      <c r="F6695" s="835">
        <v>6</v>
      </c>
      <c r="G6695" s="818" t="s">
        <v>4959</v>
      </c>
      <c r="H6695" s="818" t="s">
        <v>3327</v>
      </c>
      <c r="I6695" s="835">
        <v>1</v>
      </c>
      <c r="J6695" s="818" t="s">
        <v>11349</v>
      </c>
      <c r="K6695" s="835">
        <v>57</v>
      </c>
      <c r="L6695" s="835">
        <v>16</v>
      </c>
      <c r="M6695" s="835">
        <v>0</v>
      </c>
      <c r="N6695" s="818" t="s">
        <v>11134</v>
      </c>
      <c r="O6695" s="44">
        <f t="shared" si="832"/>
        <v>5.5</v>
      </c>
      <c r="P6695" s="44">
        <f>+VLOOKUP(D6695,Databaza!E$1:G$35,2,0)+O6695</f>
        <v>15.5</v>
      </c>
      <c r="Q6695" s="44">
        <f t="shared" si="833"/>
        <v>20.5</v>
      </c>
      <c r="R6695" s="44">
        <f t="shared" si="834"/>
        <v>20.5</v>
      </c>
      <c r="S6695" s="44">
        <f t="shared" si="835"/>
        <v>20.5</v>
      </c>
      <c r="T6695" s="156">
        <f t="shared" si="836"/>
        <v>20.5</v>
      </c>
      <c r="U6695" s="156">
        <f>+VLOOKUP(A6695,Adr!N:O,2,0)</f>
        <v>70</v>
      </c>
      <c r="V6695" s="157">
        <f t="shared" si="837"/>
        <v>70</v>
      </c>
      <c r="W6695" s="158">
        <f>+COUNTIFS(J$44:J6695,J6695,Y$44:Y6695,Y6695)</f>
        <v>1</v>
      </c>
      <c r="X6695" s="159">
        <f t="shared" si="838"/>
        <v>20.5</v>
      </c>
      <c r="Y6695" s="264" t="str">
        <f t="shared" si="839"/>
        <v>šípky1R-2</v>
      </c>
      <c r="Z6695" s="264" t="str">
        <f>+VLOOKUP(B6695,Odvetvia!B:Q,16,0)</f>
        <v>šípky1</v>
      </c>
    </row>
    <row r="6696" spans="1:26" ht="12.75" x14ac:dyDescent="0.2">
      <c r="A6696" s="834" t="s">
        <v>57</v>
      </c>
      <c r="B6696" s="834" t="s">
        <v>57</v>
      </c>
      <c r="C6696" s="834" t="s">
        <v>403</v>
      </c>
      <c r="D6696" s="834" t="s">
        <v>826</v>
      </c>
      <c r="E6696" s="835">
        <v>1</v>
      </c>
      <c r="F6696" s="835">
        <v>1</v>
      </c>
      <c r="G6696" s="834" t="s">
        <v>9110</v>
      </c>
      <c r="H6696" s="834" t="s">
        <v>3327</v>
      </c>
      <c r="I6696" s="835"/>
      <c r="J6696" s="834" t="s">
        <v>9111</v>
      </c>
      <c r="K6696" s="835">
        <v>115</v>
      </c>
      <c r="L6696" s="835">
        <v>19</v>
      </c>
      <c r="M6696" s="835"/>
      <c r="N6696" s="818" t="s">
        <v>9112</v>
      </c>
      <c r="O6696" s="44">
        <f t="shared" si="832"/>
        <v>1</v>
      </c>
      <c r="P6696" s="44">
        <f>+VLOOKUP(D6696,Databaza!E$1:G$35,2,0)+O6696</f>
        <v>11</v>
      </c>
      <c r="Q6696" s="44">
        <f t="shared" si="833"/>
        <v>16</v>
      </c>
      <c r="R6696" s="44">
        <f t="shared" si="834"/>
        <v>16</v>
      </c>
      <c r="S6696" s="44">
        <f t="shared" si="835"/>
        <v>16</v>
      </c>
      <c r="T6696" s="156">
        <f t="shared" si="836"/>
        <v>16</v>
      </c>
      <c r="U6696" s="156">
        <f>+VLOOKUP(A6696,Adr!N:O,2,0)</f>
        <v>70</v>
      </c>
      <c r="V6696" s="157">
        <f t="shared" si="837"/>
        <v>70</v>
      </c>
      <c r="W6696" s="158">
        <f>+COUNTIFS(J$44:J6696,J6696,Y$44:Y6696,Y6696)</f>
        <v>1</v>
      </c>
      <c r="X6696" s="159">
        <f t="shared" si="838"/>
        <v>16</v>
      </c>
      <c r="Y6696" s="264" t="str">
        <f t="shared" si="839"/>
        <v>šípky1R-3</v>
      </c>
      <c r="Z6696" s="264" t="str">
        <f>+VLOOKUP(B6696,Odvetvia!B:Q,16,0)</f>
        <v>šípky1</v>
      </c>
    </row>
    <row r="6697" spans="1:26" ht="12.75" x14ac:dyDescent="0.2">
      <c r="A6697" s="834" t="s">
        <v>57</v>
      </c>
      <c r="B6697" s="834" t="s">
        <v>57</v>
      </c>
      <c r="C6697" s="834" t="s">
        <v>403</v>
      </c>
      <c r="D6697" s="834" t="s">
        <v>826</v>
      </c>
      <c r="E6697" s="835">
        <v>3</v>
      </c>
      <c r="F6697" s="835">
        <v>3</v>
      </c>
      <c r="G6697" s="834" t="s">
        <v>9122</v>
      </c>
      <c r="H6697" s="834" t="s">
        <v>3327</v>
      </c>
      <c r="I6697" s="835"/>
      <c r="J6697" s="834" t="s">
        <v>9123</v>
      </c>
      <c r="K6697" s="835">
        <v>63</v>
      </c>
      <c r="L6697" s="835">
        <v>19</v>
      </c>
      <c r="M6697" s="835"/>
      <c r="N6697" s="818" t="s">
        <v>9124</v>
      </c>
      <c r="O6697" s="44">
        <f t="shared" si="832"/>
        <v>3</v>
      </c>
      <c r="P6697" s="44">
        <f>+VLOOKUP(D6697,Databaza!E$1:G$35,2,0)+O6697</f>
        <v>13</v>
      </c>
      <c r="Q6697" s="44">
        <f t="shared" si="833"/>
        <v>18</v>
      </c>
      <c r="R6697" s="44">
        <f t="shared" si="834"/>
        <v>18</v>
      </c>
      <c r="S6697" s="44">
        <f t="shared" si="835"/>
        <v>18</v>
      </c>
      <c r="T6697" s="156">
        <f t="shared" si="836"/>
        <v>18</v>
      </c>
      <c r="U6697" s="156">
        <f>+VLOOKUP(A6697,Adr!N:O,2,0)</f>
        <v>70</v>
      </c>
      <c r="V6697" s="157">
        <f t="shared" si="837"/>
        <v>70</v>
      </c>
      <c r="W6697" s="158">
        <f>+COUNTIFS(J$44:J6697,J6697,Y$44:Y6697,Y6697)</f>
        <v>1</v>
      </c>
      <c r="X6697" s="159">
        <f t="shared" si="838"/>
        <v>18</v>
      </c>
      <c r="Y6697" s="264" t="str">
        <f t="shared" si="839"/>
        <v>šípky1R-3</v>
      </c>
      <c r="Z6697" s="264" t="str">
        <f>+VLOOKUP(B6697,Odvetvia!B:Q,16,0)</f>
        <v>šípky1</v>
      </c>
    </row>
    <row r="6698" spans="1:26" ht="12.75" x14ac:dyDescent="0.2">
      <c r="A6698" s="834" t="s">
        <v>57</v>
      </c>
      <c r="B6698" s="834" t="s">
        <v>57</v>
      </c>
      <c r="C6698" s="834" t="s">
        <v>403</v>
      </c>
      <c r="D6698" s="834" t="s">
        <v>826</v>
      </c>
      <c r="E6698" s="835">
        <v>3</v>
      </c>
      <c r="F6698" s="835">
        <v>3</v>
      </c>
      <c r="G6698" s="834" t="s">
        <v>9125</v>
      </c>
      <c r="H6698" s="834" t="s">
        <v>3327</v>
      </c>
      <c r="I6698" s="835"/>
      <c r="J6698" s="834" t="s">
        <v>9126</v>
      </c>
      <c r="K6698" s="835">
        <v>112</v>
      </c>
      <c r="L6698" s="835">
        <v>19</v>
      </c>
      <c r="M6698" s="835"/>
      <c r="N6698" s="818" t="s">
        <v>9127</v>
      </c>
      <c r="O6698" s="44">
        <f t="shared" si="832"/>
        <v>3</v>
      </c>
      <c r="P6698" s="44">
        <f>+VLOOKUP(D6698,Databaza!E$1:G$35,2,0)+O6698</f>
        <v>13</v>
      </c>
      <c r="Q6698" s="44">
        <f t="shared" si="833"/>
        <v>18</v>
      </c>
      <c r="R6698" s="44">
        <f t="shared" si="834"/>
        <v>18</v>
      </c>
      <c r="S6698" s="44">
        <f t="shared" si="835"/>
        <v>18</v>
      </c>
      <c r="T6698" s="156">
        <f t="shared" si="836"/>
        <v>18</v>
      </c>
      <c r="U6698" s="156">
        <f>+VLOOKUP(A6698,Adr!N:O,2,0)</f>
        <v>70</v>
      </c>
      <c r="V6698" s="157">
        <f t="shared" si="837"/>
        <v>70</v>
      </c>
      <c r="W6698" s="158">
        <f>+COUNTIFS(J$44:J6698,J6698,Y$44:Y6698,Y6698)</f>
        <v>1</v>
      </c>
      <c r="X6698" s="159">
        <f t="shared" si="838"/>
        <v>18</v>
      </c>
      <c r="Y6698" s="264" t="str">
        <f t="shared" si="839"/>
        <v>šípky1R-3</v>
      </c>
      <c r="Z6698" s="264" t="str">
        <f>+VLOOKUP(B6698,Odvetvia!B:Q,16,0)</f>
        <v>šípky1</v>
      </c>
    </row>
    <row r="6699" spans="1:26" ht="12.75" x14ac:dyDescent="0.2">
      <c r="A6699" s="834" t="s">
        <v>57</v>
      </c>
      <c r="B6699" s="834" t="s">
        <v>57</v>
      </c>
      <c r="C6699" s="834" t="s">
        <v>403</v>
      </c>
      <c r="D6699" s="834" t="s">
        <v>826</v>
      </c>
      <c r="E6699" s="835">
        <v>5</v>
      </c>
      <c r="F6699" s="835">
        <v>6</v>
      </c>
      <c r="G6699" s="834" t="s">
        <v>9110</v>
      </c>
      <c r="H6699" s="834" t="s">
        <v>3327</v>
      </c>
      <c r="I6699" s="835"/>
      <c r="J6699" s="834" t="s">
        <v>9121</v>
      </c>
      <c r="K6699" s="835">
        <v>115</v>
      </c>
      <c r="L6699" s="835">
        <v>19</v>
      </c>
      <c r="M6699" s="835"/>
      <c r="N6699" s="818" t="s">
        <v>9112</v>
      </c>
      <c r="O6699" s="44">
        <f t="shared" si="832"/>
        <v>5.5</v>
      </c>
      <c r="P6699" s="44">
        <f>+VLOOKUP(D6699,Databaza!E$1:G$35,2,0)+O6699</f>
        <v>15.5</v>
      </c>
      <c r="Q6699" s="44">
        <f t="shared" si="833"/>
        <v>20.5</v>
      </c>
      <c r="R6699" s="44">
        <f t="shared" si="834"/>
        <v>20.5</v>
      </c>
      <c r="S6699" s="44">
        <f t="shared" si="835"/>
        <v>20.5</v>
      </c>
      <c r="T6699" s="156">
        <f t="shared" si="836"/>
        <v>20.5</v>
      </c>
      <c r="U6699" s="156">
        <f>+VLOOKUP(A6699,Adr!N:O,2,0)</f>
        <v>70</v>
      </c>
      <c r="V6699" s="157">
        <f t="shared" si="837"/>
        <v>70</v>
      </c>
      <c r="W6699" s="158">
        <f>+COUNTIFS(J$44:J6699,J6699,Y$44:Y6699,Y6699)</f>
        <v>1</v>
      </c>
      <c r="X6699" s="159">
        <f t="shared" si="838"/>
        <v>20.5</v>
      </c>
      <c r="Y6699" s="264" t="str">
        <f t="shared" si="839"/>
        <v>šípky1R-3</v>
      </c>
      <c r="Z6699" s="264" t="str">
        <f>+VLOOKUP(B6699,Odvetvia!B:Q,16,0)</f>
        <v>šípky1</v>
      </c>
    </row>
    <row r="6700" spans="1:26" ht="12.75" x14ac:dyDescent="0.2">
      <c r="A6700" s="834" t="s">
        <v>57</v>
      </c>
      <c r="B6700" s="834" t="s">
        <v>57</v>
      </c>
      <c r="C6700" s="834" t="s">
        <v>403</v>
      </c>
      <c r="D6700" s="834" t="s">
        <v>826</v>
      </c>
      <c r="E6700" s="835">
        <v>7</v>
      </c>
      <c r="F6700" s="835">
        <v>8</v>
      </c>
      <c r="G6700" s="834" t="s">
        <v>9113</v>
      </c>
      <c r="H6700" s="834" t="s">
        <v>3327</v>
      </c>
      <c r="I6700" s="835"/>
      <c r="J6700" s="834" t="s">
        <v>9114</v>
      </c>
      <c r="K6700" s="835">
        <v>56</v>
      </c>
      <c r="L6700" s="835">
        <v>16</v>
      </c>
      <c r="M6700" s="835"/>
      <c r="N6700" s="818"/>
      <c r="O6700" s="44">
        <f t="shared" si="832"/>
        <v>7.5</v>
      </c>
      <c r="P6700" s="44">
        <f>+VLOOKUP(D6700,Databaza!E$1:G$35,2,0)+O6700</f>
        <v>17.5</v>
      </c>
      <c r="Q6700" s="44">
        <f t="shared" si="833"/>
        <v>22.5</v>
      </c>
      <c r="R6700" s="44">
        <f t="shared" si="834"/>
        <v>22.5</v>
      </c>
      <c r="S6700" s="44">
        <f t="shared" si="835"/>
        <v>22.5</v>
      </c>
      <c r="T6700" s="156">
        <f t="shared" si="836"/>
        <v>22.5</v>
      </c>
      <c r="U6700" s="156">
        <f>+VLOOKUP(A6700,Adr!N:O,2,0)</f>
        <v>70</v>
      </c>
      <c r="V6700" s="157">
        <f t="shared" si="837"/>
        <v>70</v>
      </c>
      <c r="W6700" s="158">
        <f>+COUNTIFS(J$44:J6700,J6700,Y$44:Y6700,Y6700)</f>
        <v>1</v>
      </c>
      <c r="X6700" s="159">
        <f t="shared" si="838"/>
        <v>22.5</v>
      </c>
      <c r="Y6700" s="264" t="str">
        <f t="shared" si="839"/>
        <v>šípky1R-3</v>
      </c>
      <c r="Z6700" s="264" t="str">
        <f>+VLOOKUP(B6700,Odvetvia!B:Q,16,0)</f>
        <v>šípky1</v>
      </c>
    </row>
    <row r="6701" spans="1:26" ht="12.75" x14ac:dyDescent="0.2">
      <c r="A6701" s="834" t="s">
        <v>57</v>
      </c>
      <c r="B6701" s="834" t="s">
        <v>57</v>
      </c>
      <c r="C6701" s="834" t="s">
        <v>403</v>
      </c>
      <c r="D6701" s="834" t="s">
        <v>826</v>
      </c>
      <c r="E6701" s="835">
        <v>17</v>
      </c>
      <c r="F6701" s="835">
        <v>24</v>
      </c>
      <c r="G6701" s="834" t="s">
        <v>9118</v>
      </c>
      <c r="H6701" s="834" t="s">
        <v>3327</v>
      </c>
      <c r="I6701" s="835"/>
      <c r="J6701" s="834" t="s">
        <v>9119</v>
      </c>
      <c r="K6701" s="835">
        <v>128</v>
      </c>
      <c r="L6701" s="835">
        <v>19</v>
      </c>
      <c r="M6701" s="835"/>
      <c r="N6701" s="818" t="s">
        <v>9120</v>
      </c>
      <c r="O6701" s="44">
        <f t="shared" si="832"/>
        <v>20.5</v>
      </c>
      <c r="P6701" s="44">
        <f>+VLOOKUP(D6701,Databaza!E$1:G$35,2,0)+O6701</f>
        <v>30.5</v>
      </c>
      <c r="Q6701" s="44">
        <f t="shared" si="833"/>
        <v>35.5</v>
      </c>
      <c r="R6701" s="44">
        <f t="shared" si="834"/>
        <v>35.5</v>
      </c>
      <c r="S6701" s="44">
        <f t="shared" si="835"/>
        <v>35.5</v>
      </c>
      <c r="T6701" s="156">
        <f t="shared" si="836"/>
        <v>35.5</v>
      </c>
      <c r="U6701" s="156">
        <f>+VLOOKUP(A6701,Adr!N:O,2,0)</f>
        <v>70</v>
      </c>
      <c r="V6701" s="157">
        <f t="shared" si="837"/>
        <v>70</v>
      </c>
      <c r="W6701" s="158">
        <f>+COUNTIFS(J$44:J6701,J6701,Y$44:Y6701,Y6701)</f>
        <v>1</v>
      </c>
      <c r="X6701" s="159">
        <f t="shared" si="838"/>
        <v>35.5</v>
      </c>
      <c r="Y6701" s="264" t="str">
        <f t="shared" si="839"/>
        <v>šípky1R-3</v>
      </c>
      <c r="Z6701" s="264" t="str">
        <f>+VLOOKUP(B6701,Odvetvia!B:Q,16,0)</f>
        <v>šípky1</v>
      </c>
    </row>
    <row r="6702" spans="1:26" ht="12.75" x14ac:dyDescent="0.2">
      <c r="A6702" s="834" t="s">
        <v>57</v>
      </c>
      <c r="B6702" s="834" t="s">
        <v>57</v>
      </c>
      <c r="C6702" s="834" t="s">
        <v>403</v>
      </c>
      <c r="D6702" s="834" t="s">
        <v>826</v>
      </c>
      <c r="E6702" s="835">
        <v>25</v>
      </c>
      <c r="F6702" s="835">
        <v>32</v>
      </c>
      <c r="G6702" s="834" t="s">
        <v>9128</v>
      </c>
      <c r="H6702" s="834" t="s">
        <v>3327</v>
      </c>
      <c r="I6702" s="835"/>
      <c r="J6702" s="834" t="s">
        <v>9129</v>
      </c>
      <c r="K6702" s="835">
        <v>124</v>
      </c>
      <c r="L6702" s="835">
        <v>19</v>
      </c>
      <c r="M6702" s="835"/>
      <c r="N6702" s="818" t="s">
        <v>9130</v>
      </c>
      <c r="O6702" s="44">
        <f t="shared" si="832"/>
        <v>28.5</v>
      </c>
      <c r="P6702" s="44">
        <f>+VLOOKUP(D6702,Databaza!E$1:G$35,2,0)+O6702</f>
        <v>38.5</v>
      </c>
      <c r="Q6702" s="44">
        <f t="shared" si="833"/>
        <v>43.5</v>
      </c>
      <c r="R6702" s="44">
        <f t="shared" si="834"/>
        <v>43.5</v>
      </c>
      <c r="S6702" s="44">
        <f t="shared" si="835"/>
        <v>43.5</v>
      </c>
      <c r="T6702" s="156">
        <f t="shared" si="836"/>
        <v>43.5</v>
      </c>
      <c r="U6702" s="156">
        <f>+VLOOKUP(A6702,Adr!N:O,2,0)</f>
        <v>70</v>
      </c>
      <c r="V6702" s="157">
        <f t="shared" si="837"/>
        <v>70</v>
      </c>
      <c r="W6702" s="158">
        <f>+COUNTIFS(J$44:J6702,J6702,Y$44:Y6702,Y6702)</f>
        <v>1</v>
      </c>
      <c r="X6702" s="159">
        <f t="shared" si="838"/>
        <v>43.5</v>
      </c>
      <c r="Y6702" s="264" t="str">
        <f t="shared" si="839"/>
        <v>šípky1R-3</v>
      </c>
      <c r="Z6702" s="264" t="str">
        <f>+VLOOKUP(B6702,Odvetvia!B:Q,16,0)</f>
        <v>šípky1</v>
      </c>
    </row>
    <row r="6703" spans="1:26" ht="12.75" x14ac:dyDescent="0.2">
      <c r="A6703" s="834" t="s">
        <v>57</v>
      </c>
      <c r="B6703" s="834" t="s">
        <v>57</v>
      </c>
      <c r="C6703" s="834" t="s">
        <v>403</v>
      </c>
      <c r="D6703" s="834" t="s">
        <v>826</v>
      </c>
      <c r="E6703" s="835">
        <v>33</v>
      </c>
      <c r="F6703" s="835">
        <v>48</v>
      </c>
      <c r="G6703" s="834" t="s">
        <v>9115</v>
      </c>
      <c r="H6703" s="834" t="s">
        <v>3327</v>
      </c>
      <c r="I6703" s="835"/>
      <c r="J6703" s="834" t="s">
        <v>9116</v>
      </c>
      <c r="K6703" s="835">
        <v>238</v>
      </c>
      <c r="L6703" s="835">
        <v>19</v>
      </c>
      <c r="M6703" s="835"/>
      <c r="N6703" s="818" t="s">
        <v>9117</v>
      </c>
      <c r="O6703" s="44">
        <f t="shared" si="832"/>
        <v>40.5</v>
      </c>
      <c r="P6703" s="44">
        <f>+VLOOKUP(D6703,Databaza!E$1:G$35,2,0)+O6703</f>
        <v>50.5</v>
      </c>
      <c r="Q6703" s="44">
        <f t="shared" si="833"/>
        <v>55.5</v>
      </c>
      <c r="R6703" s="44">
        <f t="shared" si="834"/>
        <v>55.5</v>
      </c>
      <c r="S6703" s="44">
        <f t="shared" si="835"/>
        <v>55.5</v>
      </c>
      <c r="T6703" s="156">
        <f t="shared" si="836"/>
        <v>55.5</v>
      </c>
      <c r="U6703" s="156">
        <f>+VLOOKUP(A6703,Adr!N:O,2,0)</f>
        <v>70</v>
      </c>
      <c r="V6703" s="157">
        <f t="shared" si="837"/>
        <v>70</v>
      </c>
      <c r="W6703" s="158">
        <f>+COUNTIFS(J$44:J6703,J6703,Y$44:Y6703,Y6703)</f>
        <v>1</v>
      </c>
      <c r="X6703" s="159">
        <f t="shared" si="838"/>
        <v>55.5</v>
      </c>
      <c r="Y6703" s="264" t="str">
        <f t="shared" si="839"/>
        <v>šípky1R-3</v>
      </c>
      <c r="Z6703" s="264" t="str">
        <f>+VLOOKUP(B6703,Odvetvia!B:Q,16,0)</f>
        <v>šípky1</v>
      </c>
    </row>
    <row r="6704" spans="1:26" ht="12.75" x14ac:dyDescent="0.2">
      <c r="A6704" s="818" t="s">
        <v>57</v>
      </c>
      <c r="B6704" s="818" t="s">
        <v>57</v>
      </c>
      <c r="C6704" s="834" t="s">
        <v>401</v>
      </c>
      <c r="D6704" s="834" t="s">
        <v>826</v>
      </c>
      <c r="E6704" s="836">
        <v>1</v>
      </c>
      <c r="F6704" s="835">
        <v>1</v>
      </c>
      <c r="G6704" s="818" t="s">
        <v>4957</v>
      </c>
      <c r="H6704" s="818" t="s">
        <v>3327</v>
      </c>
      <c r="I6704" s="835">
        <v>1</v>
      </c>
      <c r="J6704" s="818" t="s">
        <v>495</v>
      </c>
      <c r="K6704" s="835">
        <v>73</v>
      </c>
      <c r="L6704" s="835">
        <v>16</v>
      </c>
      <c r="M6704" s="835"/>
      <c r="N6704" s="818" t="s">
        <v>4958</v>
      </c>
      <c r="O6704" s="44">
        <f t="shared" si="832"/>
        <v>1</v>
      </c>
      <c r="P6704" s="44">
        <f>+VLOOKUP(D6704,Databaza!E$1:G$35,2,0)+O6704</f>
        <v>11</v>
      </c>
      <c r="Q6704" s="44">
        <f t="shared" si="833"/>
        <v>16</v>
      </c>
      <c r="R6704" s="44">
        <f t="shared" si="834"/>
        <v>16</v>
      </c>
      <c r="S6704" s="44">
        <f t="shared" si="835"/>
        <v>16</v>
      </c>
      <c r="T6704" s="156">
        <f t="shared" si="836"/>
        <v>16</v>
      </c>
      <c r="U6704" s="156">
        <f>+VLOOKUP(A6704,Adr!N:O,2,0)</f>
        <v>70</v>
      </c>
      <c r="V6704" s="157">
        <f t="shared" si="837"/>
        <v>70</v>
      </c>
      <c r="W6704" s="158">
        <f>+COUNTIFS(J$44:J6704,J6704,Y$44:Y6704,Y6704)</f>
        <v>1</v>
      </c>
      <c r="X6704" s="159">
        <f t="shared" si="838"/>
        <v>16</v>
      </c>
      <c r="Y6704" s="264" t="str">
        <f t="shared" si="839"/>
        <v>šípky1R-4</v>
      </c>
      <c r="Z6704" s="264" t="str">
        <f>+VLOOKUP(B6704,Odvetvia!B:Q,16,0)</f>
        <v>šípky1</v>
      </c>
    </row>
    <row r="6705" spans="1:26" ht="12.75" x14ac:dyDescent="0.2">
      <c r="A6705" s="818" t="s">
        <v>57</v>
      </c>
      <c r="B6705" s="818" t="s">
        <v>57</v>
      </c>
      <c r="C6705" s="834" t="s">
        <v>401</v>
      </c>
      <c r="D6705" s="834" t="s">
        <v>826</v>
      </c>
      <c r="E6705" s="836">
        <v>3</v>
      </c>
      <c r="F6705" s="835">
        <v>3</v>
      </c>
      <c r="G6705" s="818" t="s">
        <v>4959</v>
      </c>
      <c r="H6705" s="818" t="s">
        <v>3327</v>
      </c>
      <c r="I6705" s="835">
        <v>1</v>
      </c>
      <c r="J6705" s="818" t="s">
        <v>496</v>
      </c>
      <c r="K6705" s="835">
        <v>61</v>
      </c>
      <c r="L6705" s="835">
        <v>16</v>
      </c>
      <c r="M6705" s="835"/>
      <c r="N6705" s="818" t="s">
        <v>4960</v>
      </c>
      <c r="O6705" s="44">
        <f t="shared" si="832"/>
        <v>3</v>
      </c>
      <c r="P6705" s="44">
        <f>+VLOOKUP(D6705,Databaza!E$1:G$35,2,0)+O6705</f>
        <v>13</v>
      </c>
      <c r="Q6705" s="44">
        <f t="shared" si="833"/>
        <v>18</v>
      </c>
      <c r="R6705" s="44">
        <f t="shared" si="834"/>
        <v>18</v>
      </c>
      <c r="S6705" s="44">
        <f t="shared" si="835"/>
        <v>18</v>
      </c>
      <c r="T6705" s="156">
        <f t="shared" si="836"/>
        <v>18</v>
      </c>
      <c r="U6705" s="156">
        <f>+VLOOKUP(A6705,Adr!N:O,2,0)</f>
        <v>70</v>
      </c>
      <c r="V6705" s="157">
        <f t="shared" si="837"/>
        <v>70</v>
      </c>
      <c r="W6705" s="158">
        <f>+COUNTIFS(J$44:J6705,J6705,Y$44:Y6705,Y6705)</f>
        <v>1</v>
      </c>
      <c r="X6705" s="159">
        <f t="shared" si="838"/>
        <v>18</v>
      </c>
      <c r="Y6705" s="264" t="str">
        <f t="shared" si="839"/>
        <v>šípky1R-4</v>
      </c>
      <c r="Z6705" s="264" t="str">
        <f>+VLOOKUP(B6705,Odvetvia!B:Q,16,0)</f>
        <v>šípky1</v>
      </c>
    </row>
    <row r="6706" spans="1:26" ht="12.75" x14ac:dyDescent="0.2">
      <c r="A6706" s="818" t="s">
        <v>57</v>
      </c>
      <c r="B6706" s="818" t="s">
        <v>57</v>
      </c>
      <c r="C6706" s="834" t="s">
        <v>401</v>
      </c>
      <c r="D6706" s="834" t="s">
        <v>826</v>
      </c>
      <c r="E6706" s="836">
        <v>4</v>
      </c>
      <c r="F6706" s="835">
        <v>4</v>
      </c>
      <c r="G6706" s="818" t="s">
        <v>4967</v>
      </c>
      <c r="H6706" s="818" t="s">
        <v>3327</v>
      </c>
      <c r="I6706" s="835">
        <v>2</v>
      </c>
      <c r="J6706" s="818" t="s">
        <v>4968</v>
      </c>
      <c r="K6706" s="835">
        <v>92</v>
      </c>
      <c r="L6706" s="835">
        <v>16</v>
      </c>
      <c r="M6706" s="835"/>
      <c r="N6706" s="818" t="s">
        <v>4969</v>
      </c>
      <c r="O6706" s="44">
        <f t="shared" si="832"/>
        <v>4</v>
      </c>
      <c r="P6706" s="44">
        <f>+VLOOKUP(D6706,Databaza!E$1:G$35,2,0)+O6706</f>
        <v>14</v>
      </c>
      <c r="Q6706" s="44">
        <f t="shared" si="833"/>
        <v>19</v>
      </c>
      <c r="R6706" s="44">
        <f t="shared" si="834"/>
        <v>19</v>
      </c>
      <c r="S6706" s="44">
        <f t="shared" si="835"/>
        <v>19</v>
      </c>
      <c r="T6706" s="156">
        <f t="shared" si="836"/>
        <v>19</v>
      </c>
      <c r="U6706" s="156">
        <f>+VLOOKUP(A6706,Adr!N:O,2,0)</f>
        <v>70</v>
      </c>
      <c r="V6706" s="157">
        <f t="shared" si="837"/>
        <v>70</v>
      </c>
      <c r="W6706" s="158">
        <f>+COUNTIFS(J$44:J6706,J6706,Y$44:Y6706,Y6706)</f>
        <v>1</v>
      </c>
      <c r="X6706" s="159">
        <f t="shared" si="838"/>
        <v>19</v>
      </c>
      <c r="Y6706" s="264" t="str">
        <f t="shared" si="839"/>
        <v>šípky1R-4</v>
      </c>
      <c r="Z6706" s="264" t="str">
        <f>+VLOOKUP(B6706,Odvetvia!B:Q,16,0)</f>
        <v>šípky1</v>
      </c>
    </row>
    <row r="6707" spans="1:26" ht="12.75" x14ac:dyDescent="0.2">
      <c r="A6707" s="818" t="s">
        <v>57</v>
      </c>
      <c r="B6707" s="818" t="s">
        <v>57</v>
      </c>
      <c r="C6707" s="834" t="s">
        <v>401</v>
      </c>
      <c r="D6707" s="834" t="s">
        <v>826</v>
      </c>
      <c r="E6707" s="836">
        <v>5</v>
      </c>
      <c r="F6707" s="835">
        <v>6</v>
      </c>
      <c r="G6707" s="818" t="s">
        <v>4979</v>
      </c>
      <c r="H6707" s="818" t="s">
        <v>3327</v>
      </c>
      <c r="I6707" s="835">
        <v>5</v>
      </c>
      <c r="J6707" s="818" t="s">
        <v>4980</v>
      </c>
      <c r="K6707" s="835">
        <v>13</v>
      </c>
      <c r="L6707" s="835">
        <v>16</v>
      </c>
      <c r="M6707" s="835"/>
      <c r="N6707" s="818" t="s">
        <v>4981</v>
      </c>
      <c r="O6707" s="44">
        <f t="shared" si="832"/>
        <v>5.5</v>
      </c>
      <c r="P6707" s="44">
        <f>+VLOOKUP(D6707,Databaza!E$1:G$35,2,0)+O6707</f>
        <v>15.5</v>
      </c>
      <c r="Q6707" s="44">
        <f t="shared" si="833"/>
        <v>20.5</v>
      </c>
      <c r="R6707" s="44">
        <f t="shared" si="834"/>
        <v>20.5</v>
      </c>
      <c r="S6707" s="44">
        <f t="shared" si="835"/>
        <v>20.5</v>
      </c>
      <c r="T6707" s="156">
        <f t="shared" si="836"/>
        <v>20.5</v>
      </c>
      <c r="U6707" s="156">
        <f>+VLOOKUP(A6707,Adr!N:O,2,0)</f>
        <v>70</v>
      </c>
      <c r="V6707" s="157">
        <f t="shared" si="837"/>
        <v>70</v>
      </c>
      <c r="W6707" s="158">
        <f>+COUNTIFS(J$44:J6707,J6707,Y$44:Y6707,Y6707)</f>
        <v>1</v>
      </c>
      <c r="X6707" s="159">
        <f t="shared" si="838"/>
        <v>20.5</v>
      </c>
      <c r="Y6707" s="264" t="str">
        <f t="shared" si="839"/>
        <v>šípky1R-4</v>
      </c>
      <c r="Z6707" s="264" t="str">
        <f>+VLOOKUP(B6707,Odvetvia!B:Q,16,0)</f>
        <v>šípky1</v>
      </c>
    </row>
    <row r="6708" spans="1:26" ht="12.75" x14ac:dyDescent="0.2">
      <c r="A6708" s="818" t="s">
        <v>57</v>
      </c>
      <c r="B6708" s="818" t="s">
        <v>57</v>
      </c>
      <c r="C6708" s="834" t="s">
        <v>401</v>
      </c>
      <c r="D6708" s="834" t="s">
        <v>826</v>
      </c>
      <c r="E6708" s="836">
        <v>5</v>
      </c>
      <c r="F6708" s="835">
        <v>6</v>
      </c>
      <c r="G6708" s="818" t="s">
        <v>4976</v>
      </c>
      <c r="H6708" s="818" t="s">
        <v>3327</v>
      </c>
      <c r="I6708" s="835">
        <v>5</v>
      </c>
      <c r="J6708" s="818" t="s">
        <v>4977</v>
      </c>
      <c r="K6708" s="835">
        <v>16</v>
      </c>
      <c r="L6708" s="835">
        <v>16</v>
      </c>
      <c r="M6708" s="835"/>
      <c r="N6708" s="818" t="s">
        <v>4978</v>
      </c>
      <c r="O6708" s="44">
        <f t="shared" si="832"/>
        <v>5.5</v>
      </c>
      <c r="P6708" s="44">
        <f>+VLOOKUP(D6708,Databaza!E$1:G$35,2,0)+O6708</f>
        <v>15.5</v>
      </c>
      <c r="Q6708" s="44">
        <f t="shared" si="833"/>
        <v>20.5</v>
      </c>
      <c r="R6708" s="44">
        <f t="shared" si="834"/>
        <v>20.5</v>
      </c>
      <c r="S6708" s="44">
        <f t="shared" si="835"/>
        <v>20.5</v>
      </c>
      <c r="T6708" s="156">
        <f t="shared" si="836"/>
        <v>20.5</v>
      </c>
      <c r="U6708" s="156">
        <f>+VLOOKUP(A6708,Adr!N:O,2,0)</f>
        <v>70</v>
      </c>
      <c r="V6708" s="157">
        <f t="shared" si="837"/>
        <v>70</v>
      </c>
      <c r="W6708" s="158">
        <f>+COUNTIFS(J$44:J6708,J6708,Y$44:Y6708,Y6708)</f>
        <v>1</v>
      </c>
      <c r="X6708" s="159">
        <f t="shared" si="838"/>
        <v>20.5</v>
      </c>
      <c r="Y6708" s="264" t="str">
        <f t="shared" si="839"/>
        <v>šípky1R-4</v>
      </c>
      <c r="Z6708" s="264" t="str">
        <f>+VLOOKUP(B6708,Odvetvia!B:Q,16,0)</f>
        <v>šípky1</v>
      </c>
    </row>
    <row r="6709" spans="1:26" ht="12.75" x14ac:dyDescent="0.2">
      <c r="A6709" s="818" t="s">
        <v>57</v>
      </c>
      <c r="B6709" s="818" t="s">
        <v>57</v>
      </c>
      <c r="C6709" s="834" t="s">
        <v>401</v>
      </c>
      <c r="D6709" s="834" t="s">
        <v>826</v>
      </c>
      <c r="E6709" s="836">
        <v>5</v>
      </c>
      <c r="F6709" s="835">
        <v>8</v>
      </c>
      <c r="G6709" s="818" t="s">
        <v>4973</v>
      </c>
      <c r="H6709" s="818" t="s">
        <v>3327</v>
      </c>
      <c r="I6709" s="835">
        <v>1</v>
      </c>
      <c r="J6709" s="818" t="s">
        <v>4974</v>
      </c>
      <c r="K6709" s="835">
        <v>161</v>
      </c>
      <c r="L6709" s="835">
        <v>16</v>
      </c>
      <c r="M6709" s="835"/>
      <c r="N6709" s="818" t="s">
        <v>4975</v>
      </c>
      <c r="O6709" s="44">
        <f t="shared" si="832"/>
        <v>6.5</v>
      </c>
      <c r="P6709" s="44">
        <f>+VLOOKUP(D6709,Databaza!E$1:G$35,2,0)+O6709</f>
        <v>16.5</v>
      </c>
      <c r="Q6709" s="44">
        <f t="shared" si="833"/>
        <v>21.5</v>
      </c>
      <c r="R6709" s="44">
        <f t="shared" si="834"/>
        <v>21.5</v>
      </c>
      <c r="S6709" s="44">
        <f t="shared" si="835"/>
        <v>21.5</v>
      </c>
      <c r="T6709" s="156">
        <f t="shared" si="836"/>
        <v>21.5</v>
      </c>
      <c r="U6709" s="156">
        <f>+VLOOKUP(A6709,Adr!N:O,2,0)</f>
        <v>70</v>
      </c>
      <c r="V6709" s="157">
        <f t="shared" si="837"/>
        <v>70</v>
      </c>
      <c r="W6709" s="158">
        <f>+COUNTIFS(J$44:J6709,J6709,Y$44:Y6709,Y6709)</f>
        <v>1</v>
      </c>
      <c r="X6709" s="159">
        <f t="shared" si="838"/>
        <v>21.5</v>
      </c>
      <c r="Y6709" s="264" t="str">
        <f t="shared" si="839"/>
        <v>šípky1R-4</v>
      </c>
      <c r="Z6709" s="264" t="str">
        <f>+VLOOKUP(B6709,Odvetvia!B:Q,16,0)</f>
        <v>šípky1</v>
      </c>
    </row>
    <row r="6710" spans="1:26" ht="12.75" x14ac:dyDescent="0.2">
      <c r="A6710" s="818" t="s">
        <v>57</v>
      </c>
      <c r="B6710" s="818" t="s">
        <v>57</v>
      </c>
      <c r="C6710" s="834" t="s">
        <v>401</v>
      </c>
      <c r="D6710" s="834" t="s">
        <v>826</v>
      </c>
      <c r="E6710" s="836">
        <v>9</v>
      </c>
      <c r="F6710" s="835">
        <v>12</v>
      </c>
      <c r="G6710" s="818" t="s">
        <v>4967</v>
      </c>
      <c r="H6710" s="818" t="s">
        <v>3327</v>
      </c>
      <c r="I6710" s="835">
        <v>2</v>
      </c>
      <c r="J6710" s="818" t="s">
        <v>4982</v>
      </c>
      <c r="K6710" s="835">
        <v>92</v>
      </c>
      <c r="L6710" s="835">
        <v>16</v>
      </c>
      <c r="M6710" s="835"/>
      <c r="N6710" s="818" t="s">
        <v>4969</v>
      </c>
      <c r="O6710" s="44">
        <f t="shared" si="832"/>
        <v>10.5</v>
      </c>
      <c r="P6710" s="44">
        <f>+VLOOKUP(D6710,Databaza!E$1:G$35,2,0)+O6710</f>
        <v>20.5</v>
      </c>
      <c r="Q6710" s="44">
        <f t="shared" si="833"/>
        <v>25.5</v>
      </c>
      <c r="R6710" s="44">
        <f t="shared" si="834"/>
        <v>25.5</v>
      </c>
      <c r="S6710" s="44">
        <f t="shared" si="835"/>
        <v>25.5</v>
      </c>
      <c r="T6710" s="156">
        <f t="shared" si="836"/>
        <v>25.5</v>
      </c>
      <c r="U6710" s="156">
        <f>+VLOOKUP(A6710,Adr!N:O,2,0)</f>
        <v>70</v>
      </c>
      <c r="V6710" s="157">
        <f t="shared" si="837"/>
        <v>70</v>
      </c>
      <c r="W6710" s="158">
        <f>+COUNTIFS(J$44:J6710,J6710,Y$44:Y6710,Y6710)</f>
        <v>1</v>
      </c>
      <c r="X6710" s="159">
        <f t="shared" si="838"/>
        <v>25.5</v>
      </c>
      <c r="Y6710" s="264" t="str">
        <f t="shared" si="839"/>
        <v>šípky1R-4</v>
      </c>
      <c r="Z6710" s="264" t="str">
        <f>+VLOOKUP(B6710,Odvetvia!B:Q,16,0)</f>
        <v>šípky1</v>
      </c>
    </row>
    <row r="6711" spans="1:26" ht="12.75" x14ac:dyDescent="0.2">
      <c r="A6711" s="818" t="s">
        <v>57</v>
      </c>
      <c r="B6711" s="818" t="s">
        <v>57</v>
      </c>
      <c r="C6711" s="834" t="s">
        <v>401</v>
      </c>
      <c r="D6711" s="834" t="s">
        <v>826</v>
      </c>
      <c r="E6711" s="836">
        <v>9</v>
      </c>
      <c r="F6711" s="835">
        <v>12</v>
      </c>
      <c r="G6711" s="818" t="s">
        <v>4973</v>
      </c>
      <c r="H6711" s="818" t="s">
        <v>3327</v>
      </c>
      <c r="I6711" s="835">
        <v>1</v>
      </c>
      <c r="J6711" s="818" t="s">
        <v>4983</v>
      </c>
      <c r="K6711" s="835">
        <v>161</v>
      </c>
      <c r="L6711" s="835">
        <v>16</v>
      </c>
      <c r="M6711" s="835"/>
      <c r="N6711" s="818" t="s">
        <v>4975</v>
      </c>
      <c r="O6711" s="44">
        <f t="shared" si="832"/>
        <v>10.5</v>
      </c>
      <c r="P6711" s="44">
        <f>+VLOOKUP(D6711,Databaza!E$1:G$35,2,0)+O6711</f>
        <v>20.5</v>
      </c>
      <c r="Q6711" s="44">
        <f t="shared" si="833"/>
        <v>25.5</v>
      </c>
      <c r="R6711" s="44">
        <f t="shared" si="834"/>
        <v>25.5</v>
      </c>
      <c r="S6711" s="44">
        <f t="shared" si="835"/>
        <v>25.5</v>
      </c>
      <c r="T6711" s="156">
        <f t="shared" si="836"/>
        <v>25.5</v>
      </c>
      <c r="U6711" s="156">
        <f>+VLOOKUP(A6711,Adr!N:O,2,0)</f>
        <v>70</v>
      </c>
      <c r="V6711" s="157">
        <f t="shared" si="837"/>
        <v>70</v>
      </c>
      <c r="W6711" s="158">
        <f>+COUNTIFS(J$44:J6711,J6711,Y$44:Y6711,Y6711)</f>
        <v>1</v>
      </c>
      <c r="X6711" s="159">
        <f t="shared" si="838"/>
        <v>25.5</v>
      </c>
      <c r="Y6711" s="264" t="str">
        <f t="shared" si="839"/>
        <v>šípky1R-4</v>
      </c>
      <c r="Z6711" s="264" t="str">
        <f>+VLOOKUP(B6711,Odvetvia!B:Q,16,0)</f>
        <v>šípky1</v>
      </c>
    </row>
    <row r="6712" spans="1:26" ht="12.75" x14ac:dyDescent="0.2">
      <c r="A6712" t="s">
        <v>242</v>
      </c>
      <c r="B6712" t="s">
        <v>242</v>
      </c>
      <c r="C6712" t="s">
        <v>406</v>
      </c>
      <c r="D6712" t="s">
        <v>825</v>
      </c>
      <c r="E6712">
        <v>6</v>
      </c>
      <c r="F6712">
        <v>6</v>
      </c>
      <c r="G6712" t="s">
        <v>3752</v>
      </c>
      <c r="H6712" t="s">
        <v>3327</v>
      </c>
      <c r="I6712"/>
      <c r="J6712" t="s">
        <v>15505</v>
      </c>
      <c r="K6712">
        <v>14</v>
      </c>
      <c r="L6712">
        <v>12</v>
      </c>
      <c r="M6712"/>
      <c r="N6712" t="s">
        <v>15506</v>
      </c>
      <c r="O6712" s="44">
        <f t="shared" si="832"/>
        <v>6</v>
      </c>
      <c r="P6712" s="44">
        <f>+VLOOKUP(D6712,Databaza!E$1:G$35,2,0)+O6712</f>
        <v>6</v>
      </c>
      <c r="Q6712" s="44">
        <f t="shared" si="833"/>
        <v>11</v>
      </c>
      <c r="R6712" s="44">
        <f t="shared" si="834"/>
        <v>11</v>
      </c>
      <c r="S6712" s="44">
        <f t="shared" si="835"/>
        <v>11</v>
      </c>
      <c r="T6712" s="156">
        <f t="shared" si="836"/>
        <v>11</v>
      </c>
      <c r="U6712" s="156">
        <f>+VLOOKUP(A6712,Adr!N:O,2,0)</f>
        <v>100</v>
      </c>
      <c r="V6712" s="157">
        <f t="shared" si="837"/>
        <v>100</v>
      </c>
      <c r="W6712" s="158">
        <f>+COUNTIFS(J$44:J6712,J6712,Y$44:Y6712,Y6712)</f>
        <v>1</v>
      </c>
      <c r="X6712" s="159">
        <f t="shared" si="838"/>
        <v>11</v>
      </c>
      <c r="Y6712" s="264" t="str">
        <f t="shared" si="839"/>
        <v>športové lezenie1R-1</v>
      </c>
      <c r="Z6712" s="264" t="str">
        <f>+VLOOKUP(B6712,Odvetvia!B:Q,16,0)</f>
        <v>športové lezenie1</v>
      </c>
    </row>
    <row r="6713" spans="1:26" ht="12.75" x14ac:dyDescent="0.2">
      <c r="A6713" t="s">
        <v>242</v>
      </c>
      <c r="B6713" t="s">
        <v>242</v>
      </c>
      <c r="C6713" t="s">
        <v>406</v>
      </c>
      <c r="D6713" t="s">
        <v>825</v>
      </c>
      <c r="E6713">
        <v>8</v>
      </c>
      <c r="F6713">
        <v>8</v>
      </c>
      <c r="G6713" t="s">
        <v>3752</v>
      </c>
      <c r="H6713" t="s">
        <v>3327</v>
      </c>
      <c r="I6713"/>
      <c r="J6713" t="s">
        <v>15507</v>
      </c>
      <c r="K6713">
        <v>14</v>
      </c>
      <c r="L6713">
        <v>7</v>
      </c>
      <c r="M6713"/>
      <c r="N6713" t="s">
        <v>15506</v>
      </c>
      <c r="O6713" s="44">
        <f t="shared" si="832"/>
        <v>8</v>
      </c>
      <c r="P6713" s="44">
        <f>+VLOOKUP(D6713,Databaza!E$1:G$35,2,0)+O6713</f>
        <v>8</v>
      </c>
      <c r="Q6713" s="44">
        <f t="shared" si="833"/>
        <v>13</v>
      </c>
      <c r="R6713" s="44">
        <f t="shared" si="834"/>
        <v>13</v>
      </c>
      <c r="S6713" s="44">
        <f t="shared" si="835"/>
        <v>13</v>
      </c>
      <c r="T6713" s="156">
        <f t="shared" si="836"/>
        <v>13</v>
      </c>
      <c r="U6713" s="156">
        <f>+VLOOKUP(A6713,Adr!N:O,2,0)</f>
        <v>100</v>
      </c>
      <c r="V6713" s="157">
        <f t="shared" si="837"/>
        <v>100</v>
      </c>
      <c r="W6713" s="158">
        <f>+COUNTIFS(J$44:J6713,J6713,Y$44:Y6713,Y6713)</f>
        <v>1</v>
      </c>
      <c r="X6713" s="159">
        <f t="shared" si="838"/>
        <v>13</v>
      </c>
      <c r="Y6713" s="264" t="str">
        <f t="shared" si="839"/>
        <v>športové lezenie1R-1</v>
      </c>
      <c r="Z6713" s="264" t="str">
        <f>+VLOOKUP(B6713,Odvetvia!B:Q,16,0)</f>
        <v>športové lezenie1</v>
      </c>
    </row>
    <row r="6714" spans="1:26" ht="12.75" x14ac:dyDescent="0.2">
      <c r="A6714" t="s">
        <v>242</v>
      </c>
      <c r="B6714" t="s">
        <v>242</v>
      </c>
      <c r="C6714" t="s">
        <v>406</v>
      </c>
      <c r="D6714" t="s">
        <v>825</v>
      </c>
      <c r="E6714">
        <v>39</v>
      </c>
      <c r="F6714">
        <v>41</v>
      </c>
      <c r="G6714" t="s">
        <v>6070</v>
      </c>
      <c r="H6714" t="s">
        <v>3314</v>
      </c>
      <c r="I6714"/>
      <c r="J6714" t="s">
        <v>6702</v>
      </c>
      <c r="K6714">
        <v>73</v>
      </c>
      <c r="L6714">
        <v>33</v>
      </c>
      <c r="M6714"/>
      <c r="N6714" t="s">
        <v>15508</v>
      </c>
      <c r="O6714" s="44">
        <f t="shared" si="832"/>
        <v>40</v>
      </c>
      <c r="P6714" s="44">
        <f>+VLOOKUP(D6714,Databaza!E$1:G$35,2,0)+O6714</f>
        <v>40</v>
      </c>
      <c r="Q6714" s="44">
        <f t="shared" si="833"/>
        <v>40</v>
      </c>
      <c r="R6714" s="44">
        <f t="shared" si="834"/>
        <v>40</v>
      </c>
      <c r="S6714" s="44">
        <f t="shared" si="835"/>
        <v>40</v>
      </c>
      <c r="T6714" s="156">
        <f t="shared" si="836"/>
        <v>40</v>
      </c>
      <c r="U6714" s="156">
        <f>+VLOOKUP(A6714,Adr!N:O,2,0)</f>
        <v>100</v>
      </c>
      <c r="V6714" s="157">
        <f t="shared" si="837"/>
        <v>100</v>
      </c>
      <c r="W6714" s="158">
        <f>+COUNTIFS(J$44:J6714,J6714,Y$44:Y6714,Y6714)</f>
        <v>1</v>
      </c>
      <c r="X6714" s="159">
        <f t="shared" si="838"/>
        <v>40</v>
      </c>
      <c r="Y6714" s="264" t="str">
        <f t="shared" si="839"/>
        <v>športové lezenie1R-1</v>
      </c>
      <c r="Z6714" s="264" t="str">
        <f>+VLOOKUP(B6714,Odvetvia!B:Q,16,0)</f>
        <v>športové lezenie1</v>
      </c>
    </row>
    <row r="6715" spans="1:26" ht="12.75" x14ac:dyDescent="0.2">
      <c r="A6715" t="s">
        <v>242</v>
      </c>
      <c r="B6715" t="s">
        <v>242</v>
      </c>
      <c r="C6715" t="s">
        <v>406</v>
      </c>
      <c r="D6715" t="s">
        <v>825</v>
      </c>
      <c r="E6715">
        <v>41</v>
      </c>
      <c r="F6715">
        <v>41</v>
      </c>
      <c r="G6715" t="s">
        <v>3752</v>
      </c>
      <c r="H6715" t="s">
        <v>3314</v>
      </c>
      <c r="I6715"/>
      <c r="J6715" t="s">
        <v>6698</v>
      </c>
      <c r="K6715">
        <v>71</v>
      </c>
      <c r="L6715">
        <v>35</v>
      </c>
      <c r="M6715"/>
      <c r="N6715" t="s">
        <v>15509</v>
      </c>
      <c r="O6715" s="44">
        <f t="shared" si="832"/>
        <v>41</v>
      </c>
      <c r="P6715" s="44">
        <f>+VLOOKUP(D6715,Databaza!E$1:G$35,2,0)+O6715</f>
        <v>41</v>
      </c>
      <c r="Q6715" s="44">
        <f t="shared" si="833"/>
        <v>41</v>
      </c>
      <c r="R6715" s="44">
        <f t="shared" si="834"/>
        <v>41</v>
      </c>
      <c r="S6715" s="44">
        <f t="shared" si="835"/>
        <v>41</v>
      </c>
      <c r="T6715" s="156">
        <f t="shared" si="836"/>
        <v>41</v>
      </c>
      <c r="U6715" s="156">
        <f>+VLOOKUP(A6715,Adr!N:O,2,0)</f>
        <v>100</v>
      </c>
      <c r="V6715" s="157">
        <f t="shared" si="837"/>
        <v>100</v>
      </c>
      <c r="W6715" s="158">
        <f>+COUNTIFS(J$44:J6715,J6715,Y$44:Y6715,Y6715)</f>
        <v>1</v>
      </c>
      <c r="X6715" s="159">
        <f t="shared" si="838"/>
        <v>41</v>
      </c>
      <c r="Y6715" s="264" t="str">
        <f t="shared" si="839"/>
        <v>športové lezenie1R-1</v>
      </c>
      <c r="Z6715" s="264" t="str">
        <f>+VLOOKUP(B6715,Odvetvia!B:Q,16,0)</f>
        <v>športové lezenie1</v>
      </c>
    </row>
    <row r="6716" spans="1:26" ht="12.75" x14ac:dyDescent="0.2">
      <c r="A6716" t="s">
        <v>242</v>
      </c>
      <c r="B6716" t="s">
        <v>242</v>
      </c>
      <c r="C6716" t="s">
        <v>406</v>
      </c>
      <c r="D6716" t="s">
        <v>825</v>
      </c>
      <c r="E6716">
        <v>43</v>
      </c>
      <c r="F6716">
        <v>44</v>
      </c>
      <c r="G6716" t="s">
        <v>6070</v>
      </c>
      <c r="H6716" t="s">
        <v>3314</v>
      </c>
      <c r="I6716"/>
      <c r="J6716" t="s">
        <v>6698</v>
      </c>
      <c r="K6716">
        <v>73</v>
      </c>
      <c r="L6716">
        <v>33</v>
      </c>
      <c r="M6716"/>
      <c r="N6716" t="s">
        <v>15508</v>
      </c>
      <c r="O6716" s="44">
        <f t="shared" si="832"/>
        <v>43.5</v>
      </c>
      <c r="P6716" s="44">
        <f>+VLOOKUP(D6716,Databaza!E$1:G$35,2,0)+O6716</f>
        <v>43.5</v>
      </c>
      <c r="Q6716" s="44">
        <f t="shared" si="833"/>
        <v>43.5</v>
      </c>
      <c r="R6716" s="44">
        <f t="shared" si="834"/>
        <v>43.5</v>
      </c>
      <c r="S6716" s="44">
        <f t="shared" si="835"/>
        <v>43.5</v>
      </c>
      <c r="T6716" s="156">
        <f t="shared" si="836"/>
        <v>43.5</v>
      </c>
      <c r="U6716" s="156">
        <f>+VLOOKUP(A6716,Adr!N:O,2,0)</f>
        <v>100</v>
      </c>
      <c r="V6716" s="157">
        <f t="shared" si="837"/>
        <v>100</v>
      </c>
      <c r="W6716" s="158">
        <f>+COUNTIFS(J$44:J6716,J6716,Y$44:Y6716,Y6716)</f>
        <v>2</v>
      </c>
      <c r="X6716" s="159">
        <f t="shared" si="838"/>
        <v>43.5</v>
      </c>
      <c r="Y6716" s="264" t="str">
        <f t="shared" si="839"/>
        <v>športové lezenie1R-1</v>
      </c>
      <c r="Z6716" s="264" t="str">
        <f>+VLOOKUP(B6716,Odvetvia!B:Q,16,0)</f>
        <v>športové lezenie1</v>
      </c>
    </row>
    <row r="6717" spans="1:26" ht="12.75" x14ac:dyDescent="0.2">
      <c r="A6717" t="s">
        <v>242</v>
      </c>
      <c r="B6717" t="s">
        <v>242</v>
      </c>
      <c r="C6717" t="s">
        <v>406</v>
      </c>
      <c r="D6717" t="s">
        <v>7120</v>
      </c>
      <c r="E6717">
        <v>48</v>
      </c>
      <c r="F6717">
        <v>48</v>
      </c>
      <c r="G6717" t="s">
        <v>6070</v>
      </c>
      <c r="H6717" t="s">
        <v>3314</v>
      </c>
      <c r="I6717"/>
      <c r="J6717" t="s">
        <v>6698</v>
      </c>
      <c r="K6717">
        <v>154</v>
      </c>
      <c r="L6717">
        <v>46</v>
      </c>
      <c r="M6717"/>
      <c r="N6717" t="s">
        <v>15510</v>
      </c>
      <c r="O6717" s="44">
        <f t="shared" si="832"/>
        <v>48</v>
      </c>
      <c r="P6717" s="44">
        <f>+VLOOKUP(D6717,Databaza!E$1:G$35,2,0)+O6717</f>
        <v>48</v>
      </c>
      <c r="Q6717" s="44">
        <f t="shared" si="833"/>
        <v>48</v>
      </c>
      <c r="R6717" s="44">
        <f t="shared" si="834"/>
        <v>48</v>
      </c>
      <c r="S6717" s="44">
        <f t="shared" si="835"/>
        <v>48</v>
      </c>
      <c r="T6717" s="156">
        <f t="shared" si="836"/>
        <v>48</v>
      </c>
      <c r="U6717" s="156">
        <f>+VLOOKUP(A6717,Adr!N:O,2,0)</f>
        <v>100</v>
      </c>
      <c r="V6717" s="157">
        <f t="shared" si="837"/>
        <v>100</v>
      </c>
      <c r="W6717" s="158">
        <f>+COUNTIFS(J$44:J6717,J6717,Y$44:Y6717,Y6717)</f>
        <v>3</v>
      </c>
      <c r="X6717" s="159">
        <f t="shared" si="838"/>
        <v>48</v>
      </c>
      <c r="Y6717" s="264" t="str">
        <f t="shared" si="839"/>
        <v>športové lezenie1R-1</v>
      </c>
      <c r="Z6717" s="264" t="str">
        <f>+VLOOKUP(B6717,Odvetvia!B:Q,16,0)</f>
        <v>športové lezenie1</v>
      </c>
    </row>
    <row r="6718" spans="1:26" ht="12.75" x14ac:dyDescent="0.2">
      <c r="A6718" t="s">
        <v>242</v>
      </c>
      <c r="B6718" t="s">
        <v>242</v>
      </c>
      <c r="C6718" t="s">
        <v>406</v>
      </c>
      <c r="D6718" t="s">
        <v>825</v>
      </c>
      <c r="E6718">
        <v>49</v>
      </c>
      <c r="F6718">
        <v>49</v>
      </c>
      <c r="G6718" t="s">
        <v>3752</v>
      </c>
      <c r="H6718" t="s">
        <v>3314</v>
      </c>
      <c r="I6718"/>
      <c r="J6718" t="s">
        <v>6702</v>
      </c>
      <c r="K6718">
        <v>71</v>
      </c>
      <c r="L6718">
        <v>35</v>
      </c>
      <c r="M6718"/>
      <c r="N6718" t="s">
        <v>15509</v>
      </c>
      <c r="O6718" s="44">
        <f t="shared" si="832"/>
        <v>49</v>
      </c>
      <c r="P6718" s="44">
        <f>+VLOOKUP(D6718,Databaza!E$1:G$35,2,0)+O6718</f>
        <v>49</v>
      </c>
      <c r="Q6718" s="44">
        <f t="shared" si="833"/>
        <v>49</v>
      </c>
      <c r="R6718" s="44">
        <f t="shared" si="834"/>
        <v>49</v>
      </c>
      <c r="S6718" s="44">
        <f t="shared" si="835"/>
        <v>49</v>
      </c>
      <c r="T6718" s="156">
        <f t="shared" si="836"/>
        <v>49</v>
      </c>
      <c r="U6718" s="156">
        <f>+VLOOKUP(A6718,Adr!N:O,2,0)</f>
        <v>100</v>
      </c>
      <c r="V6718" s="157">
        <f t="shared" si="837"/>
        <v>100</v>
      </c>
      <c r="W6718" s="158">
        <f>+COUNTIFS(J$44:J6718,J6718,Y$44:Y6718,Y6718)</f>
        <v>2</v>
      </c>
      <c r="X6718" s="159">
        <f t="shared" si="838"/>
        <v>49</v>
      </c>
      <c r="Y6718" s="264" t="str">
        <f t="shared" si="839"/>
        <v>športové lezenie1R-1</v>
      </c>
      <c r="Z6718" s="264" t="str">
        <f>+VLOOKUP(B6718,Odvetvia!B:Q,16,0)</f>
        <v>športové lezenie1</v>
      </c>
    </row>
    <row r="6719" spans="1:26" ht="12.75" x14ac:dyDescent="0.2">
      <c r="A6719" t="s">
        <v>242</v>
      </c>
      <c r="B6719" t="s">
        <v>242</v>
      </c>
      <c r="C6719" t="s">
        <v>406</v>
      </c>
      <c r="D6719" t="s">
        <v>825</v>
      </c>
      <c r="E6719">
        <v>61</v>
      </c>
      <c r="F6719">
        <v>62</v>
      </c>
      <c r="G6719" t="s">
        <v>6070</v>
      </c>
      <c r="H6719" t="s">
        <v>3314</v>
      </c>
      <c r="I6719"/>
      <c r="J6719" t="s">
        <v>10394</v>
      </c>
      <c r="K6719">
        <v>73</v>
      </c>
      <c r="L6719">
        <v>33</v>
      </c>
      <c r="M6719"/>
      <c r="N6719" t="s">
        <v>15508</v>
      </c>
      <c r="O6719" s="44">
        <f t="shared" si="832"/>
        <v>61.5</v>
      </c>
      <c r="P6719" s="44">
        <f>+VLOOKUP(D6719,Databaza!E$1:G$35,2,0)+O6719</f>
        <v>61.5</v>
      </c>
      <c r="Q6719" s="44">
        <f t="shared" si="833"/>
        <v>61.5</v>
      </c>
      <c r="R6719" s="44">
        <f t="shared" si="834"/>
        <v>61.5</v>
      </c>
      <c r="S6719" s="44">
        <f t="shared" si="835"/>
        <v>61.5</v>
      </c>
      <c r="T6719" s="156">
        <f t="shared" si="836"/>
        <v>61.5</v>
      </c>
      <c r="U6719" s="156">
        <f>+VLOOKUP(A6719,Adr!N:O,2,0)</f>
        <v>100</v>
      </c>
      <c r="V6719" s="157">
        <f t="shared" si="837"/>
        <v>100</v>
      </c>
      <c r="W6719" s="158">
        <f>+COUNTIFS(J$44:J6719,J6719,Y$44:Y6719,Y6719)</f>
        <v>1</v>
      </c>
      <c r="X6719" s="159">
        <f t="shared" si="838"/>
        <v>61.5</v>
      </c>
      <c r="Y6719" s="264" t="str">
        <f t="shared" si="839"/>
        <v>športové lezenie1R-1</v>
      </c>
      <c r="Z6719" s="264" t="str">
        <f>+VLOOKUP(B6719,Odvetvia!B:Q,16,0)</f>
        <v>športové lezenie1</v>
      </c>
    </row>
    <row r="6720" spans="1:26" ht="12.75" x14ac:dyDescent="0.2">
      <c r="A6720" t="s">
        <v>242</v>
      </c>
      <c r="B6720" t="s">
        <v>242</v>
      </c>
      <c r="C6720" t="s">
        <v>406</v>
      </c>
      <c r="D6720" t="s">
        <v>7120</v>
      </c>
      <c r="E6720">
        <v>78</v>
      </c>
      <c r="F6720">
        <v>78</v>
      </c>
      <c r="G6720" t="s">
        <v>3752</v>
      </c>
      <c r="H6720" t="s">
        <v>3314</v>
      </c>
      <c r="I6720"/>
      <c r="J6720" t="s">
        <v>6702</v>
      </c>
      <c r="K6720">
        <v>154</v>
      </c>
      <c r="L6720">
        <v>43</v>
      </c>
      <c r="M6720"/>
      <c r="N6720" t="s">
        <v>15511</v>
      </c>
      <c r="O6720" s="44">
        <f t="shared" si="832"/>
        <v>78</v>
      </c>
      <c r="P6720" s="44">
        <f>+VLOOKUP(D6720,Databaza!E$1:G$35,2,0)+O6720</f>
        <v>78</v>
      </c>
      <c r="Q6720" s="44">
        <f t="shared" si="833"/>
        <v>78</v>
      </c>
      <c r="R6720" s="44">
        <f t="shared" si="834"/>
        <v>78</v>
      </c>
      <c r="S6720" s="44">
        <f t="shared" si="835"/>
        <v>78</v>
      </c>
      <c r="T6720" s="156">
        <f t="shared" si="836"/>
        <v>78</v>
      </c>
      <c r="U6720" s="156">
        <f>+VLOOKUP(A6720,Adr!N:O,2,0)</f>
        <v>100</v>
      </c>
      <c r="V6720" s="157">
        <f t="shared" si="837"/>
        <v>100</v>
      </c>
      <c r="W6720" s="158">
        <f>+COUNTIFS(J$44:J6720,J6720,Y$44:Y6720,Y6720)</f>
        <v>3</v>
      </c>
      <c r="X6720" s="159">
        <f t="shared" si="838"/>
        <v>78</v>
      </c>
      <c r="Y6720" s="264" t="str">
        <f t="shared" si="839"/>
        <v>športové lezenie1R-1</v>
      </c>
      <c r="Z6720" s="264" t="str">
        <f>+VLOOKUP(B6720,Odvetvia!B:Q,16,0)</f>
        <v>športové lezenie1</v>
      </c>
    </row>
    <row r="6721" spans="1:26" ht="12.75" x14ac:dyDescent="0.2">
      <c r="A6721" t="s">
        <v>242</v>
      </c>
      <c r="B6721" t="s">
        <v>242</v>
      </c>
      <c r="C6721" t="s">
        <v>406</v>
      </c>
      <c r="D6721" t="s">
        <v>7120</v>
      </c>
      <c r="E6721">
        <v>92</v>
      </c>
      <c r="F6721">
        <v>94</v>
      </c>
      <c r="G6721" t="s">
        <v>3752</v>
      </c>
      <c r="H6721" t="s">
        <v>3314</v>
      </c>
      <c r="I6721"/>
      <c r="J6721" t="s">
        <v>1014</v>
      </c>
      <c r="K6721">
        <v>158</v>
      </c>
      <c r="L6721">
        <v>46</v>
      </c>
      <c r="M6721"/>
      <c r="N6721" t="s">
        <v>15511</v>
      </c>
      <c r="O6721" s="44">
        <f t="shared" si="832"/>
        <v>93</v>
      </c>
      <c r="P6721" s="44">
        <f>+VLOOKUP(D6721,Databaza!E$1:G$35,2,0)+O6721</f>
        <v>93</v>
      </c>
      <c r="Q6721" s="44">
        <f t="shared" si="833"/>
        <v>93</v>
      </c>
      <c r="R6721" s="44">
        <f t="shared" si="834"/>
        <v>93</v>
      </c>
      <c r="S6721" s="44">
        <f t="shared" si="835"/>
        <v>93</v>
      </c>
      <c r="T6721" s="156">
        <f t="shared" si="836"/>
        <v>93</v>
      </c>
      <c r="U6721" s="156">
        <f>+VLOOKUP(A6721,Adr!N:O,2,0)</f>
        <v>100</v>
      </c>
      <c r="V6721" s="157">
        <f t="shared" si="837"/>
        <v>100</v>
      </c>
      <c r="W6721" s="158">
        <f>+COUNTIFS(J$44:J6721,J6721,Y$44:Y6721,Y6721)</f>
        <v>1</v>
      </c>
      <c r="X6721" s="159">
        <f t="shared" si="838"/>
        <v>93</v>
      </c>
      <c r="Y6721" s="264" t="str">
        <f t="shared" si="839"/>
        <v>športové lezenie1R-1</v>
      </c>
      <c r="Z6721" s="264" t="str">
        <f>+VLOOKUP(B6721,Odvetvia!B:Q,16,0)</f>
        <v>športové lezenie1</v>
      </c>
    </row>
    <row r="6722" spans="1:26" ht="12.75" x14ac:dyDescent="0.2">
      <c r="A6722" t="s">
        <v>242</v>
      </c>
      <c r="B6722" t="s">
        <v>242</v>
      </c>
      <c r="C6722" t="s">
        <v>406</v>
      </c>
      <c r="D6722" t="s">
        <v>7120</v>
      </c>
      <c r="E6722">
        <v>95</v>
      </c>
      <c r="F6722">
        <v>97</v>
      </c>
      <c r="G6722" t="s">
        <v>3752</v>
      </c>
      <c r="H6722" t="s">
        <v>3314</v>
      </c>
      <c r="I6722"/>
      <c r="J6722" t="s">
        <v>10390</v>
      </c>
      <c r="K6722">
        <v>158</v>
      </c>
      <c r="L6722">
        <v>46</v>
      </c>
      <c r="M6722"/>
      <c r="N6722" t="s">
        <v>15511</v>
      </c>
      <c r="O6722" s="44">
        <f t="shared" ref="O6722:O6785" si="840">+IF(AND(E6722&lt;&gt;0,F6722&lt;&gt;0),(E6722+F6722)/2,MAX(E6722:F6722))</f>
        <v>96</v>
      </c>
      <c r="P6722" s="44">
        <f>+VLOOKUP(D6722,Databaza!E$1:G$35,2,0)+O6722</f>
        <v>96</v>
      </c>
      <c r="Q6722" s="44">
        <f t="shared" ref="Q6722:Q6785" si="841">+IF(H6722="olympijská",P6722,P6722+5)</f>
        <v>96</v>
      </c>
      <c r="R6722" s="44">
        <f t="shared" ref="R6722:R6785" si="842">+IF(M6722&gt;0,Q6722+10,Q6722)</f>
        <v>96</v>
      </c>
      <c r="S6722" s="44">
        <f t="shared" ref="S6722:S6785" si="843">+IF(AND(D6722="SME",K6722&lt;8),V6722,IF(AND(K6722&lt;8,D6722&lt;&gt;"OH",D6722&lt;&gt;"ZOH",D6722&lt;&gt;"OH/ZOH",D6722&lt;&gt;"SHNŠ"),R6722+10,R6722))</f>
        <v>96</v>
      </c>
      <c r="T6722" s="156">
        <f t="shared" ref="T6722:T6785" si="844">+MIN(S6722,V6722)</f>
        <v>96</v>
      </c>
      <c r="U6722" s="156">
        <f>+VLOOKUP(A6722,Adr!N:O,2,0)</f>
        <v>100</v>
      </c>
      <c r="V6722" s="157">
        <f t="shared" ref="V6722:V6785" si="845">+MIN(INT(MIN(U6722,100)+4.5*SQRT(MAX(U6722-100,0))),U6722)</f>
        <v>100</v>
      </c>
      <c r="W6722" s="158">
        <f>+COUNTIFS(J$44:J6722,J6722,Y$44:Y6722,Y6722)</f>
        <v>1</v>
      </c>
      <c r="X6722" s="159">
        <f t="shared" ref="X6722:X6785" si="846">+IF(W6722&lt;4,T6722,V6722)</f>
        <v>96</v>
      </c>
      <c r="Y6722" s="264" t="str">
        <f t="shared" ref="Y6722:Y6785" si="847">+Z6722&amp;C6722</f>
        <v>športové lezenie1R-1</v>
      </c>
      <c r="Z6722" s="264" t="str">
        <f>+VLOOKUP(B6722,Odvetvia!B:Q,16,0)</f>
        <v>športové lezenie1</v>
      </c>
    </row>
    <row r="6723" spans="1:26" ht="12.75" x14ac:dyDescent="0.2">
      <c r="A6723" t="s">
        <v>242</v>
      </c>
      <c r="B6723" t="s">
        <v>242</v>
      </c>
      <c r="C6723" t="s">
        <v>406</v>
      </c>
      <c r="D6723" t="s">
        <v>7120</v>
      </c>
      <c r="E6723">
        <v>127</v>
      </c>
      <c r="F6723">
        <v>127</v>
      </c>
      <c r="G6723" t="s">
        <v>6070</v>
      </c>
      <c r="H6723" t="s">
        <v>3314</v>
      </c>
      <c r="I6723"/>
      <c r="J6723" t="s">
        <v>10394</v>
      </c>
      <c r="K6723">
        <v>154</v>
      </c>
      <c r="L6723">
        <v>46</v>
      </c>
      <c r="M6723"/>
      <c r="N6723" t="s">
        <v>15510</v>
      </c>
      <c r="O6723" s="44">
        <f t="shared" si="840"/>
        <v>127</v>
      </c>
      <c r="P6723" s="44">
        <f>+VLOOKUP(D6723,Databaza!E$1:G$35,2,0)+O6723</f>
        <v>127</v>
      </c>
      <c r="Q6723" s="44">
        <f t="shared" si="841"/>
        <v>127</v>
      </c>
      <c r="R6723" s="44">
        <f t="shared" si="842"/>
        <v>127</v>
      </c>
      <c r="S6723" s="44">
        <f t="shared" si="843"/>
        <v>127</v>
      </c>
      <c r="T6723" s="156">
        <f t="shared" si="844"/>
        <v>100</v>
      </c>
      <c r="U6723" s="156">
        <f>+VLOOKUP(A6723,Adr!N:O,2,0)</f>
        <v>100</v>
      </c>
      <c r="V6723" s="157">
        <f t="shared" si="845"/>
        <v>100</v>
      </c>
      <c r="W6723" s="158">
        <f>+COUNTIFS(J$44:J6723,J6723,Y$44:Y6723,Y6723)</f>
        <v>2</v>
      </c>
      <c r="X6723" s="159">
        <f t="shared" si="846"/>
        <v>100</v>
      </c>
      <c r="Y6723" s="264" t="str">
        <f t="shared" si="847"/>
        <v>športové lezenie1R-1</v>
      </c>
      <c r="Z6723" s="264" t="str">
        <f>+VLOOKUP(B6723,Odvetvia!B:Q,16,0)</f>
        <v>športové lezenie1</v>
      </c>
    </row>
    <row r="6724" spans="1:26" ht="12.75" x14ac:dyDescent="0.2">
      <c r="A6724" t="s">
        <v>242</v>
      </c>
      <c r="B6724" t="s">
        <v>242</v>
      </c>
      <c r="C6724" t="s">
        <v>406</v>
      </c>
      <c r="D6724" t="s">
        <v>7120</v>
      </c>
      <c r="E6724">
        <v>121</v>
      </c>
      <c r="F6724">
        <v>121</v>
      </c>
      <c r="G6724" t="s">
        <v>6070</v>
      </c>
      <c r="H6724" t="s">
        <v>3314</v>
      </c>
      <c r="I6724"/>
      <c r="J6724" t="s">
        <v>1014</v>
      </c>
      <c r="K6724">
        <v>162</v>
      </c>
      <c r="L6724">
        <v>50</v>
      </c>
      <c r="M6724"/>
      <c r="N6724" t="s">
        <v>15510</v>
      </c>
      <c r="O6724" s="44">
        <f t="shared" si="840"/>
        <v>121</v>
      </c>
      <c r="P6724" s="44">
        <f>+VLOOKUP(D6724,Databaza!E$1:G$35,2,0)+O6724</f>
        <v>121</v>
      </c>
      <c r="Q6724" s="44">
        <f t="shared" si="841"/>
        <v>121</v>
      </c>
      <c r="R6724" s="44">
        <f t="shared" si="842"/>
        <v>121</v>
      </c>
      <c r="S6724" s="44">
        <f t="shared" si="843"/>
        <v>121</v>
      </c>
      <c r="T6724" s="156">
        <f t="shared" si="844"/>
        <v>100</v>
      </c>
      <c r="U6724" s="156">
        <f>+VLOOKUP(A6724,Adr!N:O,2,0)</f>
        <v>100</v>
      </c>
      <c r="V6724" s="157">
        <f t="shared" si="845"/>
        <v>100</v>
      </c>
      <c r="W6724" s="158">
        <f>+COUNTIFS(J$44:J6724,J6724,Y$44:Y6724,Y6724)</f>
        <v>2</v>
      </c>
      <c r="X6724" s="159">
        <f t="shared" si="846"/>
        <v>100</v>
      </c>
      <c r="Y6724" s="264" t="str">
        <f t="shared" si="847"/>
        <v>športové lezenie1R-1</v>
      </c>
      <c r="Z6724" s="264" t="str">
        <f>+VLOOKUP(B6724,Odvetvia!B:Q,16,0)</f>
        <v>športové lezenie1</v>
      </c>
    </row>
    <row r="6725" spans="1:26" ht="12.75" x14ac:dyDescent="0.2">
      <c r="A6725" t="s">
        <v>242</v>
      </c>
      <c r="B6725" t="s">
        <v>242</v>
      </c>
      <c r="C6725" t="s">
        <v>406</v>
      </c>
      <c r="D6725" t="s">
        <v>7120</v>
      </c>
      <c r="E6725">
        <v>122</v>
      </c>
      <c r="F6725">
        <v>129</v>
      </c>
      <c r="G6725" t="s">
        <v>3752</v>
      </c>
      <c r="H6725" t="s">
        <v>3314</v>
      </c>
      <c r="I6725"/>
      <c r="J6725" t="s">
        <v>6704</v>
      </c>
      <c r="K6725">
        <v>158</v>
      </c>
      <c r="L6725">
        <v>46</v>
      </c>
      <c r="M6725"/>
      <c r="N6725" t="s">
        <v>15511</v>
      </c>
      <c r="O6725" s="44">
        <f t="shared" si="840"/>
        <v>125.5</v>
      </c>
      <c r="P6725" s="44">
        <f>+VLOOKUP(D6725,Databaza!E$1:G$35,2,0)+O6725</f>
        <v>125.5</v>
      </c>
      <c r="Q6725" s="44">
        <f t="shared" si="841"/>
        <v>125.5</v>
      </c>
      <c r="R6725" s="44">
        <f t="shared" si="842"/>
        <v>125.5</v>
      </c>
      <c r="S6725" s="44">
        <f t="shared" si="843"/>
        <v>125.5</v>
      </c>
      <c r="T6725" s="156">
        <f t="shared" si="844"/>
        <v>100</v>
      </c>
      <c r="U6725" s="156">
        <f>+VLOOKUP(A6725,Adr!N:O,2,0)</f>
        <v>100</v>
      </c>
      <c r="V6725" s="157">
        <f t="shared" si="845"/>
        <v>100</v>
      </c>
      <c r="W6725" s="158">
        <f>+COUNTIFS(J$44:J6725,J6725,Y$44:Y6725,Y6725)</f>
        <v>1</v>
      </c>
      <c r="X6725" s="159">
        <f t="shared" si="846"/>
        <v>100</v>
      </c>
      <c r="Y6725" s="264" t="str">
        <f t="shared" si="847"/>
        <v>športové lezenie1R-1</v>
      </c>
      <c r="Z6725" s="264" t="str">
        <f>+VLOOKUP(B6725,Odvetvia!B:Q,16,0)</f>
        <v>športové lezenie1</v>
      </c>
    </row>
    <row r="6726" spans="1:26" ht="12.75" x14ac:dyDescent="0.2">
      <c r="A6726" s="834" t="s">
        <v>242</v>
      </c>
      <c r="B6726" s="834" t="s">
        <v>242</v>
      </c>
      <c r="C6726" s="834" t="s">
        <v>405</v>
      </c>
      <c r="D6726" s="834" t="s">
        <v>826</v>
      </c>
      <c r="E6726" s="835">
        <v>13</v>
      </c>
      <c r="F6726" s="835">
        <v>13</v>
      </c>
      <c r="G6726" s="834" t="s">
        <v>4984</v>
      </c>
      <c r="H6726" s="834" t="s">
        <v>3314</v>
      </c>
      <c r="I6726" s="835"/>
      <c r="J6726" s="834" t="s">
        <v>6698</v>
      </c>
      <c r="K6726" s="835">
        <v>21</v>
      </c>
      <c r="L6726" s="835">
        <v>13</v>
      </c>
      <c r="M6726" s="835"/>
      <c r="N6726" s="818" t="s">
        <v>11454</v>
      </c>
      <c r="O6726" s="44">
        <f t="shared" si="840"/>
        <v>13</v>
      </c>
      <c r="P6726" s="44">
        <f>+VLOOKUP(D6726,Databaza!E$1:G$35,2,0)+O6726</f>
        <v>23</v>
      </c>
      <c r="Q6726" s="44">
        <f t="shared" si="841"/>
        <v>23</v>
      </c>
      <c r="R6726" s="44">
        <f t="shared" si="842"/>
        <v>23</v>
      </c>
      <c r="S6726" s="44">
        <f t="shared" si="843"/>
        <v>23</v>
      </c>
      <c r="T6726" s="156">
        <f t="shared" si="844"/>
        <v>23</v>
      </c>
      <c r="U6726" s="156">
        <f>+VLOOKUP(A6726,Adr!N:O,2,0)</f>
        <v>100</v>
      </c>
      <c r="V6726" s="157">
        <f t="shared" si="845"/>
        <v>100</v>
      </c>
      <c r="W6726" s="158">
        <f>+COUNTIFS(J$44:J6726,J6726,Y$44:Y6726,Y6726)</f>
        <v>1</v>
      </c>
      <c r="X6726" s="159">
        <f t="shared" si="846"/>
        <v>23</v>
      </c>
      <c r="Y6726" s="264" t="str">
        <f t="shared" si="847"/>
        <v>športové lezenie1R-2</v>
      </c>
      <c r="Z6726" s="264" t="str">
        <f>+VLOOKUP(B6726,Odvetvia!B:Q,16,0)</f>
        <v>športové lezenie1</v>
      </c>
    </row>
    <row r="6727" spans="1:26" ht="12.75" x14ac:dyDescent="0.2">
      <c r="A6727" s="834" t="s">
        <v>242</v>
      </c>
      <c r="B6727" s="834" t="s">
        <v>242</v>
      </c>
      <c r="C6727" s="834" t="s">
        <v>405</v>
      </c>
      <c r="D6727" s="834" t="s">
        <v>826</v>
      </c>
      <c r="E6727" s="835">
        <v>31</v>
      </c>
      <c r="F6727" s="835">
        <v>31</v>
      </c>
      <c r="G6727" s="834" t="s">
        <v>3752</v>
      </c>
      <c r="H6727" s="834" t="s">
        <v>3327</v>
      </c>
      <c r="I6727" s="835"/>
      <c r="J6727" s="834" t="s">
        <v>6698</v>
      </c>
      <c r="K6727" s="835">
        <v>43</v>
      </c>
      <c r="L6727" s="835">
        <v>18</v>
      </c>
      <c r="M6727" s="835"/>
      <c r="N6727" s="818" t="s">
        <v>11971</v>
      </c>
      <c r="O6727" s="44">
        <f t="shared" si="840"/>
        <v>31</v>
      </c>
      <c r="P6727" s="44">
        <f>+VLOOKUP(D6727,Databaza!E$1:G$35,2,0)+O6727</f>
        <v>41</v>
      </c>
      <c r="Q6727" s="44">
        <f t="shared" si="841"/>
        <v>46</v>
      </c>
      <c r="R6727" s="44">
        <f t="shared" si="842"/>
        <v>46</v>
      </c>
      <c r="S6727" s="44">
        <f t="shared" si="843"/>
        <v>46</v>
      </c>
      <c r="T6727" s="156">
        <f t="shared" si="844"/>
        <v>46</v>
      </c>
      <c r="U6727" s="156">
        <f>+VLOOKUP(A6727,Adr!N:O,2,0)</f>
        <v>100</v>
      </c>
      <c r="V6727" s="157">
        <f t="shared" si="845"/>
        <v>100</v>
      </c>
      <c r="W6727" s="158">
        <f>+COUNTIFS(J$44:J6727,J6727,Y$44:Y6727,Y6727)</f>
        <v>2</v>
      </c>
      <c r="X6727" s="159">
        <f t="shared" si="846"/>
        <v>46</v>
      </c>
      <c r="Y6727" s="264" t="str">
        <f t="shared" si="847"/>
        <v>športové lezenie1R-2</v>
      </c>
      <c r="Z6727" s="264" t="str">
        <f>+VLOOKUP(B6727,Odvetvia!B:Q,16,0)</f>
        <v>športové lezenie1</v>
      </c>
    </row>
    <row r="6728" spans="1:26" ht="12.75" x14ac:dyDescent="0.2">
      <c r="A6728" s="834" t="s">
        <v>242</v>
      </c>
      <c r="B6728" s="834" t="s">
        <v>242</v>
      </c>
      <c r="C6728" s="834" t="s">
        <v>405</v>
      </c>
      <c r="D6728" s="834" t="s">
        <v>826</v>
      </c>
      <c r="E6728" s="835">
        <v>33</v>
      </c>
      <c r="F6728" s="835">
        <v>34</v>
      </c>
      <c r="G6728" s="834" t="s">
        <v>6070</v>
      </c>
      <c r="H6728" s="834" t="s">
        <v>3327</v>
      </c>
      <c r="I6728" s="835"/>
      <c r="J6728" s="834" t="s">
        <v>6698</v>
      </c>
      <c r="K6728" s="835">
        <v>53</v>
      </c>
      <c r="L6728" s="835">
        <v>22</v>
      </c>
      <c r="M6728" s="835"/>
      <c r="N6728" s="818" t="s">
        <v>12109</v>
      </c>
      <c r="O6728" s="44">
        <f t="shared" si="840"/>
        <v>33.5</v>
      </c>
      <c r="P6728" s="44">
        <f>+VLOOKUP(D6728,Databaza!E$1:G$35,2,0)+O6728</f>
        <v>43.5</v>
      </c>
      <c r="Q6728" s="44">
        <f t="shared" si="841"/>
        <v>48.5</v>
      </c>
      <c r="R6728" s="44">
        <f t="shared" si="842"/>
        <v>48.5</v>
      </c>
      <c r="S6728" s="44">
        <f t="shared" si="843"/>
        <v>48.5</v>
      </c>
      <c r="T6728" s="156">
        <f t="shared" si="844"/>
        <v>48.5</v>
      </c>
      <c r="U6728" s="156">
        <f>+VLOOKUP(A6728,Adr!N:O,2,0)</f>
        <v>100</v>
      </c>
      <c r="V6728" s="157">
        <f t="shared" si="845"/>
        <v>100</v>
      </c>
      <c r="W6728" s="158">
        <f>+COUNTIFS(J$44:J6728,J6728,Y$44:Y6728,Y6728)</f>
        <v>3</v>
      </c>
      <c r="X6728" s="159">
        <f t="shared" si="846"/>
        <v>48.5</v>
      </c>
      <c r="Y6728" s="264" t="str">
        <f t="shared" si="847"/>
        <v>športové lezenie1R-2</v>
      </c>
      <c r="Z6728" s="264" t="str">
        <f>+VLOOKUP(B6728,Odvetvia!B:Q,16,0)</f>
        <v>športové lezenie1</v>
      </c>
    </row>
    <row r="6729" spans="1:26" ht="12.75" x14ac:dyDescent="0.2">
      <c r="A6729" s="834" t="s">
        <v>242</v>
      </c>
      <c r="B6729" s="834" t="s">
        <v>242</v>
      </c>
      <c r="C6729" s="834" t="s">
        <v>405</v>
      </c>
      <c r="D6729" s="834" t="s">
        <v>7120</v>
      </c>
      <c r="E6729" s="835">
        <v>94</v>
      </c>
      <c r="F6729" s="835">
        <v>94</v>
      </c>
      <c r="G6729" s="834" t="s">
        <v>6070</v>
      </c>
      <c r="H6729" s="834" t="s">
        <v>3327</v>
      </c>
      <c r="I6729" s="835"/>
      <c r="J6729" s="834" t="s">
        <v>1014</v>
      </c>
      <c r="K6729" s="835">
        <v>151</v>
      </c>
      <c r="L6729" s="835">
        <v>46</v>
      </c>
      <c r="M6729" s="835"/>
      <c r="N6729" s="818" t="s">
        <v>12108</v>
      </c>
      <c r="O6729" s="44">
        <f t="shared" si="840"/>
        <v>94</v>
      </c>
      <c r="P6729" s="44">
        <f>+VLOOKUP(D6729,Databaza!E$1:G$35,2,0)+O6729</f>
        <v>94</v>
      </c>
      <c r="Q6729" s="44">
        <f t="shared" si="841"/>
        <v>99</v>
      </c>
      <c r="R6729" s="44">
        <f t="shared" si="842"/>
        <v>99</v>
      </c>
      <c r="S6729" s="44">
        <f t="shared" si="843"/>
        <v>99</v>
      </c>
      <c r="T6729" s="156">
        <f t="shared" si="844"/>
        <v>99</v>
      </c>
      <c r="U6729" s="156">
        <f>+VLOOKUP(A6729,Adr!N:O,2,0)</f>
        <v>100</v>
      </c>
      <c r="V6729" s="157">
        <f t="shared" si="845"/>
        <v>100</v>
      </c>
      <c r="W6729" s="158">
        <f>+COUNTIFS(J$44:J6729,J6729,Y$44:Y6729,Y6729)</f>
        <v>1</v>
      </c>
      <c r="X6729" s="159">
        <f t="shared" si="846"/>
        <v>99</v>
      </c>
      <c r="Y6729" s="264" t="str">
        <f t="shared" si="847"/>
        <v>športové lezenie1R-2</v>
      </c>
      <c r="Z6729" s="264" t="str">
        <f>+VLOOKUP(B6729,Odvetvia!B:Q,16,0)</f>
        <v>športové lezenie1</v>
      </c>
    </row>
    <row r="6730" spans="1:26" ht="12.75" x14ac:dyDescent="0.2">
      <c r="A6730" s="834" t="s">
        <v>242</v>
      </c>
      <c r="B6730" s="834" t="s">
        <v>242</v>
      </c>
      <c r="C6730" s="834" t="s">
        <v>405</v>
      </c>
      <c r="D6730" s="834" t="s">
        <v>7120</v>
      </c>
      <c r="E6730" s="835">
        <v>46</v>
      </c>
      <c r="F6730" s="835">
        <v>46</v>
      </c>
      <c r="G6730" s="834" t="s">
        <v>6070</v>
      </c>
      <c r="H6730" s="834" t="s">
        <v>3327</v>
      </c>
      <c r="I6730" s="835"/>
      <c r="J6730" s="834" t="s">
        <v>6698</v>
      </c>
      <c r="K6730" s="835">
        <v>139</v>
      </c>
      <c r="L6730" s="835">
        <v>42</v>
      </c>
      <c r="M6730" s="835"/>
      <c r="N6730" s="818" t="s">
        <v>12108</v>
      </c>
      <c r="O6730" s="44">
        <f t="shared" si="840"/>
        <v>46</v>
      </c>
      <c r="P6730" s="44">
        <f>+VLOOKUP(D6730,Databaza!E$1:G$35,2,0)+O6730</f>
        <v>46</v>
      </c>
      <c r="Q6730" s="44">
        <f t="shared" si="841"/>
        <v>51</v>
      </c>
      <c r="R6730" s="44">
        <f t="shared" si="842"/>
        <v>51</v>
      </c>
      <c r="S6730" s="44">
        <f t="shared" si="843"/>
        <v>51</v>
      </c>
      <c r="T6730" s="156">
        <f t="shared" si="844"/>
        <v>51</v>
      </c>
      <c r="U6730" s="156">
        <f>+VLOOKUP(A6730,Adr!N:O,2,0)</f>
        <v>100</v>
      </c>
      <c r="V6730" s="157">
        <f t="shared" si="845"/>
        <v>100</v>
      </c>
      <c r="W6730" s="158">
        <f>+COUNTIFS(J$44:J6730,J6730,Y$44:Y6730,Y6730)</f>
        <v>4</v>
      </c>
      <c r="X6730" s="159">
        <f t="shared" si="846"/>
        <v>100</v>
      </c>
      <c r="Y6730" s="264" t="str">
        <f t="shared" si="847"/>
        <v>športové lezenie1R-2</v>
      </c>
      <c r="Z6730" s="264" t="str">
        <f>+VLOOKUP(B6730,Odvetvia!B:Q,16,0)</f>
        <v>športové lezenie1</v>
      </c>
    </row>
    <row r="6731" spans="1:26" ht="12.75" x14ac:dyDescent="0.2">
      <c r="A6731" s="834" t="s">
        <v>242</v>
      </c>
      <c r="B6731" s="834" t="s">
        <v>242</v>
      </c>
      <c r="C6731" s="834" t="s">
        <v>405</v>
      </c>
      <c r="D6731" s="834" t="s">
        <v>7120</v>
      </c>
      <c r="E6731" s="835">
        <v>96</v>
      </c>
      <c r="F6731" s="835">
        <v>96</v>
      </c>
      <c r="G6731" s="834" t="s">
        <v>6070</v>
      </c>
      <c r="H6731" s="834" t="s">
        <v>3327</v>
      </c>
      <c r="I6731" s="835"/>
      <c r="J6731" s="834" t="s">
        <v>10394</v>
      </c>
      <c r="K6731" s="835">
        <v>139</v>
      </c>
      <c r="L6731" s="835">
        <v>42</v>
      </c>
      <c r="M6731" s="835"/>
      <c r="N6731" s="818" t="s">
        <v>12108</v>
      </c>
      <c r="O6731" s="44">
        <f t="shared" si="840"/>
        <v>96</v>
      </c>
      <c r="P6731" s="44">
        <f>+VLOOKUP(D6731,Databaza!E$1:G$35,2,0)+O6731</f>
        <v>96</v>
      </c>
      <c r="Q6731" s="44">
        <f t="shared" si="841"/>
        <v>101</v>
      </c>
      <c r="R6731" s="44">
        <f t="shared" si="842"/>
        <v>101</v>
      </c>
      <c r="S6731" s="44">
        <f t="shared" si="843"/>
        <v>101</v>
      </c>
      <c r="T6731" s="156">
        <f t="shared" si="844"/>
        <v>100</v>
      </c>
      <c r="U6731" s="156">
        <f>+VLOOKUP(A6731,Adr!N:O,2,0)</f>
        <v>100</v>
      </c>
      <c r="V6731" s="157">
        <f t="shared" si="845"/>
        <v>100</v>
      </c>
      <c r="W6731" s="158">
        <f>+COUNTIFS(J$44:J6731,J6731,Y$44:Y6731,Y6731)</f>
        <v>1</v>
      </c>
      <c r="X6731" s="159">
        <f t="shared" si="846"/>
        <v>100</v>
      </c>
      <c r="Y6731" s="264" t="str">
        <f t="shared" si="847"/>
        <v>športové lezenie1R-2</v>
      </c>
      <c r="Z6731" s="264" t="str">
        <f>+VLOOKUP(B6731,Odvetvia!B:Q,16,0)</f>
        <v>športové lezenie1</v>
      </c>
    </row>
    <row r="6732" spans="1:26" ht="12.75" x14ac:dyDescent="0.2">
      <c r="A6732" s="834" t="s">
        <v>242</v>
      </c>
      <c r="B6732" s="834" t="s">
        <v>242</v>
      </c>
      <c r="C6732" s="834" t="s">
        <v>405</v>
      </c>
      <c r="D6732" s="834" t="s">
        <v>7120</v>
      </c>
      <c r="E6732" s="835">
        <v>146</v>
      </c>
      <c r="F6732" s="835">
        <v>151</v>
      </c>
      <c r="G6732" s="834" t="s">
        <v>6070</v>
      </c>
      <c r="H6732" s="834" t="s">
        <v>3327</v>
      </c>
      <c r="I6732" s="835"/>
      <c r="J6732" s="834" t="s">
        <v>10390</v>
      </c>
      <c r="K6732" s="835">
        <v>151</v>
      </c>
      <c r="L6732" s="835">
        <v>46</v>
      </c>
      <c r="M6732" s="835"/>
      <c r="N6732" s="818" t="s">
        <v>12108</v>
      </c>
      <c r="O6732" s="44">
        <f t="shared" si="840"/>
        <v>148.5</v>
      </c>
      <c r="P6732" s="44">
        <f>+VLOOKUP(D6732,Databaza!E$1:G$35,2,0)+O6732</f>
        <v>148.5</v>
      </c>
      <c r="Q6732" s="44">
        <f t="shared" si="841"/>
        <v>153.5</v>
      </c>
      <c r="R6732" s="44">
        <f t="shared" si="842"/>
        <v>153.5</v>
      </c>
      <c r="S6732" s="44">
        <f t="shared" si="843"/>
        <v>153.5</v>
      </c>
      <c r="T6732" s="156">
        <f t="shared" si="844"/>
        <v>100</v>
      </c>
      <c r="U6732" s="156">
        <f>+VLOOKUP(A6732,Adr!N:O,2,0)</f>
        <v>100</v>
      </c>
      <c r="V6732" s="157">
        <f t="shared" si="845"/>
        <v>100</v>
      </c>
      <c r="W6732" s="158">
        <f>+COUNTIFS(J$44:J6732,J6732,Y$44:Y6732,Y6732)</f>
        <v>1</v>
      </c>
      <c r="X6732" s="159">
        <f t="shared" si="846"/>
        <v>100</v>
      </c>
      <c r="Y6732" s="264" t="str">
        <f t="shared" si="847"/>
        <v>športové lezenie1R-2</v>
      </c>
      <c r="Z6732" s="264" t="str">
        <f>+VLOOKUP(B6732,Odvetvia!B:Q,16,0)</f>
        <v>športové lezenie1</v>
      </c>
    </row>
    <row r="6733" spans="1:26" ht="12.75" x14ac:dyDescent="0.2">
      <c r="A6733" s="834" t="s">
        <v>242</v>
      </c>
      <c r="B6733" s="834" t="s">
        <v>242</v>
      </c>
      <c r="C6733" s="834" t="s">
        <v>405</v>
      </c>
      <c r="D6733" s="834" t="s">
        <v>7120</v>
      </c>
      <c r="E6733" s="835">
        <v>133</v>
      </c>
      <c r="F6733" s="835">
        <v>135</v>
      </c>
      <c r="G6733" s="834" t="s">
        <v>3752</v>
      </c>
      <c r="H6733" s="834" t="s">
        <v>3327</v>
      </c>
      <c r="I6733" s="835"/>
      <c r="J6733" s="834" t="s">
        <v>6698</v>
      </c>
      <c r="K6733" s="835">
        <v>140</v>
      </c>
      <c r="L6733" s="835">
        <v>36</v>
      </c>
      <c r="M6733" s="835"/>
      <c r="N6733" s="818" t="s">
        <v>12110</v>
      </c>
      <c r="O6733" s="44">
        <f t="shared" si="840"/>
        <v>134</v>
      </c>
      <c r="P6733" s="44">
        <f>+VLOOKUP(D6733,Databaza!E$1:G$35,2,0)+O6733</f>
        <v>134</v>
      </c>
      <c r="Q6733" s="44">
        <f t="shared" si="841"/>
        <v>139</v>
      </c>
      <c r="R6733" s="44">
        <f t="shared" si="842"/>
        <v>139</v>
      </c>
      <c r="S6733" s="44">
        <f t="shared" si="843"/>
        <v>139</v>
      </c>
      <c r="T6733" s="156">
        <f t="shared" si="844"/>
        <v>100</v>
      </c>
      <c r="U6733" s="156">
        <f>+VLOOKUP(A6733,Adr!N:O,2,0)</f>
        <v>100</v>
      </c>
      <c r="V6733" s="157">
        <f t="shared" si="845"/>
        <v>100</v>
      </c>
      <c r="W6733" s="158">
        <f>+COUNTIFS(J$44:J6733,J6733,Y$44:Y6733,Y6733)</f>
        <v>5</v>
      </c>
      <c r="X6733" s="159">
        <f t="shared" si="846"/>
        <v>100</v>
      </c>
      <c r="Y6733" s="264" t="str">
        <f t="shared" si="847"/>
        <v>športové lezenie1R-2</v>
      </c>
      <c r="Z6733" s="264" t="str">
        <f>+VLOOKUP(B6733,Odvetvia!B:Q,16,0)</f>
        <v>športové lezenie1</v>
      </c>
    </row>
    <row r="6734" spans="1:26" ht="12.75" x14ac:dyDescent="0.2">
      <c r="A6734" s="834" t="s">
        <v>242</v>
      </c>
      <c r="B6734" s="834" t="s">
        <v>242</v>
      </c>
      <c r="C6734" s="834" t="s">
        <v>405</v>
      </c>
      <c r="D6734" s="834" t="s">
        <v>7120</v>
      </c>
      <c r="E6734" s="835">
        <v>137</v>
      </c>
      <c r="F6734" s="835">
        <v>138</v>
      </c>
      <c r="G6734" s="834" t="s">
        <v>3752</v>
      </c>
      <c r="H6734" s="834" t="s">
        <v>3327</v>
      </c>
      <c r="I6734" s="835"/>
      <c r="J6734" s="834" t="s">
        <v>6702</v>
      </c>
      <c r="K6734" s="835">
        <v>140</v>
      </c>
      <c r="L6734" s="835">
        <v>36</v>
      </c>
      <c r="M6734" s="835"/>
      <c r="N6734" s="818" t="s">
        <v>12110</v>
      </c>
      <c r="O6734" s="44">
        <f t="shared" si="840"/>
        <v>137.5</v>
      </c>
      <c r="P6734" s="44">
        <f>+VLOOKUP(D6734,Databaza!E$1:G$35,2,0)+O6734</f>
        <v>137.5</v>
      </c>
      <c r="Q6734" s="44">
        <f t="shared" si="841"/>
        <v>142.5</v>
      </c>
      <c r="R6734" s="44">
        <f t="shared" si="842"/>
        <v>142.5</v>
      </c>
      <c r="S6734" s="44">
        <f t="shared" si="843"/>
        <v>142.5</v>
      </c>
      <c r="T6734" s="156">
        <f t="shared" si="844"/>
        <v>100</v>
      </c>
      <c r="U6734" s="156">
        <f>+VLOOKUP(A6734,Adr!N:O,2,0)</f>
        <v>100</v>
      </c>
      <c r="V6734" s="157">
        <f t="shared" si="845"/>
        <v>100</v>
      </c>
      <c r="W6734" s="158">
        <f>+COUNTIFS(J$44:J6734,J6734,Y$44:Y6734,Y6734)</f>
        <v>1</v>
      </c>
      <c r="X6734" s="159">
        <f t="shared" si="846"/>
        <v>100</v>
      </c>
      <c r="Y6734" s="264" t="str">
        <f t="shared" si="847"/>
        <v>športové lezenie1R-2</v>
      </c>
      <c r="Z6734" s="264" t="str">
        <f>+VLOOKUP(B6734,Odvetvia!B:Q,16,0)</f>
        <v>športové lezenie1</v>
      </c>
    </row>
    <row r="6735" spans="1:26" ht="12.75" x14ac:dyDescent="0.2">
      <c r="A6735" s="834" t="s">
        <v>242</v>
      </c>
      <c r="B6735" s="834" t="s">
        <v>242</v>
      </c>
      <c r="C6735" s="834" t="s">
        <v>405</v>
      </c>
      <c r="D6735" s="834" t="s">
        <v>7120</v>
      </c>
      <c r="E6735" s="835">
        <v>130</v>
      </c>
      <c r="F6735" s="835">
        <v>136</v>
      </c>
      <c r="G6735" s="834" t="s">
        <v>3752</v>
      </c>
      <c r="H6735" s="834" t="s">
        <v>3327</v>
      </c>
      <c r="I6735" s="835"/>
      <c r="J6735" s="834" t="s">
        <v>1014</v>
      </c>
      <c r="K6735" s="835">
        <v>147</v>
      </c>
      <c r="L6735" s="835">
        <v>43</v>
      </c>
      <c r="M6735" s="835"/>
      <c r="N6735" s="818" t="s">
        <v>12110</v>
      </c>
      <c r="O6735" s="44">
        <f t="shared" si="840"/>
        <v>133</v>
      </c>
      <c r="P6735" s="44">
        <f>+VLOOKUP(D6735,Databaza!E$1:G$35,2,0)+O6735</f>
        <v>133</v>
      </c>
      <c r="Q6735" s="44">
        <f t="shared" si="841"/>
        <v>138</v>
      </c>
      <c r="R6735" s="44">
        <f t="shared" si="842"/>
        <v>138</v>
      </c>
      <c r="S6735" s="44">
        <f t="shared" si="843"/>
        <v>138</v>
      </c>
      <c r="T6735" s="156">
        <f t="shared" si="844"/>
        <v>100</v>
      </c>
      <c r="U6735" s="156">
        <f>+VLOOKUP(A6735,Adr!N:O,2,0)</f>
        <v>100</v>
      </c>
      <c r="V6735" s="157">
        <f t="shared" si="845"/>
        <v>100</v>
      </c>
      <c r="W6735" s="158">
        <f>+COUNTIFS(J$44:J6735,J6735,Y$44:Y6735,Y6735)</f>
        <v>2</v>
      </c>
      <c r="X6735" s="159">
        <f t="shared" si="846"/>
        <v>100</v>
      </c>
      <c r="Y6735" s="264" t="str">
        <f t="shared" si="847"/>
        <v>športové lezenie1R-2</v>
      </c>
      <c r="Z6735" s="264" t="str">
        <f>+VLOOKUP(B6735,Odvetvia!B:Q,16,0)</f>
        <v>športové lezenie1</v>
      </c>
    </row>
    <row r="6736" spans="1:26" ht="12.75" x14ac:dyDescent="0.2">
      <c r="A6736" s="834" t="s">
        <v>242</v>
      </c>
      <c r="B6736" s="834" t="s">
        <v>242</v>
      </c>
      <c r="C6736" s="834" t="s">
        <v>405</v>
      </c>
      <c r="D6736" s="834" t="s">
        <v>7120</v>
      </c>
      <c r="E6736" s="835">
        <v>139</v>
      </c>
      <c r="F6736" s="835">
        <v>140</v>
      </c>
      <c r="G6736" s="834" t="s">
        <v>3752</v>
      </c>
      <c r="H6736" s="834" t="s">
        <v>3327</v>
      </c>
      <c r="I6736" s="835"/>
      <c r="J6736" s="834" t="s">
        <v>6704</v>
      </c>
      <c r="K6736" s="835">
        <v>147</v>
      </c>
      <c r="L6736" s="835">
        <v>43</v>
      </c>
      <c r="M6736" s="835"/>
      <c r="N6736" s="818" t="s">
        <v>12110</v>
      </c>
      <c r="O6736" s="44">
        <f t="shared" si="840"/>
        <v>139.5</v>
      </c>
      <c r="P6736" s="44">
        <f>+VLOOKUP(D6736,Databaza!E$1:G$35,2,0)+O6736</f>
        <v>139.5</v>
      </c>
      <c r="Q6736" s="44">
        <f t="shared" si="841"/>
        <v>144.5</v>
      </c>
      <c r="R6736" s="44">
        <f t="shared" si="842"/>
        <v>144.5</v>
      </c>
      <c r="S6736" s="44">
        <f t="shared" si="843"/>
        <v>144.5</v>
      </c>
      <c r="T6736" s="156">
        <f t="shared" si="844"/>
        <v>100</v>
      </c>
      <c r="U6736" s="156">
        <f>+VLOOKUP(A6736,Adr!N:O,2,0)</f>
        <v>100</v>
      </c>
      <c r="V6736" s="157">
        <f t="shared" si="845"/>
        <v>100</v>
      </c>
      <c r="W6736" s="158">
        <f>+COUNTIFS(J$44:J6736,J6736,Y$44:Y6736,Y6736)</f>
        <v>1</v>
      </c>
      <c r="X6736" s="159">
        <f t="shared" si="846"/>
        <v>100</v>
      </c>
      <c r="Y6736" s="264" t="str">
        <f t="shared" si="847"/>
        <v>športové lezenie1R-2</v>
      </c>
      <c r="Z6736" s="264" t="str">
        <f>+VLOOKUP(B6736,Odvetvia!B:Q,16,0)</f>
        <v>športové lezenie1</v>
      </c>
    </row>
    <row r="6737" spans="1:26" ht="12.75" x14ac:dyDescent="0.2">
      <c r="A6737" s="834" t="s">
        <v>242</v>
      </c>
      <c r="B6737" s="834" t="s">
        <v>242</v>
      </c>
      <c r="C6737" s="834" t="s">
        <v>405</v>
      </c>
      <c r="D6737" s="834"/>
      <c r="E6737" s="835">
        <v>35</v>
      </c>
      <c r="F6737" s="835">
        <v>35</v>
      </c>
      <c r="G6737" s="834" t="s">
        <v>4984</v>
      </c>
      <c r="H6737" s="834" t="s">
        <v>3314</v>
      </c>
      <c r="I6737" s="835"/>
      <c r="J6737" s="834" t="s">
        <v>6698</v>
      </c>
      <c r="K6737" s="835">
        <v>48</v>
      </c>
      <c r="L6737" s="835">
        <v>25</v>
      </c>
      <c r="M6737" s="835"/>
      <c r="N6737" s="818" t="s">
        <v>12111</v>
      </c>
      <c r="O6737" s="44">
        <f t="shared" si="840"/>
        <v>35</v>
      </c>
      <c r="P6737" s="44" t="e">
        <f>+VLOOKUP(D6737,Databaza!E$1:G$35,2,0)+O6737</f>
        <v>#N/A</v>
      </c>
      <c r="Q6737" s="44" t="e">
        <f t="shared" si="841"/>
        <v>#N/A</v>
      </c>
      <c r="R6737" s="44" t="e">
        <f t="shared" si="842"/>
        <v>#N/A</v>
      </c>
      <c r="S6737" s="44" t="e">
        <f t="shared" si="843"/>
        <v>#N/A</v>
      </c>
      <c r="T6737" s="156" t="e">
        <f t="shared" si="844"/>
        <v>#N/A</v>
      </c>
      <c r="U6737" s="156">
        <f>+VLOOKUP(A6737,Adr!N:O,2,0)</f>
        <v>100</v>
      </c>
      <c r="V6737" s="157">
        <f t="shared" si="845"/>
        <v>100</v>
      </c>
      <c r="W6737" s="158">
        <f>+COUNTIFS(J$44:J6737,J6737,Y$44:Y6737,Y6737)</f>
        <v>6</v>
      </c>
      <c r="X6737" s="159">
        <f t="shared" si="846"/>
        <v>100</v>
      </c>
      <c r="Y6737" s="264" t="str">
        <f t="shared" si="847"/>
        <v>športové lezenie1R-2</v>
      </c>
      <c r="Z6737" s="264" t="str">
        <f>+VLOOKUP(B6737,Odvetvia!B:Q,16,0)</f>
        <v>športové lezenie1</v>
      </c>
    </row>
    <row r="6738" spans="1:26" ht="12.75" x14ac:dyDescent="0.2">
      <c r="A6738" s="834" t="s">
        <v>242</v>
      </c>
      <c r="B6738" s="834" t="s">
        <v>242</v>
      </c>
      <c r="C6738" s="834" t="s">
        <v>405</v>
      </c>
      <c r="D6738" s="834"/>
      <c r="E6738" s="835">
        <v>31</v>
      </c>
      <c r="F6738" s="835">
        <v>31</v>
      </c>
      <c r="G6738" s="834" t="s">
        <v>6070</v>
      </c>
      <c r="H6738" s="834" t="s">
        <v>3327</v>
      </c>
      <c r="I6738" s="835"/>
      <c r="J6738" s="834" t="s">
        <v>6698</v>
      </c>
      <c r="K6738" s="835">
        <v>48</v>
      </c>
      <c r="L6738" s="835">
        <v>25</v>
      </c>
      <c r="M6738" s="835"/>
      <c r="N6738" s="818" t="s">
        <v>12112</v>
      </c>
      <c r="O6738" s="44">
        <f t="shared" si="840"/>
        <v>31</v>
      </c>
      <c r="P6738" s="44" t="e">
        <f>+VLOOKUP(D6738,Databaza!E$1:G$35,2,0)+O6738</f>
        <v>#N/A</v>
      </c>
      <c r="Q6738" s="44" t="e">
        <f t="shared" si="841"/>
        <v>#N/A</v>
      </c>
      <c r="R6738" s="44" t="e">
        <f t="shared" si="842"/>
        <v>#N/A</v>
      </c>
      <c r="S6738" s="44" t="e">
        <f t="shared" si="843"/>
        <v>#N/A</v>
      </c>
      <c r="T6738" s="156" t="e">
        <f t="shared" si="844"/>
        <v>#N/A</v>
      </c>
      <c r="U6738" s="156">
        <f>+VLOOKUP(A6738,Adr!N:O,2,0)</f>
        <v>100</v>
      </c>
      <c r="V6738" s="157">
        <f t="shared" si="845"/>
        <v>100</v>
      </c>
      <c r="W6738" s="158">
        <f>+COUNTIFS(J$44:J6738,J6738,Y$44:Y6738,Y6738)</f>
        <v>7</v>
      </c>
      <c r="X6738" s="159">
        <f t="shared" si="846"/>
        <v>100</v>
      </c>
      <c r="Y6738" s="264" t="str">
        <f t="shared" si="847"/>
        <v>športové lezenie1R-2</v>
      </c>
      <c r="Z6738" s="264" t="str">
        <f>+VLOOKUP(B6738,Odvetvia!B:Q,16,0)</f>
        <v>športové lezenie1</v>
      </c>
    </row>
    <row r="6739" spans="1:26" ht="12.75" x14ac:dyDescent="0.2">
      <c r="A6739" s="834" t="s">
        <v>242</v>
      </c>
      <c r="B6739" s="834" t="s">
        <v>242</v>
      </c>
      <c r="C6739" s="834" t="s">
        <v>405</v>
      </c>
      <c r="D6739" s="834"/>
      <c r="E6739" s="835">
        <v>32</v>
      </c>
      <c r="F6739" s="835">
        <v>34</v>
      </c>
      <c r="G6739" s="834" t="s">
        <v>3752</v>
      </c>
      <c r="H6739" s="834" t="s">
        <v>3327</v>
      </c>
      <c r="I6739" s="835"/>
      <c r="J6739" s="834" t="s">
        <v>6698</v>
      </c>
      <c r="K6739" s="835">
        <v>48</v>
      </c>
      <c r="L6739" s="835">
        <v>25</v>
      </c>
      <c r="M6739" s="835"/>
      <c r="N6739" s="818" t="s">
        <v>12112</v>
      </c>
      <c r="O6739" s="44">
        <f t="shared" si="840"/>
        <v>33</v>
      </c>
      <c r="P6739" s="44" t="e">
        <f>+VLOOKUP(D6739,Databaza!E$1:G$35,2,0)+O6739</f>
        <v>#N/A</v>
      </c>
      <c r="Q6739" s="44" t="e">
        <f t="shared" si="841"/>
        <v>#N/A</v>
      </c>
      <c r="R6739" s="44" t="e">
        <f t="shared" si="842"/>
        <v>#N/A</v>
      </c>
      <c r="S6739" s="44" t="e">
        <f t="shared" si="843"/>
        <v>#N/A</v>
      </c>
      <c r="T6739" s="156" t="e">
        <f t="shared" si="844"/>
        <v>#N/A</v>
      </c>
      <c r="U6739" s="156">
        <f>+VLOOKUP(A6739,Adr!N:O,2,0)</f>
        <v>100</v>
      </c>
      <c r="V6739" s="157">
        <f t="shared" si="845"/>
        <v>100</v>
      </c>
      <c r="W6739" s="158">
        <f>+COUNTIFS(J$44:J6739,J6739,Y$44:Y6739,Y6739)</f>
        <v>8</v>
      </c>
      <c r="X6739" s="159">
        <f t="shared" si="846"/>
        <v>100</v>
      </c>
      <c r="Y6739" s="264" t="str">
        <f t="shared" si="847"/>
        <v>športové lezenie1R-2</v>
      </c>
      <c r="Z6739" s="264" t="str">
        <f>+VLOOKUP(B6739,Odvetvia!B:Q,16,0)</f>
        <v>športové lezenie1</v>
      </c>
    </row>
    <row r="6740" spans="1:26" ht="12.75" x14ac:dyDescent="0.2">
      <c r="A6740" s="834" t="s">
        <v>242</v>
      </c>
      <c r="B6740" s="834" t="s">
        <v>242</v>
      </c>
      <c r="C6740" s="834" t="s">
        <v>405</v>
      </c>
      <c r="D6740" s="834"/>
      <c r="E6740" s="835">
        <v>35</v>
      </c>
      <c r="F6740" s="835">
        <v>35</v>
      </c>
      <c r="G6740" s="834" t="s">
        <v>4984</v>
      </c>
      <c r="H6740" s="834" t="s">
        <v>3314</v>
      </c>
      <c r="I6740" s="835"/>
      <c r="J6740" s="834" t="s">
        <v>6698</v>
      </c>
      <c r="K6740" s="835">
        <v>47</v>
      </c>
      <c r="L6740" s="835">
        <v>25</v>
      </c>
      <c r="M6740" s="835"/>
      <c r="N6740" s="818" t="s">
        <v>12113</v>
      </c>
      <c r="O6740" s="44">
        <f t="shared" si="840"/>
        <v>35</v>
      </c>
      <c r="P6740" s="44" t="e">
        <f>+VLOOKUP(D6740,Databaza!E$1:G$35,2,0)+O6740</f>
        <v>#N/A</v>
      </c>
      <c r="Q6740" s="44" t="e">
        <f t="shared" si="841"/>
        <v>#N/A</v>
      </c>
      <c r="R6740" s="44" t="e">
        <f t="shared" si="842"/>
        <v>#N/A</v>
      </c>
      <c r="S6740" s="44" t="e">
        <f t="shared" si="843"/>
        <v>#N/A</v>
      </c>
      <c r="T6740" s="156" t="e">
        <f t="shared" si="844"/>
        <v>#N/A</v>
      </c>
      <c r="U6740" s="156">
        <f>+VLOOKUP(A6740,Adr!N:O,2,0)</f>
        <v>100</v>
      </c>
      <c r="V6740" s="157">
        <f t="shared" si="845"/>
        <v>100</v>
      </c>
      <c r="W6740" s="158">
        <f>+COUNTIFS(J$44:J6740,J6740,Y$44:Y6740,Y6740)</f>
        <v>9</v>
      </c>
      <c r="X6740" s="159">
        <f t="shared" si="846"/>
        <v>100</v>
      </c>
      <c r="Y6740" s="264" t="str">
        <f t="shared" si="847"/>
        <v>športové lezenie1R-2</v>
      </c>
      <c r="Z6740" s="264" t="str">
        <f>+VLOOKUP(B6740,Odvetvia!B:Q,16,0)</f>
        <v>športové lezenie1</v>
      </c>
    </row>
    <row r="6741" spans="1:26" ht="12.75" x14ac:dyDescent="0.2">
      <c r="A6741" s="834" t="s">
        <v>242</v>
      </c>
      <c r="B6741" s="834" t="s">
        <v>242</v>
      </c>
      <c r="C6741" s="834" t="s">
        <v>405</v>
      </c>
      <c r="D6741" s="834"/>
      <c r="E6741" s="835">
        <v>18</v>
      </c>
      <c r="F6741" s="835">
        <v>20</v>
      </c>
      <c r="G6741" s="834" t="s">
        <v>6070</v>
      </c>
      <c r="H6741" s="834" t="s">
        <v>3327</v>
      </c>
      <c r="I6741" s="835"/>
      <c r="J6741" s="834" t="s">
        <v>6698</v>
      </c>
      <c r="K6741" s="835">
        <v>47</v>
      </c>
      <c r="L6741" s="835">
        <v>25</v>
      </c>
      <c r="M6741" s="835"/>
      <c r="N6741" s="818" t="s">
        <v>12113</v>
      </c>
      <c r="O6741" s="44">
        <f t="shared" si="840"/>
        <v>19</v>
      </c>
      <c r="P6741" s="44" t="e">
        <f>+VLOOKUP(D6741,Databaza!E$1:G$35,2,0)+O6741</f>
        <v>#N/A</v>
      </c>
      <c r="Q6741" s="44" t="e">
        <f t="shared" si="841"/>
        <v>#N/A</v>
      </c>
      <c r="R6741" s="44" t="e">
        <f t="shared" si="842"/>
        <v>#N/A</v>
      </c>
      <c r="S6741" s="44" t="e">
        <f t="shared" si="843"/>
        <v>#N/A</v>
      </c>
      <c r="T6741" s="156" t="e">
        <f t="shared" si="844"/>
        <v>#N/A</v>
      </c>
      <c r="U6741" s="156">
        <f>+VLOOKUP(A6741,Adr!N:O,2,0)</f>
        <v>100</v>
      </c>
      <c r="V6741" s="157">
        <f t="shared" si="845"/>
        <v>100</v>
      </c>
      <c r="W6741" s="158">
        <f>+COUNTIFS(J$44:J6741,J6741,Y$44:Y6741,Y6741)</f>
        <v>10</v>
      </c>
      <c r="X6741" s="159">
        <f t="shared" si="846"/>
        <v>100</v>
      </c>
      <c r="Y6741" s="264" t="str">
        <f t="shared" si="847"/>
        <v>športové lezenie1R-2</v>
      </c>
      <c r="Z6741" s="264" t="str">
        <f>+VLOOKUP(B6741,Odvetvia!B:Q,16,0)</f>
        <v>športové lezenie1</v>
      </c>
    </row>
    <row r="6742" spans="1:26" ht="12.75" x14ac:dyDescent="0.2">
      <c r="A6742" s="834" t="s">
        <v>242</v>
      </c>
      <c r="B6742" s="834" t="s">
        <v>242</v>
      </c>
      <c r="C6742" s="834" t="s">
        <v>405</v>
      </c>
      <c r="D6742" s="834"/>
      <c r="E6742" s="835">
        <v>43</v>
      </c>
      <c r="F6742" s="835">
        <v>43</v>
      </c>
      <c r="G6742" s="834" t="s">
        <v>3752</v>
      </c>
      <c r="H6742" s="834" t="s">
        <v>3327</v>
      </c>
      <c r="I6742" s="835"/>
      <c r="J6742" s="834" t="s">
        <v>6698</v>
      </c>
      <c r="K6742" s="835">
        <v>47</v>
      </c>
      <c r="L6742" s="835">
        <v>25</v>
      </c>
      <c r="M6742" s="835"/>
      <c r="N6742" s="818" t="s">
        <v>12113</v>
      </c>
      <c r="O6742" s="44">
        <f t="shared" si="840"/>
        <v>43</v>
      </c>
      <c r="P6742" s="44" t="e">
        <f>+VLOOKUP(D6742,Databaza!E$1:G$35,2,0)+O6742</f>
        <v>#N/A</v>
      </c>
      <c r="Q6742" s="44" t="e">
        <f t="shared" si="841"/>
        <v>#N/A</v>
      </c>
      <c r="R6742" s="44" t="e">
        <f t="shared" si="842"/>
        <v>#N/A</v>
      </c>
      <c r="S6742" s="44" t="e">
        <f t="shared" si="843"/>
        <v>#N/A</v>
      </c>
      <c r="T6742" s="156" t="e">
        <f t="shared" si="844"/>
        <v>#N/A</v>
      </c>
      <c r="U6742" s="156">
        <f>+VLOOKUP(A6742,Adr!N:O,2,0)</f>
        <v>100</v>
      </c>
      <c r="V6742" s="157">
        <f t="shared" si="845"/>
        <v>100</v>
      </c>
      <c r="W6742" s="158">
        <f>+COUNTIFS(J$44:J6742,J6742,Y$44:Y6742,Y6742)</f>
        <v>11</v>
      </c>
      <c r="X6742" s="159">
        <f t="shared" si="846"/>
        <v>100</v>
      </c>
      <c r="Y6742" s="264" t="str">
        <f t="shared" si="847"/>
        <v>športové lezenie1R-2</v>
      </c>
      <c r="Z6742" s="264" t="str">
        <f>+VLOOKUP(B6742,Odvetvia!B:Q,16,0)</f>
        <v>športové lezenie1</v>
      </c>
    </row>
    <row r="6743" spans="1:26" ht="12.75" x14ac:dyDescent="0.2">
      <c r="A6743" s="834" t="s">
        <v>242</v>
      </c>
      <c r="B6743" s="834" t="s">
        <v>242</v>
      </c>
      <c r="C6743" s="834" t="s">
        <v>403</v>
      </c>
      <c r="D6743" s="834" t="s">
        <v>825</v>
      </c>
      <c r="E6743" s="835">
        <v>12</v>
      </c>
      <c r="F6743" s="835">
        <v>12</v>
      </c>
      <c r="G6743" s="834" t="s">
        <v>6070</v>
      </c>
      <c r="H6743" s="834" t="s">
        <v>3327</v>
      </c>
      <c r="I6743" s="835"/>
      <c r="J6743" s="834" t="s">
        <v>6698</v>
      </c>
      <c r="K6743" s="835">
        <v>110</v>
      </c>
      <c r="L6743" s="835">
        <v>41</v>
      </c>
      <c r="M6743" s="835"/>
      <c r="N6743" s="818" t="s">
        <v>9131</v>
      </c>
      <c r="O6743" s="44">
        <f t="shared" si="840"/>
        <v>12</v>
      </c>
      <c r="P6743" s="44">
        <f>+VLOOKUP(D6743,Databaza!E$1:G$35,2,0)+O6743</f>
        <v>12</v>
      </c>
      <c r="Q6743" s="44">
        <f t="shared" si="841"/>
        <v>17</v>
      </c>
      <c r="R6743" s="44">
        <f t="shared" si="842"/>
        <v>17</v>
      </c>
      <c r="S6743" s="44">
        <f t="shared" si="843"/>
        <v>17</v>
      </c>
      <c r="T6743" s="156">
        <f t="shared" si="844"/>
        <v>17</v>
      </c>
      <c r="U6743" s="156">
        <f>+VLOOKUP(A6743,Adr!N:O,2,0)</f>
        <v>100</v>
      </c>
      <c r="V6743" s="157">
        <f t="shared" si="845"/>
        <v>100</v>
      </c>
      <c r="W6743" s="158">
        <f>+COUNTIFS(J$44:J6743,J6743,Y$44:Y6743,Y6743)</f>
        <v>1</v>
      </c>
      <c r="X6743" s="159">
        <f t="shared" si="846"/>
        <v>17</v>
      </c>
      <c r="Y6743" s="264" t="str">
        <f t="shared" si="847"/>
        <v>športové lezenie1R-3</v>
      </c>
      <c r="Z6743" s="264" t="str">
        <f>+VLOOKUP(B6743,Odvetvia!B:Q,16,0)</f>
        <v>športové lezenie1</v>
      </c>
    </row>
    <row r="6744" spans="1:26" ht="12.75" x14ac:dyDescent="0.2">
      <c r="A6744" s="834" t="s">
        <v>242</v>
      </c>
      <c r="B6744" s="834" t="s">
        <v>242</v>
      </c>
      <c r="C6744" s="834" t="s">
        <v>403</v>
      </c>
      <c r="D6744" s="834" t="s">
        <v>825</v>
      </c>
      <c r="E6744" s="835">
        <v>36</v>
      </c>
      <c r="F6744" s="835">
        <v>36</v>
      </c>
      <c r="G6744" s="834" t="s">
        <v>6070</v>
      </c>
      <c r="H6744" s="834" t="s">
        <v>3327</v>
      </c>
      <c r="I6744" s="835"/>
      <c r="J6744" s="834" t="s">
        <v>1014</v>
      </c>
      <c r="K6744" s="835">
        <v>132</v>
      </c>
      <c r="L6744" s="835">
        <v>47</v>
      </c>
      <c r="M6744" s="835"/>
      <c r="N6744" s="818" t="s">
        <v>9135</v>
      </c>
      <c r="O6744" s="44">
        <f t="shared" si="840"/>
        <v>36</v>
      </c>
      <c r="P6744" s="44">
        <f>+VLOOKUP(D6744,Databaza!E$1:G$35,2,0)+O6744</f>
        <v>36</v>
      </c>
      <c r="Q6744" s="44">
        <f t="shared" si="841"/>
        <v>41</v>
      </c>
      <c r="R6744" s="44">
        <f t="shared" si="842"/>
        <v>41</v>
      </c>
      <c r="S6744" s="44">
        <f t="shared" si="843"/>
        <v>41</v>
      </c>
      <c r="T6744" s="156">
        <f t="shared" si="844"/>
        <v>41</v>
      </c>
      <c r="U6744" s="156">
        <f>+VLOOKUP(A6744,Adr!N:O,2,0)</f>
        <v>100</v>
      </c>
      <c r="V6744" s="157">
        <f t="shared" si="845"/>
        <v>100</v>
      </c>
      <c r="W6744" s="158">
        <f>+COUNTIFS(J$44:J6744,J6744,Y$44:Y6744,Y6744)</f>
        <v>1</v>
      </c>
      <c r="X6744" s="159">
        <f t="shared" si="846"/>
        <v>41</v>
      </c>
      <c r="Y6744" s="264" t="str">
        <f t="shared" si="847"/>
        <v>športové lezenie1R-3</v>
      </c>
      <c r="Z6744" s="264" t="str">
        <f>+VLOOKUP(B6744,Odvetvia!B:Q,16,0)</f>
        <v>športové lezenie1</v>
      </c>
    </row>
    <row r="6745" spans="1:26" ht="12.75" x14ac:dyDescent="0.2">
      <c r="A6745" s="834" t="s">
        <v>242</v>
      </c>
      <c r="B6745" s="834" t="s">
        <v>242</v>
      </c>
      <c r="C6745" s="834" t="s">
        <v>403</v>
      </c>
      <c r="D6745" s="834" t="s">
        <v>825</v>
      </c>
      <c r="E6745" s="835">
        <v>45</v>
      </c>
      <c r="F6745" s="835">
        <v>45</v>
      </c>
      <c r="G6745" s="834" t="s">
        <v>4984</v>
      </c>
      <c r="H6745" s="834" t="s">
        <v>3314</v>
      </c>
      <c r="I6745" s="835"/>
      <c r="J6745" s="834" t="s">
        <v>1014</v>
      </c>
      <c r="K6745" s="835">
        <v>132</v>
      </c>
      <c r="L6745" s="835">
        <v>43</v>
      </c>
      <c r="M6745" s="835"/>
      <c r="N6745" s="818" t="s">
        <v>9137</v>
      </c>
      <c r="O6745" s="44">
        <f t="shared" si="840"/>
        <v>45</v>
      </c>
      <c r="P6745" s="44">
        <f>+VLOOKUP(D6745,Databaza!E$1:G$35,2,0)+O6745</f>
        <v>45</v>
      </c>
      <c r="Q6745" s="44">
        <f t="shared" si="841"/>
        <v>45</v>
      </c>
      <c r="R6745" s="44">
        <f t="shared" si="842"/>
        <v>45</v>
      </c>
      <c r="S6745" s="44">
        <f t="shared" si="843"/>
        <v>45</v>
      </c>
      <c r="T6745" s="156">
        <f t="shared" si="844"/>
        <v>45</v>
      </c>
      <c r="U6745" s="156">
        <f>+VLOOKUP(A6745,Adr!N:O,2,0)</f>
        <v>100</v>
      </c>
      <c r="V6745" s="157">
        <f t="shared" si="845"/>
        <v>100</v>
      </c>
      <c r="W6745" s="158">
        <f>+COUNTIFS(J$44:J6745,J6745,Y$44:Y6745,Y6745)</f>
        <v>2</v>
      </c>
      <c r="X6745" s="159">
        <f t="shared" si="846"/>
        <v>45</v>
      </c>
      <c r="Y6745" s="264" t="str">
        <f t="shared" si="847"/>
        <v>športové lezenie1R-3</v>
      </c>
      <c r="Z6745" s="264" t="str">
        <f>+VLOOKUP(B6745,Odvetvia!B:Q,16,0)</f>
        <v>športové lezenie1</v>
      </c>
    </row>
    <row r="6746" spans="1:26" ht="12.75" x14ac:dyDescent="0.2">
      <c r="A6746" s="834" t="s">
        <v>242</v>
      </c>
      <c r="B6746" s="834" t="s">
        <v>242</v>
      </c>
      <c r="C6746" s="834" t="s">
        <v>403</v>
      </c>
      <c r="D6746" s="834" t="s">
        <v>825</v>
      </c>
      <c r="E6746" s="835">
        <v>42</v>
      </c>
      <c r="F6746" s="835">
        <v>42</v>
      </c>
      <c r="G6746" s="834" t="s">
        <v>3752</v>
      </c>
      <c r="H6746" s="834" t="s">
        <v>3327</v>
      </c>
      <c r="I6746" s="835"/>
      <c r="J6746" s="834" t="s">
        <v>1014</v>
      </c>
      <c r="K6746" s="835">
        <v>129</v>
      </c>
      <c r="L6746" s="835">
        <v>43</v>
      </c>
      <c r="M6746" s="835"/>
      <c r="N6746" s="818" t="s">
        <v>9136</v>
      </c>
      <c r="O6746" s="44">
        <f t="shared" si="840"/>
        <v>42</v>
      </c>
      <c r="P6746" s="44">
        <f>+VLOOKUP(D6746,Databaza!E$1:G$35,2,0)+O6746</f>
        <v>42</v>
      </c>
      <c r="Q6746" s="44">
        <f t="shared" si="841"/>
        <v>47</v>
      </c>
      <c r="R6746" s="44">
        <f t="shared" si="842"/>
        <v>47</v>
      </c>
      <c r="S6746" s="44">
        <f t="shared" si="843"/>
        <v>47</v>
      </c>
      <c r="T6746" s="156">
        <f t="shared" si="844"/>
        <v>47</v>
      </c>
      <c r="U6746" s="156">
        <f>+VLOOKUP(A6746,Adr!N:O,2,0)</f>
        <v>100</v>
      </c>
      <c r="V6746" s="157">
        <f t="shared" si="845"/>
        <v>100</v>
      </c>
      <c r="W6746" s="158">
        <f>+COUNTIFS(J$44:J6746,J6746,Y$44:Y6746,Y6746)</f>
        <v>3</v>
      </c>
      <c r="X6746" s="159">
        <f t="shared" si="846"/>
        <v>47</v>
      </c>
      <c r="Y6746" s="264" t="str">
        <f t="shared" si="847"/>
        <v>športové lezenie1R-3</v>
      </c>
      <c r="Z6746" s="264" t="str">
        <f>+VLOOKUP(B6746,Odvetvia!B:Q,16,0)</f>
        <v>športové lezenie1</v>
      </c>
    </row>
    <row r="6747" spans="1:26" ht="12.75" x14ac:dyDescent="0.2">
      <c r="A6747" s="834" t="s">
        <v>242</v>
      </c>
      <c r="B6747" s="834" t="s">
        <v>242</v>
      </c>
      <c r="C6747" s="834" t="s">
        <v>403</v>
      </c>
      <c r="D6747" s="834" t="s">
        <v>7120</v>
      </c>
      <c r="E6747" s="835">
        <v>45</v>
      </c>
      <c r="F6747" s="835">
        <v>45</v>
      </c>
      <c r="G6747" s="834" t="s">
        <v>6070</v>
      </c>
      <c r="H6747" s="834" t="s">
        <v>3327</v>
      </c>
      <c r="I6747" s="835"/>
      <c r="J6747" s="834" t="s">
        <v>6698</v>
      </c>
      <c r="K6747" s="835">
        <v>164</v>
      </c>
      <c r="L6747" s="835">
        <v>47</v>
      </c>
      <c r="M6747" s="835"/>
      <c r="N6747" s="818" t="s">
        <v>9132</v>
      </c>
      <c r="O6747" s="44">
        <f t="shared" si="840"/>
        <v>45</v>
      </c>
      <c r="P6747" s="44">
        <f>+VLOOKUP(D6747,Databaza!E$1:G$35,2,0)+O6747</f>
        <v>45</v>
      </c>
      <c r="Q6747" s="44">
        <f t="shared" si="841"/>
        <v>50</v>
      </c>
      <c r="R6747" s="44">
        <f t="shared" si="842"/>
        <v>50</v>
      </c>
      <c r="S6747" s="44">
        <f t="shared" si="843"/>
        <v>50</v>
      </c>
      <c r="T6747" s="156">
        <f t="shared" si="844"/>
        <v>50</v>
      </c>
      <c r="U6747" s="156">
        <f>+VLOOKUP(A6747,Adr!N:O,2,0)</f>
        <v>100</v>
      </c>
      <c r="V6747" s="157">
        <f t="shared" si="845"/>
        <v>100</v>
      </c>
      <c r="W6747" s="158">
        <f>+COUNTIFS(J$44:J6747,J6747,Y$44:Y6747,Y6747)</f>
        <v>2</v>
      </c>
      <c r="X6747" s="159">
        <f t="shared" si="846"/>
        <v>50</v>
      </c>
      <c r="Y6747" s="264" t="str">
        <f t="shared" si="847"/>
        <v>športové lezenie1R-3</v>
      </c>
      <c r="Z6747" s="264" t="str">
        <f>+VLOOKUP(B6747,Odvetvia!B:Q,16,0)</f>
        <v>športové lezenie1</v>
      </c>
    </row>
    <row r="6748" spans="1:26" ht="12.75" x14ac:dyDescent="0.2">
      <c r="A6748" s="834" t="s">
        <v>242</v>
      </c>
      <c r="B6748" s="834" t="s">
        <v>242</v>
      </c>
      <c r="C6748" s="834" t="s">
        <v>403</v>
      </c>
      <c r="D6748" s="834" t="s">
        <v>7120</v>
      </c>
      <c r="E6748" s="835">
        <v>66</v>
      </c>
      <c r="F6748" s="835">
        <v>66</v>
      </c>
      <c r="G6748" s="834" t="s">
        <v>4984</v>
      </c>
      <c r="H6748" s="834" t="s">
        <v>3314</v>
      </c>
      <c r="I6748" s="835"/>
      <c r="J6748" s="834" t="s">
        <v>6698</v>
      </c>
      <c r="K6748" s="835">
        <v>122</v>
      </c>
      <c r="L6748" s="835">
        <v>40</v>
      </c>
      <c r="M6748" s="835"/>
      <c r="N6748" s="818" t="s">
        <v>9134</v>
      </c>
      <c r="O6748" s="44">
        <f t="shared" si="840"/>
        <v>66</v>
      </c>
      <c r="P6748" s="44">
        <f>+VLOOKUP(D6748,Databaza!E$1:G$35,2,0)+O6748</f>
        <v>66</v>
      </c>
      <c r="Q6748" s="44">
        <f t="shared" si="841"/>
        <v>66</v>
      </c>
      <c r="R6748" s="44">
        <f t="shared" si="842"/>
        <v>66</v>
      </c>
      <c r="S6748" s="44">
        <f t="shared" si="843"/>
        <v>66</v>
      </c>
      <c r="T6748" s="156">
        <f t="shared" si="844"/>
        <v>66</v>
      </c>
      <c r="U6748" s="156">
        <f>+VLOOKUP(A6748,Adr!N:O,2,0)</f>
        <v>100</v>
      </c>
      <c r="V6748" s="157">
        <f t="shared" si="845"/>
        <v>100</v>
      </c>
      <c r="W6748" s="158">
        <f>+COUNTIFS(J$44:J6748,J6748,Y$44:Y6748,Y6748)</f>
        <v>3</v>
      </c>
      <c r="X6748" s="159">
        <f t="shared" si="846"/>
        <v>66</v>
      </c>
      <c r="Y6748" s="264" t="str">
        <f t="shared" si="847"/>
        <v>športové lezenie1R-3</v>
      </c>
      <c r="Z6748" s="264" t="str">
        <f>+VLOOKUP(B6748,Odvetvia!B:Q,16,0)</f>
        <v>športové lezenie1</v>
      </c>
    </row>
    <row r="6749" spans="1:26" ht="12.75" x14ac:dyDescent="0.2">
      <c r="A6749" s="834" t="s">
        <v>242</v>
      </c>
      <c r="B6749" s="834" t="s">
        <v>242</v>
      </c>
      <c r="C6749" s="834" t="s">
        <v>403</v>
      </c>
      <c r="D6749" s="834" t="s">
        <v>7120</v>
      </c>
      <c r="E6749" s="835">
        <v>83</v>
      </c>
      <c r="F6749" s="835">
        <v>83</v>
      </c>
      <c r="G6749" s="834" t="s">
        <v>3752</v>
      </c>
      <c r="H6749" s="834" t="s">
        <v>3327</v>
      </c>
      <c r="I6749" s="835"/>
      <c r="J6749" s="834" t="s">
        <v>1014</v>
      </c>
      <c r="K6749" s="835">
        <v>154</v>
      </c>
      <c r="L6749" s="835">
        <v>40</v>
      </c>
      <c r="M6749" s="835"/>
      <c r="N6749" s="818" t="s">
        <v>9139</v>
      </c>
      <c r="O6749" s="44">
        <f t="shared" si="840"/>
        <v>83</v>
      </c>
      <c r="P6749" s="44">
        <f>+VLOOKUP(D6749,Databaza!E$1:G$35,2,0)+O6749</f>
        <v>83</v>
      </c>
      <c r="Q6749" s="44">
        <f t="shared" si="841"/>
        <v>88</v>
      </c>
      <c r="R6749" s="44">
        <f t="shared" si="842"/>
        <v>88</v>
      </c>
      <c r="S6749" s="44">
        <f t="shared" si="843"/>
        <v>88</v>
      </c>
      <c r="T6749" s="156">
        <f t="shared" si="844"/>
        <v>88</v>
      </c>
      <c r="U6749" s="156">
        <f>+VLOOKUP(A6749,Adr!N:O,2,0)</f>
        <v>100</v>
      </c>
      <c r="V6749" s="157">
        <f t="shared" si="845"/>
        <v>100</v>
      </c>
      <c r="W6749" s="158">
        <f>+COUNTIFS(J$44:J6749,J6749,Y$44:Y6749,Y6749)</f>
        <v>4</v>
      </c>
      <c r="X6749" s="159">
        <f t="shared" si="846"/>
        <v>100</v>
      </c>
      <c r="Y6749" s="264" t="str">
        <f t="shared" si="847"/>
        <v>športové lezenie1R-3</v>
      </c>
      <c r="Z6749" s="264" t="str">
        <f>+VLOOKUP(B6749,Odvetvia!B:Q,16,0)</f>
        <v>športové lezenie1</v>
      </c>
    </row>
    <row r="6750" spans="1:26" ht="12.75" x14ac:dyDescent="0.2">
      <c r="A6750" s="834" t="s">
        <v>242</v>
      </c>
      <c r="B6750" s="834" t="s">
        <v>242</v>
      </c>
      <c r="C6750" s="834" t="s">
        <v>403</v>
      </c>
      <c r="D6750" s="834" t="s">
        <v>7120</v>
      </c>
      <c r="E6750" s="835">
        <v>91</v>
      </c>
      <c r="F6750" s="835">
        <v>91</v>
      </c>
      <c r="G6750" s="834" t="s">
        <v>4984</v>
      </c>
      <c r="H6750" s="834" t="s">
        <v>3314</v>
      </c>
      <c r="I6750" s="835"/>
      <c r="J6750" s="834" t="s">
        <v>1014</v>
      </c>
      <c r="K6750" s="835">
        <v>120</v>
      </c>
      <c r="L6750" s="835">
        <v>38</v>
      </c>
      <c r="M6750" s="835"/>
      <c r="N6750" s="818" t="s">
        <v>9140</v>
      </c>
      <c r="O6750" s="44">
        <f t="shared" si="840"/>
        <v>91</v>
      </c>
      <c r="P6750" s="44">
        <f>+VLOOKUP(D6750,Databaza!E$1:G$35,2,0)+O6750</f>
        <v>91</v>
      </c>
      <c r="Q6750" s="44">
        <f t="shared" si="841"/>
        <v>91</v>
      </c>
      <c r="R6750" s="44">
        <f t="shared" si="842"/>
        <v>91</v>
      </c>
      <c r="S6750" s="44">
        <f t="shared" si="843"/>
        <v>91</v>
      </c>
      <c r="T6750" s="156">
        <f t="shared" si="844"/>
        <v>91</v>
      </c>
      <c r="U6750" s="156">
        <f>+VLOOKUP(A6750,Adr!N:O,2,0)</f>
        <v>100</v>
      </c>
      <c r="V6750" s="157">
        <f t="shared" si="845"/>
        <v>100</v>
      </c>
      <c r="W6750" s="158">
        <f>+COUNTIFS(J$44:J6750,J6750,Y$44:Y6750,Y6750)</f>
        <v>5</v>
      </c>
      <c r="X6750" s="159">
        <f t="shared" si="846"/>
        <v>100</v>
      </c>
      <c r="Y6750" s="264" t="str">
        <f t="shared" si="847"/>
        <v>športové lezenie1R-3</v>
      </c>
      <c r="Z6750" s="264" t="str">
        <f>+VLOOKUP(B6750,Odvetvia!B:Q,16,0)</f>
        <v>športové lezenie1</v>
      </c>
    </row>
    <row r="6751" spans="1:26" ht="12.75" x14ac:dyDescent="0.2">
      <c r="A6751" s="834" t="s">
        <v>242</v>
      </c>
      <c r="B6751" s="834" t="s">
        <v>242</v>
      </c>
      <c r="C6751" s="834" t="s">
        <v>403</v>
      </c>
      <c r="D6751" s="834" t="s">
        <v>7120</v>
      </c>
      <c r="E6751" s="835">
        <v>120</v>
      </c>
      <c r="F6751" s="835">
        <v>127</v>
      </c>
      <c r="G6751" s="834" t="s">
        <v>3752</v>
      </c>
      <c r="H6751" s="834" t="s">
        <v>3327</v>
      </c>
      <c r="I6751" s="835"/>
      <c r="J6751" s="834" t="s">
        <v>6698</v>
      </c>
      <c r="K6751" s="835">
        <v>154</v>
      </c>
      <c r="L6751" s="835">
        <v>38</v>
      </c>
      <c r="M6751" s="835"/>
      <c r="N6751" s="818" t="s">
        <v>9133</v>
      </c>
      <c r="O6751" s="44">
        <f t="shared" si="840"/>
        <v>123.5</v>
      </c>
      <c r="P6751" s="44">
        <f>+VLOOKUP(D6751,Databaza!E$1:G$35,2,0)+O6751</f>
        <v>123.5</v>
      </c>
      <c r="Q6751" s="44">
        <f t="shared" si="841"/>
        <v>128.5</v>
      </c>
      <c r="R6751" s="44">
        <f t="shared" si="842"/>
        <v>128.5</v>
      </c>
      <c r="S6751" s="44">
        <f t="shared" si="843"/>
        <v>128.5</v>
      </c>
      <c r="T6751" s="156">
        <f t="shared" si="844"/>
        <v>100</v>
      </c>
      <c r="U6751" s="156">
        <f>+VLOOKUP(A6751,Adr!N:O,2,0)</f>
        <v>100</v>
      </c>
      <c r="V6751" s="157">
        <f t="shared" si="845"/>
        <v>100</v>
      </c>
      <c r="W6751" s="158">
        <f>+COUNTIFS(J$44:J6751,J6751,Y$44:Y6751,Y6751)</f>
        <v>4</v>
      </c>
      <c r="X6751" s="159">
        <f t="shared" si="846"/>
        <v>100</v>
      </c>
      <c r="Y6751" s="264" t="str">
        <f t="shared" si="847"/>
        <v>športové lezenie1R-3</v>
      </c>
      <c r="Z6751" s="264" t="str">
        <f>+VLOOKUP(B6751,Odvetvia!B:Q,16,0)</f>
        <v>športové lezenie1</v>
      </c>
    </row>
    <row r="6752" spans="1:26" ht="12.75" x14ac:dyDescent="0.2">
      <c r="A6752" s="834" t="s">
        <v>242</v>
      </c>
      <c r="B6752" s="834" t="s">
        <v>242</v>
      </c>
      <c r="C6752" s="834" t="s">
        <v>403</v>
      </c>
      <c r="D6752" s="834" t="s">
        <v>7120</v>
      </c>
      <c r="E6752" s="835">
        <v>149</v>
      </c>
      <c r="F6752" s="835">
        <v>159</v>
      </c>
      <c r="G6752" s="834" t="s">
        <v>6070</v>
      </c>
      <c r="H6752" s="834" t="s">
        <v>3327</v>
      </c>
      <c r="I6752" s="835"/>
      <c r="J6752" s="834" t="s">
        <v>1014</v>
      </c>
      <c r="K6752" s="835">
        <v>159</v>
      </c>
      <c r="L6752" s="835">
        <v>45</v>
      </c>
      <c r="M6752" s="835"/>
      <c r="N6752" s="818" t="s">
        <v>9138</v>
      </c>
      <c r="O6752" s="44">
        <f t="shared" si="840"/>
        <v>154</v>
      </c>
      <c r="P6752" s="44">
        <f>+VLOOKUP(D6752,Databaza!E$1:G$35,2,0)+O6752</f>
        <v>154</v>
      </c>
      <c r="Q6752" s="44">
        <f t="shared" si="841"/>
        <v>159</v>
      </c>
      <c r="R6752" s="44">
        <f t="shared" si="842"/>
        <v>159</v>
      </c>
      <c r="S6752" s="44">
        <f t="shared" si="843"/>
        <v>159</v>
      </c>
      <c r="T6752" s="156">
        <f t="shared" si="844"/>
        <v>100</v>
      </c>
      <c r="U6752" s="156">
        <f>+VLOOKUP(A6752,Adr!N:O,2,0)</f>
        <v>100</v>
      </c>
      <c r="V6752" s="157">
        <f t="shared" si="845"/>
        <v>100</v>
      </c>
      <c r="W6752" s="158">
        <f>+COUNTIFS(J$44:J6752,J6752,Y$44:Y6752,Y6752)</f>
        <v>6</v>
      </c>
      <c r="X6752" s="159">
        <f t="shared" si="846"/>
        <v>100</v>
      </c>
      <c r="Y6752" s="264" t="str">
        <f t="shared" si="847"/>
        <v>športové lezenie1R-3</v>
      </c>
      <c r="Z6752" s="264" t="str">
        <f>+VLOOKUP(B6752,Odvetvia!B:Q,16,0)</f>
        <v>športové lezenie1</v>
      </c>
    </row>
    <row r="6753" spans="1:26" ht="12.75" x14ac:dyDescent="0.2">
      <c r="A6753" s="818" t="s">
        <v>242</v>
      </c>
      <c r="B6753" s="818" t="s">
        <v>242</v>
      </c>
      <c r="C6753" s="834" t="s">
        <v>401</v>
      </c>
      <c r="D6753" s="834" t="s">
        <v>826</v>
      </c>
      <c r="E6753" s="836">
        <v>24</v>
      </c>
      <c r="F6753" s="835"/>
      <c r="G6753" s="818" t="s">
        <v>4984</v>
      </c>
      <c r="H6753" s="818" t="s">
        <v>3314</v>
      </c>
      <c r="I6753" s="835"/>
      <c r="J6753" s="818" t="s">
        <v>4985</v>
      </c>
      <c r="K6753" s="835">
        <v>36</v>
      </c>
      <c r="L6753" s="835">
        <v>17</v>
      </c>
      <c r="M6753" s="835"/>
      <c r="N6753" s="818" t="s">
        <v>4986</v>
      </c>
      <c r="O6753" s="44">
        <f t="shared" si="840"/>
        <v>24</v>
      </c>
      <c r="P6753" s="44">
        <f>+VLOOKUP(D6753,Databaza!E$1:G$35,2,0)+O6753</f>
        <v>34</v>
      </c>
      <c r="Q6753" s="44">
        <f t="shared" si="841"/>
        <v>34</v>
      </c>
      <c r="R6753" s="44">
        <f t="shared" si="842"/>
        <v>34</v>
      </c>
      <c r="S6753" s="44">
        <f t="shared" si="843"/>
        <v>34</v>
      </c>
      <c r="T6753" s="156">
        <f t="shared" si="844"/>
        <v>34</v>
      </c>
      <c r="U6753" s="156">
        <f>+VLOOKUP(A6753,Adr!N:O,2,0)</f>
        <v>100</v>
      </c>
      <c r="V6753" s="157">
        <f t="shared" si="845"/>
        <v>100</v>
      </c>
      <c r="W6753" s="158">
        <f>+COUNTIFS(J$44:J6753,J6753,Y$44:Y6753,Y6753)</f>
        <v>1</v>
      </c>
      <c r="X6753" s="159">
        <f t="shared" si="846"/>
        <v>34</v>
      </c>
      <c r="Y6753" s="264" t="str">
        <f t="shared" si="847"/>
        <v>športové lezenie1R-4</v>
      </c>
      <c r="Z6753" s="264" t="str">
        <f>+VLOOKUP(B6753,Odvetvia!B:Q,16,0)</f>
        <v>športové lezenie1</v>
      </c>
    </row>
    <row r="6754" spans="1:26" ht="12.75" x14ac:dyDescent="0.2">
      <c r="A6754" s="818" t="s">
        <v>242</v>
      </c>
      <c r="B6754" s="818" t="s">
        <v>242</v>
      </c>
      <c r="C6754" s="834" t="s">
        <v>401</v>
      </c>
      <c r="D6754" s="834" t="s">
        <v>826</v>
      </c>
      <c r="E6754" s="836">
        <v>26</v>
      </c>
      <c r="F6754" s="835"/>
      <c r="G6754" s="818" t="s">
        <v>4984</v>
      </c>
      <c r="H6754" s="818" t="s">
        <v>3314</v>
      </c>
      <c r="I6754" s="835"/>
      <c r="J6754" s="818" t="s">
        <v>1133</v>
      </c>
      <c r="K6754" s="835">
        <v>26</v>
      </c>
      <c r="L6754" s="835">
        <v>16</v>
      </c>
      <c r="M6754" s="835"/>
      <c r="N6754" s="818" t="s">
        <v>4987</v>
      </c>
      <c r="O6754" s="44">
        <f t="shared" si="840"/>
        <v>26</v>
      </c>
      <c r="P6754" s="44">
        <f>+VLOOKUP(D6754,Databaza!E$1:G$35,2,0)+O6754</f>
        <v>36</v>
      </c>
      <c r="Q6754" s="44">
        <f t="shared" si="841"/>
        <v>36</v>
      </c>
      <c r="R6754" s="44">
        <f t="shared" si="842"/>
        <v>36</v>
      </c>
      <c r="S6754" s="44">
        <f t="shared" si="843"/>
        <v>36</v>
      </c>
      <c r="T6754" s="156">
        <f t="shared" si="844"/>
        <v>36</v>
      </c>
      <c r="U6754" s="156">
        <f>+VLOOKUP(A6754,Adr!N:O,2,0)</f>
        <v>100</v>
      </c>
      <c r="V6754" s="157">
        <f t="shared" si="845"/>
        <v>100</v>
      </c>
      <c r="W6754" s="158">
        <f>+COUNTIFS(J$44:J6754,J6754,Y$44:Y6754,Y6754)</f>
        <v>1</v>
      </c>
      <c r="X6754" s="159">
        <f t="shared" si="846"/>
        <v>36</v>
      </c>
      <c r="Y6754" s="264" t="str">
        <f t="shared" si="847"/>
        <v>športové lezenie1R-4</v>
      </c>
      <c r="Z6754" s="264" t="str">
        <f>+VLOOKUP(B6754,Odvetvia!B:Q,16,0)</f>
        <v>športové lezenie1</v>
      </c>
    </row>
    <row r="6755" spans="1:26" ht="12.75" x14ac:dyDescent="0.2">
      <c r="A6755" s="818" t="s">
        <v>242</v>
      </c>
      <c r="B6755" s="818" t="s">
        <v>242</v>
      </c>
      <c r="C6755" s="834" t="s">
        <v>401</v>
      </c>
      <c r="D6755" s="834" t="s">
        <v>826</v>
      </c>
      <c r="E6755" s="836">
        <v>29</v>
      </c>
      <c r="F6755" s="835">
        <v>30</v>
      </c>
      <c r="G6755" s="818" t="s">
        <v>4988</v>
      </c>
      <c r="H6755" s="818" t="s">
        <v>3327</v>
      </c>
      <c r="I6755" s="835"/>
      <c r="J6755" s="818" t="s">
        <v>4985</v>
      </c>
      <c r="K6755" s="835">
        <v>60</v>
      </c>
      <c r="L6755" s="835">
        <v>21</v>
      </c>
      <c r="M6755" s="835"/>
      <c r="N6755" s="818" t="s">
        <v>4989</v>
      </c>
      <c r="O6755" s="44">
        <f t="shared" si="840"/>
        <v>29.5</v>
      </c>
      <c r="P6755" s="44">
        <f>+VLOOKUP(D6755,Databaza!E$1:G$35,2,0)+O6755</f>
        <v>39.5</v>
      </c>
      <c r="Q6755" s="44">
        <f t="shared" si="841"/>
        <v>44.5</v>
      </c>
      <c r="R6755" s="44">
        <f t="shared" si="842"/>
        <v>44.5</v>
      </c>
      <c r="S6755" s="44">
        <f t="shared" si="843"/>
        <v>44.5</v>
      </c>
      <c r="T6755" s="156">
        <f t="shared" si="844"/>
        <v>44.5</v>
      </c>
      <c r="U6755" s="156">
        <f>+VLOOKUP(A6755,Adr!N:O,2,0)</f>
        <v>100</v>
      </c>
      <c r="V6755" s="157">
        <f t="shared" si="845"/>
        <v>100</v>
      </c>
      <c r="W6755" s="158">
        <f>+COUNTIFS(J$44:J6755,J6755,Y$44:Y6755,Y6755)</f>
        <v>2</v>
      </c>
      <c r="X6755" s="159">
        <f t="shared" si="846"/>
        <v>44.5</v>
      </c>
      <c r="Y6755" s="264" t="str">
        <f t="shared" si="847"/>
        <v>športové lezenie1R-4</v>
      </c>
      <c r="Z6755" s="264" t="str">
        <f>+VLOOKUP(B6755,Odvetvia!B:Q,16,0)</f>
        <v>športové lezenie1</v>
      </c>
    </row>
    <row r="6756" spans="1:26" ht="12.75" x14ac:dyDescent="0.2">
      <c r="A6756" s="818" t="s">
        <v>242</v>
      </c>
      <c r="B6756" s="818" t="s">
        <v>242</v>
      </c>
      <c r="C6756" s="834" t="s">
        <v>401</v>
      </c>
      <c r="D6756" s="834" t="s">
        <v>826</v>
      </c>
      <c r="E6756" s="836">
        <v>32</v>
      </c>
      <c r="F6756" s="835">
        <v>34</v>
      </c>
      <c r="G6756" s="818" t="s">
        <v>3752</v>
      </c>
      <c r="H6756" s="818" t="s">
        <v>3327</v>
      </c>
      <c r="I6756" s="835"/>
      <c r="J6756" s="818" t="s">
        <v>4990</v>
      </c>
      <c r="K6756" s="835">
        <v>45</v>
      </c>
      <c r="L6756" s="835">
        <v>21</v>
      </c>
      <c r="M6756" s="835"/>
      <c r="N6756" s="818" t="s">
        <v>4991</v>
      </c>
      <c r="O6756" s="44">
        <f t="shared" si="840"/>
        <v>33</v>
      </c>
      <c r="P6756" s="44">
        <f>+VLOOKUP(D6756,Databaza!E$1:G$35,2,0)+O6756</f>
        <v>43</v>
      </c>
      <c r="Q6756" s="44">
        <f t="shared" si="841"/>
        <v>48</v>
      </c>
      <c r="R6756" s="44">
        <f t="shared" si="842"/>
        <v>48</v>
      </c>
      <c r="S6756" s="44">
        <f t="shared" si="843"/>
        <v>48</v>
      </c>
      <c r="T6756" s="156">
        <f t="shared" si="844"/>
        <v>48</v>
      </c>
      <c r="U6756" s="156">
        <f>+VLOOKUP(A6756,Adr!N:O,2,0)</f>
        <v>100</v>
      </c>
      <c r="V6756" s="157">
        <f t="shared" si="845"/>
        <v>100</v>
      </c>
      <c r="W6756" s="158">
        <f>+COUNTIFS(J$44:J6756,J6756,Y$44:Y6756,Y6756)</f>
        <v>1</v>
      </c>
      <c r="X6756" s="159">
        <f t="shared" si="846"/>
        <v>48</v>
      </c>
      <c r="Y6756" s="264" t="str">
        <f t="shared" si="847"/>
        <v>športové lezenie1R-4</v>
      </c>
      <c r="Z6756" s="264" t="str">
        <f>+VLOOKUP(B6756,Odvetvia!B:Q,16,0)</f>
        <v>športové lezenie1</v>
      </c>
    </row>
    <row r="6757" spans="1:26" ht="12.75" x14ac:dyDescent="0.2">
      <c r="A6757" s="818" t="s">
        <v>242</v>
      </c>
      <c r="B6757" s="818" t="s">
        <v>242</v>
      </c>
      <c r="C6757" s="834" t="s">
        <v>401</v>
      </c>
      <c r="D6757" s="834" t="s">
        <v>826</v>
      </c>
      <c r="E6757" s="836">
        <v>34</v>
      </c>
      <c r="F6757" s="835"/>
      <c r="G6757" s="818" t="s">
        <v>3752</v>
      </c>
      <c r="H6757" s="818" t="s">
        <v>3327</v>
      </c>
      <c r="I6757" s="835"/>
      <c r="J6757" s="818" t="s">
        <v>4985</v>
      </c>
      <c r="K6757" s="835">
        <v>56</v>
      </c>
      <c r="L6757" s="835">
        <v>21</v>
      </c>
      <c r="M6757" s="835"/>
      <c r="N6757" s="818" t="s">
        <v>4992</v>
      </c>
      <c r="O6757" s="44">
        <f t="shared" si="840"/>
        <v>34</v>
      </c>
      <c r="P6757" s="44">
        <f>+VLOOKUP(D6757,Databaza!E$1:G$35,2,0)+O6757</f>
        <v>44</v>
      </c>
      <c r="Q6757" s="44">
        <f t="shared" si="841"/>
        <v>49</v>
      </c>
      <c r="R6757" s="44">
        <f t="shared" si="842"/>
        <v>49</v>
      </c>
      <c r="S6757" s="44">
        <f t="shared" si="843"/>
        <v>49</v>
      </c>
      <c r="T6757" s="156">
        <f t="shared" si="844"/>
        <v>49</v>
      </c>
      <c r="U6757" s="156">
        <f>+VLOOKUP(A6757,Adr!N:O,2,0)</f>
        <v>100</v>
      </c>
      <c r="V6757" s="157">
        <f t="shared" si="845"/>
        <v>100</v>
      </c>
      <c r="W6757" s="158">
        <f>+COUNTIFS(J$44:J6757,J6757,Y$44:Y6757,Y6757)</f>
        <v>3</v>
      </c>
      <c r="X6757" s="159">
        <f t="shared" si="846"/>
        <v>49</v>
      </c>
      <c r="Y6757" s="264" t="str">
        <f t="shared" si="847"/>
        <v>športové lezenie1R-4</v>
      </c>
      <c r="Z6757" s="264" t="str">
        <f>+VLOOKUP(B6757,Odvetvia!B:Q,16,0)</f>
        <v>športové lezenie1</v>
      </c>
    </row>
    <row r="6758" spans="1:26" ht="12.75" x14ac:dyDescent="0.2">
      <c r="A6758" s="818" t="s">
        <v>242</v>
      </c>
      <c r="B6758" s="818" t="s">
        <v>242</v>
      </c>
      <c r="C6758" s="834" t="s">
        <v>401</v>
      </c>
      <c r="D6758" s="834" t="s">
        <v>826</v>
      </c>
      <c r="E6758" s="836">
        <v>43</v>
      </c>
      <c r="F6758" s="835"/>
      <c r="G6758" s="818" t="s">
        <v>3752</v>
      </c>
      <c r="H6758" s="818" t="s">
        <v>3327</v>
      </c>
      <c r="I6758" s="835"/>
      <c r="J6758" s="818" t="s">
        <v>1133</v>
      </c>
      <c r="K6758" s="835">
        <v>45</v>
      </c>
      <c r="L6758" s="835">
        <v>21</v>
      </c>
      <c r="M6758" s="835"/>
      <c r="N6758" s="818" t="s">
        <v>4991</v>
      </c>
      <c r="O6758" s="44">
        <f t="shared" si="840"/>
        <v>43</v>
      </c>
      <c r="P6758" s="44">
        <f>+VLOOKUP(D6758,Databaza!E$1:G$35,2,0)+O6758</f>
        <v>53</v>
      </c>
      <c r="Q6758" s="44">
        <f t="shared" si="841"/>
        <v>58</v>
      </c>
      <c r="R6758" s="44">
        <f t="shared" si="842"/>
        <v>58</v>
      </c>
      <c r="S6758" s="44">
        <f t="shared" si="843"/>
        <v>58</v>
      </c>
      <c r="T6758" s="156">
        <f t="shared" si="844"/>
        <v>58</v>
      </c>
      <c r="U6758" s="156">
        <f>+VLOOKUP(A6758,Adr!N:O,2,0)</f>
        <v>100</v>
      </c>
      <c r="V6758" s="157">
        <f t="shared" si="845"/>
        <v>100</v>
      </c>
      <c r="W6758" s="158">
        <f>+COUNTIFS(J$44:J6758,J6758,Y$44:Y6758,Y6758)</f>
        <v>2</v>
      </c>
      <c r="X6758" s="159">
        <f t="shared" si="846"/>
        <v>58</v>
      </c>
      <c r="Y6758" s="264" t="str">
        <f t="shared" si="847"/>
        <v>športové lezenie1R-4</v>
      </c>
      <c r="Z6758" s="264" t="str">
        <f>+VLOOKUP(B6758,Odvetvia!B:Q,16,0)</f>
        <v>športové lezenie1</v>
      </c>
    </row>
    <row r="6759" spans="1:26" ht="12.75" x14ac:dyDescent="0.2">
      <c r="A6759" s="818" t="s">
        <v>242</v>
      </c>
      <c r="B6759" s="818" t="s">
        <v>242</v>
      </c>
      <c r="C6759" s="834" t="s">
        <v>401</v>
      </c>
      <c r="D6759" s="834" t="s">
        <v>826</v>
      </c>
      <c r="E6759" s="836">
        <v>51</v>
      </c>
      <c r="F6759" s="835">
        <v>52</v>
      </c>
      <c r="G6759" s="818" t="s">
        <v>4988</v>
      </c>
      <c r="H6759" s="818" t="s">
        <v>3327</v>
      </c>
      <c r="I6759" s="835"/>
      <c r="J6759" s="818" t="s">
        <v>1133</v>
      </c>
      <c r="K6759" s="835">
        <v>54</v>
      </c>
      <c r="L6759" s="835">
        <v>21</v>
      </c>
      <c r="M6759" s="835"/>
      <c r="N6759" s="818" t="s">
        <v>4993</v>
      </c>
      <c r="O6759" s="44">
        <f t="shared" si="840"/>
        <v>51.5</v>
      </c>
      <c r="P6759" s="44">
        <f>+VLOOKUP(D6759,Databaza!E$1:G$35,2,0)+O6759</f>
        <v>61.5</v>
      </c>
      <c r="Q6759" s="44">
        <f t="shared" si="841"/>
        <v>66.5</v>
      </c>
      <c r="R6759" s="44">
        <f t="shared" si="842"/>
        <v>66.5</v>
      </c>
      <c r="S6759" s="44">
        <f t="shared" si="843"/>
        <v>66.5</v>
      </c>
      <c r="T6759" s="156">
        <f t="shared" si="844"/>
        <v>66.5</v>
      </c>
      <c r="U6759" s="156">
        <f>+VLOOKUP(A6759,Adr!N:O,2,0)</f>
        <v>100</v>
      </c>
      <c r="V6759" s="157">
        <f t="shared" si="845"/>
        <v>100</v>
      </c>
      <c r="W6759" s="158">
        <f>+COUNTIFS(J$44:J6759,J6759,Y$44:Y6759,Y6759)</f>
        <v>3</v>
      </c>
      <c r="X6759" s="159">
        <f t="shared" si="846"/>
        <v>66.5</v>
      </c>
      <c r="Y6759" s="264" t="str">
        <f t="shared" si="847"/>
        <v>športové lezenie1R-4</v>
      </c>
      <c r="Z6759" s="264" t="str">
        <f>+VLOOKUP(B6759,Odvetvia!B:Q,16,0)</f>
        <v>športové lezenie1</v>
      </c>
    </row>
    <row r="6760" spans="1:26" ht="12.75" x14ac:dyDescent="0.2">
      <c r="A6760" s="818" t="s">
        <v>242</v>
      </c>
      <c r="B6760" s="818" t="s">
        <v>242</v>
      </c>
      <c r="C6760" s="834" t="s">
        <v>401</v>
      </c>
      <c r="D6760" s="834" t="s">
        <v>826</v>
      </c>
      <c r="E6760" s="836">
        <v>53</v>
      </c>
      <c r="F6760" s="835">
        <v>54</v>
      </c>
      <c r="G6760" s="818" t="s">
        <v>4988</v>
      </c>
      <c r="H6760" s="818" t="s">
        <v>3327</v>
      </c>
      <c r="I6760" s="835"/>
      <c r="J6760" s="818" t="s">
        <v>4994</v>
      </c>
      <c r="K6760" s="835">
        <v>60</v>
      </c>
      <c r="L6760" s="835">
        <v>21</v>
      </c>
      <c r="M6760" s="835"/>
      <c r="N6760" s="818" t="s">
        <v>4989</v>
      </c>
      <c r="O6760" s="44">
        <f t="shared" si="840"/>
        <v>53.5</v>
      </c>
      <c r="P6760" s="44">
        <f>+VLOOKUP(D6760,Databaza!E$1:G$35,2,0)+O6760</f>
        <v>63.5</v>
      </c>
      <c r="Q6760" s="44">
        <f t="shared" si="841"/>
        <v>68.5</v>
      </c>
      <c r="R6760" s="44">
        <f t="shared" si="842"/>
        <v>68.5</v>
      </c>
      <c r="S6760" s="44">
        <f t="shared" si="843"/>
        <v>68.5</v>
      </c>
      <c r="T6760" s="156">
        <f t="shared" si="844"/>
        <v>68.5</v>
      </c>
      <c r="U6760" s="156">
        <f>+VLOOKUP(A6760,Adr!N:O,2,0)</f>
        <v>100</v>
      </c>
      <c r="V6760" s="157">
        <f t="shared" si="845"/>
        <v>100</v>
      </c>
      <c r="W6760" s="158">
        <f>+COUNTIFS(J$44:J6760,J6760,Y$44:Y6760,Y6760)</f>
        <v>1</v>
      </c>
      <c r="X6760" s="159">
        <f t="shared" si="846"/>
        <v>68.5</v>
      </c>
      <c r="Y6760" s="264" t="str">
        <f t="shared" si="847"/>
        <v>športové lezenie1R-4</v>
      </c>
      <c r="Z6760" s="264" t="str">
        <f>+VLOOKUP(B6760,Odvetvia!B:Q,16,0)</f>
        <v>športové lezenie1</v>
      </c>
    </row>
    <row r="6761" spans="1:26" ht="12.75" x14ac:dyDescent="0.2">
      <c r="A6761" s="818" t="s">
        <v>242</v>
      </c>
      <c r="B6761" s="818" t="s">
        <v>242</v>
      </c>
      <c r="C6761" s="834" t="s">
        <v>401</v>
      </c>
      <c r="D6761" s="834" t="s">
        <v>412</v>
      </c>
      <c r="E6761" s="836">
        <v>143</v>
      </c>
      <c r="F6761" s="835"/>
      <c r="G6761" s="818" t="s">
        <v>4988</v>
      </c>
      <c r="H6761" s="818" t="s">
        <v>3327</v>
      </c>
      <c r="I6761" s="835"/>
      <c r="J6761" s="818" t="s">
        <v>4990</v>
      </c>
      <c r="K6761" s="835">
        <v>150</v>
      </c>
      <c r="L6761" s="835">
        <v>48</v>
      </c>
      <c r="M6761" s="835"/>
      <c r="N6761" s="818" t="s">
        <v>4997</v>
      </c>
      <c r="O6761" s="44">
        <f t="shared" si="840"/>
        <v>143</v>
      </c>
      <c r="P6761" s="44">
        <f>+VLOOKUP(D6761,Databaza!E$1:G$35,2,0)+O6761</f>
        <v>143</v>
      </c>
      <c r="Q6761" s="44">
        <f t="shared" si="841"/>
        <v>148</v>
      </c>
      <c r="R6761" s="44">
        <f t="shared" si="842"/>
        <v>148</v>
      </c>
      <c r="S6761" s="44">
        <f t="shared" si="843"/>
        <v>148</v>
      </c>
      <c r="T6761" s="156">
        <f t="shared" si="844"/>
        <v>100</v>
      </c>
      <c r="U6761" s="156">
        <f>+VLOOKUP(A6761,Adr!N:O,2,0)</f>
        <v>100</v>
      </c>
      <c r="V6761" s="157">
        <f t="shared" si="845"/>
        <v>100</v>
      </c>
      <c r="W6761" s="158">
        <f>+COUNTIFS(J$44:J6761,J6761,Y$44:Y6761,Y6761)</f>
        <v>2</v>
      </c>
      <c r="X6761" s="159">
        <f t="shared" si="846"/>
        <v>100</v>
      </c>
      <c r="Y6761" s="264" t="str">
        <f t="shared" si="847"/>
        <v>športové lezenie1R-4</v>
      </c>
      <c r="Z6761" s="264" t="str">
        <f>+VLOOKUP(B6761,Odvetvia!B:Q,16,0)</f>
        <v>športové lezenie1</v>
      </c>
    </row>
    <row r="6762" spans="1:26" ht="12.75" x14ac:dyDescent="0.2">
      <c r="A6762" s="818" t="s">
        <v>242</v>
      </c>
      <c r="B6762" s="818" t="s">
        <v>242</v>
      </c>
      <c r="C6762" s="834" t="s">
        <v>401</v>
      </c>
      <c r="D6762" s="834" t="s">
        <v>412</v>
      </c>
      <c r="E6762" s="836">
        <v>144</v>
      </c>
      <c r="F6762" s="835">
        <v>150</v>
      </c>
      <c r="G6762" s="818" t="s">
        <v>4988</v>
      </c>
      <c r="H6762" s="818" t="s">
        <v>3327</v>
      </c>
      <c r="I6762" s="835"/>
      <c r="J6762" s="818" t="s">
        <v>1133</v>
      </c>
      <c r="K6762" s="835">
        <v>150</v>
      </c>
      <c r="L6762" s="835">
        <v>48</v>
      </c>
      <c r="M6762" s="835"/>
      <c r="N6762" s="818" t="s">
        <v>4997</v>
      </c>
      <c r="O6762" s="44">
        <f t="shared" si="840"/>
        <v>147</v>
      </c>
      <c r="P6762" s="44">
        <f>+VLOOKUP(D6762,Databaza!E$1:G$35,2,0)+O6762</f>
        <v>147</v>
      </c>
      <c r="Q6762" s="44">
        <f t="shared" si="841"/>
        <v>152</v>
      </c>
      <c r="R6762" s="44">
        <f t="shared" si="842"/>
        <v>152</v>
      </c>
      <c r="S6762" s="44">
        <f t="shared" si="843"/>
        <v>152</v>
      </c>
      <c r="T6762" s="156">
        <f t="shared" si="844"/>
        <v>100</v>
      </c>
      <c r="U6762" s="156">
        <f>+VLOOKUP(A6762,Adr!N:O,2,0)</f>
        <v>100</v>
      </c>
      <c r="V6762" s="157">
        <f t="shared" si="845"/>
        <v>100</v>
      </c>
      <c r="W6762" s="158">
        <f>+COUNTIFS(J$44:J6762,J6762,Y$44:Y6762,Y6762)</f>
        <v>4</v>
      </c>
      <c r="X6762" s="159">
        <f t="shared" si="846"/>
        <v>100</v>
      </c>
      <c r="Y6762" s="264" t="str">
        <f t="shared" si="847"/>
        <v>športové lezenie1R-4</v>
      </c>
      <c r="Z6762" s="264" t="str">
        <f>+VLOOKUP(B6762,Odvetvia!B:Q,16,0)</f>
        <v>športové lezenie1</v>
      </c>
    </row>
    <row r="6763" spans="1:26" ht="12.75" x14ac:dyDescent="0.2">
      <c r="A6763" s="818" t="s">
        <v>242</v>
      </c>
      <c r="B6763" s="818" t="s">
        <v>242</v>
      </c>
      <c r="C6763" s="834" t="s">
        <v>401</v>
      </c>
      <c r="D6763" s="834" t="s">
        <v>412</v>
      </c>
      <c r="E6763" s="836">
        <v>106</v>
      </c>
      <c r="F6763" s="835">
        <v>109</v>
      </c>
      <c r="G6763" s="818" t="s">
        <v>3752</v>
      </c>
      <c r="H6763" s="818" t="s">
        <v>3327</v>
      </c>
      <c r="I6763" s="835"/>
      <c r="J6763" s="818" t="s">
        <v>4995</v>
      </c>
      <c r="K6763" s="835">
        <v>142</v>
      </c>
      <c r="L6763" s="835">
        <v>39</v>
      </c>
      <c r="M6763" s="835"/>
      <c r="N6763" s="818" t="s">
        <v>4996</v>
      </c>
      <c r="O6763" s="44">
        <f t="shared" si="840"/>
        <v>107.5</v>
      </c>
      <c r="P6763" s="44">
        <f>+VLOOKUP(D6763,Databaza!E$1:G$35,2,0)+O6763</f>
        <v>107.5</v>
      </c>
      <c r="Q6763" s="44">
        <f t="shared" si="841"/>
        <v>112.5</v>
      </c>
      <c r="R6763" s="44">
        <f t="shared" si="842"/>
        <v>112.5</v>
      </c>
      <c r="S6763" s="44">
        <f t="shared" si="843"/>
        <v>112.5</v>
      </c>
      <c r="T6763" s="156">
        <f t="shared" si="844"/>
        <v>100</v>
      </c>
      <c r="U6763" s="156">
        <f>+VLOOKUP(A6763,Adr!N:O,2,0)</f>
        <v>100</v>
      </c>
      <c r="V6763" s="157">
        <f t="shared" si="845"/>
        <v>100</v>
      </c>
      <c r="W6763" s="158">
        <f>+COUNTIFS(J$44:J6763,J6763,Y$44:Y6763,Y6763)</f>
        <v>1</v>
      </c>
      <c r="X6763" s="159">
        <f t="shared" si="846"/>
        <v>100</v>
      </c>
      <c r="Y6763" s="264" t="str">
        <f t="shared" si="847"/>
        <v>športové lezenie1R-4</v>
      </c>
      <c r="Z6763" s="264" t="str">
        <f>+VLOOKUP(B6763,Odvetvia!B:Q,16,0)</f>
        <v>športové lezenie1</v>
      </c>
    </row>
    <row r="6764" spans="1:26" ht="12.75" x14ac:dyDescent="0.2">
      <c r="A6764" s="818" t="s">
        <v>242</v>
      </c>
      <c r="B6764" s="818" t="s">
        <v>242</v>
      </c>
      <c r="C6764" s="834" t="s">
        <v>14163</v>
      </c>
      <c r="D6764" s="834" t="s">
        <v>412</v>
      </c>
      <c r="E6764" s="836">
        <v>34</v>
      </c>
      <c r="F6764" s="835"/>
      <c r="G6764" s="818" t="s">
        <v>3752</v>
      </c>
      <c r="H6764" s="818" t="s">
        <v>3327</v>
      </c>
      <c r="I6764" s="835"/>
      <c r="J6764" s="818" t="s">
        <v>4985</v>
      </c>
      <c r="K6764" s="835">
        <v>86</v>
      </c>
      <c r="L6764" s="835">
        <v>28</v>
      </c>
      <c r="M6764" s="835"/>
      <c r="N6764" s="818" t="s">
        <v>4998</v>
      </c>
      <c r="O6764" s="44">
        <f t="shared" si="840"/>
        <v>34</v>
      </c>
      <c r="P6764" s="44">
        <f>+VLOOKUP(D6764,Databaza!E$1:G$35,2,0)+O6764</f>
        <v>34</v>
      </c>
      <c r="Q6764" s="44">
        <f t="shared" si="841"/>
        <v>39</v>
      </c>
      <c r="R6764" s="44">
        <f t="shared" si="842"/>
        <v>39</v>
      </c>
      <c r="S6764" s="44">
        <f t="shared" si="843"/>
        <v>39</v>
      </c>
      <c r="T6764" s="156">
        <f t="shared" si="844"/>
        <v>39</v>
      </c>
      <c r="U6764" s="156">
        <f>+VLOOKUP(A6764,Adr!N:O,2,0)</f>
        <v>100</v>
      </c>
      <c r="V6764" s="157">
        <f t="shared" si="845"/>
        <v>100</v>
      </c>
      <c r="W6764" s="158">
        <f>+COUNTIFS(J$44:J6764,J6764,Y$44:Y6764,Y6764)</f>
        <v>1</v>
      </c>
      <c r="X6764" s="159">
        <f t="shared" si="846"/>
        <v>39</v>
      </c>
      <c r="Y6764" s="264" t="str">
        <f t="shared" si="847"/>
        <v>športové lezenie1R-5</v>
      </c>
      <c r="Z6764" s="264" t="str">
        <f>+VLOOKUP(B6764,Odvetvia!B:Q,16,0)</f>
        <v>športové lezenie1</v>
      </c>
    </row>
    <row r="6765" spans="1:26" ht="12.75" x14ac:dyDescent="0.2">
      <c r="A6765" s="818" t="s">
        <v>242</v>
      </c>
      <c r="B6765" s="818" t="s">
        <v>242</v>
      </c>
      <c r="C6765" s="834" t="s">
        <v>14163</v>
      </c>
      <c r="D6765" s="834" t="s">
        <v>825</v>
      </c>
      <c r="E6765" s="836">
        <v>40</v>
      </c>
      <c r="F6765" s="835"/>
      <c r="G6765" s="818" t="s">
        <v>4999</v>
      </c>
      <c r="H6765" s="818" t="s">
        <v>3327</v>
      </c>
      <c r="I6765" s="835"/>
      <c r="J6765" s="818" t="s">
        <v>4985</v>
      </c>
      <c r="K6765" s="835">
        <v>52</v>
      </c>
      <c r="L6765" s="835">
        <v>21</v>
      </c>
      <c r="M6765" s="835"/>
      <c r="N6765" s="818" t="s">
        <v>5000</v>
      </c>
      <c r="O6765" s="44">
        <f t="shared" si="840"/>
        <v>40</v>
      </c>
      <c r="P6765" s="44">
        <f>+VLOOKUP(D6765,Databaza!E$1:G$35,2,0)+O6765</f>
        <v>40</v>
      </c>
      <c r="Q6765" s="44">
        <f t="shared" si="841"/>
        <v>45</v>
      </c>
      <c r="R6765" s="44">
        <f t="shared" si="842"/>
        <v>45</v>
      </c>
      <c r="S6765" s="44">
        <f t="shared" si="843"/>
        <v>45</v>
      </c>
      <c r="T6765" s="156">
        <f t="shared" si="844"/>
        <v>45</v>
      </c>
      <c r="U6765" s="156">
        <f>+VLOOKUP(A6765,Adr!N:O,2,0)</f>
        <v>100</v>
      </c>
      <c r="V6765" s="157">
        <f t="shared" si="845"/>
        <v>100</v>
      </c>
      <c r="W6765" s="158">
        <f>+COUNTIFS(J$44:J6765,J6765,Y$44:Y6765,Y6765)</f>
        <v>2</v>
      </c>
      <c r="X6765" s="159">
        <f t="shared" si="846"/>
        <v>45</v>
      </c>
      <c r="Y6765" s="264" t="str">
        <f t="shared" si="847"/>
        <v>športové lezenie1R-5</v>
      </c>
      <c r="Z6765" s="264" t="str">
        <f>+VLOOKUP(B6765,Odvetvia!B:Q,16,0)</f>
        <v>športové lezenie1</v>
      </c>
    </row>
    <row r="6766" spans="1:26" ht="12.75" x14ac:dyDescent="0.2">
      <c r="A6766" s="818" t="s">
        <v>242</v>
      </c>
      <c r="B6766" s="818" t="s">
        <v>242</v>
      </c>
      <c r="C6766" s="834" t="s">
        <v>14163</v>
      </c>
      <c r="D6766" s="834" t="s">
        <v>825</v>
      </c>
      <c r="E6766" s="836">
        <v>59</v>
      </c>
      <c r="F6766" s="835"/>
      <c r="G6766" s="818" t="s">
        <v>3752</v>
      </c>
      <c r="H6766" s="818" t="s">
        <v>3327</v>
      </c>
      <c r="I6766" s="835"/>
      <c r="J6766" s="818" t="s">
        <v>4995</v>
      </c>
      <c r="K6766" s="835">
        <v>99</v>
      </c>
      <c r="L6766" s="835">
        <v>34</v>
      </c>
      <c r="M6766" s="835"/>
      <c r="N6766" s="818" t="s">
        <v>5001</v>
      </c>
      <c r="O6766" s="44">
        <f t="shared" si="840"/>
        <v>59</v>
      </c>
      <c r="P6766" s="44">
        <f>+VLOOKUP(D6766,Databaza!E$1:G$35,2,0)+O6766</f>
        <v>59</v>
      </c>
      <c r="Q6766" s="44">
        <f t="shared" si="841"/>
        <v>64</v>
      </c>
      <c r="R6766" s="44">
        <f t="shared" si="842"/>
        <v>64</v>
      </c>
      <c r="S6766" s="44">
        <f t="shared" si="843"/>
        <v>64</v>
      </c>
      <c r="T6766" s="156">
        <f t="shared" si="844"/>
        <v>64</v>
      </c>
      <c r="U6766" s="156">
        <f>+VLOOKUP(A6766,Adr!N:O,2,0)</f>
        <v>100</v>
      </c>
      <c r="V6766" s="157">
        <f t="shared" si="845"/>
        <v>100</v>
      </c>
      <c r="W6766" s="158">
        <f>+COUNTIFS(J$44:J6766,J6766,Y$44:Y6766,Y6766)</f>
        <v>1</v>
      </c>
      <c r="X6766" s="159">
        <f t="shared" si="846"/>
        <v>64</v>
      </c>
      <c r="Y6766" s="264" t="str">
        <f t="shared" si="847"/>
        <v>športové lezenie1R-5</v>
      </c>
      <c r="Z6766" s="264" t="str">
        <f>+VLOOKUP(B6766,Odvetvia!B:Q,16,0)</f>
        <v>športové lezenie1</v>
      </c>
    </row>
    <row r="6767" spans="1:26" ht="12.75" x14ac:dyDescent="0.2">
      <c r="A6767" t="s">
        <v>58</v>
      </c>
      <c r="B6767" t="s">
        <v>1446</v>
      </c>
      <c r="C6767" t="s">
        <v>406</v>
      </c>
      <c r="D6767" t="s">
        <v>825</v>
      </c>
      <c r="E6767">
        <v>5</v>
      </c>
      <c r="F6767">
        <v>5</v>
      </c>
      <c r="G6767" t="s">
        <v>11065</v>
      </c>
      <c r="H6767" t="s">
        <v>3327</v>
      </c>
      <c r="I6767">
        <v>5</v>
      </c>
      <c r="J6767" t="s">
        <v>15512</v>
      </c>
      <c r="K6767">
        <v>117</v>
      </c>
      <c r="L6767">
        <v>22</v>
      </c>
      <c r="M6767"/>
      <c r="N6767" t="s">
        <v>15513</v>
      </c>
      <c r="O6767" s="44">
        <f t="shared" si="840"/>
        <v>5</v>
      </c>
      <c r="P6767" s="44">
        <f>+VLOOKUP(D6767,Databaza!E$1:G$35,2,0)+O6767</f>
        <v>5</v>
      </c>
      <c r="Q6767" s="44">
        <f t="shared" si="841"/>
        <v>10</v>
      </c>
      <c r="R6767" s="44">
        <f t="shared" si="842"/>
        <v>10</v>
      </c>
      <c r="S6767" s="44">
        <f t="shared" si="843"/>
        <v>10</v>
      </c>
      <c r="T6767" s="156">
        <f t="shared" si="844"/>
        <v>10</v>
      </c>
      <c r="U6767" s="156">
        <f>+VLOOKUP(A6767,Adr!N:O,2,0)</f>
        <v>77</v>
      </c>
      <c r="V6767" s="157">
        <f t="shared" si="845"/>
        <v>77</v>
      </c>
      <c r="W6767" s="158">
        <f>+COUNTIFS(J$44:J6767,J6767,Y$44:Y6767,Y6767)</f>
        <v>1</v>
      </c>
      <c r="X6767" s="159">
        <f t="shared" si="846"/>
        <v>10</v>
      </c>
      <c r="Y6767" s="264" t="str">
        <f t="shared" si="847"/>
        <v>športové rybárstvo1R-1</v>
      </c>
      <c r="Z6767" s="264" t="str">
        <f>+VLOOKUP(B6767,Odvetvia!B:Q,16,0)</f>
        <v>športové rybárstvo1</v>
      </c>
    </row>
    <row r="6768" spans="1:26" ht="12.75" x14ac:dyDescent="0.2">
      <c r="A6768" t="s">
        <v>58</v>
      </c>
      <c r="B6768" t="s">
        <v>1446</v>
      </c>
      <c r="C6768" t="s">
        <v>406</v>
      </c>
      <c r="D6768" t="s">
        <v>825</v>
      </c>
      <c r="E6768">
        <v>5</v>
      </c>
      <c r="F6768">
        <v>5</v>
      </c>
      <c r="G6768" t="s">
        <v>15514</v>
      </c>
      <c r="H6768" t="s">
        <v>3327</v>
      </c>
      <c r="I6768">
        <v>1</v>
      </c>
      <c r="J6768" t="s">
        <v>15515</v>
      </c>
      <c r="K6768">
        <v>61</v>
      </c>
      <c r="L6768">
        <v>14</v>
      </c>
      <c r="M6768"/>
      <c r="N6768" t="s">
        <v>15516</v>
      </c>
      <c r="O6768" s="44">
        <f t="shared" si="840"/>
        <v>5</v>
      </c>
      <c r="P6768" s="44">
        <f>+VLOOKUP(D6768,Databaza!E$1:G$35,2,0)+O6768</f>
        <v>5</v>
      </c>
      <c r="Q6768" s="44">
        <f t="shared" si="841"/>
        <v>10</v>
      </c>
      <c r="R6768" s="44">
        <f t="shared" si="842"/>
        <v>10</v>
      </c>
      <c r="S6768" s="44">
        <f t="shared" si="843"/>
        <v>10</v>
      </c>
      <c r="T6768" s="156">
        <f t="shared" si="844"/>
        <v>10</v>
      </c>
      <c r="U6768" s="156">
        <f>+VLOOKUP(A6768,Adr!N:O,2,0)</f>
        <v>77</v>
      </c>
      <c r="V6768" s="157">
        <f t="shared" si="845"/>
        <v>77</v>
      </c>
      <c r="W6768" s="158">
        <f>+COUNTIFS(J$44:J6768,J6768,Y$44:Y6768,Y6768)</f>
        <v>1</v>
      </c>
      <c r="X6768" s="159">
        <f t="shared" si="846"/>
        <v>10</v>
      </c>
      <c r="Y6768" s="264" t="str">
        <f t="shared" si="847"/>
        <v>športové rybárstvo1R-1</v>
      </c>
      <c r="Z6768" s="264" t="str">
        <f>+VLOOKUP(B6768,Odvetvia!B:Q,16,0)</f>
        <v>športové rybárstvo1</v>
      </c>
    </row>
    <row r="6769" spans="1:26" ht="12.75" x14ac:dyDescent="0.2">
      <c r="A6769" t="s">
        <v>58</v>
      </c>
      <c r="B6769" t="s">
        <v>1446</v>
      </c>
      <c r="C6769" t="s">
        <v>406</v>
      </c>
      <c r="D6769" t="s">
        <v>825</v>
      </c>
      <c r="E6769">
        <v>5</v>
      </c>
      <c r="F6769">
        <v>5</v>
      </c>
      <c r="G6769" t="s">
        <v>11065</v>
      </c>
      <c r="H6769" t="s">
        <v>3327</v>
      </c>
      <c r="I6769">
        <v>1</v>
      </c>
      <c r="J6769" t="s">
        <v>15517</v>
      </c>
      <c r="K6769">
        <v>117</v>
      </c>
      <c r="L6769">
        <v>22</v>
      </c>
      <c r="M6769"/>
      <c r="N6769" t="s">
        <v>15513</v>
      </c>
      <c r="O6769" s="44">
        <f t="shared" si="840"/>
        <v>5</v>
      </c>
      <c r="P6769" s="44">
        <f>+VLOOKUP(D6769,Databaza!E$1:G$35,2,0)+O6769</f>
        <v>5</v>
      </c>
      <c r="Q6769" s="44">
        <f t="shared" si="841"/>
        <v>10</v>
      </c>
      <c r="R6769" s="44">
        <f t="shared" si="842"/>
        <v>10</v>
      </c>
      <c r="S6769" s="44">
        <f t="shared" si="843"/>
        <v>10</v>
      </c>
      <c r="T6769" s="156">
        <f t="shared" si="844"/>
        <v>10</v>
      </c>
      <c r="U6769" s="156">
        <f>+VLOOKUP(A6769,Adr!N:O,2,0)</f>
        <v>77</v>
      </c>
      <c r="V6769" s="157">
        <f t="shared" si="845"/>
        <v>77</v>
      </c>
      <c r="W6769" s="158">
        <f>+COUNTIFS(J$44:J6769,J6769,Y$44:Y6769,Y6769)</f>
        <v>1</v>
      </c>
      <c r="X6769" s="159">
        <f t="shared" si="846"/>
        <v>10</v>
      </c>
      <c r="Y6769" s="264" t="str">
        <f t="shared" si="847"/>
        <v>športové rybárstvo1R-1</v>
      </c>
      <c r="Z6769" s="264" t="str">
        <f>+VLOOKUP(B6769,Odvetvia!B:Q,16,0)</f>
        <v>športové rybárstvo1</v>
      </c>
    </row>
    <row r="6770" spans="1:26" ht="12.75" x14ac:dyDescent="0.2">
      <c r="A6770" t="s">
        <v>58</v>
      </c>
      <c r="B6770" t="s">
        <v>1446</v>
      </c>
      <c r="C6770" t="s">
        <v>406</v>
      </c>
      <c r="D6770" t="s">
        <v>825</v>
      </c>
      <c r="E6770">
        <v>10</v>
      </c>
      <c r="F6770">
        <v>10</v>
      </c>
      <c r="G6770" t="s">
        <v>15514</v>
      </c>
      <c r="H6770" t="s">
        <v>3327</v>
      </c>
      <c r="I6770">
        <v>4</v>
      </c>
      <c r="J6770" t="s">
        <v>15518</v>
      </c>
      <c r="K6770">
        <v>61</v>
      </c>
      <c r="L6770">
        <v>14</v>
      </c>
      <c r="M6770"/>
      <c r="N6770" t="s">
        <v>15516</v>
      </c>
      <c r="O6770" s="44">
        <f t="shared" si="840"/>
        <v>10</v>
      </c>
      <c r="P6770" s="44">
        <f>+VLOOKUP(D6770,Databaza!E$1:G$35,2,0)+O6770</f>
        <v>10</v>
      </c>
      <c r="Q6770" s="44">
        <f t="shared" si="841"/>
        <v>15</v>
      </c>
      <c r="R6770" s="44">
        <f t="shared" si="842"/>
        <v>15</v>
      </c>
      <c r="S6770" s="44">
        <f t="shared" si="843"/>
        <v>15</v>
      </c>
      <c r="T6770" s="156">
        <f t="shared" si="844"/>
        <v>15</v>
      </c>
      <c r="U6770" s="156">
        <f>+VLOOKUP(A6770,Adr!N:O,2,0)</f>
        <v>77</v>
      </c>
      <c r="V6770" s="157">
        <f t="shared" si="845"/>
        <v>77</v>
      </c>
      <c r="W6770" s="158">
        <f>+COUNTIFS(J$44:J6770,J6770,Y$44:Y6770,Y6770)</f>
        <v>1</v>
      </c>
      <c r="X6770" s="159">
        <f t="shared" si="846"/>
        <v>15</v>
      </c>
      <c r="Y6770" s="264" t="str">
        <f t="shared" si="847"/>
        <v>športové rybárstvo1R-1</v>
      </c>
      <c r="Z6770" s="264" t="str">
        <f>+VLOOKUP(B6770,Odvetvia!B:Q,16,0)</f>
        <v>športové rybárstvo1</v>
      </c>
    </row>
    <row r="6771" spans="1:26" ht="12.75" x14ac:dyDescent="0.2">
      <c r="A6771" t="s">
        <v>58</v>
      </c>
      <c r="B6771" t="s">
        <v>1446</v>
      </c>
      <c r="C6771" t="s">
        <v>406</v>
      </c>
      <c r="D6771" t="s">
        <v>825</v>
      </c>
      <c r="E6771">
        <v>14</v>
      </c>
      <c r="F6771">
        <v>14</v>
      </c>
      <c r="G6771" t="s">
        <v>11065</v>
      </c>
      <c r="H6771" t="s">
        <v>3327</v>
      </c>
      <c r="I6771">
        <v>1</v>
      </c>
      <c r="J6771" t="s">
        <v>15519</v>
      </c>
      <c r="K6771">
        <v>117</v>
      </c>
      <c r="L6771">
        <v>22</v>
      </c>
      <c r="M6771"/>
      <c r="N6771" t="s">
        <v>15513</v>
      </c>
      <c r="O6771" s="44">
        <f t="shared" si="840"/>
        <v>14</v>
      </c>
      <c r="P6771" s="44">
        <f>+VLOOKUP(D6771,Databaza!E$1:G$35,2,0)+O6771</f>
        <v>14</v>
      </c>
      <c r="Q6771" s="44">
        <f t="shared" si="841"/>
        <v>19</v>
      </c>
      <c r="R6771" s="44">
        <f t="shared" si="842"/>
        <v>19</v>
      </c>
      <c r="S6771" s="44">
        <f t="shared" si="843"/>
        <v>19</v>
      </c>
      <c r="T6771" s="156">
        <f t="shared" si="844"/>
        <v>19</v>
      </c>
      <c r="U6771" s="156">
        <f>+VLOOKUP(A6771,Adr!N:O,2,0)</f>
        <v>77</v>
      </c>
      <c r="V6771" s="157">
        <f t="shared" si="845"/>
        <v>77</v>
      </c>
      <c r="W6771" s="158">
        <f>+COUNTIFS(J$44:J6771,J6771,Y$44:Y6771,Y6771)</f>
        <v>1</v>
      </c>
      <c r="X6771" s="159">
        <f t="shared" si="846"/>
        <v>19</v>
      </c>
      <c r="Y6771" s="264" t="str">
        <f t="shared" si="847"/>
        <v>športové rybárstvo1R-1</v>
      </c>
      <c r="Z6771" s="264" t="str">
        <f>+VLOOKUP(B6771,Odvetvia!B:Q,16,0)</f>
        <v>športové rybárstvo1</v>
      </c>
    </row>
    <row r="6772" spans="1:26" ht="12.75" x14ac:dyDescent="0.2">
      <c r="A6772" t="s">
        <v>58</v>
      </c>
      <c r="B6772" t="s">
        <v>1446</v>
      </c>
      <c r="C6772" t="s">
        <v>406</v>
      </c>
      <c r="D6772" t="s">
        <v>825</v>
      </c>
      <c r="E6772">
        <v>15</v>
      </c>
      <c r="F6772">
        <v>15</v>
      </c>
      <c r="G6772" t="s">
        <v>15514</v>
      </c>
      <c r="H6772" t="s">
        <v>3327</v>
      </c>
      <c r="I6772">
        <v>4</v>
      </c>
      <c r="J6772" t="s">
        <v>15520</v>
      </c>
      <c r="K6772">
        <v>74</v>
      </c>
      <c r="L6772">
        <v>16</v>
      </c>
      <c r="M6772"/>
      <c r="N6772" t="s">
        <v>15521</v>
      </c>
      <c r="O6772" s="44">
        <f t="shared" si="840"/>
        <v>15</v>
      </c>
      <c r="P6772" s="44">
        <f>+VLOOKUP(D6772,Databaza!E$1:G$35,2,0)+O6772</f>
        <v>15</v>
      </c>
      <c r="Q6772" s="44">
        <f t="shared" si="841"/>
        <v>20</v>
      </c>
      <c r="R6772" s="44">
        <f t="shared" si="842"/>
        <v>20</v>
      </c>
      <c r="S6772" s="44">
        <f t="shared" si="843"/>
        <v>20</v>
      </c>
      <c r="T6772" s="156">
        <f t="shared" si="844"/>
        <v>20</v>
      </c>
      <c r="U6772" s="156">
        <f>+VLOOKUP(A6772,Adr!N:O,2,0)</f>
        <v>77</v>
      </c>
      <c r="V6772" s="157">
        <f t="shared" si="845"/>
        <v>77</v>
      </c>
      <c r="W6772" s="158">
        <f>+COUNTIFS(J$44:J6772,J6772,Y$44:Y6772,Y6772)</f>
        <v>1</v>
      </c>
      <c r="X6772" s="159">
        <f t="shared" si="846"/>
        <v>20</v>
      </c>
      <c r="Y6772" s="264" t="str">
        <f t="shared" si="847"/>
        <v>športové rybárstvo1R-1</v>
      </c>
      <c r="Z6772" s="264" t="str">
        <f>+VLOOKUP(B6772,Odvetvia!B:Q,16,0)</f>
        <v>športové rybárstvo1</v>
      </c>
    </row>
    <row r="6773" spans="1:26" ht="12.75" x14ac:dyDescent="0.2">
      <c r="A6773" t="s">
        <v>58</v>
      </c>
      <c r="B6773" t="s">
        <v>1446</v>
      </c>
      <c r="C6773" t="s">
        <v>406</v>
      </c>
      <c r="D6773" t="s">
        <v>825</v>
      </c>
      <c r="E6773">
        <v>15</v>
      </c>
      <c r="F6773">
        <v>15</v>
      </c>
      <c r="G6773" t="s">
        <v>10870</v>
      </c>
      <c r="H6773" t="s">
        <v>3327</v>
      </c>
      <c r="I6773">
        <v>6</v>
      </c>
      <c r="J6773" t="s">
        <v>15522</v>
      </c>
      <c r="K6773">
        <v>85</v>
      </c>
      <c r="L6773">
        <v>15</v>
      </c>
      <c r="M6773"/>
      <c r="N6773" t="s">
        <v>15523</v>
      </c>
      <c r="O6773" s="44">
        <f t="shared" si="840"/>
        <v>15</v>
      </c>
      <c r="P6773" s="44">
        <f>+VLOOKUP(D6773,Databaza!E$1:G$35,2,0)+O6773</f>
        <v>15</v>
      </c>
      <c r="Q6773" s="44">
        <f t="shared" si="841"/>
        <v>20</v>
      </c>
      <c r="R6773" s="44">
        <f t="shared" si="842"/>
        <v>20</v>
      </c>
      <c r="S6773" s="44">
        <f t="shared" si="843"/>
        <v>20</v>
      </c>
      <c r="T6773" s="156">
        <f t="shared" si="844"/>
        <v>20</v>
      </c>
      <c r="U6773" s="156">
        <f>+VLOOKUP(A6773,Adr!N:O,2,0)</f>
        <v>77</v>
      </c>
      <c r="V6773" s="157">
        <f t="shared" si="845"/>
        <v>77</v>
      </c>
      <c r="W6773" s="158">
        <f>+COUNTIFS(J$44:J6773,J6773,Y$44:Y6773,Y6773)</f>
        <v>1</v>
      </c>
      <c r="X6773" s="159">
        <f t="shared" si="846"/>
        <v>20</v>
      </c>
      <c r="Y6773" s="264" t="str">
        <f t="shared" si="847"/>
        <v>športové rybárstvo1R-1</v>
      </c>
      <c r="Z6773" s="264" t="str">
        <f>+VLOOKUP(B6773,Odvetvia!B:Q,16,0)</f>
        <v>športové rybárstvo1</v>
      </c>
    </row>
    <row r="6774" spans="1:26" ht="12.75" x14ac:dyDescent="0.2">
      <c r="A6774" t="s">
        <v>58</v>
      </c>
      <c r="B6774" t="s">
        <v>1446</v>
      </c>
      <c r="C6774" t="s">
        <v>406</v>
      </c>
      <c r="D6774" t="s">
        <v>825</v>
      </c>
      <c r="E6774">
        <v>27</v>
      </c>
      <c r="F6774">
        <v>27</v>
      </c>
      <c r="G6774" t="s">
        <v>11065</v>
      </c>
      <c r="H6774" t="s">
        <v>3327</v>
      </c>
      <c r="I6774">
        <v>1</v>
      </c>
      <c r="J6774" t="s">
        <v>15524</v>
      </c>
      <c r="K6774">
        <v>117</v>
      </c>
      <c r="L6774">
        <v>22</v>
      </c>
      <c r="M6774"/>
      <c r="N6774" t="s">
        <v>15513</v>
      </c>
      <c r="O6774" s="44">
        <f t="shared" si="840"/>
        <v>27</v>
      </c>
      <c r="P6774" s="44">
        <f>+VLOOKUP(D6774,Databaza!E$1:G$35,2,0)+O6774</f>
        <v>27</v>
      </c>
      <c r="Q6774" s="44">
        <f t="shared" si="841"/>
        <v>32</v>
      </c>
      <c r="R6774" s="44">
        <f t="shared" si="842"/>
        <v>32</v>
      </c>
      <c r="S6774" s="44">
        <f t="shared" si="843"/>
        <v>32</v>
      </c>
      <c r="T6774" s="156">
        <f t="shared" si="844"/>
        <v>32</v>
      </c>
      <c r="U6774" s="156">
        <f>+VLOOKUP(A6774,Adr!N:O,2,0)</f>
        <v>77</v>
      </c>
      <c r="V6774" s="157">
        <f t="shared" si="845"/>
        <v>77</v>
      </c>
      <c r="W6774" s="158">
        <f>+COUNTIFS(J$44:J6774,J6774,Y$44:Y6774,Y6774)</f>
        <v>1</v>
      </c>
      <c r="X6774" s="159">
        <f t="shared" si="846"/>
        <v>32</v>
      </c>
      <c r="Y6774" s="264" t="str">
        <f t="shared" si="847"/>
        <v>športové rybárstvo1R-1</v>
      </c>
      <c r="Z6774" s="264" t="str">
        <f>+VLOOKUP(B6774,Odvetvia!B:Q,16,0)</f>
        <v>športové rybárstvo1</v>
      </c>
    </row>
    <row r="6775" spans="1:26" ht="12.75" x14ac:dyDescent="0.2">
      <c r="A6775" t="s">
        <v>58</v>
      </c>
      <c r="B6775" t="s">
        <v>1446</v>
      </c>
      <c r="C6775" t="s">
        <v>406</v>
      </c>
      <c r="D6775" t="s">
        <v>825</v>
      </c>
      <c r="E6775">
        <v>38</v>
      </c>
      <c r="F6775">
        <v>38</v>
      </c>
      <c r="G6775" t="s">
        <v>15514</v>
      </c>
      <c r="H6775" t="s">
        <v>3327</v>
      </c>
      <c r="I6775">
        <v>1</v>
      </c>
      <c r="J6775" t="s">
        <v>15525</v>
      </c>
      <c r="K6775">
        <v>74</v>
      </c>
      <c r="L6775">
        <v>16</v>
      </c>
      <c r="M6775"/>
      <c r="N6775" t="s">
        <v>15526</v>
      </c>
      <c r="O6775" s="44">
        <f t="shared" si="840"/>
        <v>38</v>
      </c>
      <c r="P6775" s="44">
        <f>+VLOOKUP(D6775,Databaza!E$1:G$35,2,0)+O6775</f>
        <v>38</v>
      </c>
      <c r="Q6775" s="44">
        <f t="shared" si="841"/>
        <v>43</v>
      </c>
      <c r="R6775" s="44">
        <f t="shared" si="842"/>
        <v>43</v>
      </c>
      <c r="S6775" s="44">
        <f t="shared" si="843"/>
        <v>43</v>
      </c>
      <c r="T6775" s="156">
        <f t="shared" si="844"/>
        <v>43</v>
      </c>
      <c r="U6775" s="156">
        <f>+VLOOKUP(A6775,Adr!N:O,2,0)</f>
        <v>77</v>
      </c>
      <c r="V6775" s="157">
        <f t="shared" si="845"/>
        <v>77</v>
      </c>
      <c r="W6775" s="158">
        <f>+COUNTIFS(J$44:J6775,J6775,Y$44:Y6775,Y6775)</f>
        <v>1</v>
      </c>
      <c r="X6775" s="159">
        <f t="shared" si="846"/>
        <v>43</v>
      </c>
      <c r="Y6775" s="264" t="str">
        <f t="shared" si="847"/>
        <v>športové rybárstvo1R-1</v>
      </c>
      <c r="Z6775" s="264" t="str">
        <f>+VLOOKUP(B6775,Odvetvia!B:Q,16,0)</f>
        <v>športové rybárstvo1</v>
      </c>
    </row>
    <row r="6776" spans="1:26" ht="12.75" x14ac:dyDescent="0.2">
      <c r="A6776" t="s">
        <v>58</v>
      </c>
      <c r="B6776" t="s">
        <v>1446</v>
      </c>
      <c r="C6776" t="s">
        <v>406</v>
      </c>
      <c r="D6776" t="s">
        <v>825</v>
      </c>
      <c r="E6776">
        <v>47</v>
      </c>
      <c r="F6776">
        <v>47</v>
      </c>
      <c r="G6776" t="s">
        <v>10870</v>
      </c>
      <c r="H6776" t="s">
        <v>3327</v>
      </c>
      <c r="I6776">
        <v>1</v>
      </c>
      <c r="J6776" t="s">
        <v>15527</v>
      </c>
      <c r="K6776">
        <v>85</v>
      </c>
      <c r="L6776">
        <v>15</v>
      </c>
      <c r="M6776"/>
      <c r="N6776" t="s">
        <v>15523</v>
      </c>
      <c r="O6776" s="44">
        <f t="shared" si="840"/>
        <v>47</v>
      </c>
      <c r="P6776" s="44">
        <f>+VLOOKUP(D6776,Databaza!E$1:G$35,2,0)+O6776</f>
        <v>47</v>
      </c>
      <c r="Q6776" s="44">
        <f t="shared" si="841"/>
        <v>52</v>
      </c>
      <c r="R6776" s="44">
        <f t="shared" si="842"/>
        <v>52</v>
      </c>
      <c r="S6776" s="44">
        <f t="shared" si="843"/>
        <v>52</v>
      </c>
      <c r="T6776" s="156">
        <f t="shared" si="844"/>
        <v>52</v>
      </c>
      <c r="U6776" s="156">
        <f>+VLOOKUP(A6776,Adr!N:O,2,0)</f>
        <v>77</v>
      </c>
      <c r="V6776" s="157">
        <f t="shared" si="845"/>
        <v>77</v>
      </c>
      <c r="W6776" s="158">
        <f>+COUNTIFS(J$44:J6776,J6776,Y$44:Y6776,Y6776)</f>
        <v>1</v>
      </c>
      <c r="X6776" s="159">
        <f t="shared" si="846"/>
        <v>52</v>
      </c>
      <c r="Y6776" s="264" t="str">
        <f t="shared" si="847"/>
        <v>športové rybárstvo1R-1</v>
      </c>
      <c r="Z6776" s="264" t="str">
        <f>+VLOOKUP(B6776,Odvetvia!B:Q,16,0)</f>
        <v>športové rybárstvo1</v>
      </c>
    </row>
    <row r="6777" spans="1:26" ht="12.75" x14ac:dyDescent="0.2">
      <c r="A6777" s="818" t="s">
        <v>58</v>
      </c>
      <c r="B6777" s="818" t="s">
        <v>1446</v>
      </c>
      <c r="C6777" s="834" t="s">
        <v>405</v>
      </c>
      <c r="D6777" s="834" t="s">
        <v>825</v>
      </c>
      <c r="E6777" s="836">
        <v>2</v>
      </c>
      <c r="F6777" s="835">
        <v>2</v>
      </c>
      <c r="G6777" s="818" t="s">
        <v>10870</v>
      </c>
      <c r="H6777" s="818" t="s">
        <v>3327</v>
      </c>
      <c r="I6777" s="835">
        <v>1</v>
      </c>
      <c r="J6777" s="818" t="s">
        <v>10871</v>
      </c>
      <c r="K6777" s="835">
        <v>109</v>
      </c>
      <c r="L6777" s="835">
        <v>16</v>
      </c>
      <c r="M6777" s="835"/>
      <c r="N6777" s="818" t="s">
        <v>10872</v>
      </c>
      <c r="O6777" s="44">
        <f t="shared" si="840"/>
        <v>2</v>
      </c>
      <c r="P6777" s="44">
        <f>+VLOOKUP(D6777,Databaza!E$1:G$35,2,0)+O6777</f>
        <v>2</v>
      </c>
      <c r="Q6777" s="44">
        <f t="shared" si="841"/>
        <v>7</v>
      </c>
      <c r="R6777" s="44">
        <f t="shared" si="842"/>
        <v>7</v>
      </c>
      <c r="S6777" s="44">
        <f t="shared" si="843"/>
        <v>7</v>
      </c>
      <c r="T6777" s="156">
        <f t="shared" si="844"/>
        <v>7</v>
      </c>
      <c r="U6777" s="156">
        <f>+VLOOKUP(A6777,Adr!N:O,2,0)</f>
        <v>77</v>
      </c>
      <c r="V6777" s="157">
        <f t="shared" si="845"/>
        <v>77</v>
      </c>
      <c r="W6777" s="158">
        <f>+COUNTIFS(J$44:J6777,J6777,Y$44:Y6777,Y6777)</f>
        <v>1</v>
      </c>
      <c r="X6777" s="159">
        <f t="shared" si="846"/>
        <v>7</v>
      </c>
      <c r="Y6777" s="264" t="str">
        <f t="shared" si="847"/>
        <v>športové rybárstvo1R-2</v>
      </c>
      <c r="Z6777" s="264" t="str">
        <f>+VLOOKUP(B6777,Odvetvia!B:Q,16,0)</f>
        <v>športové rybárstvo1</v>
      </c>
    </row>
    <row r="6778" spans="1:26" ht="12.75" x14ac:dyDescent="0.2">
      <c r="A6778" s="818" t="s">
        <v>58</v>
      </c>
      <c r="B6778" s="818" t="s">
        <v>1446</v>
      </c>
      <c r="C6778" s="834" t="s">
        <v>405</v>
      </c>
      <c r="D6778" s="834" t="s">
        <v>825</v>
      </c>
      <c r="E6778" s="836">
        <v>3</v>
      </c>
      <c r="F6778" s="835">
        <v>3</v>
      </c>
      <c r="G6778" s="818" t="s">
        <v>10870</v>
      </c>
      <c r="H6778" s="818" t="s">
        <v>3327</v>
      </c>
      <c r="I6778" s="835">
        <v>4</v>
      </c>
      <c r="J6778" s="818" t="s">
        <v>10884</v>
      </c>
      <c r="K6778" s="835">
        <v>115</v>
      </c>
      <c r="L6778" s="835">
        <v>17</v>
      </c>
      <c r="M6778" s="835"/>
      <c r="N6778" s="818" t="s">
        <v>10885</v>
      </c>
      <c r="O6778" s="44">
        <f t="shared" si="840"/>
        <v>3</v>
      </c>
      <c r="P6778" s="44">
        <f>+VLOOKUP(D6778,Databaza!E$1:G$35,2,0)+O6778</f>
        <v>3</v>
      </c>
      <c r="Q6778" s="44">
        <f t="shared" si="841"/>
        <v>8</v>
      </c>
      <c r="R6778" s="44">
        <f t="shared" si="842"/>
        <v>8</v>
      </c>
      <c r="S6778" s="44">
        <f t="shared" si="843"/>
        <v>8</v>
      </c>
      <c r="T6778" s="156">
        <f t="shared" si="844"/>
        <v>8</v>
      </c>
      <c r="U6778" s="156">
        <f>+VLOOKUP(A6778,Adr!N:O,2,0)</f>
        <v>77</v>
      </c>
      <c r="V6778" s="157">
        <f t="shared" si="845"/>
        <v>77</v>
      </c>
      <c r="W6778" s="158">
        <f>+COUNTIFS(J$44:J6778,J6778,Y$44:Y6778,Y6778)</f>
        <v>1</v>
      </c>
      <c r="X6778" s="159">
        <f t="shared" si="846"/>
        <v>8</v>
      </c>
      <c r="Y6778" s="264" t="str">
        <f t="shared" si="847"/>
        <v>športové rybárstvo1R-2</v>
      </c>
      <c r="Z6778" s="264" t="str">
        <f>+VLOOKUP(B6778,Odvetvia!B:Q,16,0)</f>
        <v>športové rybárstvo1</v>
      </c>
    </row>
    <row r="6779" spans="1:26" ht="12.75" x14ac:dyDescent="0.2">
      <c r="A6779" s="818" t="s">
        <v>58</v>
      </c>
      <c r="B6779" s="818" t="s">
        <v>1446</v>
      </c>
      <c r="C6779" s="834" t="s">
        <v>405</v>
      </c>
      <c r="D6779" s="834" t="s">
        <v>825</v>
      </c>
      <c r="E6779" s="836">
        <v>5</v>
      </c>
      <c r="F6779" s="835">
        <v>5</v>
      </c>
      <c r="G6779" s="818" t="s">
        <v>10870</v>
      </c>
      <c r="H6779" s="818" t="s">
        <v>3327</v>
      </c>
      <c r="I6779" s="835">
        <v>4</v>
      </c>
      <c r="J6779" s="818" t="s">
        <v>10913</v>
      </c>
      <c r="K6779" s="835">
        <v>109</v>
      </c>
      <c r="L6779" s="835">
        <v>16</v>
      </c>
      <c r="M6779" s="835"/>
      <c r="N6779" s="818" t="s">
        <v>10872</v>
      </c>
      <c r="O6779" s="44">
        <f t="shared" si="840"/>
        <v>5</v>
      </c>
      <c r="P6779" s="44">
        <f>+VLOOKUP(D6779,Databaza!E$1:G$35,2,0)+O6779</f>
        <v>5</v>
      </c>
      <c r="Q6779" s="44">
        <f t="shared" si="841"/>
        <v>10</v>
      </c>
      <c r="R6779" s="44">
        <f t="shared" si="842"/>
        <v>10</v>
      </c>
      <c r="S6779" s="44">
        <f t="shared" si="843"/>
        <v>10</v>
      </c>
      <c r="T6779" s="156">
        <f t="shared" si="844"/>
        <v>10</v>
      </c>
      <c r="U6779" s="156">
        <f>+VLOOKUP(A6779,Adr!N:O,2,0)</f>
        <v>77</v>
      </c>
      <c r="V6779" s="157">
        <f t="shared" si="845"/>
        <v>77</v>
      </c>
      <c r="W6779" s="158">
        <f>+COUNTIFS(J$44:J6779,J6779,Y$44:Y6779,Y6779)</f>
        <v>1</v>
      </c>
      <c r="X6779" s="159">
        <f t="shared" si="846"/>
        <v>10</v>
      </c>
      <c r="Y6779" s="264" t="str">
        <f t="shared" si="847"/>
        <v>športové rybárstvo1R-2</v>
      </c>
      <c r="Z6779" s="264" t="str">
        <f>+VLOOKUP(B6779,Odvetvia!B:Q,16,0)</f>
        <v>športové rybárstvo1</v>
      </c>
    </row>
    <row r="6780" spans="1:26" ht="12.75" x14ac:dyDescent="0.2">
      <c r="A6780" s="818" t="s">
        <v>58</v>
      </c>
      <c r="B6780" s="818" t="s">
        <v>1446</v>
      </c>
      <c r="C6780" s="834" t="s">
        <v>405</v>
      </c>
      <c r="D6780" s="834" t="s">
        <v>825</v>
      </c>
      <c r="E6780" s="836">
        <v>9</v>
      </c>
      <c r="F6780" s="835">
        <v>9</v>
      </c>
      <c r="G6780" s="818" t="s">
        <v>10870</v>
      </c>
      <c r="H6780" s="818" t="s">
        <v>3327</v>
      </c>
      <c r="I6780" s="835">
        <v>1</v>
      </c>
      <c r="J6780" s="818" t="s">
        <v>11039</v>
      </c>
      <c r="K6780" s="835">
        <v>115</v>
      </c>
      <c r="L6780" s="835">
        <v>17</v>
      </c>
      <c r="M6780" s="835"/>
      <c r="N6780" s="818" t="s">
        <v>10885</v>
      </c>
      <c r="O6780" s="44">
        <f t="shared" si="840"/>
        <v>9</v>
      </c>
      <c r="P6780" s="44">
        <f>+VLOOKUP(D6780,Databaza!E$1:G$35,2,0)+O6780</f>
        <v>9</v>
      </c>
      <c r="Q6780" s="44">
        <f t="shared" si="841"/>
        <v>14</v>
      </c>
      <c r="R6780" s="44">
        <f t="shared" si="842"/>
        <v>14</v>
      </c>
      <c r="S6780" s="44">
        <f t="shared" si="843"/>
        <v>14</v>
      </c>
      <c r="T6780" s="156">
        <f t="shared" si="844"/>
        <v>14</v>
      </c>
      <c r="U6780" s="156">
        <f>+VLOOKUP(A6780,Adr!N:O,2,0)</f>
        <v>77</v>
      </c>
      <c r="V6780" s="157">
        <f t="shared" si="845"/>
        <v>77</v>
      </c>
      <c r="W6780" s="158">
        <f>+COUNTIFS(J$44:J6780,J6780,Y$44:Y6780,Y6780)</f>
        <v>1</v>
      </c>
      <c r="X6780" s="159">
        <f t="shared" si="846"/>
        <v>14</v>
      </c>
      <c r="Y6780" s="264" t="str">
        <f t="shared" si="847"/>
        <v>športové rybárstvo1R-2</v>
      </c>
      <c r="Z6780" s="264" t="str">
        <f>+VLOOKUP(B6780,Odvetvia!B:Q,16,0)</f>
        <v>športové rybárstvo1</v>
      </c>
    </row>
    <row r="6781" spans="1:26" ht="12.75" x14ac:dyDescent="0.2">
      <c r="A6781" s="818" t="s">
        <v>58</v>
      </c>
      <c r="B6781" s="818" t="s">
        <v>1446</v>
      </c>
      <c r="C6781" s="834" t="s">
        <v>405</v>
      </c>
      <c r="D6781" s="834" t="s">
        <v>825</v>
      </c>
      <c r="E6781" s="836">
        <v>10</v>
      </c>
      <c r="F6781" s="835">
        <v>10</v>
      </c>
      <c r="G6781" s="818" t="s">
        <v>11065</v>
      </c>
      <c r="H6781" s="818" t="s">
        <v>3327</v>
      </c>
      <c r="I6781" s="835">
        <v>5</v>
      </c>
      <c r="J6781" s="818" t="s">
        <v>11066</v>
      </c>
      <c r="K6781" s="835">
        <v>114</v>
      </c>
      <c r="L6781" s="835">
        <v>21</v>
      </c>
      <c r="M6781" s="835"/>
      <c r="N6781" s="818" t="s">
        <v>11067</v>
      </c>
      <c r="O6781" s="44">
        <f t="shared" si="840"/>
        <v>10</v>
      </c>
      <c r="P6781" s="44">
        <f>+VLOOKUP(D6781,Databaza!E$1:G$35,2,0)+O6781</f>
        <v>10</v>
      </c>
      <c r="Q6781" s="44">
        <f t="shared" si="841"/>
        <v>15</v>
      </c>
      <c r="R6781" s="44">
        <f t="shared" si="842"/>
        <v>15</v>
      </c>
      <c r="S6781" s="44">
        <f t="shared" si="843"/>
        <v>15</v>
      </c>
      <c r="T6781" s="156">
        <f t="shared" si="844"/>
        <v>15</v>
      </c>
      <c r="U6781" s="156">
        <f>+VLOOKUP(A6781,Adr!N:O,2,0)</f>
        <v>77</v>
      </c>
      <c r="V6781" s="157">
        <f t="shared" si="845"/>
        <v>77</v>
      </c>
      <c r="W6781" s="158">
        <f>+COUNTIFS(J$44:J6781,J6781,Y$44:Y6781,Y6781)</f>
        <v>1</v>
      </c>
      <c r="X6781" s="159">
        <f t="shared" si="846"/>
        <v>15</v>
      </c>
      <c r="Y6781" s="264" t="str">
        <f t="shared" si="847"/>
        <v>športové rybárstvo1R-2</v>
      </c>
      <c r="Z6781" s="264" t="str">
        <f>+VLOOKUP(B6781,Odvetvia!B:Q,16,0)</f>
        <v>športové rybárstvo1</v>
      </c>
    </row>
    <row r="6782" spans="1:26" ht="12.75" x14ac:dyDescent="0.2">
      <c r="A6782" s="818" t="s">
        <v>58</v>
      </c>
      <c r="B6782" s="818" t="s">
        <v>1446</v>
      </c>
      <c r="C6782" s="834" t="s">
        <v>405</v>
      </c>
      <c r="D6782" s="834" t="s">
        <v>825</v>
      </c>
      <c r="E6782" s="836">
        <v>28</v>
      </c>
      <c r="F6782" s="835">
        <v>28</v>
      </c>
      <c r="G6782" s="818" t="s">
        <v>11781</v>
      </c>
      <c r="H6782" s="818" t="s">
        <v>3327</v>
      </c>
      <c r="I6782" s="835">
        <v>5</v>
      </c>
      <c r="J6782" s="818" t="s">
        <v>11782</v>
      </c>
      <c r="K6782" s="835">
        <v>140</v>
      </c>
      <c r="L6782" s="835">
        <v>28</v>
      </c>
      <c r="M6782" s="835"/>
      <c r="N6782" s="818" t="s">
        <v>11783</v>
      </c>
      <c r="O6782" s="44">
        <f t="shared" si="840"/>
        <v>28</v>
      </c>
      <c r="P6782" s="44">
        <f>+VLOOKUP(D6782,Databaza!E$1:G$35,2,0)+O6782</f>
        <v>28</v>
      </c>
      <c r="Q6782" s="44">
        <f t="shared" si="841"/>
        <v>33</v>
      </c>
      <c r="R6782" s="44">
        <f t="shared" si="842"/>
        <v>33</v>
      </c>
      <c r="S6782" s="44">
        <f t="shared" si="843"/>
        <v>33</v>
      </c>
      <c r="T6782" s="156">
        <f t="shared" si="844"/>
        <v>33</v>
      </c>
      <c r="U6782" s="156">
        <f>+VLOOKUP(A6782,Adr!N:O,2,0)</f>
        <v>77</v>
      </c>
      <c r="V6782" s="157">
        <f t="shared" si="845"/>
        <v>77</v>
      </c>
      <c r="W6782" s="158">
        <f>+COUNTIFS(J$44:J6782,J6782,Y$44:Y6782,Y6782)</f>
        <v>1</v>
      </c>
      <c r="X6782" s="159">
        <f t="shared" si="846"/>
        <v>33</v>
      </c>
      <c r="Y6782" s="264" t="str">
        <f t="shared" si="847"/>
        <v>športové rybárstvo1R-2</v>
      </c>
      <c r="Z6782" s="264" t="str">
        <f>+VLOOKUP(B6782,Odvetvia!B:Q,16,0)</f>
        <v>športové rybárstvo1</v>
      </c>
    </row>
    <row r="6783" spans="1:26" ht="12.75" x14ac:dyDescent="0.2">
      <c r="A6783" s="818" t="s">
        <v>58</v>
      </c>
      <c r="B6783" s="818" t="s">
        <v>1446</v>
      </c>
      <c r="C6783" s="834" t="s">
        <v>405</v>
      </c>
      <c r="D6783" s="834" t="s">
        <v>825</v>
      </c>
      <c r="E6783" s="836">
        <v>31</v>
      </c>
      <c r="F6783" s="835">
        <v>31</v>
      </c>
      <c r="G6783" s="818" t="s">
        <v>11065</v>
      </c>
      <c r="H6783" s="818" t="s">
        <v>3327</v>
      </c>
      <c r="I6783" s="835">
        <v>1</v>
      </c>
      <c r="J6783" s="818" t="s">
        <v>11839</v>
      </c>
      <c r="K6783" s="835">
        <v>114</v>
      </c>
      <c r="L6783" s="835">
        <v>21</v>
      </c>
      <c r="M6783" s="835"/>
      <c r="N6783" s="818" t="s">
        <v>11067</v>
      </c>
      <c r="O6783" s="44">
        <f t="shared" si="840"/>
        <v>31</v>
      </c>
      <c r="P6783" s="44">
        <f>+VLOOKUP(D6783,Databaza!E$1:G$35,2,0)+O6783</f>
        <v>31</v>
      </c>
      <c r="Q6783" s="44">
        <f t="shared" si="841"/>
        <v>36</v>
      </c>
      <c r="R6783" s="44">
        <f t="shared" si="842"/>
        <v>36</v>
      </c>
      <c r="S6783" s="44">
        <f t="shared" si="843"/>
        <v>36</v>
      </c>
      <c r="T6783" s="156">
        <f t="shared" si="844"/>
        <v>36</v>
      </c>
      <c r="U6783" s="156">
        <f>+VLOOKUP(A6783,Adr!N:O,2,0)</f>
        <v>77</v>
      </c>
      <c r="V6783" s="157">
        <f t="shared" si="845"/>
        <v>77</v>
      </c>
      <c r="W6783" s="158">
        <f>+COUNTIFS(J$44:J6783,J6783,Y$44:Y6783,Y6783)</f>
        <v>1</v>
      </c>
      <c r="X6783" s="159">
        <f t="shared" si="846"/>
        <v>36</v>
      </c>
      <c r="Y6783" s="264" t="str">
        <f t="shared" si="847"/>
        <v>športové rybárstvo1R-2</v>
      </c>
      <c r="Z6783" s="264" t="str">
        <f>+VLOOKUP(B6783,Odvetvia!B:Q,16,0)</f>
        <v>športové rybárstvo1</v>
      </c>
    </row>
    <row r="6784" spans="1:26" ht="12.75" x14ac:dyDescent="0.2">
      <c r="A6784" s="834" t="s">
        <v>58</v>
      </c>
      <c r="B6784" s="834" t="s">
        <v>1446</v>
      </c>
      <c r="C6784" s="834" t="s">
        <v>403</v>
      </c>
      <c r="D6784" s="834" t="s">
        <v>825</v>
      </c>
      <c r="E6784" s="835">
        <v>7</v>
      </c>
      <c r="F6784" s="835">
        <v>7</v>
      </c>
      <c r="G6784" s="834" t="s">
        <v>5005</v>
      </c>
      <c r="H6784" s="834" t="s">
        <v>3327</v>
      </c>
      <c r="I6784" s="835">
        <v>4</v>
      </c>
      <c r="J6784" s="834" t="s">
        <v>9144</v>
      </c>
      <c r="K6784" s="835">
        <v>54</v>
      </c>
      <c r="L6784" s="835">
        <v>12</v>
      </c>
      <c r="M6784" s="835">
        <v>0</v>
      </c>
      <c r="N6784" s="818" t="s">
        <v>9145</v>
      </c>
      <c r="O6784" s="44">
        <f t="shared" si="840"/>
        <v>7</v>
      </c>
      <c r="P6784" s="44">
        <f>+VLOOKUP(D6784,Databaza!E$1:G$35,2,0)+O6784</f>
        <v>7</v>
      </c>
      <c r="Q6784" s="44">
        <f t="shared" si="841"/>
        <v>12</v>
      </c>
      <c r="R6784" s="44">
        <f t="shared" si="842"/>
        <v>12</v>
      </c>
      <c r="S6784" s="44">
        <f t="shared" si="843"/>
        <v>12</v>
      </c>
      <c r="T6784" s="156">
        <f t="shared" si="844"/>
        <v>12</v>
      </c>
      <c r="U6784" s="156">
        <f>+VLOOKUP(A6784,Adr!N:O,2,0)</f>
        <v>77</v>
      </c>
      <c r="V6784" s="157">
        <f t="shared" si="845"/>
        <v>77</v>
      </c>
      <c r="W6784" s="158">
        <f>+COUNTIFS(J$44:J6784,J6784,Y$44:Y6784,Y6784)</f>
        <v>1</v>
      </c>
      <c r="X6784" s="159">
        <f t="shared" si="846"/>
        <v>12</v>
      </c>
      <c r="Y6784" s="264" t="str">
        <f t="shared" si="847"/>
        <v>športové rybárstvo1R-3</v>
      </c>
      <c r="Z6784" s="264" t="str">
        <f>+VLOOKUP(B6784,Odvetvia!B:Q,16,0)</f>
        <v>športové rybárstvo1</v>
      </c>
    </row>
    <row r="6785" spans="1:26" ht="12.75" x14ac:dyDescent="0.2">
      <c r="A6785" s="834" t="s">
        <v>58</v>
      </c>
      <c r="B6785" s="834" t="s">
        <v>1446</v>
      </c>
      <c r="C6785" s="834" t="s">
        <v>403</v>
      </c>
      <c r="D6785" s="834" t="s">
        <v>825</v>
      </c>
      <c r="E6785" s="835">
        <v>16</v>
      </c>
      <c r="F6785" s="835">
        <v>16</v>
      </c>
      <c r="G6785" s="834" t="s">
        <v>9146</v>
      </c>
      <c r="H6785" s="834" t="s">
        <v>3327</v>
      </c>
      <c r="I6785" s="835">
        <v>5</v>
      </c>
      <c r="J6785" s="834" t="s">
        <v>9147</v>
      </c>
      <c r="K6785" s="835">
        <v>124</v>
      </c>
      <c r="L6785" s="835">
        <v>23</v>
      </c>
      <c r="M6785" s="835">
        <v>0</v>
      </c>
      <c r="N6785" s="818" t="s">
        <v>9148</v>
      </c>
      <c r="O6785" s="44">
        <f t="shared" si="840"/>
        <v>16</v>
      </c>
      <c r="P6785" s="44">
        <f>+VLOOKUP(D6785,Databaza!E$1:G$35,2,0)+O6785</f>
        <v>16</v>
      </c>
      <c r="Q6785" s="44">
        <f t="shared" si="841"/>
        <v>21</v>
      </c>
      <c r="R6785" s="44">
        <f t="shared" si="842"/>
        <v>21</v>
      </c>
      <c r="S6785" s="44">
        <f t="shared" si="843"/>
        <v>21</v>
      </c>
      <c r="T6785" s="156">
        <f t="shared" si="844"/>
        <v>21</v>
      </c>
      <c r="U6785" s="156">
        <f>+VLOOKUP(A6785,Adr!N:O,2,0)</f>
        <v>77</v>
      </c>
      <c r="V6785" s="157">
        <f t="shared" si="845"/>
        <v>77</v>
      </c>
      <c r="W6785" s="158">
        <f>+COUNTIFS(J$44:J6785,J6785,Y$44:Y6785,Y6785)</f>
        <v>1</v>
      </c>
      <c r="X6785" s="159">
        <f t="shared" si="846"/>
        <v>21</v>
      </c>
      <c r="Y6785" s="264" t="str">
        <f t="shared" si="847"/>
        <v>športové rybárstvo1R-3</v>
      </c>
      <c r="Z6785" s="264" t="str">
        <f>+VLOOKUP(B6785,Odvetvia!B:Q,16,0)</f>
        <v>športové rybárstvo1</v>
      </c>
    </row>
    <row r="6786" spans="1:26" ht="12.75" x14ac:dyDescent="0.2">
      <c r="A6786" s="834" t="s">
        <v>58</v>
      </c>
      <c r="B6786" s="834" t="s">
        <v>1446</v>
      </c>
      <c r="C6786" s="834" t="s">
        <v>403</v>
      </c>
      <c r="D6786" s="834" t="s">
        <v>825</v>
      </c>
      <c r="E6786" s="835">
        <v>18</v>
      </c>
      <c r="F6786" s="835">
        <v>18</v>
      </c>
      <c r="G6786" s="834" t="s">
        <v>9146</v>
      </c>
      <c r="H6786" s="834" t="s">
        <v>3327</v>
      </c>
      <c r="I6786" s="835">
        <v>6</v>
      </c>
      <c r="J6786" s="834" t="s">
        <v>9149</v>
      </c>
      <c r="K6786" s="835">
        <v>150</v>
      </c>
      <c r="L6786" s="835">
        <v>27</v>
      </c>
      <c r="M6786" s="835">
        <v>0</v>
      </c>
      <c r="N6786" s="818" t="s">
        <v>9150</v>
      </c>
      <c r="O6786" s="44">
        <f t="shared" ref="O6786:O6849" si="848">+IF(AND(E6786&lt;&gt;0,F6786&lt;&gt;0),(E6786+F6786)/2,MAX(E6786:F6786))</f>
        <v>18</v>
      </c>
      <c r="P6786" s="44">
        <f>+VLOOKUP(D6786,Databaza!E$1:G$35,2,0)+O6786</f>
        <v>18</v>
      </c>
      <c r="Q6786" s="44">
        <f t="shared" ref="Q6786:Q6849" si="849">+IF(H6786="olympijská",P6786,P6786+5)</f>
        <v>23</v>
      </c>
      <c r="R6786" s="44">
        <f t="shared" ref="R6786:R6849" si="850">+IF(M6786&gt;0,Q6786+10,Q6786)</f>
        <v>23</v>
      </c>
      <c r="S6786" s="44">
        <f t="shared" ref="S6786:S6849" si="851">+IF(AND(D6786="SME",K6786&lt;8),V6786,IF(AND(K6786&lt;8,D6786&lt;&gt;"OH",D6786&lt;&gt;"ZOH",D6786&lt;&gt;"OH/ZOH",D6786&lt;&gt;"SHNŠ"),R6786+10,R6786))</f>
        <v>23</v>
      </c>
      <c r="T6786" s="156">
        <f t="shared" ref="T6786:T6849" si="852">+MIN(S6786,V6786)</f>
        <v>23</v>
      </c>
      <c r="U6786" s="156">
        <f>+VLOOKUP(A6786,Adr!N:O,2,0)</f>
        <v>77</v>
      </c>
      <c r="V6786" s="157">
        <f t="shared" ref="V6786:V6849" si="853">+MIN(INT(MIN(U6786,100)+4.5*SQRT(MAX(U6786-100,0))),U6786)</f>
        <v>77</v>
      </c>
      <c r="W6786" s="158">
        <f>+COUNTIFS(J$44:J6786,J6786,Y$44:Y6786,Y6786)</f>
        <v>1</v>
      </c>
      <c r="X6786" s="159">
        <f t="shared" ref="X6786:X6849" si="854">+IF(W6786&lt;4,T6786,V6786)</f>
        <v>23</v>
      </c>
      <c r="Y6786" s="264" t="str">
        <f t="shared" ref="Y6786:Y6849" si="855">+Z6786&amp;C6786</f>
        <v>športové rybárstvo1R-3</v>
      </c>
      <c r="Z6786" s="264" t="str">
        <f>+VLOOKUP(B6786,Odvetvia!B:Q,16,0)</f>
        <v>športové rybárstvo1</v>
      </c>
    </row>
    <row r="6787" spans="1:26" ht="12.75" x14ac:dyDescent="0.2">
      <c r="A6787" s="834" t="s">
        <v>58</v>
      </c>
      <c r="B6787" s="834" t="s">
        <v>1446</v>
      </c>
      <c r="C6787" s="834" t="s">
        <v>403</v>
      </c>
      <c r="D6787" s="834" t="s">
        <v>825</v>
      </c>
      <c r="E6787" s="835">
        <v>24</v>
      </c>
      <c r="F6787" s="835">
        <v>24</v>
      </c>
      <c r="G6787" s="834" t="s">
        <v>9141</v>
      </c>
      <c r="H6787" s="834" t="s">
        <v>3327</v>
      </c>
      <c r="I6787" s="835">
        <v>5</v>
      </c>
      <c r="J6787" s="834" t="s">
        <v>9142</v>
      </c>
      <c r="K6787" s="835">
        <v>140</v>
      </c>
      <c r="L6787" s="835">
        <v>28</v>
      </c>
      <c r="M6787" s="835">
        <v>0</v>
      </c>
      <c r="N6787" s="818" t="s">
        <v>9143</v>
      </c>
      <c r="O6787" s="44">
        <f t="shared" si="848"/>
        <v>24</v>
      </c>
      <c r="P6787" s="44">
        <f>+VLOOKUP(D6787,Databaza!E$1:G$35,2,0)+O6787</f>
        <v>24</v>
      </c>
      <c r="Q6787" s="44">
        <f t="shared" si="849"/>
        <v>29</v>
      </c>
      <c r="R6787" s="44">
        <f t="shared" si="850"/>
        <v>29</v>
      </c>
      <c r="S6787" s="44">
        <f t="shared" si="851"/>
        <v>29</v>
      </c>
      <c r="T6787" s="156">
        <f t="shared" si="852"/>
        <v>29</v>
      </c>
      <c r="U6787" s="156">
        <f>+VLOOKUP(A6787,Adr!N:O,2,0)</f>
        <v>77</v>
      </c>
      <c r="V6787" s="157">
        <f t="shared" si="853"/>
        <v>77</v>
      </c>
      <c r="W6787" s="158">
        <f>+COUNTIFS(J$44:J6787,J6787,Y$44:Y6787,Y6787)</f>
        <v>1</v>
      </c>
      <c r="X6787" s="159">
        <f t="shared" si="854"/>
        <v>29</v>
      </c>
      <c r="Y6787" s="264" t="str">
        <f t="shared" si="855"/>
        <v>športové rybárstvo1R-3</v>
      </c>
      <c r="Z6787" s="264" t="str">
        <f>+VLOOKUP(B6787,Odvetvia!B:Q,16,0)</f>
        <v>športové rybárstvo1</v>
      </c>
    </row>
    <row r="6788" spans="1:26" ht="12.75" x14ac:dyDescent="0.2">
      <c r="A6788" s="818" t="s">
        <v>58</v>
      </c>
      <c r="B6788" s="818" t="s">
        <v>1446</v>
      </c>
      <c r="C6788" s="834" t="s">
        <v>401</v>
      </c>
      <c r="D6788" s="834" t="s">
        <v>825</v>
      </c>
      <c r="E6788" s="836">
        <v>9</v>
      </c>
      <c r="F6788" s="835">
        <v>9</v>
      </c>
      <c r="G6788" s="818" t="s">
        <v>5002</v>
      </c>
      <c r="H6788" s="818" t="s">
        <v>3327</v>
      </c>
      <c r="I6788" s="835">
        <v>5</v>
      </c>
      <c r="J6788" s="818" t="s">
        <v>5003</v>
      </c>
      <c r="K6788" s="835">
        <v>43</v>
      </c>
      <c r="L6788" s="835">
        <v>43</v>
      </c>
      <c r="M6788" s="835">
        <v>0</v>
      </c>
      <c r="N6788" s="818" t="s">
        <v>2493</v>
      </c>
      <c r="O6788" s="44">
        <f t="shared" si="848"/>
        <v>9</v>
      </c>
      <c r="P6788" s="44">
        <f>+VLOOKUP(D6788,Databaza!E$1:G$35,2,0)+O6788</f>
        <v>9</v>
      </c>
      <c r="Q6788" s="44">
        <f t="shared" si="849"/>
        <v>14</v>
      </c>
      <c r="R6788" s="44">
        <f t="shared" si="850"/>
        <v>14</v>
      </c>
      <c r="S6788" s="44">
        <f t="shared" si="851"/>
        <v>14</v>
      </c>
      <c r="T6788" s="156">
        <f t="shared" si="852"/>
        <v>14</v>
      </c>
      <c r="U6788" s="156">
        <f>+VLOOKUP(A6788,Adr!N:O,2,0)</f>
        <v>77</v>
      </c>
      <c r="V6788" s="157">
        <f t="shared" si="853"/>
        <v>77</v>
      </c>
      <c r="W6788" s="158">
        <f>+COUNTIFS(J$44:J6788,J6788,Y$44:Y6788,Y6788)</f>
        <v>1</v>
      </c>
      <c r="X6788" s="159">
        <f t="shared" si="854"/>
        <v>14</v>
      </c>
      <c r="Y6788" s="264" t="str">
        <f t="shared" si="855"/>
        <v>športové rybárstvo1R-4</v>
      </c>
      <c r="Z6788" s="264" t="str">
        <f>+VLOOKUP(B6788,Odvetvia!B:Q,16,0)</f>
        <v>športové rybárstvo1</v>
      </c>
    </row>
    <row r="6789" spans="1:26" ht="12.75" x14ac:dyDescent="0.2">
      <c r="A6789" s="818" t="s">
        <v>58</v>
      </c>
      <c r="B6789" s="818" t="s">
        <v>1446</v>
      </c>
      <c r="C6789" s="834" t="s">
        <v>401</v>
      </c>
      <c r="D6789" s="834" t="s">
        <v>825</v>
      </c>
      <c r="E6789" s="836">
        <v>14</v>
      </c>
      <c r="F6789" s="835">
        <v>14</v>
      </c>
      <c r="G6789" s="818" t="s">
        <v>5002</v>
      </c>
      <c r="H6789" s="818" t="s">
        <v>3327</v>
      </c>
      <c r="I6789" s="835">
        <v>5</v>
      </c>
      <c r="J6789" s="818" t="s">
        <v>5004</v>
      </c>
      <c r="K6789" s="835">
        <v>34</v>
      </c>
      <c r="L6789" s="835">
        <v>34</v>
      </c>
      <c r="M6789" s="835">
        <v>0</v>
      </c>
      <c r="N6789" s="818" t="s">
        <v>2489</v>
      </c>
      <c r="O6789" s="44">
        <f t="shared" si="848"/>
        <v>14</v>
      </c>
      <c r="P6789" s="44">
        <f>+VLOOKUP(D6789,Databaza!E$1:G$35,2,0)+O6789</f>
        <v>14</v>
      </c>
      <c r="Q6789" s="44">
        <f t="shared" si="849"/>
        <v>19</v>
      </c>
      <c r="R6789" s="44">
        <f t="shared" si="850"/>
        <v>19</v>
      </c>
      <c r="S6789" s="44">
        <f t="shared" si="851"/>
        <v>19</v>
      </c>
      <c r="T6789" s="156">
        <f t="shared" si="852"/>
        <v>19</v>
      </c>
      <c r="U6789" s="156">
        <f>+VLOOKUP(A6789,Adr!N:O,2,0)</f>
        <v>77</v>
      </c>
      <c r="V6789" s="157">
        <f t="shared" si="853"/>
        <v>77</v>
      </c>
      <c r="W6789" s="158">
        <f>+COUNTIFS(J$44:J6789,J6789,Y$44:Y6789,Y6789)</f>
        <v>1</v>
      </c>
      <c r="X6789" s="159">
        <f t="shared" si="854"/>
        <v>19</v>
      </c>
      <c r="Y6789" s="264" t="str">
        <f t="shared" si="855"/>
        <v>športové rybárstvo1R-4</v>
      </c>
      <c r="Z6789" s="264" t="str">
        <f>+VLOOKUP(B6789,Odvetvia!B:Q,16,0)</f>
        <v>športové rybárstvo1</v>
      </c>
    </row>
    <row r="6790" spans="1:26" ht="12.75" x14ac:dyDescent="0.2">
      <c r="A6790" s="818" t="s">
        <v>58</v>
      </c>
      <c r="B6790" s="818" t="s">
        <v>1446</v>
      </c>
      <c r="C6790" s="834" t="s">
        <v>14163</v>
      </c>
      <c r="D6790" s="834" t="s">
        <v>825</v>
      </c>
      <c r="E6790" s="836">
        <v>3</v>
      </c>
      <c r="F6790" s="835">
        <v>3</v>
      </c>
      <c r="G6790" s="818" t="s">
        <v>5005</v>
      </c>
      <c r="H6790" s="818" t="s">
        <v>3327</v>
      </c>
      <c r="I6790" s="835">
        <v>4</v>
      </c>
      <c r="J6790" s="818" t="s">
        <v>5006</v>
      </c>
      <c r="K6790" s="835">
        <v>17</v>
      </c>
      <c r="L6790" s="835">
        <v>17</v>
      </c>
      <c r="M6790" s="835">
        <v>0</v>
      </c>
      <c r="N6790" s="818" t="s">
        <v>2495</v>
      </c>
      <c r="O6790" s="44">
        <f t="shared" si="848"/>
        <v>3</v>
      </c>
      <c r="P6790" s="44">
        <f>+VLOOKUP(D6790,Databaza!E$1:G$35,2,0)+O6790</f>
        <v>3</v>
      </c>
      <c r="Q6790" s="44">
        <f t="shared" si="849"/>
        <v>8</v>
      </c>
      <c r="R6790" s="44">
        <f t="shared" si="850"/>
        <v>8</v>
      </c>
      <c r="S6790" s="44">
        <f t="shared" si="851"/>
        <v>8</v>
      </c>
      <c r="T6790" s="156">
        <f t="shared" si="852"/>
        <v>8</v>
      </c>
      <c r="U6790" s="156">
        <f>+VLOOKUP(A6790,Adr!N:O,2,0)</f>
        <v>77</v>
      </c>
      <c r="V6790" s="157">
        <f t="shared" si="853"/>
        <v>77</v>
      </c>
      <c r="W6790" s="158">
        <f>+COUNTIFS(J$44:J6790,J6790,Y$44:Y6790,Y6790)</f>
        <v>1</v>
      </c>
      <c r="X6790" s="159">
        <f t="shared" si="854"/>
        <v>8</v>
      </c>
      <c r="Y6790" s="264" t="str">
        <f t="shared" si="855"/>
        <v>športové rybárstvo1R-5</v>
      </c>
      <c r="Z6790" s="264" t="str">
        <f>+VLOOKUP(B6790,Odvetvia!B:Q,16,0)</f>
        <v>športové rybárstvo1</v>
      </c>
    </row>
    <row r="6791" spans="1:26" ht="12.75" x14ac:dyDescent="0.2">
      <c r="A6791" s="818" t="s">
        <v>58</v>
      </c>
      <c r="B6791" s="818" t="s">
        <v>1446</v>
      </c>
      <c r="C6791" s="834" t="s">
        <v>14163</v>
      </c>
      <c r="D6791" s="834" t="s">
        <v>825</v>
      </c>
      <c r="E6791" s="836">
        <v>5</v>
      </c>
      <c r="F6791" s="835">
        <v>5</v>
      </c>
      <c r="G6791" s="818" t="s">
        <v>5005</v>
      </c>
      <c r="H6791" s="818" t="s">
        <v>3327</v>
      </c>
      <c r="I6791" s="835">
        <v>1</v>
      </c>
      <c r="J6791" s="818" t="s">
        <v>5007</v>
      </c>
      <c r="K6791" s="835">
        <v>72</v>
      </c>
      <c r="L6791" s="835">
        <v>17</v>
      </c>
      <c r="M6791" s="835">
        <v>0</v>
      </c>
      <c r="N6791" s="818" t="s">
        <v>5008</v>
      </c>
      <c r="O6791" s="44">
        <f t="shared" si="848"/>
        <v>5</v>
      </c>
      <c r="P6791" s="44">
        <f>+VLOOKUP(D6791,Databaza!E$1:G$35,2,0)+O6791</f>
        <v>5</v>
      </c>
      <c r="Q6791" s="44">
        <f t="shared" si="849"/>
        <v>10</v>
      </c>
      <c r="R6791" s="44">
        <f t="shared" si="850"/>
        <v>10</v>
      </c>
      <c r="S6791" s="44">
        <f t="shared" si="851"/>
        <v>10</v>
      </c>
      <c r="T6791" s="156">
        <f t="shared" si="852"/>
        <v>10</v>
      </c>
      <c r="U6791" s="156">
        <f>+VLOOKUP(A6791,Adr!N:O,2,0)</f>
        <v>77</v>
      </c>
      <c r="V6791" s="157">
        <f t="shared" si="853"/>
        <v>77</v>
      </c>
      <c r="W6791" s="158">
        <f>+COUNTIFS(J$44:J6791,J6791,Y$44:Y6791,Y6791)</f>
        <v>1</v>
      </c>
      <c r="X6791" s="159">
        <f t="shared" si="854"/>
        <v>10</v>
      </c>
      <c r="Y6791" s="264" t="str">
        <f t="shared" si="855"/>
        <v>športové rybárstvo1R-5</v>
      </c>
      <c r="Z6791" s="264" t="str">
        <f>+VLOOKUP(B6791,Odvetvia!B:Q,16,0)</f>
        <v>športové rybárstvo1</v>
      </c>
    </row>
    <row r="6792" spans="1:26" ht="12.75" x14ac:dyDescent="0.2">
      <c r="A6792" s="818" t="s">
        <v>58</v>
      </c>
      <c r="B6792" s="818" t="s">
        <v>1446</v>
      </c>
      <c r="C6792" s="834" t="s">
        <v>14163</v>
      </c>
      <c r="D6792" s="834" t="s">
        <v>825</v>
      </c>
      <c r="E6792" s="836">
        <v>6</v>
      </c>
      <c r="F6792" s="835">
        <v>6</v>
      </c>
      <c r="G6792" s="818" t="s">
        <v>5005</v>
      </c>
      <c r="H6792" s="818" t="s">
        <v>3327</v>
      </c>
      <c r="I6792" s="835">
        <v>4</v>
      </c>
      <c r="J6792" s="818" t="s">
        <v>5009</v>
      </c>
      <c r="K6792" s="835">
        <v>17</v>
      </c>
      <c r="L6792" s="835">
        <v>17</v>
      </c>
      <c r="M6792" s="835">
        <v>0</v>
      </c>
      <c r="N6792" s="818" t="s">
        <v>2495</v>
      </c>
      <c r="O6792" s="44">
        <f t="shared" si="848"/>
        <v>6</v>
      </c>
      <c r="P6792" s="44">
        <f>+VLOOKUP(D6792,Databaza!E$1:G$35,2,0)+O6792</f>
        <v>6</v>
      </c>
      <c r="Q6792" s="44">
        <f t="shared" si="849"/>
        <v>11</v>
      </c>
      <c r="R6792" s="44">
        <f t="shared" si="850"/>
        <v>11</v>
      </c>
      <c r="S6792" s="44">
        <f t="shared" si="851"/>
        <v>11</v>
      </c>
      <c r="T6792" s="156">
        <f t="shared" si="852"/>
        <v>11</v>
      </c>
      <c r="U6792" s="156">
        <f>+VLOOKUP(A6792,Adr!N:O,2,0)</f>
        <v>77</v>
      </c>
      <c r="V6792" s="157">
        <f t="shared" si="853"/>
        <v>77</v>
      </c>
      <c r="W6792" s="158">
        <f>+COUNTIFS(J$44:J6792,J6792,Y$44:Y6792,Y6792)</f>
        <v>1</v>
      </c>
      <c r="X6792" s="159">
        <f t="shared" si="854"/>
        <v>11</v>
      </c>
      <c r="Y6792" s="264" t="str">
        <f t="shared" si="855"/>
        <v>športové rybárstvo1R-5</v>
      </c>
      <c r="Z6792" s="264" t="str">
        <f>+VLOOKUP(B6792,Odvetvia!B:Q,16,0)</f>
        <v>športové rybárstvo1</v>
      </c>
    </row>
    <row r="6793" spans="1:26" ht="12.75" x14ac:dyDescent="0.2">
      <c r="A6793" s="818" t="s">
        <v>58</v>
      </c>
      <c r="B6793" s="818" t="s">
        <v>1446</v>
      </c>
      <c r="C6793" s="834" t="s">
        <v>14163</v>
      </c>
      <c r="D6793" s="834" t="s">
        <v>825</v>
      </c>
      <c r="E6793" s="836">
        <v>15</v>
      </c>
      <c r="F6793" s="835">
        <v>15</v>
      </c>
      <c r="G6793" s="818" t="s">
        <v>5002</v>
      </c>
      <c r="H6793" s="818" t="s">
        <v>3327</v>
      </c>
      <c r="I6793" s="835">
        <v>5</v>
      </c>
      <c r="J6793" s="818" t="s">
        <v>5010</v>
      </c>
      <c r="K6793" s="835">
        <v>15</v>
      </c>
      <c r="L6793" s="835">
        <v>15</v>
      </c>
      <c r="M6793" s="835">
        <v>0</v>
      </c>
      <c r="N6793" s="818" t="s">
        <v>2497</v>
      </c>
      <c r="O6793" s="44">
        <f t="shared" si="848"/>
        <v>15</v>
      </c>
      <c r="P6793" s="44">
        <f>+VLOOKUP(D6793,Databaza!E$1:G$35,2,0)+O6793</f>
        <v>15</v>
      </c>
      <c r="Q6793" s="44">
        <f t="shared" si="849"/>
        <v>20</v>
      </c>
      <c r="R6793" s="44">
        <f t="shared" si="850"/>
        <v>20</v>
      </c>
      <c r="S6793" s="44">
        <f t="shared" si="851"/>
        <v>20</v>
      </c>
      <c r="T6793" s="156">
        <f t="shared" si="852"/>
        <v>20</v>
      </c>
      <c r="U6793" s="156">
        <f>+VLOOKUP(A6793,Adr!N:O,2,0)</f>
        <v>77</v>
      </c>
      <c r="V6793" s="157">
        <f t="shared" si="853"/>
        <v>77</v>
      </c>
      <c r="W6793" s="158">
        <f>+COUNTIFS(J$44:J6793,J6793,Y$44:Y6793,Y6793)</f>
        <v>1</v>
      </c>
      <c r="X6793" s="159">
        <f t="shared" si="854"/>
        <v>20</v>
      </c>
      <c r="Y6793" s="264" t="str">
        <f t="shared" si="855"/>
        <v>športové rybárstvo1R-5</v>
      </c>
      <c r="Z6793" s="264" t="str">
        <f>+VLOOKUP(B6793,Odvetvia!B:Q,16,0)</f>
        <v>športové rybárstvo1</v>
      </c>
    </row>
    <row r="6794" spans="1:26" ht="12.75" x14ac:dyDescent="0.2">
      <c r="A6794" t="s">
        <v>58</v>
      </c>
      <c r="B6794" t="s">
        <v>1445</v>
      </c>
      <c r="C6794" t="s">
        <v>406</v>
      </c>
      <c r="D6794" t="s">
        <v>825</v>
      </c>
      <c r="E6794">
        <v>5</v>
      </c>
      <c r="F6794">
        <v>5</v>
      </c>
      <c r="G6794" t="s">
        <v>11040</v>
      </c>
      <c r="H6794" t="s">
        <v>3327</v>
      </c>
      <c r="I6794">
        <v>5</v>
      </c>
      <c r="J6794" t="s">
        <v>15528</v>
      </c>
      <c r="K6794">
        <v>166</v>
      </c>
      <c r="L6794">
        <v>31</v>
      </c>
      <c r="M6794"/>
      <c r="N6794" t="s">
        <v>15529</v>
      </c>
      <c r="O6794" s="44">
        <f t="shared" si="848"/>
        <v>5</v>
      </c>
      <c r="P6794" s="44">
        <f>+VLOOKUP(D6794,Databaza!E$1:G$35,2,0)+O6794</f>
        <v>5</v>
      </c>
      <c r="Q6794" s="44">
        <f t="shared" si="849"/>
        <v>10</v>
      </c>
      <c r="R6794" s="44">
        <f t="shared" si="850"/>
        <v>10</v>
      </c>
      <c r="S6794" s="44">
        <f t="shared" si="851"/>
        <v>10</v>
      </c>
      <c r="T6794" s="156">
        <f t="shared" si="852"/>
        <v>10</v>
      </c>
      <c r="U6794" s="156">
        <f>+VLOOKUP(A6794,Adr!N:O,2,0)</f>
        <v>77</v>
      </c>
      <c r="V6794" s="157">
        <f t="shared" si="853"/>
        <v>77</v>
      </c>
      <c r="W6794" s="158">
        <f>+COUNTIFS(J$44:J6794,J6794,Y$44:Y6794,Y6794)</f>
        <v>1</v>
      </c>
      <c r="X6794" s="159">
        <f t="shared" si="854"/>
        <v>10</v>
      </c>
      <c r="Y6794" s="264" t="str">
        <f t="shared" si="855"/>
        <v>športové rybárstvo2R-1</v>
      </c>
      <c r="Z6794" s="264" t="str">
        <f>+VLOOKUP(B6794,Odvetvia!B:Q,16,0)</f>
        <v>športové rybárstvo2</v>
      </c>
    </row>
    <row r="6795" spans="1:26" ht="12.75" x14ac:dyDescent="0.2">
      <c r="A6795" t="s">
        <v>58</v>
      </c>
      <c r="B6795" t="s">
        <v>1445</v>
      </c>
      <c r="C6795" t="s">
        <v>406</v>
      </c>
      <c r="D6795" t="s">
        <v>825</v>
      </c>
      <c r="E6795">
        <v>7</v>
      </c>
      <c r="F6795">
        <v>7</v>
      </c>
      <c r="G6795" t="s">
        <v>11040</v>
      </c>
      <c r="H6795" t="s">
        <v>3327</v>
      </c>
      <c r="I6795">
        <v>1</v>
      </c>
      <c r="J6795" t="s">
        <v>5033</v>
      </c>
      <c r="K6795">
        <v>166</v>
      </c>
      <c r="L6795">
        <v>31</v>
      </c>
      <c r="M6795"/>
      <c r="N6795" t="s">
        <v>15530</v>
      </c>
      <c r="O6795" s="44">
        <f t="shared" si="848"/>
        <v>7</v>
      </c>
      <c r="P6795" s="44">
        <f>+VLOOKUP(D6795,Databaza!E$1:G$35,2,0)+O6795</f>
        <v>7</v>
      </c>
      <c r="Q6795" s="44">
        <f t="shared" si="849"/>
        <v>12</v>
      </c>
      <c r="R6795" s="44">
        <f t="shared" si="850"/>
        <v>12</v>
      </c>
      <c r="S6795" s="44">
        <f t="shared" si="851"/>
        <v>12</v>
      </c>
      <c r="T6795" s="156">
        <f t="shared" si="852"/>
        <v>12</v>
      </c>
      <c r="U6795" s="156">
        <f>+VLOOKUP(A6795,Adr!N:O,2,0)</f>
        <v>77</v>
      </c>
      <c r="V6795" s="157">
        <f t="shared" si="853"/>
        <v>77</v>
      </c>
      <c r="W6795" s="158">
        <f>+COUNTIFS(J$44:J6795,J6795,Y$44:Y6795,Y6795)</f>
        <v>1</v>
      </c>
      <c r="X6795" s="159">
        <f t="shared" si="854"/>
        <v>12</v>
      </c>
      <c r="Y6795" s="264" t="str">
        <f t="shared" si="855"/>
        <v>športové rybárstvo2R-1</v>
      </c>
      <c r="Z6795" s="264" t="str">
        <f>+VLOOKUP(B6795,Odvetvia!B:Q,16,0)</f>
        <v>športové rybárstvo2</v>
      </c>
    </row>
    <row r="6796" spans="1:26" ht="12.75" x14ac:dyDescent="0.2">
      <c r="A6796" t="s">
        <v>58</v>
      </c>
      <c r="B6796" t="s">
        <v>1445</v>
      </c>
      <c r="C6796" t="s">
        <v>406</v>
      </c>
      <c r="D6796" t="s">
        <v>825</v>
      </c>
      <c r="E6796">
        <v>17</v>
      </c>
      <c r="F6796">
        <v>17</v>
      </c>
      <c r="G6796" t="s">
        <v>11040</v>
      </c>
      <c r="H6796" t="s">
        <v>3327</v>
      </c>
      <c r="I6796">
        <v>1</v>
      </c>
      <c r="J6796" t="s">
        <v>5017</v>
      </c>
      <c r="K6796">
        <v>166</v>
      </c>
      <c r="L6796">
        <v>31</v>
      </c>
      <c r="M6796"/>
      <c r="N6796" t="s">
        <v>15530</v>
      </c>
      <c r="O6796" s="44">
        <f t="shared" si="848"/>
        <v>17</v>
      </c>
      <c r="P6796" s="44">
        <f>+VLOOKUP(D6796,Databaza!E$1:G$35,2,0)+O6796</f>
        <v>17</v>
      </c>
      <c r="Q6796" s="44">
        <f t="shared" si="849"/>
        <v>22</v>
      </c>
      <c r="R6796" s="44">
        <f t="shared" si="850"/>
        <v>22</v>
      </c>
      <c r="S6796" s="44">
        <f t="shared" si="851"/>
        <v>22</v>
      </c>
      <c r="T6796" s="156">
        <f t="shared" si="852"/>
        <v>22</v>
      </c>
      <c r="U6796" s="156">
        <f>+VLOOKUP(A6796,Adr!N:O,2,0)</f>
        <v>77</v>
      </c>
      <c r="V6796" s="157">
        <f t="shared" si="853"/>
        <v>77</v>
      </c>
      <c r="W6796" s="158">
        <f>+COUNTIFS(J$44:J6796,J6796,Y$44:Y6796,Y6796)</f>
        <v>1</v>
      </c>
      <c r="X6796" s="159">
        <f t="shared" si="854"/>
        <v>22</v>
      </c>
      <c r="Y6796" s="264" t="str">
        <f t="shared" si="855"/>
        <v>športové rybárstvo2R-1</v>
      </c>
      <c r="Z6796" s="264" t="str">
        <f>+VLOOKUP(B6796,Odvetvia!B:Q,16,0)</f>
        <v>športové rybárstvo2</v>
      </c>
    </row>
    <row r="6797" spans="1:26" ht="12.75" x14ac:dyDescent="0.2">
      <c r="A6797" t="s">
        <v>58</v>
      </c>
      <c r="B6797" t="s">
        <v>1445</v>
      </c>
      <c r="C6797" t="s">
        <v>406</v>
      </c>
      <c r="D6797" t="s">
        <v>825</v>
      </c>
      <c r="E6797">
        <v>23</v>
      </c>
      <c r="F6797">
        <v>23</v>
      </c>
      <c r="G6797" t="s">
        <v>11040</v>
      </c>
      <c r="H6797" t="s">
        <v>3327</v>
      </c>
      <c r="I6797">
        <v>1</v>
      </c>
      <c r="J6797" t="s">
        <v>15531</v>
      </c>
      <c r="K6797">
        <v>166</v>
      </c>
      <c r="L6797">
        <v>31</v>
      </c>
      <c r="M6797"/>
      <c r="N6797" t="s">
        <v>15530</v>
      </c>
      <c r="O6797" s="44">
        <f t="shared" si="848"/>
        <v>23</v>
      </c>
      <c r="P6797" s="44">
        <f>+VLOOKUP(D6797,Databaza!E$1:G$35,2,0)+O6797</f>
        <v>23</v>
      </c>
      <c r="Q6797" s="44">
        <f t="shared" si="849"/>
        <v>28</v>
      </c>
      <c r="R6797" s="44">
        <f t="shared" si="850"/>
        <v>28</v>
      </c>
      <c r="S6797" s="44">
        <f t="shared" si="851"/>
        <v>28</v>
      </c>
      <c r="T6797" s="156">
        <f t="shared" si="852"/>
        <v>28</v>
      </c>
      <c r="U6797" s="156">
        <f>+VLOOKUP(A6797,Adr!N:O,2,0)</f>
        <v>77</v>
      </c>
      <c r="V6797" s="157">
        <f t="shared" si="853"/>
        <v>77</v>
      </c>
      <c r="W6797" s="158">
        <f>+COUNTIFS(J$44:J6797,J6797,Y$44:Y6797,Y6797)</f>
        <v>1</v>
      </c>
      <c r="X6797" s="159">
        <f t="shared" si="854"/>
        <v>28</v>
      </c>
      <c r="Y6797" s="264" t="str">
        <f t="shared" si="855"/>
        <v>športové rybárstvo2R-1</v>
      </c>
      <c r="Z6797" s="264" t="str">
        <f>+VLOOKUP(B6797,Odvetvia!B:Q,16,0)</f>
        <v>športové rybárstvo2</v>
      </c>
    </row>
    <row r="6798" spans="1:26" ht="12.75" x14ac:dyDescent="0.2">
      <c r="A6798" s="818" t="s">
        <v>58</v>
      </c>
      <c r="B6798" s="818" t="s">
        <v>1445</v>
      </c>
      <c r="C6798" s="834" t="s">
        <v>405</v>
      </c>
      <c r="D6798" s="834" t="s">
        <v>825</v>
      </c>
      <c r="E6798" s="836">
        <v>7</v>
      </c>
      <c r="F6798" s="835">
        <v>7</v>
      </c>
      <c r="G6798" s="818" t="s">
        <v>10975</v>
      </c>
      <c r="H6798" s="818" t="s">
        <v>3327</v>
      </c>
      <c r="I6798" s="835">
        <v>5</v>
      </c>
      <c r="J6798" s="818" t="s">
        <v>10976</v>
      </c>
      <c r="K6798" s="835">
        <v>77</v>
      </c>
      <c r="L6798" s="835">
        <v>14</v>
      </c>
      <c r="M6798" s="835"/>
      <c r="N6798" s="818" t="s">
        <v>10977</v>
      </c>
      <c r="O6798" s="44">
        <f t="shared" si="848"/>
        <v>7</v>
      </c>
      <c r="P6798" s="44">
        <f>+VLOOKUP(D6798,Databaza!E$1:G$35,2,0)+O6798</f>
        <v>7</v>
      </c>
      <c r="Q6798" s="44">
        <f t="shared" si="849"/>
        <v>12</v>
      </c>
      <c r="R6798" s="44">
        <f t="shared" si="850"/>
        <v>12</v>
      </c>
      <c r="S6798" s="44">
        <f t="shared" si="851"/>
        <v>12</v>
      </c>
      <c r="T6798" s="156">
        <f t="shared" si="852"/>
        <v>12</v>
      </c>
      <c r="U6798" s="156">
        <f>+VLOOKUP(A6798,Adr!N:O,2,0)</f>
        <v>77</v>
      </c>
      <c r="V6798" s="157">
        <f t="shared" si="853"/>
        <v>77</v>
      </c>
      <c r="W6798" s="158">
        <f>+COUNTIFS(J$44:J6798,J6798,Y$44:Y6798,Y6798)</f>
        <v>1</v>
      </c>
      <c r="X6798" s="159">
        <f t="shared" si="854"/>
        <v>12</v>
      </c>
      <c r="Y6798" s="264" t="str">
        <f t="shared" si="855"/>
        <v>športové rybárstvo2R-2</v>
      </c>
      <c r="Z6798" s="264" t="str">
        <f>+VLOOKUP(B6798,Odvetvia!B:Q,16,0)</f>
        <v>športové rybárstvo2</v>
      </c>
    </row>
    <row r="6799" spans="1:26" ht="12.75" x14ac:dyDescent="0.2">
      <c r="A6799" s="818" t="s">
        <v>58</v>
      </c>
      <c r="B6799" s="818" t="s">
        <v>1445</v>
      </c>
      <c r="C6799" s="834" t="s">
        <v>405</v>
      </c>
      <c r="D6799" s="834" t="s">
        <v>825</v>
      </c>
      <c r="E6799" s="836">
        <v>9</v>
      </c>
      <c r="F6799" s="835">
        <v>9</v>
      </c>
      <c r="G6799" s="818" t="s">
        <v>11040</v>
      </c>
      <c r="H6799" s="818" t="s">
        <v>3327</v>
      </c>
      <c r="I6799" s="835">
        <v>5</v>
      </c>
      <c r="J6799" s="818" t="s">
        <v>11041</v>
      </c>
      <c r="K6799" s="835">
        <v>115</v>
      </c>
      <c r="L6799" s="835">
        <v>21</v>
      </c>
      <c r="M6799" s="835"/>
      <c r="N6799" s="818" t="s">
        <v>11042</v>
      </c>
      <c r="O6799" s="44">
        <f t="shared" si="848"/>
        <v>9</v>
      </c>
      <c r="P6799" s="44">
        <f>+VLOOKUP(D6799,Databaza!E$1:G$35,2,0)+O6799</f>
        <v>9</v>
      </c>
      <c r="Q6799" s="44">
        <f t="shared" si="849"/>
        <v>14</v>
      </c>
      <c r="R6799" s="44">
        <f t="shared" si="850"/>
        <v>14</v>
      </c>
      <c r="S6799" s="44">
        <f t="shared" si="851"/>
        <v>14</v>
      </c>
      <c r="T6799" s="156">
        <f t="shared" si="852"/>
        <v>14</v>
      </c>
      <c r="U6799" s="156">
        <f>+VLOOKUP(A6799,Adr!N:O,2,0)</f>
        <v>77</v>
      </c>
      <c r="V6799" s="157">
        <f t="shared" si="853"/>
        <v>77</v>
      </c>
      <c r="W6799" s="158">
        <f>+COUNTIFS(J$44:J6799,J6799,Y$44:Y6799,Y6799)</f>
        <v>1</v>
      </c>
      <c r="X6799" s="159">
        <f t="shared" si="854"/>
        <v>14</v>
      </c>
      <c r="Y6799" s="264" t="str">
        <f t="shared" si="855"/>
        <v>športové rybárstvo2R-2</v>
      </c>
      <c r="Z6799" s="264" t="str">
        <f>+VLOOKUP(B6799,Odvetvia!B:Q,16,0)</f>
        <v>športové rybárstvo2</v>
      </c>
    </row>
    <row r="6800" spans="1:26" ht="12.75" x14ac:dyDescent="0.2">
      <c r="A6800" s="818" t="s">
        <v>58</v>
      </c>
      <c r="B6800" s="818" t="s">
        <v>1445</v>
      </c>
      <c r="C6800" s="834" t="s">
        <v>405</v>
      </c>
      <c r="D6800" s="834" t="s">
        <v>825</v>
      </c>
      <c r="E6800" s="836">
        <v>14</v>
      </c>
      <c r="F6800" s="835">
        <v>14</v>
      </c>
      <c r="G6800" s="818" t="s">
        <v>10975</v>
      </c>
      <c r="H6800" s="818" t="s">
        <v>3327</v>
      </c>
      <c r="I6800" s="835">
        <v>1</v>
      </c>
      <c r="J6800" s="818" t="s">
        <v>5025</v>
      </c>
      <c r="K6800" s="835">
        <v>77</v>
      </c>
      <c r="L6800" s="835">
        <v>14</v>
      </c>
      <c r="M6800" s="835"/>
      <c r="N6800" s="818" t="s">
        <v>11292</v>
      </c>
      <c r="O6800" s="44">
        <f t="shared" si="848"/>
        <v>14</v>
      </c>
      <c r="P6800" s="44">
        <f>+VLOOKUP(D6800,Databaza!E$1:G$35,2,0)+O6800</f>
        <v>14</v>
      </c>
      <c r="Q6800" s="44">
        <f t="shared" si="849"/>
        <v>19</v>
      </c>
      <c r="R6800" s="44">
        <f t="shared" si="850"/>
        <v>19</v>
      </c>
      <c r="S6800" s="44">
        <f t="shared" si="851"/>
        <v>19</v>
      </c>
      <c r="T6800" s="156">
        <f t="shared" si="852"/>
        <v>19</v>
      </c>
      <c r="U6800" s="156">
        <f>+VLOOKUP(A6800,Adr!N:O,2,0)</f>
        <v>77</v>
      </c>
      <c r="V6800" s="157">
        <f t="shared" si="853"/>
        <v>77</v>
      </c>
      <c r="W6800" s="158">
        <f>+COUNTIFS(J$44:J6800,J6800,Y$44:Y6800,Y6800)</f>
        <v>1</v>
      </c>
      <c r="X6800" s="159">
        <f t="shared" si="854"/>
        <v>19</v>
      </c>
      <c r="Y6800" s="264" t="str">
        <f t="shared" si="855"/>
        <v>športové rybárstvo2R-2</v>
      </c>
      <c r="Z6800" s="264" t="str">
        <f>+VLOOKUP(B6800,Odvetvia!B:Q,16,0)</f>
        <v>športové rybárstvo2</v>
      </c>
    </row>
    <row r="6801" spans="1:26" ht="12.75" x14ac:dyDescent="0.2">
      <c r="A6801" s="818" t="s">
        <v>58</v>
      </c>
      <c r="B6801" s="818" t="s">
        <v>1445</v>
      </c>
      <c r="C6801" s="834" t="s">
        <v>405</v>
      </c>
      <c r="D6801" s="834" t="s">
        <v>825</v>
      </c>
      <c r="E6801" s="836">
        <v>14</v>
      </c>
      <c r="F6801" s="835">
        <v>14</v>
      </c>
      <c r="G6801" s="818" t="s">
        <v>11040</v>
      </c>
      <c r="H6801" s="818" t="s">
        <v>3327</v>
      </c>
      <c r="I6801" s="835">
        <v>1</v>
      </c>
      <c r="J6801" s="818" t="s">
        <v>5032</v>
      </c>
      <c r="K6801" s="835">
        <v>115</v>
      </c>
      <c r="L6801" s="835">
        <v>21</v>
      </c>
      <c r="M6801" s="835"/>
      <c r="N6801" s="818" t="s">
        <v>11293</v>
      </c>
      <c r="O6801" s="44">
        <f t="shared" si="848"/>
        <v>14</v>
      </c>
      <c r="P6801" s="44">
        <f>+VLOOKUP(D6801,Databaza!E$1:G$35,2,0)+O6801</f>
        <v>14</v>
      </c>
      <c r="Q6801" s="44">
        <f t="shared" si="849"/>
        <v>19</v>
      </c>
      <c r="R6801" s="44">
        <f t="shared" si="850"/>
        <v>19</v>
      </c>
      <c r="S6801" s="44">
        <f t="shared" si="851"/>
        <v>19</v>
      </c>
      <c r="T6801" s="156">
        <f t="shared" si="852"/>
        <v>19</v>
      </c>
      <c r="U6801" s="156">
        <f>+VLOOKUP(A6801,Adr!N:O,2,0)</f>
        <v>77</v>
      </c>
      <c r="V6801" s="157">
        <f t="shared" si="853"/>
        <v>77</v>
      </c>
      <c r="W6801" s="158">
        <f>+COUNTIFS(J$44:J6801,J6801,Y$44:Y6801,Y6801)</f>
        <v>1</v>
      </c>
      <c r="X6801" s="159">
        <f t="shared" si="854"/>
        <v>19</v>
      </c>
      <c r="Y6801" s="264" t="str">
        <f t="shared" si="855"/>
        <v>športové rybárstvo2R-2</v>
      </c>
      <c r="Z6801" s="264" t="str">
        <f>+VLOOKUP(B6801,Odvetvia!B:Q,16,0)</f>
        <v>športové rybárstvo2</v>
      </c>
    </row>
    <row r="6802" spans="1:26" ht="12.75" x14ac:dyDescent="0.2">
      <c r="A6802" s="818" t="s">
        <v>58</v>
      </c>
      <c r="B6802" s="818" t="s">
        <v>1445</v>
      </c>
      <c r="C6802" s="834" t="s">
        <v>405</v>
      </c>
      <c r="D6802" s="834" t="s">
        <v>826</v>
      </c>
      <c r="E6802" s="836">
        <v>5</v>
      </c>
      <c r="F6802" s="835">
        <v>5</v>
      </c>
      <c r="G6802" s="818" t="s">
        <v>11336</v>
      </c>
      <c r="H6802" s="818" t="s">
        <v>3327</v>
      </c>
      <c r="I6802" s="835">
        <v>1</v>
      </c>
      <c r="J6802" s="818" t="s">
        <v>11337</v>
      </c>
      <c r="K6802" s="835">
        <v>76</v>
      </c>
      <c r="L6802" s="835">
        <v>14</v>
      </c>
      <c r="M6802" s="835"/>
      <c r="N6802" s="818" t="s">
        <v>11338</v>
      </c>
      <c r="O6802" s="44">
        <f t="shared" si="848"/>
        <v>5</v>
      </c>
      <c r="P6802" s="44">
        <f>+VLOOKUP(D6802,Databaza!E$1:G$35,2,0)+O6802</f>
        <v>15</v>
      </c>
      <c r="Q6802" s="44">
        <f t="shared" si="849"/>
        <v>20</v>
      </c>
      <c r="R6802" s="44">
        <f t="shared" si="850"/>
        <v>20</v>
      </c>
      <c r="S6802" s="44">
        <f t="shared" si="851"/>
        <v>20</v>
      </c>
      <c r="T6802" s="156">
        <f t="shared" si="852"/>
        <v>20</v>
      </c>
      <c r="U6802" s="156">
        <f>+VLOOKUP(A6802,Adr!N:O,2,0)</f>
        <v>77</v>
      </c>
      <c r="V6802" s="157">
        <f t="shared" si="853"/>
        <v>77</v>
      </c>
      <c r="W6802" s="158">
        <f>+COUNTIFS(J$44:J6802,J6802,Y$44:Y6802,Y6802)</f>
        <v>1</v>
      </c>
      <c r="X6802" s="159">
        <f t="shared" si="854"/>
        <v>20</v>
      </c>
      <c r="Y6802" s="264" t="str">
        <f t="shared" si="855"/>
        <v>športové rybárstvo2R-2</v>
      </c>
      <c r="Z6802" s="264" t="str">
        <f>+VLOOKUP(B6802,Odvetvia!B:Q,16,0)</f>
        <v>športové rybárstvo2</v>
      </c>
    </row>
    <row r="6803" spans="1:26" ht="12.75" x14ac:dyDescent="0.2">
      <c r="A6803" s="818" t="s">
        <v>58</v>
      </c>
      <c r="B6803" s="818" t="s">
        <v>1445</v>
      </c>
      <c r="C6803" s="834" t="s">
        <v>405</v>
      </c>
      <c r="D6803" s="834" t="s">
        <v>826</v>
      </c>
      <c r="E6803" s="836">
        <v>6</v>
      </c>
      <c r="F6803" s="835">
        <v>6</v>
      </c>
      <c r="G6803" s="818" t="s">
        <v>11336</v>
      </c>
      <c r="H6803" s="818" t="s">
        <v>3327</v>
      </c>
      <c r="I6803" s="835">
        <v>6</v>
      </c>
      <c r="J6803" s="818" t="s">
        <v>11377</v>
      </c>
      <c r="K6803" s="835">
        <v>76</v>
      </c>
      <c r="L6803" s="835">
        <v>14</v>
      </c>
      <c r="M6803" s="835"/>
      <c r="N6803" s="818" t="s">
        <v>11378</v>
      </c>
      <c r="O6803" s="44">
        <f t="shared" si="848"/>
        <v>6</v>
      </c>
      <c r="P6803" s="44">
        <f>+VLOOKUP(D6803,Databaza!E$1:G$35,2,0)+O6803</f>
        <v>16</v>
      </c>
      <c r="Q6803" s="44">
        <f t="shared" si="849"/>
        <v>21</v>
      </c>
      <c r="R6803" s="44">
        <f t="shared" si="850"/>
        <v>21</v>
      </c>
      <c r="S6803" s="44">
        <f t="shared" si="851"/>
        <v>21</v>
      </c>
      <c r="T6803" s="156">
        <f t="shared" si="852"/>
        <v>21</v>
      </c>
      <c r="U6803" s="156">
        <f>+VLOOKUP(A6803,Adr!N:O,2,0)</f>
        <v>77</v>
      </c>
      <c r="V6803" s="157">
        <f t="shared" si="853"/>
        <v>77</v>
      </c>
      <c r="W6803" s="158">
        <f>+COUNTIFS(J$44:J6803,J6803,Y$44:Y6803,Y6803)</f>
        <v>1</v>
      </c>
      <c r="X6803" s="159">
        <f t="shared" si="854"/>
        <v>21</v>
      </c>
      <c r="Y6803" s="264" t="str">
        <f t="shared" si="855"/>
        <v>športové rybárstvo2R-2</v>
      </c>
      <c r="Z6803" s="264" t="str">
        <f>+VLOOKUP(B6803,Odvetvia!B:Q,16,0)</f>
        <v>športové rybárstvo2</v>
      </c>
    </row>
    <row r="6804" spans="1:26" ht="12.75" x14ac:dyDescent="0.2">
      <c r="A6804" s="834" t="s">
        <v>58</v>
      </c>
      <c r="B6804" s="834" t="s">
        <v>1445</v>
      </c>
      <c r="C6804" s="834" t="s">
        <v>403</v>
      </c>
      <c r="D6804" s="834" t="s">
        <v>825</v>
      </c>
      <c r="E6804" s="835">
        <v>8</v>
      </c>
      <c r="F6804" s="835">
        <v>8</v>
      </c>
      <c r="G6804" s="834" t="s">
        <v>5016</v>
      </c>
      <c r="H6804" s="834" t="s">
        <v>3327</v>
      </c>
      <c r="I6804" s="835">
        <v>5</v>
      </c>
      <c r="J6804" s="834" t="s">
        <v>9157</v>
      </c>
      <c r="K6804" s="835">
        <v>146</v>
      </c>
      <c r="L6804" s="835">
        <v>28</v>
      </c>
      <c r="M6804" s="835">
        <v>0</v>
      </c>
      <c r="N6804" s="818" t="s">
        <v>9158</v>
      </c>
      <c r="O6804" s="44">
        <f t="shared" si="848"/>
        <v>8</v>
      </c>
      <c r="P6804" s="44">
        <f>+VLOOKUP(D6804,Databaza!E$1:G$35,2,0)+O6804</f>
        <v>8</v>
      </c>
      <c r="Q6804" s="44">
        <f t="shared" si="849"/>
        <v>13</v>
      </c>
      <c r="R6804" s="44">
        <f t="shared" si="850"/>
        <v>13</v>
      </c>
      <c r="S6804" s="44">
        <f t="shared" si="851"/>
        <v>13</v>
      </c>
      <c r="T6804" s="156">
        <f t="shared" si="852"/>
        <v>13</v>
      </c>
      <c r="U6804" s="156">
        <f>+VLOOKUP(A6804,Adr!N:O,2,0)</f>
        <v>77</v>
      </c>
      <c r="V6804" s="157">
        <f t="shared" si="853"/>
        <v>77</v>
      </c>
      <c r="W6804" s="158">
        <f>+COUNTIFS(J$44:J6804,J6804,Y$44:Y6804,Y6804)</f>
        <v>1</v>
      </c>
      <c r="X6804" s="159">
        <f t="shared" si="854"/>
        <v>13</v>
      </c>
      <c r="Y6804" s="264" t="str">
        <f t="shared" si="855"/>
        <v>športové rybárstvo2R-3</v>
      </c>
      <c r="Z6804" s="264" t="str">
        <f>+VLOOKUP(B6804,Odvetvia!B:Q,16,0)</f>
        <v>športové rybárstvo2</v>
      </c>
    </row>
    <row r="6805" spans="1:26" ht="12.75" x14ac:dyDescent="0.2">
      <c r="A6805" s="834" t="s">
        <v>58</v>
      </c>
      <c r="B6805" s="834" t="s">
        <v>1445</v>
      </c>
      <c r="C6805" s="834" t="s">
        <v>403</v>
      </c>
      <c r="D6805" s="834" t="s">
        <v>825</v>
      </c>
      <c r="E6805" s="835">
        <v>9</v>
      </c>
      <c r="F6805" s="835">
        <v>9</v>
      </c>
      <c r="G6805" s="834" t="s">
        <v>5016</v>
      </c>
      <c r="H6805" s="834" t="s">
        <v>3327</v>
      </c>
      <c r="I6805" s="835">
        <v>5</v>
      </c>
      <c r="J6805" s="834" t="s">
        <v>9155</v>
      </c>
      <c r="K6805" s="835">
        <v>116</v>
      </c>
      <c r="L6805" s="835">
        <v>22</v>
      </c>
      <c r="M6805" s="835">
        <v>0</v>
      </c>
      <c r="N6805" s="818" t="s">
        <v>9156</v>
      </c>
      <c r="O6805" s="44">
        <f t="shared" si="848"/>
        <v>9</v>
      </c>
      <c r="P6805" s="44">
        <f>+VLOOKUP(D6805,Databaza!E$1:G$35,2,0)+O6805</f>
        <v>9</v>
      </c>
      <c r="Q6805" s="44">
        <f t="shared" si="849"/>
        <v>14</v>
      </c>
      <c r="R6805" s="44">
        <f t="shared" si="850"/>
        <v>14</v>
      </c>
      <c r="S6805" s="44">
        <f t="shared" si="851"/>
        <v>14</v>
      </c>
      <c r="T6805" s="156">
        <f t="shared" si="852"/>
        <v>14</v>
      </c>
      <c r="U6805" s="156">
        <f>+VLOOKUP(A6805,Adr!N:O,2,0)</f>
        <v>77</v>
      </c>
      <c r="V6805" s="157">
        <f t="shared" si="853"/>
        <v>77</v>
      </c>
      <c r="W6805" s="158">
        <f>+COUNTIFS(J$44:J6805,J6805,Y$44:Y6805,Y6805)</f>
        <v>1</v>
      </c>
      <c r="X6805" s="159">
        <f t="shared" si="854"/>
        <v>14</v>
      </c>
      <c r="Y6805" s="264" t="str">
        <f t="shared" si="855"/>
        <v>športové rybárstvo2R-3</v>
      </c>
      <c r="Z6805" s="264" t="str">
        <f>+VLOOKUP(B6805,Odvetvia!B:Q,16,0)</f>
        <v>športové rybárstvo2</v>
      </c>
    </row>
    <row r="6806" spans="1:26" ht="12.75" x14ac:dyDescent="0.2">
      <c r="A6806" s="834" t="s">
        <v>58</v>
      </c>
      <c r="B6806" s="834" t="s">
        <v>1445</v>
      </c>
      <c r="C6806" s="834" t="s">
        <v>403</v>
      </c>
      <c r="D6806" s="834" t="s">
        <v>826</v>
      </c>
      <c r="E6806" s="835">
        <v>6</v>
      </c>
      <c r="F6806" s="835">
        <v>6</v>
      </c>
      <c r="G6806" s="834" t="s">
        <v>5016</v>
      </c>
      <c r="H6806" s="834" t="s">
        <v>3327</v>
      </c>
      <c r="I6806" s="835">
        <v>5</v>
      </c>
      <c r="J6806" s="834" t="s">
        <v>9153</v>
      </c>
      <c r="K6806" s="835">
        <v>57</v>
      </c>
      <c r="L6806" s="835">
        <v>11</v>
      </c>
      <c r="M6806" s="835">
        <v>0</v>
      </c>
      <c r="N6806" s="818" t="s">
        <v>9154</v>
      </c>
      <c r="O6806" s="44">
        <f t="shared" si="848"/>
        <v>6</v>
      </c>
      <c r="P6806" s="44">
        <f>+VLOOKUP(D6806,Databaza!E$1:G$35,2,0)+O6806</f>
        <v>16</v>
      </c>
      <c r="Q6806" s="44">
        <f t="shared" si="849"/>
        <v>21</v>
      </c>
      <c r="R6806" s="44">
        <f t="shared" si="850"/>
        <v>21</v>
      </c>
      <c r="S6806" s="44">
        <f t="shared" si="851"/>
        <v>21</v>
      </c>
      <c r="T6806" s="156">
        <f t="shared" si="852"/>
        <v>21</v>
      </c>
      <c r="U6806" s="156">
        <f>+VLOOKUP(A6806,Adr!N:O,2,0)</f>
        <v>77</v>
      </c>
      <c r="V6806" s="157">
        <f t="shared" si="853"/>
        <v>77</v>
      </c>
      <c r="W6806" s="158">
        <f>+COUNTIFS(J$44:J6806,J6806,Y$44:Y6806,Y6806)</f>
        <v>1</v>
      </c>
      <c r="X6806" s="159">
        <f t="shared" si="854"/>
        <v>21</v>
      </c>
      <c r="Y6806" s="264" t="str">
        <f t="shared" si="855"/>
        <v>športové rybárstvo2R-3</v>
      </c>
      <c r="Z6806" s="264" t="str">
        <f>+VLOOKUP(B6806,Odvetvia!B:Q,16,0)</f>
        <v>športové rybárstvo2</v>
      </c>
    </row>
    <row r="6807" spans="1:26" ht="12.75" x14ac:dyDescent="0.2">
      <c r="A6807" s="818" t="s">
        <v>58</v>
      </c>
      <c r="B6807" s="818" t="s">
        <v>1445</v>
      </c>
      <c r="C6807" s="834" t="s">
        <v>401</v>
      </c>
      <c r="D6807" s="834" t="s">
        <v>825</v>
      </c>
      <c r="E6807" s="836">
        <v>9</v>
      </c>
      <c r="F6807" s="835">
        <v>9</v>
      </c>
      <c r="G6807" s="818" t="s">
        <v>5019</v>
      </c>
      <c r="H6807" s="818" t="s">
        <v>3327</v>
      </c>
      <c r="I6807" s="835">
        <v>4</v>
      </c>
      <c r="J6807" s="818" t="s">
        <v>5020</v>
      </c>
      <c r="K6807" s="835">
        <v>11</v>
      </c>
      <c r="L6807" s="835">
        <v>11</v>
      </c>
      <c r="M6807" s="835">
        <v>0</v>
      </c>
      <c r="N6807" s="818" t="s">
        <v>5021</v>
      </c>
      <c r="O6807" s="44">
        <f t="shared" si="848"/>
        <v>9</v>
      </c>
      <c r="P6807" s="44">
        <f>+VLOOKUP(D6807,Databaza!E$1:G$35,2,0)+O6807</f>
        <v>9</v>
      </c>
      <c r="Q6807" s="44">
        <f t="shared" si="849"/>
        <v>14</v>
      </c>
      <c r="R6807" s="44">
        <f t="shared" si="850"/>
        <v>14</v>
      </c>
      <c r="S6807" s="44">
        <f t="shared" si="851"/>
        <v>14</v>
      </c>
      <c r="T6807" s="156">
        <f t="shared" si="852"/>
        <v>14</v>
      </c>
      <c r="U6807" s="156">
        <f>+VLOOKUP(A6807,Adr!N:O,2,0)</f>
        <v>77</v>
      </c>
      <c r="V6807" s="157">
        <f t="shared" si="853"/>
        <v>77</v>
      </c>
      <c r="W6807" s="158">
        <f>+COUNTIFS(J$44:J6807,J6807,Y$44:Y6807,Y6807)</f>
        <v>1</v>
      </c>
      <c r="X6807" s="159">
        <f t="shared" si="854"/>
        <v>14</v>
      </c>
      <c r="Y6807" s="264" t="str">
        <f t="shared" si="855"/>
        <v>športové rybárstvo2R-4</v>
      </c>
      <c r="Z6807" s="264" t="str">
        <f>+VLOOKUP(B6807,Odvetvia!B:Q,16,0)</f>
        <v>športové rybárstvo2</v>
      </c>
    </row>
    <row r="6808" spans="1:26" ht="12.75" x14ac:dyDescent="0.2">
      <c r="A6808" s="818" t="s">
        <v>58</v>
      </c>
      <c r="B6808" s="818" t="s">
        <v>1445</v>
      </c>
      <c r="C6808" s="834" t="s">
        <v>401</v>
      </c>
      <c r="D6808" s="834" t="s">
        <v>825</v>
      </c>
      <c r="E6808" s="836">
        <v>10</v>
      </c>
      <c r="F6808" s="835">
        <v>10</v>
      </c>
      <c r="G6808" s="818" t="s">
        <v>5019</v>
      </c>
      <c r="H6808" s="818" t="s">
        <v>3327</v>
      </c>
      <c r="I6808" s="835">
        <v>5</v>
      </c>
      <c r="J6808" s="818" t="s">
        <v>5022</v>
      </c>
      <c r="K6808" s="835">
        <v>16</v>
      </c>
      <c r="L6808" s="835">
        <v>16</v>
      </c>
      <c r="M6808" s="835">
        <v>0</v>
      </c>
      <c r="N6808" s="818" t="s">
        <v>5023</v>
      </c>
      <c r="O6808" s="44">
        <f t="shared" si="848"/>
        <v>10</v>
      </c>
      <c r="P6808" s="44">
        <f>+VLOOKUP(D6808,Databaza!E$1:G$35,2,0)+O6808</f>
        <v>10</v>
      </c>
      <c r="Q6808" s="44">
        <f t="shared" si="849"/>
        <v>15</v>
      </c>
      <c r="R6808" s="44">
        <f t="shared" si="850"/>
        <v>15</v>
      </c>
      <c r="S6808" s="44">
        <f t="shared" si="851"/>
        <v>15</v>
      </c>
      <c r="T6808" s="156">
        <f t="shared" si="852"/>
        <v>15</v>
      </c>
      <c r="U6808" s="156">
        <f>+VLOOKUP(A6808,Adr!N:O,2,0)</f>
        <v>77</v>
      </c>
      <c r="V6808" s="157">
        <f t="shared" si="853"/>
        <v>77</v>
      </c>
      <c r="W6808" s="158">
        <f>+COUNTIFS(J$44:J6808,J6808,Y$44:Y6808,Y6808)</f>
        <v>1</v>
      </c>
      <c r="X6808" s="159">
        <f t="shared" si="854"/>
        <v>15</v>
      </c>
      <c r="Y6808" s="264" t="str">
        <f t="shared" si="855"/>
        <v>športové rybárstvo2R-4</v>
      </c>
      <c r="Z6808" s="264" t="str">
        <f>+VLOOKUP(B6808,Odvetvia!B:Q,16,0)</f>
        <v>športové rybárstvo2</v>
      </c>
    </row>
    <row r="6809" spans="1:26" ht="12.75" x14ac:dyDescent="0.2">
      <c r="A6809" s="818" t="s">
        <v>58</v>
      </c>
      <c r="B6809" s="818" t="s">
        <v>1445</v>
      </c>
      <c r="C6809" s="834" t="s">
        <v>401</v>
      </c>
      <c r="D6809" s="834" t="s">
        <v>825</v>
      </c>
      <c r="E6809" s="836">
        <v>12</v>
      </c>
      <c r="F6809" s="835">
        <v>12</v>
      </c>
      <c r="G6809" s="818" t="s">
        <v>5019</v>
      </c>
      <c r="H6809" s="818" t="s">
        <v>3327</v>
      </c>
      <c r="I6809" s="835">
        <v>1</v>
      </c>
      <c r="J6809" s="818" t="s">
        <v>5025</v>
      </c>
      <c r="K6809" s="835">
        <v>85</v>
      </c>
      <c r="L6809" s="835">
        <v>16</v>
      </c>
      <c r="M6809" s="835">
        <v>0</v>
      </c>
      <c r="N6809" s="818" t="s">
        <v>5026</v>
      </c>
      <c r="O6809" s="44">
        <f t="shared" si="848"/>
        <v>12</v>
      </c>
      <c r="P6809" s="44">
        <f>+VLOOKUP(D6809,Databaza!E$1:G$35,2,0)+O6809</f>
        <v>12</v>
      </c>
      <c r="Q6809" s="44">
        <f t="shared" si="849"/>
        <v>17</v>
      </c>
      <c r="R6809" s="44">
        <f t="shared" si="850"/>
        <v>17</v>
      </c>
      <c r="S6809" s="44">
        <f t="shared" si="851"/>
        <v>17</v>
      </c>
      <c r="T6809" s="156">
        <f t="shared" si="852"/>
        <v>17</v>
      </c>
      <c r="U6809" s="156">
        <f>+VLOOKUP(A6809,Adr!N:O,2,0)</f>
        <v>77</v>
      </c>
      <c r="V6809" s="157">
        <f t="shared" si="853"/>
        <v>77</v>
      </c>
      <c r="W6809" s="158">
        <f>+COUNTIFS(J$44:J6809,J6809,Y$44:Y6809,Y6809)</f>
        <v>1</v>
      </c>
      <c r="X6809" s="159">
        <f t="shared" si="854"/>
        <v>17</v>
      </c>
      <c r="Y6809" s="264" t="str">
        <f t="shared" si="855"/>
        <v>športové rybárstvo2R-4</v>
      </c>
      <c r="Z6809" s="264" t="str">
        <f>+VLOOKUP(B6809,Odvetvia!B:Q,16,0)</f>
        <v>športové rybárstvo2</v>
      </c>
    </row>
    <row r="6810" spans="1:26" ht="12.75" x14ac:dyDescent="0.2">
      <c r="A6810" s="818" t="s">
        <v>58</v>
      </c>
      <c r="B6810" s="818" t="s">
        <v>1445</v>
      </c>
      <c r="C6810" s="834" t="s">
        <v>401</v>
      </c>
      <c r="D6810" s="834" t="s">
        <v>826</v>
      </c>
      <c r="E6810" s="836">
        <v>5</v>
      </c>
      <c r="F6810" s="835">
        <v>5</v>
      </c>
      <c r="G6810" s="818" t="s">
        <v>5013</v>
      </c>
      <c r="H6810" s="818" t="s">
        <v>3327</v>
      </c>
      <c r="I6810" s="835">
        <v>5</v>
      </c>
      <c r="J6810" s="818" t="s">
        <v>5014</v>
      </c>
      <c r="K6810" s="835">
        <v>16</v>
      </c>
      <c r="L6810" s="835">
        <v>16</v>
      </c>
      <c r="M6810" s="835">
        <v>0</v>
      </c>
      <c r="N6810" s="818" t="s">
        <v>5015</v>
      </c>
      <c r="O6810" s="44">
        <f t="shared" si="848"/>
        <v>5</v>
      </c>
      <c r="P6810" s="44">
        <f>+VLOOKUP(D6810,Databaza!E$1:G$35,2,0)+O6810</f>
        <v>15</v>
      </c>
      <c r="Q6810" s="44">
        <f t="shared" si="849"/>
        <v>20</v>
      </c>
      <c r="R6810" s="44">
        <f t="shared" si="850"/>
        <v>20</v>
      </c>
      <c r="S6810" s="44">
        <f t="shared" si="851"/>
        <v>20</v>
      </c>
      <c r="T6810" s="156">
        <f t="shared" si="852"/>
        <v>20</v>
      </c>
      <c r="U6810" s="156">
        <f>+VLOOKUP(A6810,Adr!N:O,2,0)</f>
        <v>77</v>
      </c>
      <c r="V6810" s="157">
        <f t="shared" si="853"/>
        <v>77</v>
      </c>
      <c r="W6810" s="158">
        <f>+COUNTIFS(J$44:J6810,J6810,Y$44:Y6810,Y6810)</f>
        <v>1</v>
      </c>
      <c r="X6810" s="159">
        <f t="shared" si="854"/>
        <v>20</v>
      </c>
      <c r="Y6810" s="264" t="str">
        <f t="shared" si="855"/>
        <v>športové rybárstvo2R-4</v>
      </c>
      <c r="Z6810" s="264" t="str">
        <f>+VLOOKUP(B6810,Odvetvia!B:Q,16,0)</f>
        <v>športové rybárstvo2</v>
      </c>
    </row>
    <row r="6811" spans="1:26" ht="12.75" x14ac:dyDescent="0.2">
      <c r="A6811" s="818" t="s">
        <v>58</v>
      </c>
      <c r="B6811" s="818" t="s">
        <v>1445</v>
      </c>
      <c r="C6811" s="834" t="s">
        <v>401</v>
      </c>
      <c r="D6811" s="834" t="s">
        <v>826</v>
      </c>
      <c r="E6811" s="836">
        <v>9</v>
      </c>
      <c r="F6811" s="835">
        <v>9</v>
      </c>
      <c r="G6811" s="818" t="s">
        <v>5016</v>
      </c>
      <c r="H6811" s="818" t="s">
        <v>3327</v>
      </c>
      <c r="I6811" s="835">
        <v>1</v>
      </c>
      <c r="J6811" s="818" t="s">
        <v>5017</v>
      </c>
      <c r="K6811" s="835">
        <v>83</v>
      </c>
      <c r="L6811" s="835">
        <v>16</v>
      </c>
      <c r="M6811" s="835">
        <v>0</v>
      </c>
      <c r="N6811" s="818" t="s">
        <v>5018</v>
      </c>
      <c r="O6811" s="44">
        <f t="shared" si="848"/>
        <v>9</v>
      </c>
      <c r="P6811" s="44">
        <f>+VLOOKUP(D6811,Databaza!E$1:G$35,2,0)+O6811</f>
        <v>19</v>
      </c>
      <c r="Q6811" s="44">
        <f t="shared" si="849"/>
        <v>24</v>
      </c>
      <c r="R6811" s="44">
        <f t="shared" si="850"/>
        <v>24</v>
      </c>
      <c r="S6811" s="44">
        <f t="shared" si="851"/>
        <v>24</v>
      </c>
      <c r="T6811" s="156">
        <f t="shared" si="852"/>
        <v>24</v>
      </c>
      <c r="U6811" s="156">
        <f>+VLOOKUP(A6811,Adr!N:O,2,0)</f>
        <v>77</v>
      </c>
      <c r="V6811" s="157">
        <f t="shared" si="853"/>
        <v>77</v>
      </c>
      <c r="W6811" s="158">
        <f>+COUNTIFS(J$44:J6811,J6811,Y$44:Y6811,Y6811)</f>
        <v>1</v>
      </c>
      <c r="X6811" s="159">
        <f t="shared" si="854"/>
        <v>24</v>
      </c>
      <c r="Y6811" s="264" t="str">
        <f t="shared" si="855"/>
        <v>športové rybárstvo2R-4</v>
      </c>
      <c r="Z6811" s="264" t="str">
        <f>+VLOOKUP(B6811,Odvetvia!B:Q,16,0)</f>
        <v>športové rybárstvo2</v>
      </c>
    </row>
    <row r="6812" spans="1:26" ht="12.75" x14ac:dyDescent="0.2">
      <c r="A6812" s="818" t="s">
        <v>58</v>
      </c>
      <c r="B6812" s="818" t="s">
        <v>1445</v>
      </c>
      <c r="C6812" s="834" t="s">
        <v>401</v>
      </c>
      <c r="D6812" s="834" t="s">
        <v>825</v>
      </c>
      <c r="E6812" s="836">
        <v>20</v>
      </c>
      <c r="F6812" s="835">
        <v>20</v>
      </c>
      <c r="G6812" s="818" t="s">
        <v>5019</v>
      </c>
      <c r="H6812" s="818" t="s">
        <v>3327</v>
      </c>
      <c r="I6812" s="835">
        <v>1</v>
      </c>
      <c r="J6812" s="818" t="s">
        <v>5025</v>
      </c>
      <c r="K6812" s="835">
        <v>47</v>
      </c>
      <c r="L6812" s="835">
        <v>11</v>
      </c>
      <c r="M6812" s="835">
        <v>0</v>
      </c>
      <c r="N6812" s="818" t="s">
        <v>5027</v>
      </c>
      <c r="O6812" s="44">
        <f t="shared" si="848"/>
        <v>20</v>
      </c>
      <c r="P6812" s="44">
        <f>+VLOOKUP(D6812,Databaza!E$1:G$35,2,0)+O6812</f>
        <v>20</v>
      </c>
      <c r="Q6812" s="44">
        <f t="shared" si="849"/>
        <v>25</v>
      </c>
      <c r="R6812" s="44">
        <f t="shared" si="850"/>
        <v>25</v>
      </c>
      <c r="S6812" s="44">
        <f t="shared" si="851"/>
        <v>25</v>
      </c>
      <c r="T6812" s="156">
        <f t="shared" si="852"/>
        <v>25</v>
      </c>
      <c r="U6812" s="156">
        <f>+VLOOKUP(A6812,Adr!N:O,2,0)</f>
        <v>77</v>
      </c>
      <c r="V6812" s="157">
        <f t="shared" si="853"/>
        <v>77</v>
      </c>
      <c r="W6812" s="158">
        <f>+COUNTIFS(J$44:J6812,J6812,Y$44:Y6812,Y6812)</f>
        <v>2</v>
      </c>
      <c r="X6812" s="159">
        <f t="shared" si="854"/>
        <v>25</v>
      </c>
      <c r="Y6812" s="264" t="str">
        <f t="shared" si="855"/>
        <v>športové rybárstvo2R-4</v>
      </c>
      <c r="Z6812" s="264" t="str">
        <f>+VLOOKUP(B6812,Odvetvia!B:Q,16,0)</f>
        <v>športové rybárstvo2</v>
      </c>
    </row>
    <row r="6813" spans="1:26" ht="12.75" x14ac:dyDescent="0.2">
      <c r="A6813" s="818" t="s">
        <v>58</v>
      </c>
      <c r="B6813" s="818" t="s">
        <v>1445</v>
      </c>
      <c r="C6813" s="834" t="s">
        <v>401</v>
      </c>
      <c r="D6813" s="834" t="s">
        <v>826</v>
      </c>
      <c r="E6813" s="836">
        <v>12</v>
      </c>
      <c r="F6813" s="835">
        <v>12</v>
      </c>
      <c r="G6813" s="818" t="s">
        <v>5016</v>
      </c>
      <c r="H6813" s="818" t="s">
        <v>3327</v>
      </c>
      <c r="I6813" s="835">
        <v>1</v>
      </c>
      <c r="J6813" s="818" t="s">
        <v>5024</v>
      </c>
      <c r="K6813" s="835">
        <v>83</v>
      </c>
      <c r="L6813" s="835">
        <v>16</v>
      </c>
      <c r="M6813" s="835">
        <v>0</v>
      </c>
      <c r="N6813" s="818" t="s">
        <v>5018</v>
      </c>
      <c r="O6813" s="44">
        <f t="shared" si="848"/>
        <v>12</v>
      </c>
      <c r="P6813" s="44">
        <f>+VLOOKUP(D6813,Databaza!E$1:G$35,2,0)+O6813</f>
        <v>22</v>
      </c>
      <c r="Q6813" s="44">
        <f t="shared" si="849"/>
        <v>27</v>
      </c>
      <c r="R6813" s="44">
        <f t="shared" si="850"/>
        <v>27</v>
      </c>
      <c r="S6813" s="44">
        <f t="shared" si="851"/>
        <v>27</v>
      </c>
      <c r="T6813" s="156">
        <f t="shared" si="852"/>
        <v>27</v>
      </c>
      <c r="U6813" s="156">
        <f>+VLOOKUP(A6813,Adr!N:O,2,0)</f>
        <v>77</v>
      </c>
      <c r="V6813" s="157">
        <f t="shared" si="853"/>
        <v>77</v>
      </c>
      <c r="W6813" s="158">
        <f>+COUNTIFS(J$44:J6813,J6813,Y$44:Y6813,Y6813)</f>
        <v>1</v>
      </c>
      <c r="X6813" s="159">
        <f t="shared" si="854"/>
        <v>27</v>
      </c>
      <c r="Y6813" s="264" t="str">
        <f t="shared" si="855"/>
        <v>športové rybárstvo2R-4</v>
      </c>
      <c r="Z6813" s="264" t="str">
        <f>+VLOOKUP(B6813,Odvetvia!B:Q,16,0)</f>
        <v>športové rybárstvo2</v>
      </c>
    </row>
    <row r="6814" spans="1:26" ht="12.75" x14ac:dyDescent="0.2">
      <c r="A6814" s="818" t="s">
        <v>58</v>
      </c>
      <c r="B6814" s="818" t="s">
        <v>1445</v>
      </c>
      <c r="C6814" s="834" t="s">
        <v>14163</v>
      </c>
      <c r="D6814" s="834" t="s">
        <v>825</v>
      </c>
      <c r="E6814" s="836">
        <v>4</v>
      </c>
      <c r="F6814" s="835">
        <v>4</v>
      </c>
      <c r="G6814" s="818" t="s">
        <v>5028</v>
      </c>
      <c r="H6814" s="818" t="s">
        <v>3327</v>
      </c>
      <c r="I6814" s="835">
        <v>5</v>
      </c>
      <c r="J6814" s="818" t="s">
        <v>5029</v>
      </c>
      <c r="K6814" s="835">
        <v>16</v>
      </c>
      <c r="L6814" s="835">
        <v>16</v>
      </c>
      <c r="M6814" s="835">
        <v>0</v>
      </c>
      <c r="N6814" s="818" t="s">
        <v>2510</v>
      </c>
      <c r="O6814" s="44">
        <f t="shared" si="848"/>
        <v>4</v>
      </c>
      <c r="P6814" s="44">
        <f>+VLOOKUP(D6814,Databaza!E$1:G$35,2,0)+O6814</f>
        <v>4</v>
      </c>
      <c r="Q6814" s="44">
        <f t="shared" si="849"/>
        <v>9</v>
      </c>
      <c r="R6814" s="44">
        <f t="shared" si="850"/>
        <v>9</v>
      </c>
      <c r="S6814" s="44">
        <f t="shared" si="851"/>
        <v>9</v>
      </c>
      <c r="T6814" s="156">
        <f t="shared" si="852"/>
        <v>9</v>
      </c>
      <c r="U6814" s="156">
        <f>+VLOOKUP(A6814,Adr!N:O,2,0)</f>
        <v>77</v>
      </c>
      <c r="V6814" s="157">
        <f t="shared" si="853"/>
        <v>77</v>
      </c>
      <c r="W6814" s="158">
        <f>+COUNTIFS(J$44:J6814,J6814,Y$44:Y6814,Y6814)</f>
        <v>1</v>
      </c>
      <c r="X6814" s="159">
        <f t="shared" si="854"/>
        <v>9</v>
      </c>
      <c r="Y6814" s="264" t="str">
        <f t="shared" si="855"/>
        <v>športové rybárstvo2R-5</v>
      </c>
      <c r="Z6814" s="264" t="str">
        <f>+VLOOKUP(B6814,Odvetvia!B:Q,16,0)</f>
        <v>športové rybárstvo2</v>
      </c>
    </row>
    <row r="6815" spans="1:26" ht="12.75" x14ac:dyDescent="0.2">
      <c r="A6815" s="818" t="s">
        <v>58</v>
      </c>
      <c r="B6815" s="818" t="s">
        <v>1445</v>
      </c>
      <c r="C6815" s="834" t="s">
        <v>14163</v>
      </c>
      <c r="D6815" s="834" t="s">
        <v>825</v>
      </c>
      <c r="E6815" s="836">
        <v>8</v>
      </c>
      <c r="F6815" s="835">
        <v>8</v>
      </c>
      <c r="G6815" s="818" t="s">
        <v>5028</v>
      </c>
      <c r="H6815" s="818" t="s">
        <v>3327</v>
      </c>
      <c r="I6815" s="835">
        <v>1</v>
      </c>
      <c r="J6815" s="818" t="s">
        <v>5030</v>
      </c>
      <c r="K6815" s="835">
        <v>70</v>
      </c>
      <c r="L6815" s="835">
        <v>16</v>
      </c>
      <c r="M6815" s="835">
        <v>0</v>
      </c>
      <c r="N6815" s="818" t="s">
        <v>5031</v>
      </c>
      <c r="O6815" s="44">
        <f t="shared" si="848"/>
        <v>8</v>
      </c>
      <c r="P6815" s="44">
        <f>+VLOOKUP(D6815,Databaza!E$1:G$35,2,0)+O6815</f>
        <v>8</v>
      </c>
      <c r="Q6815" s="44">
        <f t="shared" si="849"/>
        <v>13</v>
      </c>
      <c r="R6815" s="44">
        <f t="shared" si="850"/>
        <v>13</v>
      </c>
      <c r="S6815" s="44">
        <f t="shared" si="851"/>
        <v>13</v>
      </c>
      <c r="T6815" s="156">
        <f t="shared" si="852"/>
        <v>13</v>
      </c>
      <c r="U6815" s="156">
        <f>+VLOOKUP(A6815,Adr!N:O,2,0)</f>
        <v>77</v>
      </c>
      <c r="V6815" s="157">
        <f t="shared" si="853"/>
        <v>77</v>
      </c>
      <c r="W6815" s="158">
        <f>+COUNTIFS(J$44:J6815,J6815,Y$44:Y6815,Y6815)</f>
        <v>1</v>
      </c>
      <c r="X6815" s="159">
        <f t="shared" si="854"/>
        <v>13</v>
      </c>
      <c r="Y6815" s="264" t="str">
        <f t="shared" si="855"/>
        <v>športové rybárstvo2R-5</v>
      </c>
      <c r="Z6815" s="264" t="str">
        <f>+VLOOKUP(B6815,Odvetvia!B:Q,16,0)</f>
        <v>športové rybárstvo2</v>
      </c>
    </row>
    <row r="6816" spans="1:26" ht="12.75" x14ac:dyDescent="0.2">
      <c r="A6816" s="818" t="s">
        <v>58</v>
      </c>
      <c r="B6816" s="818" t="s">
        <v>1445</v>
      </c>
      <c r="C6816" s="834" t="s">
        <v>14163</v>
      </c>
      <c r="D6816" s="834" t="s">
        <v>825</v>
      </c>
      <c r="E6816" s="836">
        <v>13</v>
      </c>
      <c r="F6816" s="835">
        <v>13</v>
      </c>
      <c r="G6816" s="818" t="s">
        <v>5028</v>
      </c>
      <c r="H6816" s="818" t="s">
        <v>3327</v>
      </c>
      <c r="I6816" s="835">
        <v>1</v>
      </c>
      <c r="J6816" s="818" t="s">
        <v>5032</v>
      </c>
      <c r="K6816" s="835">
        <v>70</v>
      </c>
      <c r="L6816" s="835">
        <v>16</v>
      </c>
      <c r="M6816" s="835">
        <v>0</v>
      </c>
      <c r="N6816" s="818" t="s">
        <v>5031</v>
      </c>
      <c r="O6816" s="44">
        <f t="shared" si="848"/>
        <v>13</v>
      </c>
      <c r="P6816" s="44">
        <f>+VLOOKUP(D6816,Databaza!E$1:G$35,2,0)+O6816</f>
        <v>13</v>
      </c>
      <c r="Q6816" s="44">
        <f t="shared" si="849"/>
        <v>18</v>
      </c>
      <c r="R6816" s="44">
        <f t="shared" si="850"/>
        <v>18</v>
      </c>
      <c r="S6816" s="44">
        <f t="shared" si="851"/>
        <v>18</v>
      </c>
      <c r="T6816" s="156">
        <f t="shared" si="852"/>
        <v>18</v>
      </c>
      <c r="U6816" s="156">
        <f>+VLOOKUP(A6816,Adr!N:O,2,0)</f>
        <v>77</v>
      </c>
      <c r="V6816" s="157">
        <f t="shared" si="853"/>
        <v>77</v>
      </c>
      <c r="W6816" s="158">
        <f>+COUNTIFS(J$44:J6816,J6816,Y$44:Y6816,Y6816)</f>
        <v>1</v>
      </c>
      <c r="X6816" s="159">
        <f t="shared" si="854"/>
        <v>18</v>
      </c>
      <c r="Y6816" s="264" t="str">
        <f t="shared" si="855"/>
        <v>športové rybárstvo2R-5</v>
      </c>
      <c r="Z6816" s="264" t="str">
        <f>+VLOOKUP(B6816,Odvetvia!B:Q,16,0)</f>
        <v>športové rybárstvo2</v>
      </c>
    </row>
    <row r="6817" spans="1:26" ht="12.75" x14ac:dyDescent="0.2">
      <c r="A6817" s="818" t="s">
        <v>58</v>
      </c>
      <c r="B6817" s="818" t="s">
        <v>1445</v>
      </c>
      <c r="C6817" s="834" t="s">
        <v>14163</v>
      </c>
      <c r="D6817" s="834" t="s">
        <v>825</v>
      </c>
      <c r="E6817" s="836">
        <v>14</v>
      </c>
      <c r="F6817" s="835">
        <v>14</v>
      </c>
      <c r="G6817" s="818" t="s">
        <v>5028</v>
      </c>
      <c r="H6817" s="818" t="s">
        <v>3327</v>
      </c>
      <c r="I6817" s="835">
        <v>1</v>
      </c>
      <c r="J6817" s="818" t="s">
        <v>5033</v>
      </c>
      <c r="K6817" s="835">
        <v>70</v>
      </c>
      <c r="L6817" s="835">
        <v>16</v>
      </c>
      <c r="M6817" s="835">
        <v>0</v>
      </c>
      <c r="N6817" s="818" t="s">
        <v>5031</v>
      </c>
      <c r="O6817" s="44">
        <f t="shared" si="848"/>
        <v>14</v>
      </c>
      <c r="P6817" s="44">
        <f>+VLOOKUP(D6817,Databaza!E$1:G$35,2,0)+O6817</f>
        <v>14</v>
      </c>
      <c r="Q6817" s="44">
        <f t="shared" si="849"/>
        <v>19</v>
      </c>
      <c r="R6817" s="44">
        <f t="shared" si="850"/>
        <v>19</v>
      </c>
      <c r="S6817" s="44">
        <f t="shared" si="851"/>
        <v>19</v>
      </c>
      <c r="T6817" s="156">
        <f t="shared" si="852"/>
        <v>19</v>
      </c>
      <c r="U6817" s="156">
        <f>+VLOOKUP(A6817,Adr!N:O,2,0)</f>
        <v>77</v>
      </c>
      <c r="V6817" s="157">
        <f t="shared" si="853"/>
        <v>77</v>
      </c>
      <c r="W6817" s="158">
        <f>+COUNTIFS(J$44:J6817,J6817,Y$44:Y6817,Y6817)</f>
        <v>1</v>
      </c>
      <c r="X6817" s="159">
        <f t="shared" si="854"/>
        <v>19</v>
      </c>
      <c r="Y6817" s="264" t="str">
        <f t="shared" si="855"/>
        <v>športové rybárstvo2R-5</v>
      </c>
      <c r="Z6817" s="264" t="str">
        <f>+VLOOKUP(B6817,Odvetvia!B:Q,16,0)</f>
        <v>športové rybárstvo2</v>
      </c>
    </row>
    <row r="6818" spans="1:26" ht="12.75" x14ac:dyDescent="0.2">
      <c r="A6818" s="818" t="s">
        <v>58</v>
      </c>
      <c r="B6818" s="818" t="s">
        <v>1443</v>
      </c>
      <c r="C6818" s="834" t="s">
        <v>405</v>
      </c>
      <c r="D6818" s="834" t="s">
        <v>825</v>
      </c>
      <c r="E6818" s="836">
        <v>4</v>
      </c>
      <c r="F6818" s="835">
        <v>4</v>
      </c>
      <c r="G6818" s="818" t="s">
        <v>10898</v>
      </c>
      <c r="H6818" s="818" t="s">
        <v>3327</v>
      </c>
      <c r="I6818" s="835">
        <v>5</v>
      </c>
      <c r="J6818" s="818" t="s">
        <v>10899</v>
      </c>
      <c r="K6818" s="835">
        <v>200</v>
      </c>
      <c r="L6818" s="835">
        <v>24</v>
      </c>
      <c r="M6818" s="835"/>
      <c r="N6818" s="818" t="s">
        <v>10900</v>
      </c>
      <c r="O6818" s="44">
        <f t="shared" si="848"/>
        <v>4</v>
      </c>
      <c r="P6818" s="44">
        <f>+VLOOKUP(D6818,Databaza!E$1:G$35,2,0)+O6818</f>
        <v>4</v>
      </c>
      <c r="Q6818" s="44">
        <f t="shared" si="849"/>
        <v>9</v>
      </c>
      <c r="R6818" s="44">
        <f t="shared" si="850"/>
        <v>9</v>
      </c>
      <c r="S6818" s="44">
        <f t="shared" si="851"/>
        <v>9</v>
      </c>
      <c r="T6818" s="156">
        <f t="shared" si="852"/>
        <v>9</v>
      </c>
      <c r="U6818" s="156">
        <f>+VLOOKUP(A6818,Adr!N:O,2,0)</f>
        <v>77</v>
      </c>
      <c r="V6818" s="157">
        <f t="shared" si="853"/>
        <v>77</v>
      </c>
      <c r="W6818" s="158">
        <f>+COUNTIFS(J$44:J6818,J6818,Y$44:Y6818,Y6818)</f>
        <v>1</v>
      </c>
      <c r="X6818" s="159">
        <f t="shared" si="854"/>
        <v>9</v>
      </c>
      <c r="Y6818" s="264" t="str">
        <f t="shared" si="855"/>
        <v>športové rybárstvo3R-2</v>
      </c>
      <c r="Z6818" s="264" t="str">
        <f>+VLOOKUP(B6818,Odvetvia!B:Q,16,0)</f>
        <v>športové rybárstvo3</v>
      </c>
    </row>
    <row r="6819" spans="1:26" ht="12.75" x14ac:dyDescent="0.2">
      <c r="A6819" s="818" t="s">
        <v>58</v>
      </c>
      <c r="B6819" s="818" t="s">
        <v>1443</v>
      </c>
      <c r="C6819" s="834" t="s">
        <v>405</v>
      </c>
      <c r="D6819" s="834" t="s">
        <v>825</v>
      </c>
      <c r="E6819" s="836">
        <v>11</v>
      </c>
      <c r="F6819" s="835">
        <v>11</v>
      </c>
      <c r="G6819" s="818" t="s">
        <v>11135</v>
      </c>
      <c r="H6819" s="818" t="s">
        <v>3327</v>
      </c>
      <c r="I6819" s="835">
        <v>4</v>
      </c>
      <c r="J6819" s="818" t="s">
        <v>11136</v>
      </c>
      <c r="K6819" s="835">
        <v>82</v>
      </c>
      <c r="L6819" s="835">
        <v>19</v>
      </c>
      <c r="M6819" s="835"/>
      <c r="N6819" s="818" t="s">
        <v>11137</v>
      </c>
      <c r="O6819" s="44">
        <f t="shared" si="848"/>
        <v>11</v>
      </c>
      <c r="P6819" s="44">
        <f>+VLOOKUP(D6819,Databaza!E$1:G$35,2,0)+O6819</f>
        <v>11</v>
      </c>
      <c r="Q6819" s="44">
        <f t="shared" si="849"/>
        <v>16</v>
      </c>
      <c r="R6819" s="44">
        <f t="shared" si="850"/>
        <v>16</v>
      </c>
      <c r="S6819" s="44">
        <f t="shared" si="851"/>
        <v>16</v>
      </c>
      <c r="T6819" s="156">
        <f t="shared" si="852"/>
        <v>16</v>
      </c>
      <c r="U6819" s="156">
        <f>+VLOOKUP(A6819,Adr!N:O,2,0)</f>
        <v>77</v>
      </c>
      <c r="V6819" s="157">
        <f t="shared" si="853"/>
        <v>77</v>
      </c>
      <c r="W6819" s="158">
        <f>+COUNTIFS(J$44:J6819,J6819,Y$44:Y6819,Y6819)</f>
        <v>1</v>
      </c>
      <c r="X6819" s="159">
        <f t="shared" si="854"/>
        <v>16</v>
      </c>
      <c r="Y6819" s="264" t="str">
        <f t="shared" si="855"/>
        <v>športové rybárstvo3R-2</v>
      </c>
      <c r="Z6819" s="264" t="str">
        <f>+VLOOKUP(B6819,Odvetvia!B:Q,16,0)</f>
        <v>športové rybárstvo3</v>
      </c>
    </row>
    <row r="6820" spans="1:26" ht="12.75" x14ac:dyDescent="0.2">
      <c r="A6820" s="818" t="s">
        <v>58</v>
      </c>
      <c r="B6820" s="818" t="s">
        <v>1443</v>
      </c>
      <c r="C6820" s="834" t="s">
        <v>405</v>
      </c>
      <c r="D6820" s="834" t="s">
        <v>826</v>
      </c>
      <c r="E6820" s="836">
        <v>2</v>
      </c>
      <c r="F6820" s="835">
        <v>2</v>
      </c>
      <c r="G6820" s="818" t="s">
        <v>11182</v>
      </c>
      <c r="H6820" s="818" t="s">
        <v>3327</v>
      </c>
      <c r="I6820" s="835">
        <v>6</v>
      </c>
      <c r="J6820" s="818" t="s">
        <v>11183</v>
      </c>
      <c r="K6820" s="835">
        <v>132</v>
      </c>
      <c r="L6820" s="835">
        <v>24</v>
      </c>
      <c r="M6820" s="835"/>
      <c r="N6820" s="818" t="s">
        <v>11184</v>
      </c>
      <c r="O6820" s="44">
        <f t="shared" si="848"/>
        <v>2</v>
      </c>
      <c r="P6820" s="44">
        <f>+VLOOKUP(D6820,Databaza!E$1:G$35,2,0)+O6820</f>
        <v>12</v>
      </c>
      <c r="Q6820" s="44">
        <f t="shared" si="849"/>
        <v>17</v>
      </c>
      <c r="R6820" s="44">
        <f t="shared" si="850"/>
        <v>17</v>
      </c>
      <c r="S6820" s="44">
        <f t="shared" si="851"/>
        <v>17</v>
      </c>
      <c r="T6820" s="156">
        <f t="shared" si="852"/>
        <v>17</v>
      </c>
      <c r="U6820" s="156">
        <f>+VLOOKUP(A6820,Adr!N:O,2,0)</f>
        <v>77</v>
      </c>
      <c r="V6820" s="157">
        <f t="shared" si="853"/>
        <v>77</v>
      </c>
      <c r="W6820" s="158">
        <f>+COUNTIFS(J$44:J6820,J6820,Y$44:Y6820,Y6820)</f>
        <v>1</v>
      </c>
      <c r="X6820" s="159">
        <f t="shared" si="854"/>
        <v>17</v>
      </c>
      <c r="Y6820" s="264" t="str">
        <f t="shared" si="855"/>
        <v>športové rybárstvo3R-2</v>
      </c>
      <c r="Z6820" s="264" t="str">
        <f>+VLOOKUP(B6820,Odvetvia!B:Q,16,0)</f>
        <v>športové rybárstvo3</v>
      </c>
    </row>
    <row r="6821" spans="1:26" ht="12.75" x14ac:dyDescent="0.2">
      <c r="A6821" s="818" t="s">
        <v>58</v>
      </c>
      <c r="B6821" s="818" t="s">
        <v>1443</v>
      </c>
      <c r="C6821" s="834" t="s">
        <v>405</v>
      </c>
      <c r="D6821" s="834" t="s">
        <v>825</v>
      </c>
      <c r="E6821" s="836">
        <v>12</v>
      </c>
      <c r="F6821" s="835">
        <v>12</v>
      </c>
      <c r="G6821" s="818" t="s">
        <v>11185</v>
      </c>
      <c r="H6821" s="818" t="s">
        <v>3327</v>
      </c>
      <c r="I6821" s="835">
        <v>6</v>
      </c>
      <c r="J6821" s="818" t="s">
        <v>11186</v>
      </c>
      <c r="K6821" s="835">
        <v>150</v>
      </c>
      <c r="L6821" s="835">
        <v>27</v>
      </c>
      <c r="M6821" s="835"/>
      <c r="N6821" s="818" t="s">
        <v>11187</v>
      </c>
      <c r="O6821" s="44">
        <f t="shared" si="848"/>
        <v>12</v>
      </c>
      <c r="P6821" s="44">
        <f>+VLOOKUP(D6821,Databaza!E$1:G$35,2,0)+O6821</f>
        <v>12</v>
      </c>
      <c r="Q6821" s="44">
        <f t="shared" si="849"/>
        <v>17</v>
      </c>
      <c r="R6821" s="44">
        <f t="shared" si="850"/>
        <v>17</v>
      </c>
      <c r="S6821" s="44">
        <f t="shared" si="851"/>
        <v>17</v>
      </c>
      <c r="T6821" s="156">
        <f t="shared" si="852"/>
        <v>17</v>
      </c>
      <c r="U6821" s="156">
        <f>+VLOOKUP(A6821,Adr!N:O,2,0)</f>
        <v>77</v>
      </c>
      <c r="V6821" s="157">
        <f t="shared" si="853"/>
        <v>77</v>
      </c>
      <c r="W6821" s="158">
        <f>+COUNTIFS(J$44:J6821,J6821,Y$44:Y6821,Y6821)</f>
        <v>1</v>
      </c>
      <c r="X6821" s="159">
        <f t="shared" si="854"/>
        <v>17</v>
      </c>
      <c r="Y6821" s="264" t="str">
        <f t="shared" si="855"/>
        <v>športové rybárstvo3R-2</v>
      </c>
      <c r="Z6821" s="264" t="str">
        <f>+VLOOKUP(B6821,Odvetvia!B:Q,16,0)</f>
        <v>športové rybárstvo3</v>
      </c>
    </row>
    <row r="6822" spans="1:26" ht="12.75" x14ac:dyDescent="0.2">
      <c r="A6822" s="818" t="s">
        <v>58</v>
      </c>
      <c r="B6822" s="818" t="s">
        <v>1443</v>
      </c>
      <c r="C6822" s="834" t="s">
        <v>405</v>
      </c>
      <c r="D6822" s="834" t="s">
        <v>826</v>
      </c>
      <c r="E6822" s="836">
        <v>5</v>
      </c>
      <c r="F6822" s="835">
        <v>5</v>
      </c>
      <c r="G6822" s="818" t="s">
        <v>11182</v>
      </c>
      <c r="H6822" s="818" t="s">
        <v>3327</v>
      </c>
      <c r="I6822" s="835">
        <v>1</v>
      </c>
      <c r="J6822" s="818" t="s">
        <v>5042</v>
      </c>
      <c r="K6822" s="835">
        <v>132</v>
      </c>
      <c r="L6822" s="835">
        <v>24</v>
      </c>
      <c r="M6822" s="835"/>
      <c r="N6822" s="818" t="s">
        <v>11184</v>
      </c>
      <c r="O6822" s="44">
        <f t="shared" si="848"/>
        <v>5</v>
      </c>
      <c r="P6822" s="44">
        <f>+VLOOKUP(D6822,Databaza!E$1:G$35,2,0)+O6822</f>
        <v>15</v>
      </c>
      <c r="Q6822" s="44">
        <f t="shared" si="849"/>
        <v>20</v>
      </c>
      <c r="R6822" s="44">
        <f t="shared" si="850"/>
        <v>20</v>
      </c>
      <c r="S6822" s="44">
        <f t="shared" si="851"/>
        <v>20</v>
      </c>
      <c r="T6822" s="156">
        <f t="shared" si="852"/>
        <v>20</v>
      </c>
      <c r="U6822" s="156">
        <f>+VLOOKUP(A6822,Adr!N:O,2,0)</f>
        <v>77</v>
      </c>
      <c r="V6822" s="157">
        <f t="shared" si="853"/>
        <v>77</v>
      </c>
      <c r="W6822" s="158">
        <f>+COUNTIFS(J$44:J6822,J6822,Y$44:Y6822,Y6822)</f>
        <v>1</v>
      </c>
      <c r="X6822" s="159">
        <f t="shared" si="854"/>
        <v>20</v>
      </c>
      <c r="Y6822" s="264" t="str">
        <f t="shared" si="855"/>
        <v>športové rybárstvo3R-2</v>
      </c>
      <c r="Z6822" s="264" t="str">
        <f>+VLOOKUP(B6822,Odvetvia!B:Q,16,0)</f>
        <v>športové rybárstvo3</v>
      </c>
    </row>
    <row r="6823" spans="1:26" ht="12.75" x14ac:dyDescent="0.2">
      <c r="A6823" s="818" t="s">
        <v>58</v>
      </c>
      <c r="B6823" s="818" t="s">
        <v>1443</v>
      </c>
      <c r="C6823" s="834" t="s">
        <v>405</v>
      </c>
      <c r="D6823" s="834" t="s">
        <v>826</v>
      </c>
      <c r="E6823" s="836">
        <v>6</v>
      </c>
      <c r="F6823" s="835">
        <v>6</v>
      </c>
      <c r="G6823" s="818" t="s">
        <v>11182</v>
      </c>
      <c r="H6823" s="818" t="s">
        <v>3327</v>
      </c>
      <c r="I6823" s="835">
        <v>1</v>
      </c>
      <c r="J6823" s="818" t="s">
        <v>9173</v>
      </c>
      <c r="K6823" s="835">
        <v>132</v>
      </c>
      <c r="L6823" s="835">
        <v>24</v>
      </c>
      <c r="M6823" s="835"/>
      <c r="N6823" s="818" t="s">
        <v>11184</v>
      </c>
      <c r="O6823" s="44">
        <f t="shared" si="848"/>
        <v>6</v>
      </c>
      <c r="P6823" s="44">
        <f>+VLOOKUP(D6823,Databaza!E$1:G$35,2,0)+O6823</f>
        <v>16</v>
      </c>
      <c r="Q6823" s="44">
        <f t="shared" si="849"/>
        <v>21</v>
      </c>
      <c r="R6823" s="44">
        <f t="shared" si="850"/>
        <v>21</v>
      </c>
      <c r="S6823" s="44">
        <f t="shared" si="851"/>
        <v>21</v>
      </c>
      <c r="T6823" s="156">
        <f t="shared" si="852"/>
        <v>21</v>
      </c>
      <c r="U6823" s="156">
        <f>+VLOOKUP(A6823,Adr!N:O,2,0)</f>
        <v>77</v>
      </c>
      <c r="V6823" s="157">
        <f t="shared" si="853"/>
        <v>77</v>
      </c>
      <c r="W6823" s="158">
        <f>+COUNTIFS(J$44:J6823,J6823,Y$44:Y6823,Y6823)</f>
        <v>1</v>
      </c>
      <c r="X6823" s="159">
        <f t="shared" si="854"/>
        <v>21</v>
      </c>
      <c r="Y6823" s="264" t="str">
        <f t="shared" si="855"/>
        <v>športové rybárstvo3R-2</v>
      </c>
      <c r="Z6823" s="264" t="str">
        <f>+VLOOKUP(B6823,Odvetvia!B:Q,16,0)</f>
        <v>športové rybárstvo3</v>
      </c>
    </row>
    <row r="6824" spans="1:26" ht="12.75" x14ac:dyDescent="0.2">
      <c r="A6824" s="818" t="s">
        <v>58</v>
      </c>
      <c r="B6824" s="818" t="s">
        <v>1443</v>
      </c>
      <c r="C6824" s="834" t="s">
        <v>405</v>
      </c>
      <c r="D6824" s="834" t="s">
        <v>825</v>
      </c>
      <c r="E6824" s="836">
        <v>25</v>
      </c>
      <c r="F6824" s="835">
        <v>25</v>
      </c>
      <c r="G6824" s="818" t="s">
        <v>11135</v>
      </c>
      <c r="H6824" s="818" t="s">
        <v>3327</v>
      </c>
      <c r="I6824" s="835">
        <v>1</v>
      </c>
      <c r="J6824" s="818" t="s">
        <v>11697</v>
      </c>
      <c r="K6824" s="835">
        <v>82</v>
      </c>
      <c r="L6824" s="835">
        <v>19</v>
      </c>
      <c r="M6824" s="835"/>
      <c r="N6824" s="818" t="s">
        <v>11137</v>
      </c>
      <c r="O6824" s="44">
        <f t="shared" si="848"/>
        <v>25</v>
      </c>
      <c r="P6824" s="44">
        <f>+VLOOKUP(D6824,Databaza!E$1:G$35,2,0)+O6824</f>
        <v>25</v>
      </c>
      <c r="Q6824" s="44">
        <f t="shared" si="849"/>
        <v>30</v>
      </c>
      <c r="R6824" s="44">
        <f t="shared" si="850"/>
        <v>30</v>
      </c>
      <c r="S6824" s="44">
        <f t="shared" si="851"/>
        <v>30</v>
      </c>
      <c r="T6824" s="156">
        <f t="shared" si="852"/>
        <v>30</v>
      </c>
      <c r="U6824" s="156">
        <f>+VLOOKUP(A6824,Adr!N:O,2,0)</f>
        <v>77</v>
      </c>
      <c r="V6824" s="157">
        <f t="shared" si="853"/>
        <v>77</v>
      </c>
      <c r="W6824" s="158">
        <f>+COUNTIFS(J$44:J6824,J6824,Y$44:Y6824,Y6824)</f>
        <v>1</v>
      </c>
      <c r="X6824" s="159">
        <f t="shared" si="854"/>
        <v>30</v>
      </c>
      <c r="Y6824" s="264" t="str">
        <f t="shared" si="855"/>
        <v>športové rybárstvo3R-2</v>
      </c>
      <c r="Z6824" s="264" t="str">
        <f>+VLOOKUP(B6824,Odvetvia!B:Q,16,0)</f>
        <v>športové rybárstvo3</v>
      </c>
    </row>
    <row r="6825" spans="1:26" ht="12.75" x14ac:dyDescent="0.2">
      <c r="A6825" s="818" t="s">
        <v>58</v>
      </c>
      <c r="B6825" s="818" t="s">
        <v>1443</v>
      </c>
      <c r="C6825" s="834" t="s">
        <v>405</v>
      </c>
      <c r="D6825" s="834" t="s">
        <v>825</v>
      </c>
      <c r="E6825" s="836">
        <v>25</v>
      </c>
      <c r="F6825" s="835">
        <v>25</v>
      </c>
      <c r="G6825" s="818" t="s">
        <v>11185</v>
      </c>
      <c r="H6825" s="818" t="s">
        <v>3327</v>
      </c>
      <c r="I6825" s="835">
        <v>1</v>
      </c>
      <c r="J6825" s="818" t="s">
        <v>11698</v>
      </c>
      <c r="K6825" s="835">
        <v>150</v>
      </c>
      <c r="L6825" s="835">
        <v>27</v>
      </c>
      <c r="M6825" s="835"/>
      <c r="N6825" s="818" t="s">
        <v>11187</v>
      </c>
      <c r="O6825" s="44">
        <f t="shared" si="848"/>
        <v>25</v>
      </c>
      <c r="P6825" s="44">
        <f>+VLOOKUP(D6825,Databaza!E$1:G$35,2,0)+O6825</f>
        <v>25</v>
      </c>
      <c r="Q6825" s="44">
        <f t="shared" si="849"/>
        <v>30</v>
      </c>
      <c r="R6825" s="44">
        <f t="shared" si="850"/>
        <v>30</v>
      </c>
      <c r="S6825" s="44">
        <f t="shared" si="851"/>
        <v>30</v>
      </c>
      <c r="T6825" s="156">
        <f t="shared" si="852"/>
        <v>30</v>
      </c>
      <c r="U6825" s="156">
        <f>+VLOOKUP(A6825,Adr!N:O,2,0)</f>
        <v>77</v>
      </c>
      <c r="V6825" s="157">
        <f t="shared" si="853"/>
        <v>77</v>
      </c>
      <c r="W6825" s="158">
        <f>+COUNTIFS(J$44:J6825,J6825,Y$44:Y6825,Y6825)</f>
        <v>1</v>
      </c>
      <c r="X6825" s="159">
        <f t="shared" si="854"/>
        <v>30</v>
      </c>
      <c r="Y6825" s="264" t="str">
        <f t="shared" si="855"/>
        <v>športové rybárstvo3R-2</v>
      </c>
      <c r="Z6825" s="264" t="str">
        <f>+VLOOKUP(B6825,Odvetvia!B:Q,16,0)</f>
        <v>športové rybárstvo3</v>
      </c>
    </row>
    <row r="6826" spans="1:26" ht="12.75" x14ac:dyDescent="0.2">
      <c r="A6826" s="834" t="s">
        <v>58</v>
      </c>
      <c r="B6826" s="834" t="s">
        <v>1443</v>
      </c>
      <c r="C6826" s="834" t="s">
        <v>403</v>
      </c>
      <c r="D6826" s="834" t="s">
        <v>825</v>
      </c>
      <c r="E6826" s="835">
        <v>4</v>
      </c>
      <c r="F6826" s="835">
        <v>4</v>
      </c>
      <c r="G6826" s="834" t="s">
        <v>9165</v>
      </c>
      <c r="H6826" s="834" t="s">
        <v>3327</v>
      </c>
      <c r="I6826" s="835">
        <v>5</v>
      </c>
      <c r="J6826" s="834" t="s">
        <v>9166</v>
      </c>
      <c r="K6826" s="835">
        <v>180</v>
      </c>
      <c r="L6826" s="835">
        <v>25</v>
      </c>
      <c r="M6826" s="835">
        <v>0</v>
      </c>
      <c r="N6826" s="818" t="s">
        <v>9167</v>
      </c>
      <c r="O6826" s="44">
        <f t="shared" si="848"/>
        <v>4</v>
      </c>
      <c r="P6826" s="44">
        <f>+VLOOKUP(D6826,Databaza!E$1:G$35,2,0)+O6826</f>
        <v>4</v>
      </c>
      <c r="Q6826" s="44">
        <f t="shared" si="849"/>
        <v>9</v>
      </c>
      <c r="R6826" s="44">
        <f t="shared" si="850"/>
        <v>9</v>
      </c>
      <c r="S6826" s="44">
        <f t="shared" si="851"/>
        <v>9</v>
      </c>
      <c r="T6826" s="156">
        <f t="shared" si="852"/>
        <v>9</v>
      </c>
      <c r="U6826" s="156">
        <f>+VLOOKUP(A6826,Adr!N:O,2,0)</f>
        <v>77</v>
      </c>
      <c r="V6826" s="157">
        <f t="shared" si="853"/>
        <v>77</v>
      </c>
      <c r="W6826" s="158">
        <f>+COUNTIFS(J$44:J6826,J6826,Y$44:Y6826,Y6826)</f>
        <v>1</v>
      </c>
      <c r="X6826" s="159">
        <f t="shared" si="854"/>
        <v>9</v>
      </c>
      <c r="Y6826" s="264" t="str">
        <f t="shared" si="855"/>
        <v>športové rybárstvo3R-3</v>
      </c>
      <c r="Z6826" s="264" t="str">
        <f>+VLOOKUP(B6826,Odvetvia!B:Q,16,0)</f>
        <v>športové rybárstvo3</v>
      </c>
    </row>
    <row r="6827" spans="1:26" ht="12.75" x14ac:dyDescent="0.2">
      <c r="A6827" s="834" t="s">
        <v>58</v>
      </c>
      <c r="B6827" s="834" t="s">
        <v>1443</v>
      </c>
      <c r="C6827" s="834" t="s">
        <v>403</v>
      </c>
      <c r="D6827" s="834" t="s">
        <v>825</v>
      </c>
      <c r="E6827" s="835">
        <v>7</v>
      </c>
      <c r="F6827" s="835">
        <v>7</v>
      </c>
      <c r="G6827" s="834" t="s">
        <v>9165</v>
      </c>
      <c r="H6827" s="834" t="s">
        <v>3327</v>
      </c>
      <c r="I6827" s="835">
        <v>5</v>
      </c>
      <c r="J6827" s="834" t="s">
        <v>9174</v>
      </c>
      <c r="K6827" s="835">
        <v>180</v>
      </c>
      <c r="L6827" s="835">
        <v>25</v>
      </c>
      <c r="M6827" s="835">
        <v>0</v>
      </c>
      <c r="N6827" s="818" t="s">
        <v>9167</v>
      </c>
      <c r="O6827" s="44">
        <f t="shared" si="848"/>
        <v>7</v>
      </c>
      <c r="P6827" s="44">
        <f>+VLOOKUP(D6827,Databaza!E$1:G$35,2,0)+O6827</f>
        <v>7</v>
      </c>
      <c r="Q6827" s="44">
        <f t="shared" si="849"/>
        <v>12</v>
      </c>
      <c r="R6827" s="44">
        <f t="shared" si="850"/>
        <v>12</v>
      </c>
      <c r="S6827" s="44">
        <f t="shared" si="851"/>
        <v>12</v>
      </c>
      <c r="T6827" s="156">
        <f t="shared" si="852"/>
        <v>12</v>
      </c>
      <c r="U6827" s="156">
        <f>+VLOOKUP(A6827,Adr!N:O,2,0)</f>
        <v>77</v>
      </c>
      <c r="V6827" s="157">
        <f t="shared" si="853"/>
        <v>77</v>
      </c>
      <c r="W6827" s="158">
        <f>+COUNTIFS(J$44:J6827,J6827,Y$44:Y6827,Y6827)</f>
        <v>1</v>
      </c>
      <c r="X6827" s="159">
        <f t="shared" si="854"/>
        <v>12</v>
      </c>
      <c r="Y6827" s="264" t="str">
        <f t="shared" si="855"/>
        <v>športové rybárstvo3R-3</v>
      </c>
      <c r="Z6827" s="264" t="str">
        <f>+VLOOKUP(B6827,Odvetvia!B:Q,16,0)</f>
        <v>športové rybárstvo3</v>
      </c>
    </row>
    <row r="6828" spans="1:26" ht="12.75" x14ac:dyDescent="0.2">
      <c r="A6828" s="834" t="s">
        <v>58</v>
      </c>
      <c r="B6828" s="834" t="s">
        <v>1443</v>
      </c>
      <c r="C6828" s="834" t="s">
        <v>403</v>
      </c>
      <c r="D6828" s="834" t="s">
        <v>825</v>
      </c>
      <c r="E6828" s="835">
        <v>10</v>
      </c>
      <c r="F6828" s="835">
        <v>10</v>
      </c>
      <c r="G6828" s="834" t="s">
        <v>5034</v>
      </c>
      <c r="H6828" s="834" t="s">
        <v>3327</v>
      </c>
      <c r="I6828" s="835">
        <v>5</v>
      </c>
      <c r="J6828" s="834" t="s">
        <v>9162</v>
      </c>
      <c r="K6828" s="835">
        <v>115</v>
      </c>
      <c r="L6828" s="835">
        <v>23</v>
      </c>
      <c r="M6828" s="835">
        <v>0</v>
      </c>
      <c r="N6828" s="818" t="s">
        <v>9163</v>
      </c>
      <c r="O6828" s="44">
        <f t="shared" si="848"/>
        <v>10</v>
      </c>
      <c r="P6828" s="44">
        <f>+VLOOKUP(D6828,Databaza!E$1:G$35,2,0)+O6828</f>
        <v>10</v>
      </c>
      <c r="Q6828" s="44">
        <f t="shared" si="849"/>
        <v>15</v>
      </c>
      <c r="R6828" s="44">
        <f t="shared" si="850"/>
        <v>15</v>
      </c>
      <c r="S6828" s="44">
        <f t="shared" si="851"/>
        <v>15</v>
      </c>
      <c r="T6828" s="156">
        <f t="shared" si="852"/>
        <v>15</v>
      </c>
      <c r="U6828" s="156">
        <f>+VLOOKUP(A6828,Adr!N:O,2,0)</f>
        <v>77</v>
      </c>
      <c r="V6828" s="157">
        <f t="shared" si="853"/>
        <v>77</v>
      </c>
      <c r="W6828" s="158">
        <f>+COUNTIFS(J$44:J6828,J6828,Y$44:Y6828,Y6828)</f>
        <v>1</v>
      </c>
      <c r="X6828" s="159">
        <f t="shared" si="854"/>
        <v>15</v>
      </c>
      <c r="Y6828" s="264" t="str">
        <f t="shared" si="855"/>
        <v>športové rybárstvo3R-3</v>
      </c>
      <c r="Z6828" s="264" t="str">
        <f>+VLOOKUP(B6828,Odvetvia!B:Q,16,0)</f>
        <v>športové rybárstvo3</v>
      </c>
    </row>
    <row r="6829" spans="1:26" ht="12.75" x14ac:dyDescent="0.2">
      <c r="A6829" s="834" t="s">
        <v>58</v>
      </c>
      <c r="B6829" s="834" t="s">
        <v>1443</v>
      </c>
      <c r="C6829" s="834" t="s">
        <v>403</v>
      </c>
      <c r="D6829" s="834" t="s">
        <v>826</v>
      </c>
      <c r="E6829" s="835">
        <v>1</v>
      </c>
      <c r="F6829" s="835">
        <v>1</v>
      </c>
      <c r="G6829" s="834" t="s">
        <v>9159</v>
      </c>
      <c r="H6829" s="834" t="s">
        <v>3327</v>
      </c>
      <c r="I6829" s="835">
        <v>5</v>
      </c>
      <c r="J6829" s="834" t="s">
        <v>9168</v>
      </c>
      <c r="K6829" s="835">
        <v>149</v>
      </c>
      <c r="L6829" s="835">
        <v>27</v>
      </c>
      <c r="M6829" s="835">
        <v>0</v>
      </c>
      <c r="N6829" s="818" t="s">
        <v>9161</v>
      </c>
      <c r="O6829" s="44">
        <f t="shared" si="848"/>
        <v>1</v>
      </c>
      <c r="P6829" s="44">
        <f>+VLOOKUP(D6829,Databaza!E$1:G$35,2,0)+O6829</f>
        <v>11</v>
      </c>
      <c r="Q6829" s="44">
        <f t="shared" si="849"/>
        <v>16</v>
      </c>
      <c r="R6829" s="44">
        <f t="shared" si="850"/>
        <v>16</v>
      </c>
      <c r="S6829" s="44">
        <f t="shared" si="851"/>
        <v>16</v>
      </c>
      <c r="T6829" s="156">
        <f t="shared" si="852"/>
        <v>16</v>
      </c>
      <c r="U6829" s="156">
        <f>+VLOOKUP(A6829,Adr!N:O,2,0)</f>
        <v>77</v>
      </c>
      <c r="V6829" s="157">
        <f t="shared" si="853"/>
        <v>77</v>
      </c>
      <c r="W6829" s="158">
        <f>+COUNTIFS(J$44:J6829,J6829,Y$44:Y6829,Y6829)</f>
        <v>1</v>
      </c>
      <c r="X6829" s="159">
        <f t="shared" si="854"/>
        <v>16</v>
      </c>
      <c r="Y6829" s="264" t="str">
        <f t="shared" si="855"/>
        <v>športové rybárstvo3R-3</v>
      </c>
      <c r="Z6829" s="264" t="str">
        <f>+VLOOKUP(B6829,Odvetvia!B:Q,16,0)</f>
        <v>športové rybárstvo3</v>
      </c>
    </row>
    <row r="6830" spans="1:26" ht="12.75" x14ac:dyDescent="0.2">
      <c r="A6830" s="834" t="s">
        <v>58</v>
      </c>
      <c r="B6830" s="834" t="s">
        <v>1443</v>
      </c>
      <c r="C6830" s="834" t="s">
        <v>403</v>
      </c>
      <c r="D6830" s="834" t="s">
        <v>825</v>
      </c>
      <c r="E6830" s="835">
        <v>11</v>
      </c>
      <c r="F6830" s="835">
        <v>11</v>
      </c>
      <c r="G6830" s="834" t="s">
        <v>9169</v>
      </c>
      <c r="H6830" s="834" t="s">
        <v>3327</v>
      </c>
      <c r="I6830" s="835">
        <v>5</v>
      </c>
      <c r="J6830" s="834" t="s">
        <v>9170</v>
      </c>
      <c r="K6830" s="835">
        <v>70</v>
      </c>
      <c r="L6830" s="835">
        <v>14</v>
      </c>
      <c r="M6830" s="835">
        <v>0</v>
      </c>
      <c r="N6830" s="818" t="s">
        <v>9171</v>
      </c>
      <c r="O6830" s="44">
        <f t="shared" si="848"/>
        <v>11</v>
      </c>
      <c r="P6830" s="44">
        <f>+VLOOKUP(D6830,Databaza!E$1:G$35,2,0)+O6830</f>
        <v>11</v>
      </c>
      <c r="Q6830" s="44">
        <f t="shared" si="849"/>
        <v>16</v>
      </c>
      <c r="R6830" s="44">
        <f t="shared" si="850"/>
        <v>16</v>
      </c>
      <c r="S6830" s="44">
        <f t="shared" si="851"/>
        <v>16</v>
      </c>
      <c r="T6830" s="156">
        <f t="shared" si="852"/>
        <v>16</v>
      </c>
      <c r="U6830" s="156">
        <f>+VLOOKUP(A6830,Adr!N:O,2,0)</f>
        <v>77</v>
      </c>
      <c r="V6830" s="157">
        <f t="shared" si="853"/>
        <v>77</v>
      </c>
      <c r="W6830" s="158">
        <f>+COUNTIFS(J$44:J6830,J6830,Y$44:Y6830,Y6830)</f>
        <v>1</v>
      </c>
      <c r="X6830" s="159">
        <f t="shared" si="854"/>
        <v>16</v>
      </c>
      <c r="Y6830" s="264" t="str">
        <f t="shared" si="855"/>
        <v>športové rybárstvo3R-3</v>
      </c>
      <c r="Z6830" s="264" t="str">
        <f>+VLOOKUP(B6830,Odvetvia!B:Q,16,0)</f>
        <v>športové rybárstvo3</v>
      </c>
    </row>
    <row r="6831" spans="1:26" ht="12.75" x14ac:dyDescent="0.2">
      <c r="A6831" s="834" t="s">
        <v>58</v>
      </c>
      <c r="B6831" s="834" t="s">
        <v>1443</v>
      </c>
      <c r="C6831" s="834" t="s">
        <v>403</v>
      </c>
      <c r="D6831" s="834" t="s">
        <v>826</v>
      </c>
      <c r="E6831" s="835">
        <v>1</v>
      </c>
      <c r="F6831" s="835">
        <v>1</v>
      </c>
      <c r="G6831" s="834" t="s">
        <v>9159</v>
      </c>
      <c r="H6831" s="834" t="s">
        <v>3327</v>
      </c>
      <c r="I6831" s="835">
        <v>1</v>
      </c>
      <c r="J6831" s="834" t="s">
        <v>9172</v>
      </c>
      <c r="K6831" s="835">
        <v>149</v>
      </c>
      <c r="L6831" s="835">
        <v>27</v>
      </c>
      <c r="M6831" s="835">
        <v>0</v>
      </c>
      <c r="N6831" s="818" t="s">
        <v>9161</v>
      </c>
      <c r="O6831" s="44">
        <f t="shared" si="848"/>
        <v>1</v>
      </c>
      <c r="P6831" s="44">
        <f>+VLOOKUP(D6831,Databaza!E$1:G$35,2,0)+O6831</f>
        <v>11</v>
      </c>
      <c r="Q6831" s="44">
        <f t="shared" si="849"/>
        <v>16</v>
      </c>
      <c r="R6831" s="44">
        <f t="shared" si="850"/>
        <v>16</v>
      </c>
      <c r="S6831" s="44">
        <f t="shared" si="851"/>
        <v>16</v>
      </c>
      <c r="T6831" s="156">
        <f t="shared" si="852"/>
        <v>16</v>
      </c>
      <c r="U6831" s="156">
        <f>+VLOOKUP(A6831,Adr!N:O,2,0)</f>
        <v>77</v>
      </c>
      <c r="V6831" s="157">
        <f t="shared" si="853"/>
        <v>77</v>
      </c>
      <c r="W6831" s="158">
        <f>+COUNTIFS(J$44:J6831,J6831,Y$44:Y6831,Y6831)</f>
        <v>1</v>
      </c>
      <c r="X6831" s="159">
        <f t="shared" si="854"/>
        <v>16</v>
      </c>
      <c r="Y6831" s="264" t="str">
        <f t="shared" si="855"/>
        <v>športové rybárstvo3R-3</v>
      </c>
      <c r="Z6831" s="264" t="str">
        <f>+VLOOKUP(B6831,Odvetvia!B:Q,16,0)</f>
        <v>športové rybárstvo3</v>
      </c>
    </row>
    <row r="6832" spans="1:26" ht="12.75" x14ac:dyDescent="0.2">
      <c r="A6832" s="834" t="s">
        <v>58</v>
      </c>
      <c r="B6832" s="834" t="s">
        <v>1443</v>
      </c>
      <c r="C6832" s="834" t="s">
        <v>403</v>
      </c>
      <c r="D6832" s="834" t="s">
        <v>826</v>
      </c>
      <c r="E6832" s="835">
        <v>4</v>
      </c>
      <c r="F6832" s="835">
        <v>4</v>
      </c>
      <c r="G6832" s="834" t="s">
        <v>9159</v>
      </c>
      <c r="H6832" s="834" t="s">
        <v>3327</v>
      </c>
      <c r="I6832" s="835">
        <v>1</v>
      </c>
      <c r="J6832" s="834" t="s">
        <v>9164</v>
      </c>
      <c r="K6832" s="835">
        <v>149</v>
      </c>
      <c r="L6832" s="835">
        <v>27</v>
      </c>
      <c r="M6832" s="835">
        <v>0</v>
      </c>
      <c r="N6832" s="818" t="s">
        <v>9161</v>
      </c>
      <c r="O6832" s="44">
        <f t="shared" si="848"/>
        <v>4</v>
      </c>
      <c r="P6832" s="44">
        <f>+VLOOKUP(D6832,Databaza!E$1:G$35,2,0)+O6832</f>
        <v>14</v>
      </c>
      <c r="Q6832" s="44">
        <f t="shared" si="849"/>
        <v>19</v>
      </c>
      <c r="R6832" s="44">
        <f t="shared" si="850"/>
        <v>19</v>
      </c>
      <c r="S6832" s="44">
        <f t="shared" si="851"/>
        <v>19</v>
      </c>
      <c r="T6832" s="156">
        <f t="shared" si="852"/>
        <v>19</v>
      </c>
      <c r="U6832" s="156">
        <f>+VLOOKUP(A6832,Adr!N:O,2,0)</f>
        <v>77</v>
      </c>
      <c r="V6832" s="157">
        <f t="shared" si="853"/>
        <v>77</v>
      </c>
      <c r="W6832" s="158">
        <f>+COUNTIFS(J$44:J6832,J6832,Y$44:Y6832,Y6832)</f>
        <v>1</v>
      </c>
      <c r="X6832" s="159">
        <f t="shared" si="854"/>
        <v>19</v>
      </c>
      <c r="Y6832" s="264" t="str">
        <f t="shared" si="855"/>
        <v>športové rybárstvo3R-3</v>
      </c>
      <c r="Z6832" s="264" t="str">
        <f>+VLOOKUP(B6832,Odvetvia!B:Q,16,0)</f>
        <v>športové rybárstvo3</v>
      </c>
    </row>
    <row r="6833" spans="1:26" ht="12.75" x14ac:dyDescent="0.2">
      <c r="A6833" s="834" t="s">
        <v>58</v>
      </c>
      <c r="B6833" s="834" t="s">
        <v>1443</v>
      </c>
      <c r="C6833" s="834" t="s">
        <v>403</v>
      </c>
      <c r="D6833" s="834" t="s">
        <v>826</v>
      </c>
      <c r="E6833" s="835">
        <v>6</v>
      </c>
      <c r="F6833" s="835">
        <v>6</v>
      </c>
      <c r="G6833" s="834" t="s">
        <v>9159</v>
      </c>
      <c r="H6833" s="834" t="s">
        <v>3327</v>
      </c>
      <c r="I6833" s="835">
        <v>1</v>
      </c>
      <c r="J6833" s="834" t="s">
        <v>9173</v>
      </c>
      <c r="K6833" s="835">
        <v>149</v>
      </c>
      <c r="L6833" s="835">
        <v>27</v>
      </c>
      <c r="M6833" s="835">
        <v>0</v>
      </c>
      <c r="N6833" s="818" t="s">
        <v>9161</v>
      </c>
      <c r="O6833" s="44">
        <f t="shared" si="848"/>
        <v>6</v>
      </c>
      <c r="P6833" s="44">
        <f>+VLOOKUP(D6833,Databaza!E$1:G$35,2,0)+O6833</f>
        <v>16</v>
      </c>
      <c r="Q6833" s="44">
        <f t="shared" si="849"/>
        <v>21</v>
      </c>
      <c r="R6833" s="44">
        <f t="shared" si="850"/>
        <v>21</v>
      </c>
      <c r="S6833" s="44">
        <f t="shared" si="851"/>
        <v>21</v>
      </c>
      <c r="T6833" s="156">
        <f t="shared" si="852"/>
        <v>21</v>
      </c>
      <c r="U6833" s="156">
        <f>+VLOOKUP(A6833,Adr!N:O,2,0)</f>
        <v>77</v>
      </c>
      <c r="V6833" s="157">
        <f t="shared" si="853"/>
        <v>77</v>
      </c>
      <c r="W6833" s="158">
        <f>+COUNTIFS(J$44:J6833,J6833,Y$44:Y6833,Y6833)</f>
        <v>1</v>
      </c>
      <c r="X6833" s="159">
        <f t="shared" si="854"/>
        <v>21</v>
      </c>
      <c r="Y6833" s="264" t="str">
        <f t="shared" si="855"/>
        <v>športové rybárstvo3R-3</v>
      </c>
      <c r="Z6833" s="264" t="str">
        <f>+VLOOKUP(B6833,Odvetvia!B:Q,16,0)</f>
        <v>športové rybárstvo3</v>
      </c>
    </row>
    <row r="6834" spans="1:26" ht="12.75" x14ac:dyDescent="0.2">
      <c r="A6834" s="834" t="s">
        <v>58</v>
      </c>
      <c r="B6834" s="834" t="s">
        <v>1443</v>
      </c>
      <c r="C6834" s="834" t="s">
        <v>403</v>
      </c>
      <c r="D6834" s="834" t="s">
        <v>826</v>
      </c>
      <c r="E6834" s="835">
        <v>13</v>
      </c>
      <c r="F6834" s="835">
        <v>13</v>
      </c>
      <c r="G6834" s="834" t="s">
        <v>9159</v>
      </c>
      <c r="H6834" s="834" t="s">
        <v>3327</v>
      </c>
      <c r="I6834" s="835">
        <v>1</v>
      </c>
      <c r="J6834" s="834" t="s">
        <v>9160</v>
      </c>
      <c r="K6834" s="835">
        <v>149</v>
      </c>
      <c r="L6834" s="835">
        <v>27</v>
      </c>
      <c r="M6834" s="835">
        <v>0</v>
      </c>
      <c r="N6834" s="818" t="s">
        <v>9161</v>
      </c>
      <c r="O6834" s="44">
        <f t="shared" si="848"/>
        <v>13</v>
      </c>
      <c r="P6834" s="44">
        <f>+VLOOKUP(D6834,Databaza!E$1:G$35,2,0)+O6834</f>
        <v>23</v>
      </c>
      <c r="Q6834" s="44">
        <f t="shared" si="849"/>
        <v>28</v>
      </c>
      <c r="R6834" s="44">
        <f t="shared" si="850"/>
        <v>28</v>
      </c>
      <c r="S6834" s="44">
        <f t="shared" si="851"/>
        <v>28</v>
      </c>
      <c r="T6834" s="156">
        <f t="shared" si="852"/>
        <v>28</v>
      </c>
      <c r="U6834" s="156">
        <f>+VLOOKUP(A6834,Adr!N:O,2,0)</f>
        <v>77</v>
      </c>
      <c r="V6834" s="157">
        <f t="shared" si="853"/>
        <v>77</v>
      </c>
      <c r="W6834" s="158">
        <f>+COUNTIFS(J$44:J6834,J6834,Y$44:Y6834,Y6834)</f>
        <v>1</v>
      </c>
      <c r="X6834" s="159">
        <f t="shared" si="854"/>
        <v>28</v>
      </c>
      <c r="Y6834" s="264" t="str">
        <f t="shared" si="855"/>
        <v>športové rybárstvo3R-3</v>
      </c>
      <c r="Z6834" s="264" t="str">
        <f>+VLOOKUP(B6834,Odvetvia!B:Q,16,0)</f>
        <v>športové rybárstvo3</v>
      </c>
    </row>
    <row r="6835" spans="1:26" ht="12.75" x14ac:dyDescent="0.2">
      <c r="A6835" s="834" t="s">
        <v>58</v>
      </c>
      <c r="B6835" s="834" t="s">
        <v>1443</v>
      </c>
      <c r="C6835" s="834" t="s">
        <v>403</v>
      </c>
      <c r="D6835" s="834" t="s">
        <v>826</v>
      </c>
      <c r="E6835" s="835">
        <v>15</v>
      </c>
      <c r="F6835" s="835">
        <v>15</v>
      </c>
      <c r="G6835" s="834" t="s">
        <v>9159</v>
      </c>
      <c r="H6835" s="834" t="s">
        <v>3327</v>
      </c>
      <c r="I6835" s="835">
        <v>1</v>
      </c>
      <c r="J6835" s="834" t="s">
        <v>5042</v>
      </c>
      <c r="K6835" s="835">
        <v>149</v>
      </c>
      <c r="L6835" s="835">
        <v>27</v>
      </c>
      <c r="M6835" s="835">
        <v>0</v>
      </c>
      <c r="N6835" s="818" t="s">
        <v>9161</v>
      </c>
      <c r="O6835" s="44">
        <f t="shared" si="848"/>
        <v>15</v>
      </c>
      <c r="P6835" s="44">
        <f>+VLOOKUP(D6835,Databaza!E$1:G$35,2,0)+O6835</f>
        <v>25</v>
      </c>
      <c r="Q6835" s="44">
        <f t="shared" si="849"/>
        <v>30</v>
      </c>
      <c r="R6835" s="44">
        <f t="shared" si="850"/>
        <v>30</v>
      </c>
      <c r="S6835" s="44">
        <f t="shared" si="851"/>
        <v>30</v>
      </c>
      <c r="T6835" s="156">
        <f t="shared" si="852"/>
        <v>30</v>
      </c>
      <c r="U6835" s="156">
        <f>+VLOOKUP(A6835,Adr!N:O,2,0)</f>
        <v>77</v>
      </c>
      <c r="V6835" s="157">
        <f t="shared" si="853"/>
        <v>77</v>
      </c>
      <c r="W6835" s="158">
        <f>+COUNTIFS(J$44:J6835,J6835,Y$44:Y6835,Y6835)</f>
        <v>1</v>
      </c>
      <c r="X6835" s="159">
        <f t="shared" si="854"/>
        <v>30</v>
      </c>
      <c r="Y6835" s="264" t="str">
        <f t="shared" si="855"/>
        <v>športové rybárstvo3R-3</v>
      </c>
      <c r="Z6835" s="264" t="str">
        <f>+VLOOKUP(B6835,Odvetvia!B:Q,16,0)</f>
        <v>športové rybárstvo3</v>
      </c>
    </row>
    <row r="6836" spans="1:26" ht="12.75" x14ac:dyDescent="0.2">
      <c r="A6836" s="818" t="s">
        <v>58</v>
      </c>
      <c r="B6836" s="818" t="s">
        <v>1443</v>
      </c>
      <c r="C6836" s="834" t="s">
        <v>401</v>
      </c>
      <c r="D6836" s="834" t="s">
        <v>825</v>
      </c>
      <c r="E6836" s="836">
        <v>9</v>
      </c>
      <c r="F6836" s="835">
        <v>9</v>
      </c>
      <c r="G6836" s="818" t="s">
        <v>5034</v>
      </c>
      <c r="H6836" s="818" t="s">
        <v>3327</v>
      </c>
      <c r="I6836" s="835">
        <v>6</v>
      </c>
      <c r="J6836" s="818" t="s">
        <v>5035</v>
      </c>
      <c r="K6836" s="835">
        <v>33</v>
      </c>
      <c r="L6836" s="835">
        <v>33</v>
      </c>
      <c r="M6836" s="835">
        <v>0</v>
      </c>
      <c r="N6836" s="818" t="s">
        <v>5036</v>
      </c>
      <c r="O6836" s="44">
        <f t="shared" si="848"/>
        <v>9</v>
      </c>
      <c r="P6836" s="44">
        <f>+VLOOKUP(D6836,Databaza!E$1:G$35,2,0)+O6836</f>
        <v>9</v>
      </c>
      <c r="Q6836" s="44">
        <f t="shared" si="849"/>
        <v>14</v>
      </c>
      <c r="R6836" s="44">
        <f t="shared" si="850"/>
        <v>14</v>
      </c>
      <c r="S6836" s="44">
        <f t="shared" si="851"/>
        <v>14</v>
      </c>
      <c r="T6836" s="156">
        <f t="shared" si="852"/>
        <v>14</v>
      </c>
      <c r="U6836" s="156">
        <f>+VLOOKUP(A6836,Adr!N:O,2,0)</f>
        <v>77</v>
      </c>
      <c r="V6836" s="157">
        <f t="shared" si="853"/>
        <v>77</v>
      </c>
      <c r="W6836" s="158">
        <f>+COUNTIFS(J$44:J6836,J6836,Y$44:Y6836,Y6836)</f>
        <v>1</v>
      </c>
      <c r="X6836" s="159">
        <f t="shared" si="854"/>
        <v>14</v>
      </c>
      <c r="Y6836" s="264" t="str">
        <f t="shared" si="855"/>
        <v>športové rybárstvo3R-4</v>
      </c>
      <c r="Z6836" s="264" t="str">
        <f>+VLOOKUP(B6836,Odvetvia!B:Q,16,0)</f>
        <v>športové rybárstvo3</v>
      </c>
    </row>
    <row r="6837" spans="1:26" ht="12.75" x14ac:dyDescent="0.2">
      <c r="A6837" s="818" t="s">
        <v>58</v>
      </c>
      <c r="B6837" s="818" t="s">
        <v>1443</v>
      </c>
      <c r="C6837" s="834" t="s">
        <v>401</v>
      </c>
      <c r="D6837" s="834" t="s">
        <v>825</v>
      </c>
      <c r="E6837" s="836">
        <v>14</v>
      </c>
      <c r="F6837" s="835">
        <v>14</v>
      </c>
      <c r="G6837" s="818" t="s">
        <v>5037</v>
      </c>
      <c r="H6837" s="818" t="s">
        <v>3327</v>
      </c>
      <c r="I6837" s="835">
        <v>5</v>
      </c>
      <c r="J6837" s="818" t="s">
        <v>5038</v>
      </c>
      <c r="K6837" s="835">
        <v>16</v>
      </c>
      <c r="L6837" s="835">
        <v>16</v>
      </c>
      <c r="M6837" s="835">
        <v>0</v>
      </c>
      <c r="N6837" s="818" t="s">
        <v>5039</v>
      </c>
      <c r="O6837" s="44">
        <f t="shared" si="848"/>
        <v>14</v>
      </c>
      <c r="P6837" s="44">
        <f>+VLOOKUP(D6837,Databaza!E$1:G$35,2,0)+O6837</f>
        <v>14</v>
      </c>
      <c r="Q6837" s="44">
        <f t="shared" si="849"/>
        <v>19</v>
      </c>
      <c r="R6837" s="44">
        <f t="shared" si="850"/>
        <v>19</v>
      </c>
      <c r="S6837" s="44">
        <f t="shared" si="851"/>
        <v>19</v>
      </c>
      <c r="T6837" s="156">
        <f t="shared" si="852"/>
        <v>19</v>
      </c>
      <c r="U6837" s="156">
        <f>+VLOOKUP(A6837,Adr!N:O,2,0)</f>
        <v>77</v>
      </c>
      <c r="V6837" s="157">
        <f t="shared" si="853"/>
        <v>77</v>
      </c>
      <c r="W6837" s="158">
        <f>+COUNTIFS(J$44:J6837,J6837,Y$44:Y6837,Y6837)</f>
        <v>1</v>
      </c>
      <c r="X6837" s="159">
        <f t="shared" si="854"/>
        <v>19</v>
      </c>
      <c r="Y6837" s="264" t="str">
        <f t="shared" si="855"/>
        <v>športové rybárstvo3R-4</v>
      </c>
      <c r="Z6837" s="264" t="str">
        <f>+VLOOKUP(B6837,Odvetvia!B:Q,16,0)</f>
        <v>športové rybárstvo3</v>
      </c>
    </row>
    <row r="6838" spans="1:26" ht="12.75" x14ac:dyDescent="0.2">
      <c r="A6838" s="818" t="s">
        <v>58</v>
      </c>
      <c r="B6838" s="818" t="s">
        <v>1443</v>
      </c>
      <c r="C6838" s="834" t="s">
        <v>401</v>
      </c>
      <c r="D6838" s="834" t="s">
        <v>825</v>
      </c>
      <c r="E6838" s="836">
        <v>19</v>
      </c>
      <c r="F6838" s="835">
        <v>19</v>
      </c>
      <c r="G6838" s="818" t="s">
        <v>5037</v>
      </c>
      <c r="H6838" s="818" t="s">
        <v>3327</v>
      </c>
      <c r="I6838" s="835">
        <v>4</v>
      </c>
      <c r="J6838" s="818" t="s">
        <v>5040</v>
      </c>
      <c r="K6838" s="835">
        <v>21</v>
      </c>
      <c r="L6838" s="835">
        <v>21</v>
      </c>
      <c r="M6838" s="835">
        <v>0</v>
      </c>
      <c r="N6838" s="818" t="s">
        <v>5041</v>
      </c>
      <c r="O6838" s="44">
        <f t="shared" si="848"/>
        <v>19</v>
      </c>
      <c r="P6838" s="44">
        <f>+VLOOKUP(D6838,Databaza!E$1:G$35,2,0)+O6838</f>
        <v>19</v>
      </c>
      <c r="Q6838" s="44">
        <f t="shared" si="849"/>
        <v>24</v>
      </c>
      <c r="R6838" s="44">
        <f t="shared" si="850"/>
        <v>24</v>
      </c>
      <c r="S6838" s="44">
        <f t="shared" si="851"/>
        <v>24</v>
      </c>
      <c r="T6838" s="156">
        <f t="shared" si="852"/>
        <v>24</v>
      </c>
      <c r="U6838" s="156">
        <f>+VLOOKUP(A6838,Adr!N:O,2,0)</f>
        <v>77</v>
      </c>
      <c r="V6838" s="157">
        <f t="shared" si="853"/>
        <v>77</v>
      </c>
      <c r="W6838" s="158">
        <f>+COUNTIFS(J$44:J6838,J6838,Y$44:Y6838,Y6838)</f>
        <v>1</v>
      </c>
      <c r="X6838" s="159">
        <f t="shared" si="854"/>
        <v>24</v>
      </c>
      <c r="Y6838" s="264" t="str">
        <f t="shared" si="855"/>
        <v>športové rybárstvo3R-4</v>
      </c>
      <c r="Z6838" s="264" t="str">
        <f>+VLOOKUP(B6838,Odvetvia!B:Q,16,0)</f>
        <v>športové rybárstvo3</v>
      </c>
    </row>
    <row r="6839" spans="1:26" ht="12.75" x14ac:dyDescent="0.2">
      <c r="A6839" s="818" t="s">
        <v>58</v>
      </c>
      <c r="B6839" s="818" t="s">
        <v>1443</v>
      </c>
      <c r="C6839" s="834" t="s">
        <v>401</v>
      </c>
      <c r="D6839" s="834" t="s">
        <v>825</v>
      </c>
      <c r="E6839" s="836">
        <v>20</v>
      </c>
      <c r="F6839" s="835">
        <v>20</v>
      </c>
      <c r="G6839" s="818" t="s">
        <v>5034</v>
      </c>
      <c r="H6839" s="818" t="s">
        <v>3327</v>
      </c>
      <c r="I6839" s="835">
        <v>1</v>
      </c>
      <c r="J6839" s="818" t="s">
        <v>5042</v>
      </c>
      <c r="K6839" s="835">
        <v>179</v>
      </c>
      <c r="L6839" s="835">
        <v>33</v>
      </c>
      <c r="M6839" s="835">
        <v>0</v>
      </c>
      <c r="N6839" s="818" t="s">
        <v>5043</v>
      </c>
      <c r="O6839" s="44">
        <f t="shared" si="848"/>
        <v>20</v>
      </c>
      <c r="P6839" s="44">
        <f>+VLOOKUP(D6839,Databaza!E$1:G$35,2,0)+O6839</f>
        <v>20</v>
      </c>
      <c r="Q6839" s="44">
        <f t="shared" si="849"/>
        <v>25</v>
      </c>
      <c r="R6839" s="44">
        <f t="shared" si="850"/>
        <v>25</v>
      </c>
      <c r="S6839" s="44">
        <f t="shared" si="851"/>
        <v>25</v>
      </c>
      <c r="T6839" s="156">
        <f t="shared" si="852"/>
        <v>25</v>
      </c>
      <c r="U6839" s="156">
        <f>+VLOOKUP(A6839,Adr!N:O,2,0)</f>
        <v>77</v>
      </c>
      <c r="V6839" s="157">
        <f t="shared" si="853"/>
        <v>77</v>
      </c>
      <c r="W6839" s="158">
        <f>+COUNTIFS(J$44:J6839,J6839,Y$44:Y6839,Y6839)</f>
        <v>1</v>
      </c>
      <c r="X6839" s="159">
        <f t="shared" si="854"/>
        <v>25</v>
      </c>
      <c r="Y6839" s="264" t="str">
        <f t="shared" si="855"/>
        <v>športové rybárstvo3R-4</v>
      </c>
      <c r="Z6839" s="264" t="str">
        <f>+VLOOKUP(B6839,Odvetvia!B:Q,16,0)</f>
        <v>športové rybárstvo3</v>
      </c>
    </row>
    <row r="6840" spans="1:26" ht="12.75" x14ac:dyDescent="0.2">
      <c r="A6840" t="s">
        <v>58</v>
      </c>
      <c r="B6840" t="s">
        <v>1440</v>
      </c>
      <c r="C6840" t="s">
        <v>406</v>
      </c>
      <c r="D6840" t="s">
        <v>825</v>
      </c>
      <c r="E6840">
        <v>6</v>
      </c>
      <c r="F6840">
        <v>6</v>
      </c>
      <c r="G6840" t="s">
        <v>15532</v>
      </c>
      <c r="H6840" t="s">
        <v>3327</v>
      </c>
      <c r="I6840">
        <v>6</v>
      </c>
      <c r="J6840" t="s">
        <v>15533</v>
      </c>
      <c r="K6840">
        <v>32</v>
      </c>
      <c r="L6840">
        <v>11</v>
      </c>
      <c r="M6840"/>
      <c r="N6840" t="s">
        <v>15534</v>
      </c>
      <c r="O6840" s="44">
        <f t="shared" si="848"/>
        <v>6</v>
      </c>
      <c r="P6840" s="44">
        <f>+VLOOKUP(D6840,Databaza!E$1:G$35,2,0)+O6840</f>
        <v>6</v>
      </c>
      <c r="Q6840" s="44">
        <f t="shared" si="849"/>
        <v>11</v>
      </c>
      <c r="R6840" s="44">
        <f t="shared" si="850"/>
        <v>11</v>
      </c>
      <c r="S6840" s="44">
        <f t="shared" si="851"/>
        <v>11</v>
      </c>
      <c r="T6840" s="156">
        <f t="shared" si="852"/>
        <v>11</v>
      </c>
      <c r="U6840" s="156">
        <f>+VLOOKUP(A6840,Adr!N:O,2,0)</f>
        <v>77</v>
      </c>
      <c r="V6840" s="157">
        <f t="shared" si="853"/>
        <v>77</v>
      </c>
      <c r="W6840" s="158">
        <f>+COUNTIFS(J$44:J6840,J6840,Y$44:Y6840,Y6840)</f>
        <v>1</v>
      </c>
      <c r="X6840" s="159">
        <f t="shared" si="854"/>
        <v>11</v>
      </c>
      <c r="Y6840" s="264" t="str">
        <f t="shared" si="855"/>
        <v>športové rybárstvo4R-1</v>
      </c>
      <c r="Z6840" s="264" t="str">
        <f>+VLOOKUP(B6840,Odvetvia!B:Q,16,0)</f>
        <v>športové rybárstvo4</v>
      </c>
    </row>
    <row r="6841" spans="1:26" ht="12.75" x14ac:dyDescent="0.2">
      <c r="A6841" t="s">
        <v>58</v>
      </c>
      <c r="B6841" t="s">
        <v>1440</v>
      </c>
      <c r="C6841" t="s">
        <v>406</v>
      </c>
      <c r="D6841" t="s">
        <v>825</v>
      </c>
      <c r="E6841">
        <v>11</v>
      </c>
      <c r="F6841">
        <v>11</v>
      </c>
      <c r="G6841" t="s">
        <v>15535</v>
      </c>
      <c r="H6841" t="s">
        <v>3327</v>
      </c>
      <c r="I6841">
        <v>5</v>
      </c>
      <c r="J6841" t="s">
        <v>15536</v>
      </c>
      <c r="K6841">
        <v>81</v>
      </c>
      <c r="L6841">
        <v>18</v>
      </c>
      <c r="M6841"/>
      <c r="N6841" t="s">
        <v>15537</v>
      </c>
      <c r="O6841" s="44">
        <f t="shared" si="848"/>
        <v>11</v>
      </c>
      <c r="P6841" s="44">
        <f>+VLOOKUP(D6841,Databaza!E$1:G$35,2,0)+O6841</f>
        <v>11</v>
      </c>
      <c r="Q6841" s="44">
        <f t="shared" si="849"/>
        <v>16</v>
      </c>
      <c r="R6841" s="44">
        <f t="shared" si="850"/>
        <v>16</v>
      </c>
      <c r="S6841" s="44">
        <f t="shared" si="851"/>
        <v>16</v>
      </c>
      <c r="T6841" s="156">
        <f t="shared" si="852"/>
        <v>16</v>
      </c>
      <c r="U6841" s="156">
        <f>+VLOOKUP(A6841,Adr!N:O,2,0)</f>
        <v>77</v>
      </c>
      <c r="V6841" s="157">
        <f t="shared" si="853"/>
        <v>77</v>
      </c>
      <c r="W6841" s="158">
        <f>+COUNTIFS(J$44:J6841,J6841,Y$44:Y6841,Y6841)</f>
        <v>1</v>
      </c>
      <c r="X6841" s="159">
        <f t="shared" si="854"/>
        <v>16</v>
      </c>
      <c r="Y6841" s="264" t="str">
        <f t="shared" si="855"/>
        <v>športové rybárstvo4R-1</v>
      </c>
      <c r="Z6841" s="264" t="str">
        <f>+VLOOKUP(B6841,Odvetvia!B:Q,16,0)</f>
        <v>športové rybárstvo4</v>
      </c>
    </row>
    <row r="6842" spans="1:26" ht="12.75" x14ac:dyDescent="0.2">
      <c r="A6842" t="s">
        <v>58</v>
      </c>
      <c r="B6842" t="s">
        <v>2498</v>
      </c>
      <c r="C6842" t="s">
        <v>406</v>
      </c>
      <c r="D6842" t="s">
        <v>825</v>
      </c>
      <c r="E6842">
        <v>11</v>
      </c>
      <c r="F6842">
        <v>11</v>
      </c>
      <c r="G6842" t="s">
        <v>11455</v>
      </c>
      <c r="H6842" t="s">
        <v>3327</v>
      </c>
      <c r="I6842">
        <v>7</v>
      </c>
      <c r="J6842" t="s">
        <v>15538</v>
      </c>
      <c r="K6842">
        <v>99</v>
      </c>
      <c r="L6842">
        <v>33</v>
      </c>
      <c r="M6842"/>
      <c r="N6842" t="s">
        <v>15539</v>
      </c>
      <c r="O6842" s="44">
        <f t="shared" si="848"/>
        <v>11</v>
      </c>
      <c r="P6842" s="44">
        <f>+VLOOKUP(D6842,Databaza!E$1:G$35,2,0)+O6842</f>
        <v>11</v>
      </c>
      <c r="Q6842" s="44">
        <f t="shared" si="849"/>
        <v>16</v>
      </c>
      <c r="R6842" s="44">
        <f t="shared" si="850"/>
        <v>16</v>
      </c>
      <c r="S6842" s="44">
        <f t="shared" si="851"/>
        <v>16</v>
      </c>
      <c r="T6842" s="156">
        <f t="shared" si="852"/>
        <v>16</v>
      </c>
      <c r="U6842" s="156">
        <f>+VLOOKUP(A6842,Adr!N:O,2,0)</f>
        <v>77</v>
      </c>
      <c r="V6842" s="157">
        <f t="shared" si="853"/>
        <v>77</v>
      </c>
      <c r="W6842" s="158">
        <f>+COUNTIFS(J$44:J6842,J6842,Y$44:Y6842,Y6842)</f>
        <v>1</v>
      </c>
      <c r="X6842" s="159">
        <f t="shared" si="854"/>
        <v>16</v>
      </c>
      <c r="Y6842" s="264" t="str">
        <f t="shared" si="855"/>
        <v>športové rybárstvo4R-1</v>
      </c>
      <c r="Z6842" s="264" t="str">
        <f>+VLOOKUP(B6842,Odvetvia!B:Q,16,0)</f>
        <v>športové rybárstvo4</v>
      </c>
    </row>
    <row r="6843" spans="1:26" ht="12.75" x14ac:dyDescent="0.2">
      <c r="A6843" t="s">
        <v>58</v>
      </c>
      <c r="B6843" t="s">
        <v>2498</v>
      </c>
      <c r="C6843" t="s">
        <v>406</v>
      </c>
      <c r="D6843" t="s">
        <v>825</v>
      </c>
      <c r="E6843">
        <v>14</v>
      </c>
      <c r="F6843">
        <v>14</v>
      </c>
      <c r="G6843" t="s">
        <v>11455</v>
      </c>
      <c r="H6843" t="s">
        <v>3327</v>
      </c>
      <c r="I6843">
        <v>2</v>
      </c>
      <c r="J6843" t="s">
        <v>15540</v>
      </c>
      <c r="K6843">
        <v>99</v>
      </c>
      <c r="L6843">
        <v>33</v>
      </c>
      <c r="M6843"/>
      <c r="N6843" t="s">
        <v>15539</v>
      </c>
      <c r="O6843" s="44">
        <f t="shared" si="848"/>
        <v>14</v>
      </c>
      <c r="P6843" s="44">
        <f>+VLOOKUP(D6843,Databaza!E$1:G$35,2,0)+O6843</f>
        <v>14</v>
      </c>
      <c r="Q6843" s="44">
        <f t="shared" si="849"/>
        <v>19</v>
      </c>
      <c r="R6843" s="44">
        <f t="shared" si="850"/>
        <v>19</v>
      </c>
      <c r="S6843" s="44">
        <f t="shared" si="851"/>
        <v>19</v>
      </c>
      <c r="T6843" s="156">
        <f t="shared" si="852"/>
        <v>19</v>
      </c>
      <c r="U6843" s="156">
        <f>+VLOOKUP(A6843,Adr!N:O,2,0)</f>
        <v>77</v>
      </c>
      <c r="V6843" s="157">
        <f t="shared" si="853"/>
        <v>77</v>
      </c>
      <c r="W6843" s="158">
        <f>+COUNTIFS(J$44:J6843,J6843,Y$44:Y6843,Y6843)</f>
        <v>1</v>
      </c>
      <c r="X6843" s="159">
        <f t="shared" si="854"/>
        <v>19</v>
      </c>
      <c r="Y6843" s="264" t="str">
        <f t="shared" si="855"/>
        <v>športové rybárstvo4R-1</v>
      </c>
      <c r="Z6843" s="264" t="str">
        <f>+VLOOKUP(B6843,Odvetvia!B:Q,16,0)</f>
        <v>športové rybárstvo4</v>
      </c>
    </row>
    <row r="6844" spans="1:26" ht="12.75" x14ac:dyDescent="0.2">
      <c r="A6844" t="s">
        <v>58</v>
      </c>
      <c r="B6844" t="s">
        <v>1440</v>
      </c>
      <c r="C6844" t="s">
        <v>406</v>
      </c>
      <c r="D6844" t="s">
        <v>825</v>
      </c>
      <c r="E6844">
        <v>21</v>
      </c>
      <c r="F6844">
        <v>21</v>
      </c>
      <c r="G6844" t="s">
        <v>15532</v>
      </c>
      <c r="H6844" t="s">
        <v>3327</v>
      </c>
      <c r="I6844">
        <v>2</v>
      </c>
      <c r="J6844" t="s">
        <v>15541</v>
      </c>
      <c r="K6844">
        <v>32</v>
      </c>
      <c r="L6844">
        <v>11</v>
      </c>
      <c r="M6844"/>
      <c r="N6844" t="s">
        <v>15542</v>
      </c>
      <c r="O6844" s="44">
        <f t="shared" si="848"/>
        <v>21</v>
      </c>
      <c r="P6844" s="44">
        <f>+VLOOKUP(D6844,Databaza!E$1:G$35,2,0)+O6844</f>
        <v>21</v>
      </c>
      <c r="Q6844" s="44">
        <f t="shared" si="849"/>
        <v>26</v>
      </c>
      <c r="R6844" s="44">
        <f t="shared" si="850"/>
        <v>26</v>
      </c>
      <c r="S6844" s="44">
        <f t="shared" si="851"/>
        <v>26</v>
      </c>
      <c r="T6844" s="156">
        <f t="shared" si="852"/>
        <v>26</v>
      </c>
      <c r="U6844" s="156">
        <f>+VLOOKUP(A6844,Adr!N:O,2,0)</f>
        <v>77</v>
      </c>
      <c r="V6844" s="157">
        <f t="shared" si="853"/>
        <v>77</v>
      </c>
      <c r="W6844" s="158">
        <f>+COUNTIFS(J$44:J6844,J6844,Y$44:Y6844,Y6844)</f>
        <v>1</v>
      </c>
      <c r="X6844" s="159">
        <f t="shared" si="854"/>
        <v>26</v>
      </c>
      <c r="Y6844" s="264" t="str">
        <f t="shared" si="855"/>
        <v>športové rybárstvo4R-1</v>
      </c>
      <c r="Z6844" s="264" t="str">
        <f>+VLOOKUP(B6844,Odvetvia!B:Q,16,0)</f>
        <v>športové rybárstvo4</v>
      </c>
    </row>
    <row r="6845" spans="1:26" ht="12.75" x14ac:dyDescent="0.2">
      <c r="A6845" t="s">
        <v>58</v>
      </c>
      <c r="B6845" t="s">
        <v>1440</v>
      </c>
      <c r="C6845" t="s">
        <v>406</v>
      </c>
      <c r="D6845" t="s">
        <v>825</v>
      </c>
      <c r="E6845">
        <v>36</v>
      </c>
      <c r="F6845">
        <v>36</v>
      </c>
      <c r="G6845" t="s">
        <v>15535</v>
      </c>
      <c r="H6845" t="s">
        <v>3327</v>
      </c>
      <c r="I6845">
        <v>1</v>
      </c>
      <c r="J6845" t="s">
        <v>15543</v>
      </c>
      <c r="K6845">
        <v>81</v>
      </c>
      <c r="L6845">
        <v>18</v>
      </c>
      <c r="M6845"/>
      <c r="N6845" t="s">
        <v>15544</v>
      </c>
      <c r="O6845" s="44">
        <f t="shared" si="848"/>
        <v>36</v>
      </c>
      <c r="P6845" s="44">
        <f>+VLOOKUP(D6845,Databaza!E$1:G$35,2,0)+O6845</f>
        <v>36</v>
      </c>
      <c r="Q6845" s="44">
        <f t="shared" si="849"/>
        <v>41</v>
      </c>
      <c r="R6845" s="44">
        <f t="shared" si="850"/>
        <v>41</v>
      </c>
      <c r="S6845" s="44">
        <f t="shared" si="851"/>
        <v>41</v>
      </c>
      <c r="T6845" s="156">
        <f t="shared" si="852"/>
        <v>41</v>
      </c>
      <c r="U6845" s="156">
        <f>+VLOOKUP(A6845,Adr!N:O,2,0)</f>
        <v>77</v>
      </c>
      <c r="V6845" s="157">
        <f t="shared" si="853"/>
        <v>77</v>
      </c>
      <c r="W6845" s="158">
        <f>+COUNTIFS(J$44:J6845,J6845,Y$44:Y6845,Y6845)</f>
        <v>1</v>
      </c>
      <c r="X6845" s="159">
        <f t="shared" si="854"/>
        <v>41</v>
      </c>
      <c r="Y6845" s="264" t="str">
        <f t="shared" si="855"/>
        <v>športové rybárstvo4R-1</v>
      </c>
      <c r="Z6845" s="264" t="str">
        <f>+VLOOKUP(B6845,Odvetvia!B:Q,16,0)</f>
        <v>športové rybárstvo4</v>
      </c>
    </row>
    <row r="6846" spans="1:26" ht="12.75" x14ac:dyDescent="0.2">
      <c r="A6846" t="s">
        <v>58</v>
      </c>
      <c r="B6846" t="s">
        <v>2498</v>
      </c>
      <c r="C6846" t="s">
        <v>406</v>
      </c>
      <c r="D6846" t="s">
        <v>825</v>
      </c>
      <c r="E6846">
        <v>39</v>
      </c>
      <c r="F6846">
        <v>39</v>
      </c>
      <c r="G6846" t="s">
        <v>11455</v>
      </c>
      <c r="H6846" t="s">
        <v>3327</v>
      </c>
      <c r="I6846">
        <v>2</v>
      </c>
      <c r="J6846" t="s">
        <v>15545</v>
      </c>
      <c r="K6846">
        <v>99</v>
      </c>
      <c r="L6846">
        <v>33</v>
      </c>
      <c r="M6846"/>
      <c r="N6846" t="s">
        <v>15539</v>
      </c>
      <c r="O6846" s="44">
        <f t="shared" si="848"/>
        <v>39</v>
      </c>
      <c r="P6846" s="44">
        <f>+VLOOKUP(D6846,Databaza!E$1:G$35,2,0)+O6846</f>
        <v>39</v>
      </c>
      <c r="Q6846" s="44">
        <f t="shared" si="849"/>
        <v>44</v>
      </c>
      <c r="R6846" s="44">
        <f t="shared" si="850"/>
        <v>44</v>
      </c>
      <c r="S6846" s="44">
        <f t="shared" si="851"/>
        <v>44</v>
      </c>
      <c r="T6846" s="156">
        <f t="shared" si="852"/>
        <v>44</v>
      </c>
      <c r="U6846" s="156">
        <f>+VLOOKUP(A6846,Adr!N:O,2,0)</f>
        <v>77</v>
      </c>
      <c r="V6846" s="157">
        <f t="shared" si="853"/>
        <v>77</v>
      </c>
      <c r="W6846" s="158">
        <f>+COUNTIFS(J$44:J6846,J6846,Y$44:Y6846,Y6846)</f>
        <v>1</v>
      </c>
      <c r="X6846" s="159">
        <f t="shared" si="854"/>
        <v>44</v>
      </c>
      <c r="Y6846" s="264" t="str">
        <f t="shared" si="855"/>
        <v>športové rybárstvo4R-1</v>
      </c>
      <c r="Z6846" s="264" t="str">
        <f>+VLOOKUP(B6846,Odvetvia!B:Q,16,0)</f>
        <v>športové rybárstvo4</v>
      </c>
    </row>
    <row r="6847" spans="1:26" ht="12.75" x14ac:dyDescent="0.2">
      <c r="A6847" s="818" t="s">
        <v>58</v>
      </c>
      <c r="B6847" s="818" t="s">
        <v>1440</v>
      </c>
      <c r="C6847" s="834" t="s">
        <v>405</v>
      </c>
      <c r="D6847" s="834" t="s">
        <v>825</v>
      </c>
      <c r="E6847" s="836">
        <v>7</v>
      </c>
      <c r="F6847" s="835">
        <v>7</v>
      </c>
      <c r="G6847" s="818" t="s">
        <v>10978</v>
      </c>
      <c r="H6847" s="818" t="s">
        <v>3327</v>
      </c>
      <c r="I6847" s="835">
        <v>2</v>
      </c>
      <c r="J6847" s="818" t="s">
        <v>10979</v>
      </c>
      <c r="K6847" s="835">
        <v>26</v>
      </c>
      <c r="L6847" s="835">
        <v>12</v>
      </c>
      <c r="M6847" s="835"/>
      <c r="N6847" s="818" t="s">
        <v>10980</v>
      </c>
      <c r="O6847" s="44">
        <f t="shared" si="848"/>
        <v>7</v>
      </c>
      <c r="P6847" s="44">
        <f>+VLOOKUP(D6847,Databaza!E$1:G$35,2,0)+O6847</f>
        <v>7</v>
      </c>
      <c r="Q6847" s="44">
        <f t="shared" si="849"/>
        <v>12</v>
      </c>
      <c r="R6847" s="44">
        <f t="shared" si="850"/>
        <v>12</v>
      </c>
      <c r="S6847" s="44">
        <f t="shared" si="851"/>
        <v>12</v>
      </c>
      <c r="T6847" s="156">
        <f t="shared" si="852"/>
        <v>12</v>
      </c>
      <c r="U6847" s="156">
        <f>+VLOOKUP(A6847,Adr!N:O,2,0)</f>
        <v>77</v>
      </c>
      <c r="V6847" s="157">
        <f t="shared" si="853"/>
        <v>77</v>
      </c>
      <c r="W6847" s="158">
        <f>+COUNTIFS(J$44:J6847,J6847,Y$44:Y6847,Y6847)</f>
        <v>1</v>
      </c>
      <c r="X6847" s="159">
        <f t="shared" si="854"/>
        <v>12</v>
      </c>
      <c r="Y6847" s="264" t="str">
        <f t="shared" si="855"/>
        <v>športové rybárstvo4R-2</v>
      </c>
      <c r="Z6847" s="264" t="str">
        <f>+VLOOKUP(B6847,Odvetvia!B:Q,16,0)</f>
        <v>športové rybárstvo4</v>
      </c>
    </row>
    <row r="6848" spans="1:26" ht="12.75" x14ac:dyDescent="0.2">
      <c r="A6848" s="818" t="s">
        <v>58</v>
      </c>
      <c r="B6848" s="818" t="s">
        <v>1440</v>
      </c>
      <c r="C6848" s="834" t="s">
        <v>405</v>
      </c>
      <c r="D6848" s="834" t="s">
        <v>825</v>
      </c>
      <c r="E6848" s="836">
        <v>8</v>
      </c>
      <c r="F6848" s="835">
        <v>8</v>
      </c>
      <c r="G6848" s="818" t="s">
        <v>11014</v>
      </c>
      <c r="H6848" s="818" t="s">
        <v>3327</v>
      </c>
      <c r="I6848" s="835">
        <v>5</v>
      </c>
      <c r="J6848" s="818" t="s">
        <v>11015</v>
      </c>
      <c r="K6848" s="835">
        <v>52</v>
      </c>
      <c r="L6848" s="835">
        <v>11</v>
      </c>
      <c r="M6848" s="835"/>
      <c r="N6848" s="818" t="s">
        <v>11016</v>
      </c>
      <c r="O6848" s="44">
        <f t="shared" si="848"/>
        <v>8</v>
      </c>
      <c r="P6848" s="44">
        <f>+VLOOKUP(D6848,Databaza!E$1:G$35,2,0)+O6848</f>
        <v>8</v>
      </c>
      <c r="Q6848" s="44">
        <f t="shared" si="849"/>
        <v>13</v>
      </c>
      <c r="R6848" s="44">
        <f t="shared" si="850"/>
        <v>13</v>
      </c>
      <c r="S6848" s="44">
        <f t="shared" si="851"/>
        <v>13</v>
      </c>
      <c r="T6848" s="156">
        <f t="shared" si="852"/>
        <v>13</v>
      </c>
      <c r="U6848" s="156">
        <f>+VLOOKUP(A6848,Adr!N:O,2,0)</f>
        <v>77</v>
      </c>
      <c r="V6848" s="157">
        <f t="shared" si="853"/>
        <v>77</v>
      </c>
      <c r="W6848" s="158">
        <f>+COUNTIFS(J$44:J6848,J6848,Y$44:Y6848,Y6848)</f>
        <v>1</v>
      </c>
      <c r="X6848" s="159">
        <f t="shared" si="854"/>
        <v>13</v>
      </c>
      <c r="Y6848" s="264" t="str">
        <f t="shared" si="855"/>
        <v>športové rybárstvo4R-2</v>
      </c>
      <c r="Z6848" s="264" t="str">
        <f>+VLOOKUP(B6848,Odvetvia!B:Q,16,0)</f>
        <v>športové rybárstvo4</v>
      </c>
    </row>
    <row r="6849" spans="1:26" ht="12.75" x14ac:dyDescent="0.2">
      <c r="A6849" s="818" t="s">
        <v>58</v>
      </c>
      <c r="B6849" s="818" t="s">
        <v>1440</v>
      </c>
      <c r="C6849" s="834" t="s">
        <v>405</v>
      </c>
      <c r="D6849" s="834" t="s">
        <v>825</v>
      </c>
      <c r="E6849" s="836">
        <v>9</v>
      </c>
      <c r="F6849" s="835">
        <v>9</v>
      </c>
      <c r="G6849" s="818" t="s">
        <v>10978</v>
      </c>
      <c r="H6849" s="818" t="s">
        <v>3327</v>
      </c>
      <c r="I6849" s="835">
        <v>4</v>
      </c>
      <c r="J6849" s="818" t="s">
        <v>11043</v>
      </c>
      <c r="K6849" s="835">
        <v>26</v>
      </c>
      <c r="L6849" s="835">
        <v>12</v>
      </c>
      <c r="M6849" s="835"/>
      <c r="N6849" s="818" t="s">
        <v>10980</v>
      </c>
      <c r="O6849" s="44">
        <f t="shared" si="848"/>
        <v>9</v>
      </c>
      <c r="P6849" s="44">
        <f>+VLOOKUP(D6849,Databaza!E$1:G$35,2,0)+O6849</f>
        <v>9</v>
      </c>
      <c r="Q6849" s="44">
        <f t="shared" si="849"/>
        <v>14</v>
      </c>
      <c r="R6849" s="44">
        <f t="shared" si="850"/>
        <v>14</v>
      </c>
      <c r="S6849" s="44">
        <f t="shared" si="851"/>
        <v>14</v>
      </c>
      <c r="T6849" s="156">
        <f t="shared" si="852"/>
        <v>14</v>
      </c>
      <c r="U6849" s="156">
        <f>+VLOOKUP(A6849,Adr!N:O,2,0)</f>
        <v>77</v>
      </c>
      <c r="V6849" s="157">
        <f t="shared" si="853"/>
        <v>77</v>
      </c>
      <c r="W6849" s="158">
        <f>+COUNTIFS(J$44:J6849,J6849,Y$44:Y6849,Y6849)</f>
        <v>1</v>
      </c>
      <c r="X6849" s="159">
        <f t="shared" si="854"/>
        <v>14</v>
      </c>
      <c r="Y6849" s="264" t="str">
        <f t="shared" si="855"/>
        <v>športové rybárstvo4R-2</v>
      </c>
      <c r="Z6849" s="264" t="str">
        <f>+VLOOKUP(B6849,Odvetvia!B:Q,16,0)</f>
        <v>športové rybárstvo4</v>
      </c>
    </row>
    <row r="6850" spans="1:26" ht="12.75" x14ac:dyDescent="0.2">
      <c r="A6850" s="818" t="s">
        <v>58</v>
      </c>
      <c r="B6850" s="818" t="s">
        <v>1440</v>
      </c>
      <c r="C6850" s="834" t="s">
        <v>405</v>
      </c>
      <c r="D6850" s="834" t="s">
        <v>825</v>
      </c>
      <c r="E6850" s="836">
        <v>17</v>
      </c>
      <c r="F6850" s="835">
        <v>17</v>
      </c>
      <c r="G6850" s="818" t="s">
        <v>11014</v>
      </c>
      <c r="H6850" s="818" t="s">
        <v>3327</v>
      </c>
      <c r="I6850" s="835">
        <v>1</v>
      </c>
      <c r="J6850" s="818" t="s">
        <v>5051</v>
      </c>
      <c r="K6850" s="835">
        <v>52</v>
      </c>
      <c r="L6850" s="835">
        <v>11</v>
      </c>
      <c r="M6850" s="835"/>
      <c r="N6850" s="818" t="s">
        <v>11016</v>
      </c>
      <c r="O6850" s="44">
        <f t="shared" ref="O6850:O6913" si="856">+IF(AND(E6850&lt;&gt;0,F6850&lt;&gt;0),(E6850+F6850)/2,MAX(E6850:F6850))</f>
        <v>17</v>
      </c>
      <c r="P6850" s="44">
        <f>+VLOOKUP(D6850,Databaza!E$1:G$35,2,0)+O6850</f>
        <v>17</v>
      </c>
      <c r="Q6850" s="44">
        <f t="shared" ref="Q6850:Q6913" si="857">+IF(H6850="olympijská",P6850,P6850+5)</f>
        <v>22</v>
      </c>
      <c r="R6850" s="44">
        <f t="shared" ref="R6850:R6913" si="858">+IF(M6850&gt;0,Q6850+10,Q6850)</f>
        <v>22</v>
      </c>
      <c r="S6850" s="44">
        <f t="shared" ref="S6850:S6913" si="859">+IF(AND(D6850="SME",K6850&lt;8),V6850,IF(AND(K6850&lt;8,D6850&lt;&gt;"OH",D6850&lt;&gt;"ZOH",D6850&lt;&gt;"OH/ZOH",D6850&lt;&gt;"SHNŠ"),R6850+10,R6850))</f>
        <v>22</v>
      </c>
      <c r="T6850" s="156">
        <f t="shared" ref="T6850:T6913" si="860">+MIN(S6850,V6850)</f>
        <v>22</v>
      </c>
      <c r="U6850" s="156">
        <f>+VLOOKUP(A6850,Adr!N:O,2,0)</f>
        <v>77</v>
      </c>
      <c r="V6850" s="157">
        <f t="shared" ref="V6850:V6913" si="861">+MIN(INT(MIN(U6850,100)+4.5*SQRT(MAX(U6850-100,0))),U6850)</f>
        <v>77</v>
      </c>
      <c r="W6850" s="158">
        <f>+COUNTIFS(J$44:J6850,J6850,Y$44:Y6850,Y6850)</f>
        <v>1</v>
      </c>
      <c r="X6850" s="159">
        <f t="shared" ref="X6850:X6913" si="862">+IF(W6850&lt;4,T6850,V6850)</f>
        <v>22</v>
      </c>
      <c r="Y6850" s="264" t="str">
        <f t="shared" ref="Y6850:Y6913" si="863">+Z6850&amp;C6850</f>
        <v>športové rybárstvo4R-2</v>
      </c>
      <c r="Z6850" s="264" t="str">
        <f>+VLOOKUP(B6850,Odvetvia!B:Q,16,0)</f>
        <v>športové rybárstvo4</v>
      </c>
    </row>
    <row r="6851" spans="1:26" ht="12.75" x14ac:dyDescent="0.2">
      <c r="A6851" s="818" t="s">
        <v>58</v>
      </c>
      <c r="B6851" s="818" t="s">
        <v>2498</v>
      </c>
      <c r="C6851" s="834" t="s">
        <v>405</v>
      </c>
      <c r="D6851" s="834" t="s">
        <v>825</v>
      </c>
      <c r="E6851" s="836">
        <v>18</v>
      </c>
      <c r="F6851" s="835">
        <v>18</v>
      </c>
      <c r="G6851" s="818" t="s">
        <v>11455</v>
      </c>
      <c r="H6851" s="818" t="s">
        <v>3327</v>
      </c>
      <c r="I6851" s="835">
        <v>7</v>
      </c>
      <c r="J6851" s="818" t="s">
        <v>11456</v>
      </c>
      <c r="K6851" s="835">
        <v>90</v>
      </c>
      <c r="L6851" s="835">
        <v>30</v>
      </c>
      <c r="M6851" s="835"/>
      <c r="N6851" s="818" t="s">
        <v>11457</v>
      </c>
      <c r="O6851" s="44">
        <f t="shared" si="856"/>
        <v>18</v>
      </c>
      <c r="P6851" s="44">
        <f>+VLOOKUP(D6851,Databaza!E$1:G$35,2,0)+O6851</f>
        <v>18</v>
      </c>
      <c r="Q6851" s="44">
        <f t="shared" si="857"/>
        <v>23</v>
      </c>
      <c r="R6851" s="44">
        <f t="shared" si="858"/>
        <v>23</v>
      </c>
      <c r="S6851" s="44">
        <f t="shared" si="859"/>
        <v>23</v>
      </c>
      <c r="T6851" s="156">
        <f t="shared" si="860"/>
        <v>23</v>
      </c>
      <c r="U6851" s="156">
        <f>+VLOOKUP(A6851,Adr!N:O,2,0)</f>
        <v>77</v>
      </c>
      <c r="V6851" s="157">
        <f t="shared" si="861"/>
        <v>77</v>
      </c>
      <c r="W6851" s="158">
        <f>+COUNTIFS(J$44:J6851,J6851,Y$44:Y6851,Y6851)</f>
        <v>1</v>
      </c>
      <c r="X6851" s="159">
        <f t="shared" si="862"/>
        <v>23</v>
      </c>
      <c r="Y6851" s="264" t="str">
        <f t="shared" si="863"/>
        <v>športové rybárstvo4R-2</v>
      </c>
      <c r="Z6851" s="264" t="str">
        <f>+VLOOKUP(B6851,Odvetvia!B:Q,16,0)</f>
        <v>športové rybárstvo4</v>
      </c>
    </row>
    <row r="6852" spans="1:26" ht="12.75" x14ac:dyDescent="0.2">
      <c r="A6852" s="818" t="s">
        <v>58</v>
      </c>
      <c r="B6852" s="818" t="s">
        <v>2498</v>
      </c>
      <c r="C6852" s="834" t="s">
        <v>405</v>
      </c>
      <c r="D6852" s="834" t="s">
        <v>825</v>
      </c>
      <c r="E6852" s="836">
        <v>32</v>
      </c>
      <c r="F6852" s="835">
        <v>32</v>
      </c>
      <c r="G6852" s="818" t="s">
        <v>11455</v>
      </c>
      <c r="H6852" s="818" t="s">
        <v>3327</v>
      </c>
      <c r="I6852" s="835">
        <v>2</v>
      </c>
      <c r="J6852" s="818" t="s">
        <v>11855</v>
      </c>
      <c r="K6852" s="835">
        <v>90</v>
      </c>
      <c r="L6852" s="835">
        <v>30</v>
      </c>
      <c r="M6852" s="835"/>
      <c r="N6852" s="818" t="s">
        <v>11457</v>
      </c>
      <c r="O6852" s="44">
        <f t="shared" si="856"/>
        <v>32</v>
      </c>
      <c r="P6852" s="44">
        <f>+VLOOKUP(D6852,Databaza!E$1:G$35,2,0)+O6852</f>
        <v>32</v>
      </c>
      <c r="Q6852" s="44">
        <f t="shared" si="857"/>
        <v>37</v>
      </c>
      <c r="R6852" s="44">
        <f t="shared" si="858"/>
        <v>37</v>
      </c>
      <c r="S6852" s="44">
        <f t="shared" si="859"/>
        <v>37</v>
      </c>
      <c r="T6852" s="156">
        <f t="shared" si="860"/>
        <v>37</v>
      </c>
      <c r="U6852" s="156">
        <f>+VLOOKUP(A6852,Adr!N:O,2,0)</f>
        <v>77</v>
      </c>
      <c r="V6852" s="157">
        <f t="shared" si="861"/>
        <v>77</v>
      </c>
      <c r="W6852" s="158">
        <f>+COUNTIFS(J$44:J6852,J6852,Y$44:Y6852,Y6852)</f>
        <v>1</v>
      </c>
      <c r="X6852" s="159">
        <f t="shared" si="862"/>
        <v>37</v>
      </c>
      <c r="Y6852" s="264" t="str">
        <f t="shared" si="863"/>
        <v>športové rybárstvo4R-2</v>
      </c>
      <c r="Z6852" s="264" t="str">
        <f>+VLOOKUP(B6852,Odvetvia!B:Q,16,0)</f>
        <v>športové rybárstvo4</v>
      </c>
    </row>
    <row r="6853" spans="1:26" ht="12.75" x14ac:dyDescent="0.2">
      <c r="A6853" s="834" t="s">
        <v>58</v>
      </c>
      <c r="B6853" s="834" t="s">
        <v>2498</v>
      </c>
      <c r="C6853" s="834" t="s">
        <v>403</v>
      </c>
      <c r="D6853" s="834" t="s">
        <v>825</v>
      </c>
      <c r="E6853" s="835">
        <v>6</v>
      </c>
      <c r="F6853" s="835">
        <v>6</v>
      </c>
      <c r="G6853" s="834" t="s">
        <v>5011</v>
      </c>
      <c r="H6853" s="834" t="s">
        <v>3327</v>
      </c>
      <c r="I6853" s="835">
        <v>6</v>
      </c>
      <c r="J6853" s="834" t="s">
        <v>9151</v>
      </c>
      <c r="K6853" s="835">
        <v>192</v>
      </c>
      <c r="L6853" s="835">
        <v>32</v>
      </c>
      <c r="M6853" s="835">
        <v>0</v>
      </c>
      <c r="N6853" s="818" t="s">
        <v>9152</v>
      </c>
      <c r="O6853" s="44">
        <f t="shared" si="856"/>
        <v>6</v>
      </c>
      <c r="P6853" s="44">
        <f>+VLOOKUP(D6853,Databaza!E$1:G$35,2,0)+O6853</f>
        <v>6</v>
      </c>
      <c r="Q6853" s="44">
        <f t="shared" si="857"/>
        <v>11</v>
      </c>
      <c r="R6853" s="44">
        <f t="shared" si="858"/>
        <v>11</v>
      </c>
      <c r="S6853" s="44">
        <f t="shared" si="859"/>
        <v>11</v>
      </c>
      <c r="T6853" s="156">
        <f t="shared" si="860"/>
        <v>11</v>
      </c>
      <c r="U6853" s="156">
        <f>+VLOOKUP(A6853,Adr!N:O,2,0)</f>
        <v>77</v>
      </c>
      <c r="V6853" s="157">
        <f t="shared" si="861"/>
        <v>77</v>
      </c>
      <c r="W6853" s="158">
        <f>+COUNTIFS(J$44:J6853,J6853,Y$44:Y6853,Y6853)</f>
        <v>1</v>
      </c>
      <c r="X6853" s="159">
        <f t="shared" si="862"/>
        <v>11</v>
      </c>
      <c r="Y6853" s="264" t="str">
        <f t="shared" si="863"/>
        <v>športové rybárstvo4R-3</v>
      </c>
      <c r="Z6853" s="264" t="str">
        <f>+VLOOKUP(B6853,Odvetvia!B:Q,16,0)</f>
        <v>športové rybárstvo4</v>
      </c>
    </row>
    <row r="6854" spans="1:26" ht="12.75" x14ac:dyDescent="0.2">
      <c r="A6854" s="834" t="s">
        <v>58</v>
      </c>
      <c r="B6854" s="834" t="s">
        <v>1440</v>
      </c>
      <c r="C6854" s="834" t="s">
        <v>403</v>
      </c>
      <c r="D6854" s="834" t="s">
        <v>825</v>
      </c>
      <c r="E6854" s="835">
        <v>6</v>
      </c>
      <c r="F6854" s="835">
        <v>6</v>
      </c>
      <c r="G6854" s="834" t="s">
        <v>9177</v>
      </c>
      <c r="H6854" s="834" t="s">
        <v>3327</v>
      </c>
      <c r="I6854" s="835">
        <v>5</v>
      </c>
      <c r="J6854" s="834" t="s">
        <v>9178</v>
      </c>
      <c r="K6854" s="835">
        <v>79</v>
      </c>
      <c r="L6854" s="835">
        <v>17</v>
      </c>
      <c r="M6854" s="835">
        <v>0</v>
      </c>
      <c r="N6854" s="818" t="s">
        <v>9179</v>
      </c>
      <c r="O6854" s="44">
        <f t="shared" si="856"/>
        <v>6</v>
      </c>
      <c r="P6854" s="44">
        <f>+VLOOKUP(D6854,Databaza!E$1:G$35,2,0)+O6854</f>
        <v>6</v>
      </c>
      <c r="Q6854" s="44">
        <f t="shared" si="857"/>
        <v>11</v>
      </c>
      <c r="R6854" s="44">
        <f t="shared" si="858"/>
        <v>11</v>
      </c>
      <c r="S6854" s="44">
        <f t="shared" si="859"/>
        <v>11</v>
      </c>
      <c r="T6854" s="156">
        <f t="shared" si="860"/>
        <v>11</v>
      </c>
      <c r="U6854" s="156">
        <f>+VLOOKUP(A6854,Adr!N:O,2,0)</f>
        <v>77</v>
      </c>
      <c r="V6854" s="157">
        <f t="shared" si="861"/>
        <v>77</v>
      </c>
      <c r="W6854" s="158">
        <f>+COUNTIFS(J$44:J6854,J6854,Y$44:Y6854,Y6854)</f>
        <v>1</v>
      </c>
      <c r="X6854" s="159">
        <f t="shared" si="862"/>
        <v>11</v>
      </c>
      <c r="Y6854" s="264" t="str">
        <f t="shared" si="863"/>
        <v>športové rybárstvo4R-3</v>
      </c>
      <c r="Z6854" s="264" t="str">
        <f>+VLOOKUP(B6854,Odvetvia!B:Q,16,0)</f>
        <v>športové rybárstvo4</v>
      </c>
    </row>
    <row r="6855" spans="1:26" ht="12.75" x14ac:dyDescent="0.2">
      <c r="A6855" s="834" t="s">
        <v>58</v>
      </c>
      <c r="B6855" s="834" t="s">
        <v>1440</v>
      </c>
      <c r="C6855" s="834" t="s">
        <v>403</v>
      </c>
      <c r="D6855" s="834" t="s">
        <v>825</v>
      </c>
      <c r="E6855" s="835">
        <v>7</v>
      </c>
      <c r="F6855" s="835">
        <v>7</v>
      </c>
      <c r="G6855" s="834" t="s">
        <v>5048</v>
      </c>
      <c r="H6855" s="834" t="s">
        <v>3327</v>
      </c>
      <c r="I6855" s="835">
        <v>4</v>
      </c>
      <c r="J6855" s="834" t="s">
        <v>9175</v>
      </c>
      <c r="K6855" s="835">
        <v>56</v>
      </c>
      <c r="L6855" s="835">
        <v>11</v>
      </c>
      <c r="M6855" s="835">
        <v>0</v>
      </c>
      <c r="N6855" s="818" t="s">
        <v>9176</v>
      </c>
      <c r="O6855" s="44">
        <f t="shared" si="856"/>
        <v>7</v>
      </c>
      <c r="P6855" s="44">
        <f>+VLOOKUP(D6855,Databaza!E$1:G$35,2,0)+O6855</f>
        <v>7</v>
      </c>
      <c r="Q6855" s="44">
        <f t="shared" si="857"/>
        <v>12</v>
      </c>
      <c r="R6855" s="44">
        <f t="shared" si="858"/>
        <v>12</v>
      </c>
      <c r="S6855" s="44">
        <f t="shared" si="859"/>
        <v>12</v>
      </c>
      <c r="T6855" s="156">
        <f t="shared" si="860"/>
        <v>12</v>
      </c>
      <c r="U6855" s="156">
        <f>+VLOOKUP(A6855,Adr!N:O,2,0)</f>
        <v>77</v>
      </c>
      <c r="V6855" s="157">
        <f t="shared" si="861"/>
        <v>77</v>
      </c>
      <c r="W6855" s="158">
        <f>+COUNTIFS(J$44:J6855,J6855,Y$44:Y6855,Y6855)</f>
        <v>1</v>
      </c>
      <c r="X6855" s="159">
        <f t="shared" si="862"/>
        <v>12</v>
      </c>
      <c r="Y6855" s="264" t="str">
        <f t="shared" si="863"/>
        <v>športové rybárstvo4R-3</v>
      </c>
      <c r="Z6855" s="264" t="str">
        <f>+VLOOKUP(B6855,Odvetvia!B:Q,16,0)</f>
        <v>športové rybárstvo4</v>
      </c>
    </row>
    <row r="6856" spans="1:26" ht="12.75" x14ac:dyDescent="0.2">
      <c r="A6856" s="818" t="s">
        <v>58</v>
      </c>
      <c r="B6856" s="818" t="s">
        <v>1440</v>
      </c>
      <c r="C6856" s="834" t="s">
        <v>401</v>
      </c>
      <c r="D6856" s="834" t="s">
        <v>825</v>
      </c>
      <c r="E6856" s="836">
        <v>2</v>
      </c>
      <c r="F6856" s="835">
        <v>2</v>
      </c>
      <c r="G6856" s="818" t="s">
        <v>5044</v>
      </c>
      <c r="H6856" s="818" t="s">
        <v>3327</v>
      </c>
      <c r="I6856" s="835">
        <v>4</v>
      </c>
      <c r="J6856" s="818" t="s">
        <v>5045</v>
      </c>
      <c r="K6856" s="835">
        <v>14</v>
      </c>
      <c r="L6856" s="835">
        <v>14</v>
      </c>
      <c r="M6856" s="835">
        <v>0</v>
      </c>
      <c r="N6856" s="818" t="s">
        <v>5046</v>
      </c>
      <c r="O6856" s="44">
        <f t="shared" si="856"/>
        <v>2</v>
      </c>
      <c r="P6856" s="44">
        <f>+VLOOKUP(D6856,Databaza!E$1:G$35,2,0)+O6856</f>
        <v>2</v>
      </c>
      <c r="Q6856" s="44">
        <f t="shared" si="857"/>
        <v>7</v>
      </c>
      <c r="R6856" s="44">
        <f t="shared" si="858"/>
        <v>7</v>
      </c>
      <c r="S6856" s="44">
        <f t="shared" si="859"/>
        <v>7</v>
      </c>
      <c r="T6856" s="156">
        <f t="shared" si="860"/>
        <v>7</v>
      </c>
      <c r="U6856" s="156">
        <f>+VLOOKUP(A6856,Adr!N:O,2,0)</f>
        <v>77</v>
      </c>
      <c r="V6856" s="157">
        <f t="shared" si="861"/>
        <v>77</v>
      </c>
      <c r="W6856" s="158">
        <f>+COUNTIFS(J$44:J6856,J6856,Y$44:Y6856,Y6856)</f>
        <v>1</v>
      </c>
      <c r="X6856" s="159">
        <f t="shared" si="862"/>
        <v>7</v>
      </c>
      <c r="Y6856" s="264" t="str">
        <f t="shared" si="863"/>
        <v>športové rybárstvo4R-4</v>
      </c>
      <c r="Z6856" s="264" t="str">
        <f>+VLOOKUP(B6856,Odvetvia!B:Q,16,0)</f>
        <v>športové rybárstvo4</v>
      </c>
    </row>
    <row r="6857" spans="1:26" ht="12.75" x14ac:dyDescent="0.2">
      <c r="A6857" s="818" t="s">
        <v>58</v>
      </c>
      <c r="B6857" s="818" t="s">
        <v>1440</v>
      </c>
      <c r="C6857" s="834" t="s">
        <v>401</v>
      </c>
      <c r="D6857" s="834" t="s">
        <v>825</v>
      </c>
      <c r="E6857" s="836">
        <v>4</v>
      </c>
      <c r="F6857" s="835">
        <v>4</v>
      </c>
      <c r="G6857" s="818" t="s">
        <v>5044</v>
      </c>
      <c r="H6857" s="818" t="s">
        <v>3327</v>
      </c>
      <c r="I6857" s="835">
        <v>1</v>
      </c>
      <c r="J6857" s="818" t="s">
        <v>1442</v>
      </c>
      <c r="K6857" s="835">
        <v>62</v>
      </c>
      <c r="L6857" s="835">
        <v>14</v>
      </c>
      <c r="M6857" s="835">
        <v>0</v>
      </c>
      <c r="N6857" s="818" t="s">
        <v>5047</v>
      </c>
      <c r="O6857" s="44">
        <f t="shared" si="856"/>
        <v>4</v>
      </c>
      <c r="P6857" s="44">
        <f>+VLOOKUP(D6857,Databaza!E$1:G$35,2,0)+O6857</f>
        <v>4</v>
      </c>
      <c r="Q6857" s="44">
        <f t="shared" si="857"/>
        <v>9</v>
      </c>
      <c r="R6857" s="44">
        <f t="shared" si="858"/>
        <v>9</v>
      </c>
      <c r="S6857" s="44">
        <f t="shared" si="859"/>
        <v>9</v>
      </c>
      <c r="T6857" s="156">
        <f t="shared" si="860"/>
        <v>9</v>
      </c>
      <c r="U6857" s="156">
        <f>+VLOOKUP(A6857,Adr!N:O,2,0)</f>
        <v>77</v>
      </c>
      <c r="V6857" s="157">
        <f t="shared" si="861"/>
        <v>77</v>
      </c>
      <c r="W6857" s="158">
        <f>+COUNTIFS(J$44:J6857,J6857,Y$44:Y6857,Y6857)</f>
        <v>1</v>
      </c>
      <c r="X6857" s="159">
        <f t="shared" si="862"/>
        <v>9</v>
      </c>
      <c r="Y6857" s="264" t="str">
        <f t="shared" si="863"/>
        <v>športové rybárstvo4R-4</v>
      </c>
      <c r="Z6857" s="264" t="str">
        <f>+VLOOKUP(B6857,Odvetvia!B:Q,16,0)</f>
        <v>športové rybárstvo4</v>
      </c>
    </row>
    <row r="6858" spans="1:26" ht="12.75" x14ac:dyDescent="0.2">
      <c r="A6858" s="818" t="s">
        <v>58</v>
      </c>
      <c r="B6858" s="818" t="s">
        <v>1440</v>
      </c>
      <c r="C6858" s="834" t="s">
        <v>401</v>
      </c>
      <c r="D6858" s="834" t="s">
        <v>825</v>
      </c>
      <c r="E6858" s="836">
        <v>6</v>
      </c>
      <c r="F6858" s="835">
        <v>6</v>
      </c>
      <c r="G6858" s="818" t="s">
        <v>5048</v>
      </c>
      <c r="H6858" s="818" t="s">
        <v>3327</v>
      </c>
      <c r="I6858" s="835">
        <v>1</v>
      </c>
      <c r="J6858" s="818" t="s">
        <v>5050</v>
      </c>
      <c r="K6858" s="835">
        <v>27</v>
      </c>
      <c r="L6858" s="835">
        <v>6</v>
      </c>
      <c r="M6858" s="835">
        <v>0</v>
      </c>
      <c r="N6858" s="818" t="s">
        <v>2520</v>
      </c>
      <c r="O6858" s="44">
        <f t="shared" si="856"/>
        <v>6</v>
      </c>
      <c r="P6858" s="44">
        <f>+VLOOKUP(D6858,Databaza!E$1:G$35,2,0)+O6858</f>
        <v>6</v>
      </c>
      <c r="Q6858" s="44">
        <f t="shared" si="857"/>
        <v>11</v>
      </c>
      <c r="R6858" s="44">
        <f t="shared" si="858"/>
        <v>11</v>
      </c>
      <c r="S6858" s="44">
        <f t="shared" si="859"/>
        <v>11</v>
      </c>
      <c r="T6858" s="156">
        <f t="shared" si="860"/>
        <v>11</v>
      </c>
      <c r="U6858" s="156">
        <f>+VLOOKUP(A6858,Adr!N:O,2,0)</f>
        <v>77</v>
      </c>
      <c r="V6858" s="157">
        <f t="shared" si="861"/>
        <v>77</v>
      </c>
      <c r="W6858" s="158">
        <f>+COUNTIFS(J$44:J6858,J6858,Y$44:Y6858,Y6858)</f>
        <v>1</v>
      </c>
      <c r="X6858" s="159">
        <f t="shared" si="862"/>
        <v>11</v>
      </c>
      <c r="Y6858" s="264" t="str">
        <f t="shared" si="863"/>
        <v>športové rybárstvo4R-4</v>
      </c>
      <c r="Z6858" s="264" t="str">
        <f>+VLOOKUP(B6858,Odvetvia!B:Q,16,0)</f>
        <v>športové rybárstvo4</v>
      </c>
    </row>
    <row r="6859" spans="1:26" ht="12.75" x14ac:dyDescent="0.2">
      <c r="A6859" s="818" t="s">
        <v>58</v>
      </c>
      <c r="B6859" s="818" t="s">
        <v>1440</v>
      </c>
      <c r="C6859" s="834" t="s">
        <v>401</v>
      </c>
      <c r="D6859" s="834" t="s">
        <v>825</v>
      </c>
      <c r="E6859" s="836">
        <v>9</v>
      </c>
      <c r="F6859" s="835">
        <v>9</v>
      </c>
      <c r="G6859" s="818" t="s">
        <v>5044</v>
      </c>
      <c r="H6859" s="818" t="s">
        <v>3327</v>
      </c>
      <c r="I6859" s="835">
        <v>1</v>
      </c>
      <c r="J6859" s="818" t="s">
        <v>1441</v>
      </c>
      <c r="K6859" s="835">
        <v>62</v>
      </c>
      <c r="L6859" s="835">
        <v>14</v>
      </c>
      <c r="M6859" s="835">
        <v>0</v>
      </c>
      <c r="N6859" s="818" t="s">
        <v>5047</v>
      </c>
      <c r="O6859" s="44">
        <f t="shared" si="856"/>
        <v>9</v>
      </c>
      <c r="P6859" s="44">
        <f>+VLOOKUP(D6859,Databaza!E$1:G$35,2,0)+O6859</f>
        <v>9</v>
      </c>
      <c r="Q6859" s="44">
        <f t="shared" si="857"/>
        <v>14</v>
      </c>
      <c r="R6859" s="44">
        <f t="shared" si="858"/>
        <v>14</v>
      </c>
      <c r="S6859" s="44">
        <f t="shared" si="859"/>
        <v>14</v>
      </c>
      <c r="T6859" s="156">
        <f t="shared" si="860"/>
        <v>14</v>
      </c>
      <c r="U6859" s="156">
        <f>+VLOOKUP(A6859,Adr!N:O,2,0)</f>
        <v>77</v>
      </c>
      <c r="V6859" s="157">
        <f t="shared" si="861"/>
        <v>77</v>
      </c>
      <c r="W6859" s="158">
        <f>+COUNTIFS(J$44:J6859,J6859,Y$44:Y6859,Y6859)</f>
        <v>1</v>
      </c>
      <c r="X6859" s="159">
        <f t="shared" si="862"/>
        <v>14</v>
      </c>
      <c r="Y6859" s="264" t="str">
        <f t="shared" si="863"/>
        <v>športové rybárstvo4R-4</v>
      </c>
      <c r="Z6859" s="264" t="str">
        <f>+VLOOKUP(B6859,Odvetvia!B:Q,16,0)</f>
        <v>športové rybárstvo4</v>
      </c>
    </row>
    <row r="6860" spans="1:26" ht="12.75" x14ac:dyDescent="0.2">
      <c r="A6860" s="818" t="s">
        <v>58</v>
      </c>
      <c r="B6860" s="818" t="s">
        <v>1440</v>
      </c>
      <c r="C6860" s="834" t="s">
        <v>401</v>
      </c>
      <c r="D6860" s="834" t="s">
        <v>825</v>
      </c>
      <c r="E6860" s="836">
        <v>4</v>
      </c>
      <c r="F6860" s="835">
        <v>4</v>
      </c>
      <c r="G6860" s="818" t="s">
        <v>5048</v>
      </c>
      <c r="H6860" s="818" t="s">
        <v>3327</v>
      </c>
      <c r="I6860" s="835">
        <v>5</v>
      </c>
      <c r="J6860" s="818" t="s">
        <v>5049</v>
      </c>
      <c r="K6860" s="835">
        <v>6</v>
      </c>
      <c r="L6860" s="835">
        <v>6</v>
      </c>
      <c r="M6860" s="835">
        <v>0</v>
      </c>
      <c r="N6860" s="818" t="s">
        <v>2520</v>
      </c>
      <c r="O6860" s="44">
        <f t="shared" si="856"/>
        <v>4</v>
      </c>
      <c r="P6860" s="44">
        <f>+VLOOKUP(D6860,Databaza!E$1:G$35,2,0)+O6860</f>
        <v>4</v>
      </c>
      <c r="Q6860" s="44">
        <f t="shared" si="857"/>
        <v>9</v>
      </c>
      <c r="R6860" s="44">
        <f t="shared" si="858"/>
        <v>9</v>
      </c>
      <c r="S6860" s="44">
        <f t="shared" si="859"/>
        <v>19</v>
      </c>
      <c r="T6860" s="156">
        <f t="shared" si="860"/>
        <v>19</v>
      </c>
      <c r="U6860" s="156">
        <f>+VLOOKUP(A6860,Adr!N:O,2,0)</f>
        <v>77</v>
      </c>
      <c r="V6860" s="157">
        <f t="shared" si="861"/>
        <v>77</v>
      </c>
      <c r="W6860" s="158">
        <f>+COUNTIFS(J$44:J6860,J6860,Y$44:Y6860,Y6860)</f>
        <v>1</v>
      </c>
      <c r="X6860" s="159">
        <f t="shared" si="862"/>
        <v>19</v>
      </c>
      <c r="Y6860" s="264" t="str">
        <f t="shared" si="863"/>
        <v>športové rybárstvo4R-4</v>
      </c>
      <c r="Z6860" s="264" t="str">
        <f>+VLOOKUP(B6860,Odvetvia!B:Q,16,0)</f>
        <v>športové rybárstvo4</v>
      </c>
    </row>
    <row r="6861" spans="1:26" ht="12.75" x14ac:dyDescent="0.2">
      <c r="A6861" s="818" t="s">
        <v>58</v>
      </c>
      <c r="B6861" s="818" t="s">
        <v>2498</v>
      </c>
      <c r="C6861" s="834" t="s">
        <v>401</v>
      </c>
      <c r="D6861" s="834" t="s">
        <v>825</v>
      </c>
      <c r="E6861" s="836">
        <v>26</v>
      </c>
      <c r="F6861" s="835">
        <v>26</v>
      </c>
      <c r="G6861" s="818" t="s">
        <v>5011</v>
      </c>
      <c r="H6861" s="818" t="s">
        <v>3327</v>
      </c>
      <c r="I6861" s="835">
        <v>6</v>
      </c>
      <c r="J6861" s="818" t="s">
        <v>5012</v>
      </c>
      <c r="K6861" s="835">
        <v>28</v>
      </c>
      <c r="L6861" s="835">
        <v>28</v>
      </c>
      <c r="M6861" s="835">
        <v>0</v>
      </c>
      <c r="N6861" s="818" t="s">
        <v>2500</v>
      </c>
      <c r="O6861" s="44">
        <f t="shared" si="856"/>
        <v>26</v>
      </c>
      <c r="P6861" s="44">
        <f>+VLOOKUP(D6861,Databaza!E$1:G$35,2,0)+O6861</f>
        <v>26</v>
      </c>
      <c r="Q6861" s="44">
        <f t="shared" si="857"/>
        <v>31</v>
      </c>
      <c r="R6861" s="44">
        <f t="shared" si="858"/>
        <v>31</v>
      </c>
      <c r="S6861" s="44">
        <f t="shared" si="859"/>
        <v>31</v>
      </c>
      <c r="T6861" s="156">
        <f t="shared" si="860"/>
        <v>31</v>
      </c>
      <c r="U6861" s="156">
        <f>+VLOOKUP(A6861,Adr!N:O,2,0)</f>
        <v>77</v>
      </c>
      <c r="V6861" s="157">
        <f t="shared" si="861"/>
        <v>77</v>
      </c>
      <c r="W6861" s="158">
        <f>+COUNTIFS(J$44:J6861,J6861,Y$44:Y6861,Y6861)</f>
        <v>1</v>
      </c>
      <c r="X6861" s="159">
        <f t="shared" si="862"/>
        <v>31</v>
      </c>
      <c r="Y6861" s="264" t="str">
        <f t="shared" si="863"/>
        <v>športové rybárstvo4R-4</v>
      </c>
      <c r="Z6861" s="264" t="str">
        <f>+VLOOKUP(B6861,Odvetvia!B:Q,16,0)</f>
        <v>športové rybárstvo4</v>
      </c>
    </row>
    <row r="6862" spans="1:26" ht="12.75" x14ac:dyDescent="0.2">
      <c r="A6862" s="818" t="s">
        <v>58</v>
      </c>
      <c r="B6862" s="818" t="s">
        <v>1440</v>
      </c>
      <c r="C6862" s="834" t="s">
        <v>14163</v>
      </c>
      <c r="D6862" s="834" t="s">
        <v>825</v>
      </c>
      <c r="E6862" s="836">
        <v>7</v>
      </c>
      <c r="F6862" s="835">
        <v>7</v>
      </c>
      <c r="G6862" s="818" t="s">
        <v>5048</v>
      </c>
      <c r="H6862" s="818" t="s">
        <v>3327</v>
      </c>
      <c r="I6862" s="835">
        <v>1</v>
      </c>
      <c r="J6862" s="818" t="s">
        <v>5051</v>
      </c>
      <c r="K6862" s="835">
        <v>27</v>
      </c>
      <c r="L6862" s="835">
        <v>6</v>
      </c>
      <c r="M6862" s="835">
        <v>0</v>
      </c>
      <c r="N6862" s="818" t="s">
        <v>2520</v>
      </c>
      <c r="O6862" s="44">
        <f t="shared" si="856"/>
        <v>7</v>
      </c>
      <c r="P6862" s="44">
        <f>+VLOOKUP(D6862,Databaza!E$1:G$35,2,0)+O6862</f>
        <v>7</v>
      </c>
      <c r="Q6862" s="44">
        <f t="shared" si="857"/>
        <v>12</v>
      </c>
      <c r="R6862" s="44">
        <f t="shared" si="858"/>
        <v>12</v>
      </c>
      <c r="S6862" s="44">
        <f t="shared" si="859"/>
        <v>12</v>
      </c>
      <c r="T6862" s="156">
        <f t="shared" si="860"/>
        <v>12</v>
      </c>
      <c r="U6862" s="156">
        <f>+VLOOKUP(A6862,Adr!N:O,2,0)</f>
        <v>77</v>
      </c>
      <c r="V6862" s="157">
        <f t="shared" si="861"/>
        <v>77</v>
      </c>
      <c r="W6862" s="158">
        <f>+COUNTIFS(J$44:J6862,J6862,Y$44:Y6862,Y6862)</f>
        <v>1</v>
      </c>
      <c r="X6862" s="159">
        <f t="shared" si="862"/>
        <v>12</v>
      </c>
      <c r="Y6862" s="264" t="str">
        <f t="shared" si="863"/>
        <v>športové rybárstvo4R-5</v>
      </c>
      <c r="Z6862" s="264" t="str">
        <f>+VLOOKUP(B6862,Odvetvia!B:Q,16,0)</f>
        <v>športové rybárstvo4</v>
      </c>
    </row>
    <row r="6863" spans="1:26" ht="12.75" x14ac:dyDescent="0.2">
      <c r="A6863" s="818" t="s">
        <v>58</v>
      </c>
      <c r="B6863" s="818" t="s">
        <v>1440</v>
      </c>
      <c r="C6863" s="834" t="s">
        <v>14163</v>
      </c>
      <c r="D6863" s="834" t="s">
        <v>825</v>
      </c>
      <c r="E6863" s="836">
        <v>10</v>
      </c>
      <c r="F6863" s="835">
        <v>10</v>
      </c>
      <c r="G6863" s="818" t="s">
        <v>5044</v>
      </c>
      <c r="H6863" s="818" t="s">
        <v>3327</v>
      </c>
      <c r="I6863" s="835">
        <v>5</v>
      </c>
      <c r="J6863" s="818" t="s">
        <v>5052</v>
      </c>
      <c r="K6863" s="835">
        <v>15</v>
      </c>
      <c r="L6863" s="835">
        <v>15</v>
      </c>
      <c r="M6863" s="835">
        <v>0</v>
      </c>
      <c r="N6863" s="818" t="s">
        <v>2524</v>
      </c>
      <c r="O6863" s="44">
        <f t="shared" si="856"/>
        <v>10</v>
      </c>
      <c r="P6863" s="44">
        <f>+VLOOKUP(D6863,Databaza!E$1:G$35,2,0)+O6863</f>
        <v>10</v>
      </c>
      <c r="Q6863" s="44">
        <f t="shared" si="857"/>
        <v>15</v>
      </c>
      <c r="R6863" s="44">
        <f t="shared" si="858"/>
        <v>15</v>
      </c>
      <c r="S6863" s="44">
        <f t="shared" si="859"/>
        <v>15</v>
      </c>
      <c r="T6863" s="156">
        <f t="shared" si="860"/>
        <v>15</v>
      </c>
      <c r="U6863" s="156">
        <f>+VLOOKUP(A6863,Adr!N:O,2,0)</f>
        <v>77</v>
      </c>
      <c r="V6863" s="157">
        <f t="shared" si="861"/>
        <v>77</v>
      </c>
      <c r="W6863" s="158">
        <f>+COUNTIFS(J$44:J6863,J6863,Y$44:Y6863,Y6863)</f>
        <v>1</v>
      </c>
      <c r="X6863" s="159">
        <f t="shared" si="862"/>
        <v>15</v>
      </c>
      <c r="Y6863" s="264" t="str">
        <f t="shared" si="863"/>
        <v>športové rybárstvo4R-5</v>
      </c>
      <c r="Z6863" s="264" t="str">
        <f>+VLOOKUP(B6863,Odvetvia!B:Q,16,0)</f>
        <v>športové rybárstvo4</v>
      </c>
    </row>
    <row r="6864" spans="1:26" ht="12.75" x14ac:dyDescent="0.2">
      <c r="A6864" s="818" t="s">
        <v>58</v>
      </c>
      <c r="B6864" s="818" t="s">
        <v>1440</v>
      </c>
      <c r="C6864" s="834" t="s">
        <v>14163</v>
      </c>
      <c r="D6864" s="834" t="s">
        <v>825</v>
      </c>
      <c r="E6864" s="836">
        <v>26</v>
      </c>
      <c r="F6864" s="835">
        <v>26</v>
      </c>
      <c r="G6864" s="818" t="s">
        <v>5044</v>
      </c>
      <c r="H6864" s="818" t="s">
        <v>3327</v>
      </c>
      <c r="I6864" s="835">
        <v>1</v>
      </c>
      <c r="J6864" s="818" t="s">
        <v>1441</v>
      </c>
      <c r="K6864" s="835">
        <v>71</v>
      </c>
      <c r="L6864" s="835">
        <v>15</v>
      </c>
      <c r="M6864" s="835">
        <v>0</v>
      </c>
      <c r="N6864" s="818" t="s">
        <v>2524</v>
      </c>
      <c r="O6864" s="44">
        <f t="shared" si="856"/>
        <v>26</v>
      </c>
      <c r="P6864" s="44">
        <f>+VLOOKUP(D6864,Databaza!E$1:G$35,2,0)+O6864</f>
        <v>26</v>
      </c>
      <c r="Q6864" s="44">
        <f t="shared" si="857"/>
        <v>31</v>
      </c>
      <c r="R6864" s="44">
        <f t="shared" si="858"/>
        <v>31</v>
      </c>
      <c r="S6864" s="44">
        <f t="shared" si="859"/>
        <v>31</v>
      </c>
      <c r="T6864" s="156">
        <f t="shared" si="860"/>
        <v>31</v>
      </c>
      <c r="U6864" s="156">
        <f>+VLOOKUP(A6864,Adr!N:O,2,0)</f>
        <v>77</v>
      </c>
      <c r="V6864" s="157">
        <f t="shared" si="861"/>
        <v>77</v>
      </c>
      <c r="W6864" s="158">
        <f>+COUNTIFS(J$44:J6864,J6864,Y$44:Y6864,Y6864)</f>
        <v>1</v>
      </c>
      <c r="X6864" s="159">
        <f t="shared" si="862"/>
        <v>31</v>
      </c>
      <c r="Y6864" s="264" t="str">
        <f t="shared" si="863"/>
        <v>športové rybárstvo4R-5</v>
      </c>
      <c r="Z6864" s="264" t="str">
        <f>+VLOOKUP(B6864,Odvetvia!B:Q,16,0)</f>
        <v>športové rybárstvo4</v>
      </c>
    </row>
    <row r="6865" spans="1:26" ht="12.75" x14ac:dyDescent="0.2">
      <c r="A6865" t="s">
        <v>60</v>
      </c>
      <c r="B6865" t="s">
        <v>60</v>
      </c>
      <c r="C6865" t="s">
        <v>406</v>
      </c>
      <c r="D6865" t="s">
        <v>7120</v>
      </c>
      <c r="E6865">
        <v>8</v>
      </c>
      <c r="F6865">
        <v>9</v>
      </c>
      <c r="G6865" t="s">
        <v>534</v>
      </c>
      <c r="H6865" t="s">
        <v>3314</v>
      </c>
      <c r="I6865">
        <v>1</v>
      </c>
      <c r="J6865" t="s">
        <v>15546</v>
      </c>
      <c r="K6865">
        <v>9</v>
      </c>
      <c r="L6865">
        <v>33</v>
      </c>
      <c r="M6865"/>
      <c r="N6865" t="s">
        <v>15547</v>
      </c>
      <c r="O6865" s="44">
        <f t="shared" si="856"/>
        <v>8.5</v>
      </c>
      <c r="P6865" s="44">
        <f>+VLOOKUP(D6865,Databaza!E$1:G$35,2,0)+O6865</f>
        <v>8.5</v>
      </c>
      <c r="Q6865" s="44">
        <f t="shared" si="857"/>
        <v>8.5</v>
      </c>
      <c r="R6865" s="44">
        <f t="shared" si="858"/>
        <v>8.5</v>
      </c>
      <c r="S6865" s="44">
        <f t="shared" si="859"/>
        <v>8.5</v>
      </c>
      <c r="T6865" s="156">
        <f t="shared" si="860"/>
        <v>8.5</v>
      </c>
      <c r="U6865" s="156">
        <f>+VLOOKUP(A6865,Adr!N:O,2,0)</f>
        <v>213</v>
      </c>
      <c r="V6865" s="157">
        <f t="shared" si="861"/>
        <v>147</v>
      </c>
      <c r="W6865" s="158">
        <f>+COUNTIFS(J$44:J6865,J6865,Y$44:Y6865,Y6865)</f>
        <v>1</v>
      </c>
      <c r="X6865" s="159">
        <f t="shared" si="862"/>
        <v>8.5</v>
      </c>
      <c r="Y6865" s="264" t="str">
        <f t="shared" si="863"/>
        <v>taekwondo1R-1</v>
      </c>
      <c r="Z6865" s="264" t="str">
        <f>+VLOOKUP(B6865,Odvetvia!B:Q,16,0)</f>
        <v>taekwondo1</v>
      </c>
    </row>
    <row r="6866" spans="1:26" ht="12.75" x14ac:dyDescent="0.2">
      <c r="A6866" t="s">
        <v>60</v>
      </c>
      <c r="B6866" t="s">
        <v>60</v>
      </c>
      <c r="C6866" t="s">
        <v>406</v>
      </c>
      <c r="D6866" t="s">
        <v>7120</v>
      </c>
      <c r="E6866">
        <v>8</v>
      </c>
      <c r="F6866">
        <v>16</v>
      </c>
      <c r="G6866" t="s">
        <v>534</v>
      </c>
      <c r="H6866" t="s">
        <v>3314</v>
      </c>
      <c r="I6866">
        <v>1</v>
      </c>
      <c r="J6866" t="s">
        <v>15548</v>
      </c>
      <c r="K6866">
        <v>16</v>
      </c>
      <c r="L6866">
        <v>33</v>
      </c>
      <c r="M6866"/>
      <c r="N6866" t="s">
        <v>15547</v>
      </c>
      <c r="O6866" s="44">
        <f t="shared" si="856"/>
        <v>12</v>
      </c>
      <c r="P6866" s="44">
        <f>+VLOOKUP(D6866,Databaza!E$1:G$35,2,0)+O6866</f>
        <v>12</v>
      </c>
      <c r="Q6866" s="44">
        <f t="shared" si="857"/>
        <v>12</v>
      </c>
      <c r="R6866" s="44">
        <f t="shared" si="858"/>
        <v>12</v>
      </c>
      <c r="S6866" s="44">
        <f t="shared" si="859"/>
        <v>12</v>
      </c>
      <c r="T6866" s="156">
        <f t="shared" si="860"/>
        <v>12</v>
      </c>
      <c r="U6866" s="156">
        <f>+VLOOKUP(A6866,Adr!N:O,2,0)</f>
        <v>213</v>
      </c>
      <c r="V6866" s="157">
        <f t="shared" si="861"/>
        <v>147</v>
      </c>
      <c r="W6866" s="158">
        <f>+COUNTIFS(J$44:J6866,J6866,Y$44:Y6866,Y6866)</f>
        <v>1</v>
      </c>
      <c r="X6866" s="159">
        <f t="shared" si="862"/>
        <v>12</v>
      </c>
      <c r="Y6866" s="264" t="str">
        <f t="shared" si="863"/>
        <v>taekwondo1R-1</v>
      </c>
      <c r="Z6866" s="264" t="str">
        <f>+VLOOKUP(B6866,Odvetvia!B:Q,16,0)</f>
        <v>taekwondo1</v>
      </c>
    </row>
    <row r="6867" spans="1:26" ht="12.75" x14ac:dyDescent="0.2">
      <c r="A6867" t="s">
        <v>60</v>
      </c>
      <c r="B6867" t="s">
        <v>60</v>
      </c>
      <c r="C6867" t="s">
        <v>406</v>
      </c>
      <c r="D6867" t="s">
        <v>7120</v>
      </c>
      <c r="E6867">
        <v>9</v>
      </c>
      <c r="F6867">
        <v>16</v>
      </c>
      <c r="G6867" t="s">
        <v>534</v>
      </c>
      <c r="H6867" t="s">
        <v>3314</v>
      </c>
      <c r="I6867">
        <v>1</v>
      </c>
      <c r="J6867" t="s">
        <v>15549</v>
      </c>
      <c r="K6867">
        <v>29</v>
      </c>
      <c r="L6867">
        <v>33</v>
      </c>
      <c r="M6867"/>
      <c r="N6867" t="s">
        <v>15547</v>
      </c>
      <c r="O6867" s="44">
        <f t="shared" si="856"/>
        <v>12.5</v>
      </c>
      <c r="P6867" s="44">
        <f>+VLOOKUP(D6867,Databaza!E$1:G$35,2,0)+O6867</f>
        <v>12.5</v>
      </c>
      <c r="Q6867" s="44">
        <f t="shared" si="857"/>
        <v>12.5</v>
      </c>
      <c r="R6867" s="44">
        <f t="shared" si="858"/>
        <v>12.5</v>
      </c>
      <c r="S6867" s="44">
        <f t="shared" si="859"/>
        <v>12.5</v>
      </c>
      <c r="T6867" s="156">
        <f t="shared" si="860"/>
        <v>12.5</v>
      </c>
      <c r="U6867" s="156">
        <f>+VLOOKUP(A6867,Adr!N:O,2,0)</f>
        <v>213</v>
      </c>
      <c r="V6867" s="157">
        <f t="shared" si="861"/>
        <v>147</v>
      </c>
      <c r="W6867" s="158">
        <f>+COUNTIFS(J$44:J6867,J6867,Y$44:Y6867,Y6867)</f>
        <v>1</v>
      </c>
      <c r="X6867" s="159">
        <f t="shared" si="862"/>
        <v>12.5</v>
      </c>
      <c r="Y6867" s="264" t="str">
        <f t="shared" si="863"/>
        <v>taekwondo1R-1</v>
      </c>
      <c r="Z6867" s="264" t="str">
        <f>+VLOOKUP(B6867,Odvetvia!B:Q,16,0)</f>
        <v>taekwondo1</v>
      </c>
    </row>
    <row r="6868" spans="1:26" ht="12.75" x14ac:dyDescent="0.2">
      <c r="A6868" t="s">
        <v>60</v>
      </c>
      <c r="B6868" t="s">
        <v>60</v>
      </c>
      <c r="C6868" t="s">
        <v>406</v>
      </c>
      <c r="D6868" t="s">
        <v>7120</v>
      </c>
      <c r="E6868">
        <v>9</v>
      </c>
      <c r="F6868">
        <v>16</v>
      </c>
      <c r="G6868" t="s">
        <v>534</v>
      </c>
      <c r="H6868" t="s">
        <v>3314</v>
      </c>
      <c r="I6868">
        <v>1</v>
      </c>
      <c r="J6868" t="s">
        <v>15549</v>
      </c>
      <c r="K6868">
        <v>31</v>
      </c>
      <c r="L6868">
        <v>36</v>
      </c>
      <c r="M6868"/>
      <c r="N6868" t="s">
        <v>15550</v>
      </c>
      <c r="O6868" s="44">
        <f t="shared" si="856"/>
        <v>12.5</v>
      </c>
      <c r="P6868" s="44">
        <f>+VLOOKUP(D6868,Databaza!E$1:G$35,2,0)+O6868</f>
        <v>12.5</v>
      </c>
      <c r="Q6868" s="44">
        <f t="shared" si="857"/>
        <v>12.5</v>
      </c>
      <c r="R6868" s="44">
        <f t="shared" si="858"/>
        <v>12.5</v>
      </c>
      <c r="S6868" s="44">
        <f t="shared" si="859"/>
        <v>12.5</v>
      </c>
      <c r="T6868" s="156">
        <f t="shared" si="860"/>
        <v>12.5</v>
      </c>
      <c r="U6868" s="156">
        <f>+VLOOKUP(A6868,Adr!N:O,2,0)</f>
        <v>213</v>
      </c>
      <c r="V6868" s="157">
        <f t="shared" si="861"/>
        <v>147</v>
      </c>
      <c r="W6868" s="158">
        <f>+COUNTIFS(J$44:J6868,J6868,Y$44:Y6868,Y6868)</f>
        <v>2</v>
      </c>
      <c r="X6868" s="159">
        <f t="shared" si="862"/>
        <v>12.5</v>
      </c>
      <c r="Y6868" s="264" t="str">
        <f t="shared" si="863"/>
        <v>taekwondo1R-1</v>
      </c>
      <c r="Z6868" s="264" t="str">
        <f>+VLOOKUP(B6868,Odvetvia!B:Q,16,0)</f>
        <v>taekwondo1</v>
      </c>
    </row>
    <row r="6869" spans="1:26" ht="12.75" x14ac:dyDescent="0.2">
      <c r="A6869" t="s">
        <v>60</v>
      </c>
      <c r="B6869" t="s">
        <v>60</v>
      </c>
      <c r="C6869" t="s">
        <v>406</v>
      </c>
      <c r="D6869" t="s">
        <v>7120</v>
      </c>
      <c r="E6869">
        <v>9</v>
      </c>
      <c r="F6869">
        <v>16</v>
      </c>
      <c r="G6869" t="s">
        <v>534</v>
      </c>
      <c r="H6869" t="s">
        <v>3314</v>
      </c>
      <c r="I6869">
        <v>1</v>
      </c>
      <c r="J6869" t="s">
        <v>15548</v>
      </c>
      <c r="K6869">
        <v>18</v>
      </c>
      <c r="L6869">
        <v>18</v>
      </c>
      <c r="M6869"/>
      <c r="N6869" t="s">
        <v>15551</v>
      </c>
      <c r="O6869" s="44">
        <f t="shared" si="856"/>
        <v>12.5</v>
      </c>
      <c r="P6869" s="44">
        <f>+VLOOKUP(D6869,Databaza!E$1:G$35,2,0)+O6869</f>
        <v>12.5</v>
      </c>
      <c r="Q6869" s="44">
        <f t="shared" si="857"/>
        <v>12.5</v>
      </c>
      <c r="R6869" s="44">
        <f t="shared" si="858"/>
        <v>12.5</v>
      </c>
      <c r="S6869" s="44">
        <f t="shared" si="859"/>
        <v>12.5</v>
      </c>
      <c r="T6869" s="156">
        <f t="shared" si="860"/>
        <v>12.5</v>
      </c>
      <c r="U6869" s="156">
        <f>+VLOOKUP(A6869,Adr!N:O,2,0)</f>
        <v>213</v>
      </c>
      <c r="V6869" s="157">
        <f t="shared" si="861"/>
        <v>147</v>
      </c>
      <c r="W6869" s="158">
        <f>+COUNTIFS(J$44:J6869,J6869,Y$44:Y6869,Y6869)</f>
        <v>2</v>
      </c>
      <c r="X6869" s="159">
        <f t="shared" si="862"/>
        <v>12.5</v>
      </c>
      <c r="Y6869" s="264" t="str">
        <f t="shared" si="863"/>
        <v>taekwondo1R-1</v>
      </c>
      <c r="Z6869" s="264" t="str">
        <f>+VLOOKUP(B6869,Odvetvia!B:Q,16,0)</f>
        <v>taekwondo1</v>
      </c>
    </row>
    <row r="6870" spans="1:26" ht="12.75" x14ac:dyDescent="0.2">
      <c r="A6870" t="s">
        <v>60</v>
      </c>
      <c r="B6870" t="s">
        <v>60</v>
      </c>
      <c r="C6870" t="s">
        <v>406</v>
      </c>
      <c r="D6870" t="s">
        <v>7120</v>
      </c>
      <c r="E6870">
        <v>17</v>
      </c>
      <c r="F6870">
        <v>20</v>
      </c>
      <c r="G6870" t="s">
        <v>534</v>
      </c>
      <c r="H6870" t="s">
        <v>3314</v>
      </c>
      <c r="I6870">
        <v>1</v>
      </c>
      <c r="J6870" t="s">
        <v>15549</v>
      </c>
      <c r="K6870">
        <v>20</v>
      </c>
      <c r="L6870">
        <v>37</v>
      </c>
      <c r="M6870"/>
      <c r="N6870" t="s">
        <v>15552</v>
      </c>
      <c r="O6870" s="44">
        <f t="shared" si="856"/>
        <v>18.5</v>
      </c>
      <c r="P6870" s="44">
        <f>+VLOOKUP(D6870,Databaza!E$1:G$35,2,0)+O6870</f>
        <v>18.5</v>
      </c>
      <c r="Q6870" s="44">
        <f t="shared" si="857"/>
        <v>18.5</v>
      </c>
      <c r="R6870" s="44">
        <f t="shared" si="858"/>
        <v>18.5</v>
      </c>
      <c r="S6870" s="44">
        <f t="shared" si="859"/>
        <v>18.5</v>
      </c>
      <c r="T6870" s="156">
        <f t="shared" si="860"/>
        <v>18.5</v>
      </c>
      <c r="U6870" s="156">
        <f>+VLOOKUP(A6870,Adr!N:O,2,0)</f>
        <v>213</v>
      </c>
      <c r="V6870" s="157">
        <f t="shared" si="861"/>
        <v>147</v>
      </c>
      <c r="W6870" s="158">
        <f>+COUNTIFS(J$44:J6870,J6870,Y$44:Y6870,Y6870)</f>
        <v>3</v>
      </c>
      <c r="X6870" s="159">
        <f t="shared" si="862"/>
        <v>18.5</v>
      </c>
      <c r="Y6870" s="264" t="str">
        <f t="shared" si="863"/>
        <v>taekwondo1R-1</v>
      </c>
      <c r="Z6870" s="264" t="str">
        <f>+VLOOKUP(B6870,Odvetvia!B:Q,16,0)</f>
        <v>taekwondo1</v>
      </c>
    </row>
    <row r="6871" spans="1:26" ht="12.75" x14ac:dyDescent="0.2">
      <c r="A6871" t="s">
        <v>60</v>
      </c>
      <c r="B6871" t="s">
        <v>60</v>
      </c>
      <c r="C6871" t="s">
        <v>406</v>
      </c>
      <c r="D6871" t="s">
        <v>7120</v>
      </c>
      <c r="E6871">
        <v>17</v>
      </c>
      <c r="F6871">
        <v>20</v>
      </c>
      <c r="G6871" t="s">
        <v>534</v>
      </c>
      <c r="H6871" t="s">
        <v>3314</v>
      </c>
      <c r="I6871">
        <v>1</v>
      </c>
      <c r="J6871" t="s">
        <v>15553</v>
      </c>
      <c r="K6871">
        <v>20</v>
      </c>
      <c r="L6871">
        <v>37</v>
      </c>
      <c r="M6871"/>
      <c r="N6871" t="s">
        <v>15552</v>
      </c>
      <c r="O6871" s="44">
        <f t="shared" si="856"/>
        <v>18.5</v>
      </c>
      <c r="P6871" s="44">
        <f>+VLOOKUP(D6871,Databaza!E$1:G$35,2,0)+O6871</f>
        <v>18.5</v>
      </c>
      <c r="Q6871" s="44">
        <f t="shared" si="857"/>
        <v>18.5</v>
      </c>
      <c r="R6871" s="44">
        <f t="shared" si="858"/>
        <v>18.5</v>
      </c>
      <c r="S6871" s="44">
        <f t="shared" si="859"/>
        <v>18.5</v>
      </c>
      <c r="T6871" s="156">
        <f t="shared" si="860"/>
        <v>18.5</v>
      </c>
      <c r="U6871" s="156">
        <f>+VLOOKUP(A6871,Adr!N:O,2,0)</f>
        <v>213</v>
      </c>
      <c r="V6871" s="157">
        <f t="shared" si="861"/>
        <v>147</v>
      </c>
      <c r="W6871" s="158">
        <f>+COUNTIFS(J$44:J6871,J6871,Y$44:Y6871,Y6871)</f>
        <v>1</v>
      </c>
      <c r="X6871" s="159">
        <f t="shared" si="862"/>
        <v>18.5</v>
      </c>
      <c r="Y6871" s="264" t="str">
        <f t="shared" si="863"/>
        <v>taekwondo1R-1</v>
      </c>
      <c r="Z6871" s="264" t="str">
        <f>+VLOOKUP(B6871,Odvetvia!B:Q,16,0)</f>
        <v>taekwondo1</v>
      </c>
    </row>
    <row r="6872" spans="1:26" ht="12.75" x14ac:dyDescent="0.2">
      <c r="A6872" t="s">
        <v>60</v>
      </c>
      <c r="B6872" t="s">
        <v>60</v>
      </c>
      <c r="C6872" t="s">
        <v>406</v>
      </c>
      <c r="D6872" t="s">
        <v>7120</v>
      </c>
      <c r="E6872">
        <v>17</v>
      </c>
      <c r="F6872">
        <v>21</v>
      </c>
      <c r="G6872" t="s">
        <v>534</v>
      </c>
      <c r="H6872" t="s">
        <v>3314</v>
      </c>
      <c r="I6872">
        <v>1</v>
      </c>
      <c r="J6872" t="s">
        <v>15554</v>
      </c>
      <c r="K6872">
        <v>21</v>
      </c>
      <c r="L6872">
        <v>26</v>
      </c>
      <c r="M6872"/>
      <c r="N6872" t="s">
        <v>15555</v>
      </c>
      <c r="O6872" s="44">
        <f t="shared" si="856"/>
        <v>19</v>
      </c>
      <c r="P6872" s="44">
        <f>+VLOOKUP(D6872,Databaza!E$1:G$35,2,0)+O6872</f>
        <v>19</v>
      </c>
      <c r="Q6872" s="44">
        <f t="shared" si="857"/>
        <v>19</v>
      </c>
      <c r="R6872" s="44">
        <f t="shared" si="858"/>
        <v>19</v>
      </c>
      <c r="S6872" s="44">
        <f t="shared" si="859"/>
        <v>19</v>
      </c>
      <c r="T6872" s="156">
        <f t="shared" si="860"/>
        <v>19</v>
      </c>
      <c r="U6872" s="156">
        <f>+VLOOKUP(A6872,Adr!N:O,2,0)</f>
        <v>213</v>
      </c>
      <c r="V6872" s="157">
        <f t="shared" si="861"/>
        <v>147</v>
      </c>
      <c r="W6872" s="158">
        <f>+COUNTIFS(J$44:J6872,J6872,Y$44:Y6872,Y6872)</f>
        <v>1</v>
      </c>
      <c r="X6872" s="159">
        <f t="shared" si="862"/>
        <v>19</v>
      </c>
      <c r="Y6872" s="264" t="str">
        <f t="shared" si="863"/>
        <v>taekwondo1R-1</v>
      </c>
      <c r="Z6872" s="264" t="str">
        <f>+VLOOKUP(B6872,Odvetvia!B:Q,16,0)</f>
        <v>taekwondo1</v>
      </c>
    </row>
    <row r="6873" spans="1:26" ht="12.75" x14ac:dyDescent="0.2">
      <c r="A6873" t="s">
        <v>60</v>
      </c>
      <c r="B6873" t="s">
        <v>60</v>
      </c>
      <c r="C6873" t="s">
        <v>406</v>
      </c>
      <c r="D6873" t="s">
        <v>7120</v>
      </c>
      <c r="E6873">
        <v>17</v>
      </c>
      <c r="F6873">
        <v>26</v>
      </c>
      <c r="G6873" t="s">
        <v>534</v>
      </c>
      <c r="H6873" t="s">
        <v>3314</v>
      </c>
      <c r="I6873">
        <v>1</v>
      </c>
      <c r="J6873" t="s">
        <v>15556</v>
      </c>
      <c r="K6873">
        <v>26</v>
      </c>
      <c r="L6873">
        <v>36</v>
      </c>
      <c r="M6873"/>
      <c r="N6873" t="s">
        <v>15550</v>
      </c>
      <c r="O6873" s="44">
        <f t="shared" si="856"/>
        <v>21.5</v>
      </c>
      <c r="P6873" s="44">
        <f>+VLOOKUP(D6873,Databaza!E$1:G$35,2,0)+O6873</f>
        <v>21.5</v>
      </c>
      <c r="Q6873" s="44">
        <f t="shared" si="857"/>
        <v>21.5</v>
      </c>
      <c r="R6873" s="44">
        <f t="shared" si="858"/>
        <v>21.5</v>
      </c>
      <c r="S6873" s="44">
        <f t="shared" si="859"/>
        <v>21.5</v>
      </c>
      <c r="T6873" s="156">
        <f t="shared" si="860"/>
        <v>21.5</v>
      </c>
      <c r="U6873" s="156">
        <f>+VLOOKUP(A6873,Adr!N:O,2,0)</f>
        <v>213</v>
      </c>
      <c r="V6873" s="157">
        <f t="shared" si="861"/>
        <v>147</v>
      </c>
      <c r="W6873" s="158">
        <f>+COUNTIFS(J$44:J6873,J6873,Y$44:Y6873,Y6873)</f>
        <v>1</v>
      </c>
      <c r="X6873" s="159">
        <f t="shared" si="862"/>
        <v>21.5</v>
      </c>
      <c r="Y6873" s="264" t="str">
        <f t="shared" si="863"/>
        <v>taekwondo1R-1</v>
      </c>
      <c r="Z6873" s="264" t="str">
        <f>+VLOOKUP(B6873,Odvetvia!B:Q,16,0)</f>
        <v>taekwondo1</v>
      </c>
    </row>
    <row r="6874" spans="1:26" ht="12.75" x14ac:dyDescent="0.2">
      <c r="A6874" t="s">
        <v>60</v>
      </c>
      <c r="B6874" t="s">
        <v>60</v>
      </c>
      <c r="C6874" t="s">
        <v>406</v>
      </c>
      <c r="D6874" t="s">
        <v>7120</v>
      </c>
      <c r="E6874">
        <v>17</v>
      </c>
      <c r="F6874">
        <v>29</v>
      </c>
      <c r="G6874" t="s">
        <v>534</v>
      </c>
      <c r="H6874" t="s">
        <v>3314</v>
      </c>
      <c r="I6874">
        <v>1</v>
      </c>
      <c r="J6874" t="s">
        <v>15553</v>
      </c>
      <c r="K6874">
        <v>29</v>
      </c>
      <c r="L6874">
        <v>33</v>
      </c>
      <c r="M6874"/>
      <c r="N6874" t="s">
        <v>15547</v>
      </c>
      <c r="O6874" s="44">
        <f t="shared" si="856"/>
        <v>23</v>
      </c>
      <c r="P6874" s="44">
        <f>+VLOOKUP(D6874,Databaza!E$1:G$35,2,0)+O6874</f>
        <v>23</v>
      </c>
      <c r="Q6874" s="44">
        <f t="shared" si="857"/>
        <v>23</v>
      </c>
      <c r="R6874" s="44">
        <f t="shared" si="858"/>
        <v>23</v>
      </c>
      <c r="S6874" s="44">
        <f t="shared" si="859"/>
        <v>23</v>
      </c>
      <c r="T6874" s="156">
        <f t="shared" si="860"/>
        <v>23</v>
      </c>
      <c r="U6874" s="156">
        <f>+VLOOKUP(A6874,Adr!N:O,2,0)</f>
        <v>213</v>
      </c>
      <c r="V6874" s="157">
        <f t="shared" si="861"/>
        <v>147</v>
      </c>
      <c r="W6874" s="158">
        <f>+COUNTIFS(J$44:J6874,J6874,Y$44:Y6874,Y6874)</f>
        <v>2</v>
      </c>
      <c r="X6874" s="159">
        <f t="shared" si="862"/>
        <v>23</v>
      </c>
      <c r="Y6874" s="264" t="str">
        <f t="shared" si="863"/>
        <v>taekwondo1R-1</v>
      </c>
      <c r="Z6874" s="264" t="str">
        <f>+VLOOKUP(B6874,Odvetvia!B:Q,16,0)</f>
        <v>taekwondo1</v>
      </c>
    </row>
    <row r="6875" spans="1:26" ht="12.75" x14ac:dyDescent="0.2">
      <c r="A6875" t="s">
        <v>60</v>
      </c>
      <c r="B6875" t="s">
        <v>60</v>
      </c>
      <c r="C6875" t="s">
        <v>406</v>
      </c>
      <c r="D6875" t="s">
        <v>7120</v>
      </c>
      <c r="E6875">
        <v>17</v>
      </c>
      <c r="F6875">
        <v>31</v>
      </c>
      <c r="G6875" t="s">
        <v>534</v>
      </c>
      <c r="H6875" t="s">
        <v>3314</v>
      </c>
      <c r="I6875">
        <v>1</v>
      </c>
      <c r="J6875" t="s">
        <v>15553</v>
      </c>
      <c r="K6875">
        <v>31</v>
      </c>
      <c r="L6875">
        <v>36</v>
      </c>
      <c r="M6875"/>
      <c r="N6875" t="s">
        <v>15550</v>
      </c>
      <c r="O6875" s="44">
        <f t="shared" si="856"/>
        <v>24</v>
      </c>
      <c r="P6875" s="44">
        <f>+VLOOKUP(D6875,Databaza!E$1:G$35,2,0)+O6875</f>
        <v>24</v>
      </c>
      <c r="Q6875" s="44">
        <f t="shared" si="857"/>
        <v>24</v>
      </c>
      <c r="R6875" s="44">
        <f t="shared" si="858"/>
        <v>24</v>
      </c>
      <c r="S6875" s="44">
        <f t="shared" si="859"/>
        <v>24</v>
      </c>
      <c r="T6875" s="156">
        <f t="shared" si="860"/>
        <v>24</v>
      </c>
      <c r="U6875" s="156">
        <f>+VLOOKUP(A6875,Adr!N:O,2,0)</f>
        <v>213</v>
      </c>
      <c r="V6875" s="157">
        <f t="shared" si="861"/>
        <v>147</v>
      </c>
      <c r="W6875" s="158">
        <f>+COUNTIFS(J$44:J6875,J6875,Y$44:Y6875,Y6875)</f>
        <v>3</v>
      </c>
      <c r="X6875" s="159">
        <f t="shared" si="862"/>
        <v>24</v>
      </c>
      <c r="Y6875" s="264" t="str">
        <f t="shared" si="863"/>
        <v>taekwondo1R-1</v>
      </c>
      <c r="Z6875" s="264" t="str">
        <f>+VLOOKUP(B6875,Odvetvia!B:Q,16,0)</f>
        <v>taekwondo1</v>
      </c>
    </row>
    <row r="6876" spans="1:26" ht="12.75" x14ac:dyDescent="0.2">
      <c r="A6876" t="s">
        <v>60</v>
      </c>
      <c r="B6876" t="s">
        <v>60</v>
      </c>
      <c r="C6876" t="s">
        <v>406</v>
      </c>
      <c r="D6876" t="s">
        <v>7894</v>
      </c>
      <c r="E6876">
        <v>5</v>
      </c>
      <c r="F6876">
        <v>8</v>
      </c>
      <c r="G6876" t="s">
        <v>534</v>
      </c>
      <c r="H6876" t="s">
        <v>3314</v>
      </c>
      <c r="I6876">
        <v>1</v>
      </c>
      <c r="J6876" t="s">
        <v>15554</v>
      </c>
      <c r="K6876">
        <v>18</v>
      </c>
      <c r="L6876">
        <v>11</v>
      </c>
      <c r="M6876"/>
      <c r="N6876" t="s">
        <v>15557</v>
      </c>
      <c r="O6876" s="44">
        <f t="shared" si="856"/>
        <v>6.5</v>
      </c>
      <c r="P6876" s="44">
        <f>+VLOOKUP(D6876,Databaza!E$1:G$35,2,0)+O6876</f>
        <v>26.5</v>
      </c>
      <c r="Q6876" s="44">
        <f t="shared" si="857"/>
        <v>26.5</v>
      </c>
      <c r="R6876" s="44">
        <f t="shared" si="858"/>
        <v>26.5</v>
      </c>
      <c r="S6876" s="44">
        <f t="shared" si="859"/>
        <v>26.5</v>
      </c>
      <c r="T6876" s="156">
        <f t="shared" si="860"/>
        <v>26.5</v>
      </c>
      <c r="U6876" s="156">
        <f>+VLOOKUP(A6876,Adr!N:O,2,0)</f>
        <v>213</v>
      </c>
      <c r="V6876" s="157">
        <f t="shared" si="861"/>
        <v>147</v>
      </c>
      <c r="W6876" s="158">
        <f>+COUNTIFS(J$44:J6876,J6876,Y$44:Y6876,Y6876)</f>
        <v>2</v>
      </c>
      <c r="X6876" s="159">
        <f t="shared" si="862"/>
        <v>26.5</v>
      </c>
      <c r="Y6876" s="264" t="str">
        <f t="shared" si="863"/>
        <v>taekwondo1R-1</v>
      </c>
      <c r="Z6876" s="264" t="str">
        <f>+VLOOKUP(B6876,Odvetvia!B:Q,16,0)</f>
        <v>taekwondo1</v>
      </c>
    </row>
    <row r="6877" spans="1:26" ht="12.75" x14ac:dyDescent="0.2">
      <c r="A6877" t="s">
        <v>60</v>
      </c>
      <c r="B6877" t="s">
        <v>60</v>
      </c>
      <c r="C6877" t="s">
        <v>406</v>
      </c>
      <c r="D6877" t="s">
        <v>7894</v>
      </c>
      <c r="E6877">
        <v>5</v>
      </c>
      <c r="F6877">
        <v>8</v>
      </c>
      <c r="G6877" t="s">
        <v>534</v>
      </c>
      <c r="H6877" t="s">
        <v>3314</v>
      </c>
      <c r="I6877">
        <v>1</v>
      </c>
      <c r="J6877" t="s">
        <v>15548</v>
      </c>
      <c r="K6877">
        <v>21</v>
      </c>
      <c r="L6877">
        <v>28</v>
      </c>
      <c r="M6877"/>
      <c r="N6877" t="s">
        <v>15558</v>
      </c>
      <c r="O6877" s="44">
        <f t="shared" si="856"/>
        <v>6.5</v>
      </c>
      <c r="P6877" s="44">
        <f>+VLOOKUP(D6877,Databaza!E$1:G$35,2,0)+O6877</f>
        <v>26.5</v>
      </c>
      <c r="Q6877" s="44">
        <f t="shared" si="857"/>
        <v>26.5</v>
      </c>
      <c r="R6877" s="44">
        <f t="shared" si="858"/>
        <v>26.5</v>
      </c>
      <c r="S6877" s="44">
        <f t="shared" si="859"/>
        <v>26.5</v>
      </c>
      <c r="T6877" s="156">
        <f t="shared" si="860"/>
        <v>26.5</v>
      </c>
      <c r="U6877" s="156">
        <f>+VLOOKUP(A6877,Adr!N:O,2,0)</f>
        <v>213</v>
      </c>
      <c r="V6877" s="157">
        <f t="shared" si="861"/>
        <v>147</v>
      </c>
      <c r="W6877" s="158">
        <f>+COUNTIFS(J$44:J6877,J6877,Y$44:Y6877,Y6877)</f>
        <v>3</v>
      </c>
      <c r="X6877" s="159">
        <f t="shared" si="862"/>
        <v>26.5</v>
      </c>
      <c r="Y6877" s="264" t="str">
        <f t="shared" si="863"/>
        <v>taekwondo1R-1</v>
      </c>
      <c r="Z6877" s="264" t="str">
        <f>+VLOOKUP(B6877,Odvetvia!B:Q,16,0)</f>
        <v>taekwondo1</v>
      </c>
    </row>
    <row r="6878" spans="1:26" ht="12.75" x14ac:dyDescent="0.2">
      <c r="A6878" t="s">
        <v>60</v>
      </c>
      <c r="B6878" t="s">
        <v>60</v>
      </c>
      <c r="C6878" t="s">
        <v>406</v>
      </c>
      <c r="D6878" t="s">
        <v>7894</v>
      </c>
      <c r="E6878">
        <v>9</v>
      </c>
      <c r="F6878">
        <v>11</v>
      </c>
      <c r="G6878" t="s">
        <v>534</v>
      </c>
      <c r="H6878" t="s">
        <v>3314</v>
      </c>
      <c r="I6878">
        <v>1</v>
      </c>
      <c r="J6878" t="s">
        <v>15559</v>
      </c>
      <c r="K6878">
        <v>11</v>
      </c>
      <c r="L6878">
        <v>11</v>
      </c>
      <c r="M6878"/>
      <c r="N6878" t="s">
        <v>15560</v>
      </c>
      <c r="O6878" s="44">
        <f t="shared" si="856"/>
        <v>10</v>
      </c>
      <c r="P6878" s="44">
        <f>+VLOOKUP(D6878,Databaza!E$1:G$35,2,0)+O6878</f>
        <v>30</v>
      </c>
      <c r="Q6878" s="44">
        <f t="shared" si="857"/>
        <v>30</v>
      </c>
      <c r="R6878" s="44">
        <f t="shared" si="858"/>
        <v>30</v>
      </c>
      <c r="S6878" s="44">
        <f t="shared" si="859"/>
        <v>30</v>
      </c>
      <c r="T6878" s="156">
        <f t="shared" si="860"/>
        <v>30</v>
      </c>
      <c r="U6878" s="156">
        <f>+VLOOKUP(A6878,Adr!N:O,2,0)</f>
        <v>213</v>
      </c>
      <c r="V6878" s="157">
        <f t="shared" si="861"/>
        <v>147</v>
      </c>
      <c r="W6878" s="158">
        <f>+COUNTIFS(J$44:J6878,J6878,Y$44:Y6878,Y6878)</f>
        <v>1</v>
      </c>
      <c r="X6878" s="159">
        <f t="shared" si="862"/>
        <v>30</v>
      </c>
      <c r="Y6878" s="264" t="str">
        <f t="shared" si="863"/>
        <v>taekwondo1R-1</v>
      </c>
      <c r="Z6878" s="264" t="str">
        <f>+VLOOKUP(B6878,Odvetvia!B:Q,16,0)</f>
        <v>taekwondo1</v>
      </c>
    </row>
    <row r="6879" spans="1:26" ht="12.75" x14ac:dyDescent="0.2">
      <c r="A6879" t="s">
        <v>60</v>
      </c>
      <c r="B6879" t="s">
        <v>60</v>
      </c>
      <c r="C6879" t="s">
        <v>406</v>
      </c>
      <c r="D6879" t="s">
        <v>7894</v>
      </c>
      <c r="E6879">
        <v>9</v>
      </c>
      <c r="F6879">
        <v>11</v>
      </c>
      <c r="G6879" t="s">
        <v>534</v>
      </c>
      <c r="H6879" t="s">
        <v>3314</v>
      </c>
      <c r="I6879">
        <v>1</v>
      </c>
      <c r="J6879" t="s">
        <v>15546</v>
      </c>
      <c r="K6879">
        <v>11</v>
      </c>
      <c r="L6879">
        <v>28</v>
      </c>
      <c r="M6879"/>
      <c r="N6879" t="s">
        <v>15558</v>
      </c>
      <c r="O6879" s="44">
        <f t="shared" si="856"/>
        <v>10</v>
      </c>
      <c r="P6879" s="44">
        <f>+VLOOKUP(D6879,Databaza!E$1:G$35,2,0)+O6879</f>
        <v>30</v>
      </c>
      <c r="Q6879" s="44">
        <f t="shared" si="857"/>
        <v>30</v>
      </c>
      <c r="R6879" s="44">
        <f t="shared" si="858"/>
        <v>30</v>
      </c>
      <c r="S6879" s="44">
        <f t="shared" si="859"/>
        <v>30</v>
      </c>
      <c r="T6879" s="156">
        <f t="shared" si="860"/>
        <v>30</v>
      </c>
      <c r="U6879" s="156">
        <f>+VLOOKUP(A6879,Adr!N:O,2,0)</f>
        <v>213</v>
      </c>
      <c r="V6879" s="157">
        <f t="shared" si="861"/>
        <v>147</v>
      </c>
      <c r="W6879" s="158">
        <f>+COUNTIFS(J$44:J6879,J6879,Y$44:Y6879,Y6879)</f>
        <v>2</v>
      </c>
      <c r="X6879" s="159">
        <f t="shared" si="862"/>
        <v>30</v>
      </c>
      <c r="Y6879" s="264" t="str">
        <f t="shared" si="863"/>
        <v>taekwondo1R-1</v>
      </c>
      <c r="Z6879" s="264" t="str">
        <f>+VLOOKUP(B6879,Odvetvia!B:Q,16,0)</f>
        <v>taekwondo1</v>
      </c>
    </row>
    <row r="6880" spans="1:26" ht="12.75" x14ac:dyDescent="0.2">
      <c r="A6880" t="s">
        <v>60</v>
      </c>
      <c r="B6880" t="s">
        <v>60</v>
      </c>
      <c r="C6880" t="s">
        <v>406</v>
      </c>
      <c r="D6880" t="s">
        <v>7894</v>
      </c>
      <c r="E6880">
        <v>9</v>
      </c>
      <c r="F6880">
        <v>14</v>
      </c>
      <c r="G6880" t="s">
        <v>534</v>
      </c>
      <c r="H6880" t="s">
        <v>3314</v>
      </c>
      <c r="I6880">
        <v>1</v>
      </c>
      <c r="J6880" t="s">
        <v>15561</v>
      </c>
      <c r="K6880">
        <v>14</v>
      </c>
      <c r="L6880">
        <v>11</v>
      </c>
      <c r="M6880"/>
      <c r="N6880" t="s">
        <v>15562</v>
      </c>
      <c r="O6880" s="44">
        <f t="shared" si="856"/>
        <v>11.5</v>
      </c>
      <c r="P6880" s="44">
        <f>+VLOOKUP(D6880,Databaza!E$1:G$35,2,0)+O6880</f>
        <v>31.5</v>
      </c>
      <c r="Q6880" s="44">
        <f t="shared" si="857"/>
        <v>31.5</v>
      </c>
      <c r="R6880" s="44">
        <f t="shared" si="858"/>
        <v>31.5</v>
      </c>
      <c r="S6880" s="44">
        <f t="shared" si="859"/>
        <v>31.5</v>
      </c>
      <c r="T6880" s="156">
        <f t="shared" si="860"/>
        <v>31.5</v>
      </c>
      <c r="U6880" s="156">
        <f>+VLOOKUP(A6880,Adr!N:O,2,0)</f>
        <v>213</v>
      </c>
      <c r="V6880" s="157">
        <f t="shared" si="861"/>
        <v>147</v>
      </c>
      <c r="W6880" s="158">
        <f>+COUNTIFS(J$44:J6880,J6880,Y$44:Y6880,Y6880)</f>
        <v>1</v>
      </c>
      <c r="X6880" s="159">
        <f t="shared" si="862"/>
        <v>31.5</v>
      </c>
      <c r="Y6880" s="264" t="str">
        <f t="shared" si="863"/>
        <v>taekwondo1R-1</v>
      </c>
      <c r="Z6880" s="264" t="str">
        <f>+VLOOKUP(B6880,Odvetvia!B:Q,16,0)</f>
        <v>taekwondo1</v>
      </c>
    </row>
    <row r="6881" spans="1:26" ht="12.75" x14ac:dyDescent="0.2">
      <c r="A6881" t="s">
        <v>60</v>
      </c>
      <c r="B6881" t="s">
        <v>60</v>
      </c>
      <c r="C6881" t="s">
        <v>406</v>
      </c>
      <c r="D6881" t="s">
        <v>7894</v>
      </c>
      <c r="E6881">
        <v>9</v>
      </c>
      <c r="F6881">
        <v>15</v>
      </c>
      <c r="G6881" t="s">
        <v>534</v>
      </c>
      <c r="H6881" t="s">
        <v>3314</v>
      </c>
      <c r="I6881">
        <v>1</v>
      </c>
      <c r="J6881" t="s">
        <v>15563</v>
      </c>
      <c r="K6881">
        <v>15</v>
      </c>
      <c r="L6881">
        <v>11</v>
      </c>
      <c r="M6881"/>
      <c r="N6881" t="s">
        <v>15564</v>
      </c>
      <c r="O6881" s="44">
        <f t="shared" si="856"/>
        <v>12</v>
      </c>
      <c r="P6881" s="44">
        <f>+VLOOKUP(D6881,Databaza!E$1:G$35,2,0)+O6881</f>
        <v>32</v>
      </c>
      <c r="Q6881" s="44">
        <f t="shared" si="857"/>
        <v>32</v>
      </c>
      <c r="R6881" s="44">
        <f t="shared" si="858"/>
        <v>32</v>
      </c>
      <c r="S6881" s="44">
        <f t="shared" si="859"/>
        <v>32</v>
      </c>
      <c r="T6881" s="156">
        <f t="shared" si="860"/>
        <v>32</v>
      </c>
      <c r="U6881" s="156">
        <f>+VLOOKUP(A6881,Adr!N:O,2,0)</f>
        <v>213</v>
      </c>
      <c r="V6881" s="157">
        <f t="shared" si="861"/>
        <v>147</v>
      </c>
      <c r="W6881" s="158">
        <f>+COUNTIFS(J$44:J6881,J6881,Y$44:Y6881,Y6881)</f>
        <v>1</v>
      </c>
      <c r="X6881" s="159">
        <f t="shared" si="862"/>
        <v>32</v>
      </c>
      <c r="Y6881" s="264" t="str">
        <f t="shared" si="863"/>
        <v>taekwondo1R-1</v>
      </c>
      <c r="Z6881" s="264" t="str">
        <f>+VLOOKUP(B6881,Odvetvia!B:Q,16,0)</f>
        <v>taekwondo1</v>
      </c>
    </row>
    <row r="6882" spans="1:26" ht="12.75" x14ac:dyDescent="0.2">
      <c r="A6882" t="s">
        <v>60</v>
      </c>
      <c r="B6882" t="s">
        <v>60</v>
      </c>
      <c r="C6882" t="s">
        <v>406</v>
      </c>
      <c r="D6882" t="s">
        <v>7894</v>
      </c>
      <c r="E6882">
        <v>9</v>
      </c>
      <c r="F6882">
        <v>16</v>
      </c>
      <c r="G6882" t="s">
        <v>534</v>
      </c>
      <c r="H6882" t="s">
        <v>3314</v>
      </c>
      <c r="I6882">
        <v>1</v>
      </c>
      <c r="J6882" t="s">
        <v>15546</v>
      </c>
      <c r="K6882">
        <v>16</v>
      </c>
      <c r="L6882">
        <v>36</v>
      </c>
      <c r="M6882"/>
      <c r="N6882" t="s">
        <v>15550</v>
      </c>
      <c r="O6882" s="44">
        <f t="shared" si="856"/>
        <v>12.5</v>
      </c>
      <c r="P6882" s="44">
        <f>+VLOOKUP(D6882,Databaza!E$1:G$35,2,0)+O6882</f>
        <v>32.5</v>
      </c>
      <c r="Q6882" s="44">
        <f t="shared" si="857"/>
        <v>32.5</v>
      </c>
      <c r="R6882" s="44">
        <f t="shared" si="858"/>
        <v>32.5</v>
      </c>
      <c r="S6882" s="44">
        <f t="shared" si="859"/>
        <v>32.5</v>
      </c>
      <c r="T6882" s="156">
        <f t="shared" si="860"/>
        <v>32.5</v>
      </c>
      <c r="U6882" s="156">
        <f>+VLOOKUP(A6882,Adr!N:O,2,0)</f>
        <v>213</v>
      </c>
      <c r="V6882" s="157">
        <f t="shared" si="861"/>
        <v>147</v>
      </c>
      <c r="W6882" s="158">
        <f>+COUNTIFS(J$44:J6882,J6882,Y$44:Y6882,Y6882)</f>
        <v>3</v>
      </c>
      <c r="X6882" s="159">
        <f t="shared" si="862"/>
        <v>32.5</v>
      </c>
      <c r="Y6882" s="264" t="str">
        <f t="shared" si="863"/>
        <v>taekwondo1R-1</v>
      </c>
      <c r="Z6882" s="264" t="str">
        <f>+VLOOKUP(B6882,Odvetvia!B:Q,16,0)</f>
        <v>taekwondo1</v>
      </c>
    </row>
    <row r="6883" spans="1:26" ht="12.75" x14ac:dyDescent="0.2">
      <c r="A6883" t="s">
        <v>60</v>
      </c>
      <c r="B6883" t="s">
        <v>60</v>
      </c>
      <c r="C6883" t="s">
        <v>406</v>
      </c>
      <c r="D6883" t="s">
        <v>7894</v>
      </c>
      <c r="E6883">
        <v>9</v>
      </c>
      <c r="F6883">
        <v>16</v>
      </c>
      <c r="G6883" t="s">
        <v>534</v>
      </c>
      <c r="H6883" t="s">
        <v>3314</v>
      </c>
      <c r="I6883">
        <v>1</v>
      </c>
      <c r="J6883" t="s">
        <v>15565</v>
      </c>
      <c r="K6883">
        <v>16</v>
      </c>
      <c r="L6883">
        <v>11</v>
      </c>
      <c r="M6883"/>
      <c r="N6883" t="s">
        <v>15566</v>
      </c>
      <c r="O6883" s="44">
        <f t="shared" si="856"/>
        <v>12.5</v>
      </c>
      <c r="P6883" s="44">
        <f>+VLOOKUP(D6883,Databaza!E$1:G$35,2,0)+O6883</f>
        <v>32.5</v>
      </c>
      <c r="Q6883" s="44">
        <f t="shared" si="857"/>
        <v>32.5</v>
      </c>
      <c r="R6883" s="44">
        <f t="shared" si="858"/>
        <v>32.5</v>
      </c>
      <c r="S6883" s="44">
        <f t="shared" si="859"/>
        <v>32.5</v>
      </c>
      <c r="T6883" s="156">
        <f t="shared" si="860"/>
        <v>32.5</v>
      </c>
      <c r="U6883" s="156">
        <f>+VLOOKUP(A6883,Adr!N:O,2,0)</f>
        <v>213</v>
      </c>
      <c r="V6883" s="157">
        <f t="shared" si="861"/>
        <v>147</v>
      </c>
      <c r="W6883" s="158">
        <f>+COUNTIFS(J$44:J6883,J6883,Y$44:Y6883,Y6883)</f>
        <v>1</v>
      </c>
      <c r="X6883" s="159">
        <f t="shared" si="862"/>
        <v>32.5</v>
      </c>
      <c r="Y6883" s="264" t="str">
        <f t="shared" si="863"/>
        <v>taekwondo1R-1</v>
      </c>
      <c r="Z6883" s="264" t="str">
        <f>+VLOOKUP(B6883,Odvetvia!B:Q,16,0)</f>
        <v>taekwondo1</v>
      </c>
    </row>
    <row r="6884" spans="1:26" ht="12.75" x14ac:dyDescent="0.2">
      <c r="A6884" t="s">
        <v>60</v>
      </c>
      <c r="B6884" t="s">
        <v>60</v>
      </c>
      <c r="C6884" t="s">
        <v>406</v>
      </c>
      <c r="D6884" t="s">
        <v>7894</v>
      </c>
      <c r="E6884">
        <v>9</v>
      </c>
      <c r="F6884">
        <v>16</v>
      </c>
      <c r="G6884" t="s">
        <v>534</v>
      </c>
      <c r="H6884" t="s">
        <v>3314</v>
      </c>
      <c r="I6884">
        <v>1</v>
      </c>
      <c r="J6884" t="s">
        <v>15567</v>
      </c>
      <c r="K6884">
        <v>22</v>
      </c>
      <c r="L6884">
        <v>28</v>
      </c>
      <c r="M6884"/>
      <c r="N6884" t="s">
        <v>15558</v>
      </c>
      <c r="O6884" s="44">
        <f t="shared" si="856"/>
        <v>12.5</v>
      </c>
      <c r="P6884" s="44">
        <f>+VLOOKUP(D6884,Databaza!E$1:G$35,2,0)+O6884</f>
        <v>32.5</v>
      </c>
      <c r="Q6884" s="44">
        <f t="shared" si="857"/>
        <v>32.5</v>
      </c>
      <c r="R6884" s="44">
        <f t="shared" si="858"/>
        <v>32.5</v>
      </c>
      <c r="S6884" s="44">
        <f t="shared" si="859"/>
        <v>32.5</v>
      </c>
      <c r="T6884" s="156">
        <f t="shared" si="860"/>
        <v>32.5</v>
      </c>
      <c r="U6884" s="156">
        <f>+VLOOKUP(A6884,Adr!N:O,2,0)</f>
        <v>213</v>
      </c>
      <c r="V6884" s="157">
        <f t="shared" si="861"/>
        <v>147</v>
      </c>
      <c r="W6884" s="158">
        <f>+COUNTIFS(J$44:J6884,J6884,Y$44:Y6884,Y6884)</f>
        <v>1</v>
      </c>
      <c r="X6884" s="159">
        <f t="shared" si="862"/>
        <v>32.5</v>
      </c>
      <c r="Y6884" s="264" t="str">
        <f t="shared" si="863"/>
        <v>taekwondo1R-1</v>
      </c>
      <c r="Z6884" s="264" t="str">
        <f>+VLOOKUP(B6884,Odvetvia!B:Q,16,0)</f>
        <v>taekwondo1</v>
      </c>
    </row>
    <row r="6885" spans="1:26" ht="12.75" x14ac:dyDescent="0.2">
      <c r="A6885" t="s">
        <v>60</v>
      </c>
      <c r="B6885" t="s">
        <v>60</v>
      </c>
      <c r="C6885" t="s">
        <v>406</v>
      </c>
      <c r="D6885" t="s">
        <v>826</v>
      </c>
      <c r="E6885">
        <v>17</v>
      </c>
      <c r="F6885">
        <v>27</v>
      </c>
      <c r="G6885" t="s">
        <v>11939</v>
      </c>
      <c r="H6885" t="s">
        <v>3327</v>
      </c>
      <c r="I6885">
        <v>1</v>
      </c>
      <c r="J6885" t="s">
        <v>15568</v>
      </c>
      <c r="K6885">
        <v>27</v>
      </c>
      <c r="L6885">
        <v>29</v>
      </c>
      <c r="M6885"/>
      <c r="N6885" t="s">
        <v>15569</v>
      </c>
      <c r="O6885" s="44">
        <f t="shared" si="856"/>
        <v>22</v>
      </c>
      <c r="P6885" s="44">
        <f>+VLOOKUP(D6885,Databaza!E$1:G$35,2,0)+O6885</f>
        <v>32</v>
      </c>
      <c r="Q6885" s="44">
        <f t="shared" si="857"/>
        <v>37</v>
      </c>
      <c r="R6885" s="44">
        <f t="shared" si="858"/>
        <v>37</v>
      </c>
      <c r="S6885" s="44">
        <f t="shared" si="859"/>
        <v>37</v>
      </c>
      <c r="T6885" s="156">
        <f t="shared" si="860"/>
        <v>37</v>
      </c>
      <c r="U6885" s="156">
        <f>+VLOOKUP(A6885,Adr!N:O,2,0)</f>
        <v>213</v>
      </c>
      <c r="V6885" s="157">
        <f t="shared" si="861"/>
        <v>147</v>
      </c>
      <c r="W6885" s="158">
        <f>+COUNTIFS(J$44:J6885,J6885,Y$44:Y6885,Y6885)</f>
        <v>1</v>
      </c>
      <c r="X6885" s="159">
        <f t="shared" si="862"/>
        <v>37</v>
      </c>
      <c r="Y6885" s="264" t="str">
        <f t="shared" si="863"/>
        <v>taekwondo1R-1</v>
      </c>
      <c r="Z6885" s="264" t="str">
        <f>+VLOOKUP(B6885,Odvetvia!B:Q,16,0)</f>
        <v>taekwondo1</v>
      </c>
    </row>
    <row r="6886" spans="1:26" ht="12.75" x14ac:dyDescent="0.2">
      <c r="A6886" t="s">
        <v>60</v>
      </c>
      <c r="B6886" t="s">
        <v>60</v>
      </c>
      <c r="C6886" t="s">
        <v>406</v>
      </c>
      <c r="D6886" t="s">
        <v>7894</v>
      </c>
      <c r="E6886">
        <v>17</v>
      </c>
      <c r="F6886">
        <v>19</v>
      </c>
      <c r="G6886" t="s">
        <v>534</v>
      </c>
      <c r="H6886" t="s">
        <v>3314</v>
      </c>
      <c r="I6886">
        <v>1</v>
      </c>
      <c r="J6886" t="s">
        <v>15570</v>
      </c>
      <c r="K6886">
        <v>19</v>
      </c>
      <c r="L6886">
        <v>11</v>
      </c>
      <c r="M6886"/>
      <c r="N6886" t="s">
        <v>15571</v>
      </c>
      <c r="O6886" s="44">
        <f t="shared" si="856"/>
        <v>18</v>
      </c>
      <c r="P6886" s="44">
        <f>+VLOOKUP(D6886,Databaza!E$1:G$35,2,0)+O6886</f>
        <v>38</v>
      </c>
      <c r="Q6886" s="44">
        <f t="shared" si="857"/>
        <v>38</v>
      </c>
      <c r="R6886" s="44">
        <f t="shared" si="858"/>
        <v>38</v>
      </c>
      <c r="S6886" s="44">
        <f t="shared" si="859"/>
        <v>38</v>
      </c>
      <c r="T6886" s="156">
        <f t="shared" si="860"/>
        <v>38</v>
      </c>
      <c r="U6886" s="156">
        <f>+VLOOKUP(A6886,Adr!N:O,2,0)</f>
        <v>213</v>
      </c>
      <c r="V6886" s="157">
        <f t="shared" si="861"/>
        <v>147</v>
      </c>
      <c r="W6886" s="158">
        <f>+COUNTIFS(J$44:J6886,J6886,Y$44:Y6886,Y6886)</f>
        <v>1</v>
      </c>
      <c r="X6886" s="159">
        <f t="shared" si="862"/>
        <v>38</v>
      </c>
      <c r="Y6886" s="264" t="str">
        <f t="shared" si="863"/>
        <v>taekwondo1R-1</v>
      </c>
      <c r="Z6886" s="264" t="str">
        <f>+VLOOKUP(B6886,Odvetvia!B:Q,16,0)</f>
        <v>taekwondo1</v>
      </c>
    </row>
    <row r="6887" spans="1:26" ht="12.75" x14ac:dyDescent="0.2">
      <c r="A6887" t="s">
        <v>60</v>
      </c>
      <c r="B6887" t="s">
        <v>60</v>
      </c>
      <c r="C6887" t="s">
        <v>406</v>
      </c>
      <c r="D6887" t="s">
        <v>7894</v>
      </c>
      <c r="E6887">
        <v>17</v>
      </c>
      <c r="F6887">
        <v>22</v>
      </c>
      <c r="G6887" t="s">
        <v>534</v>
      </c>
      <c r="H6887" t="s">
        <v>3314</v>
      </c>
      <c r="I6887">
        <v>1</v>
      </c>
      <c r="J6887" t="s">
        <v>15572</v>
      </c>
      <c r="K6887">
        <v>22</v>
      </c>
      <c r="L6887">
        <v>28</v>
      </c>
      <c r="M6887"/>
      <c r="N6887" t="s">
        <v>15558</v>
      </c>
      <c r="O6887" s="44">
        <f t="shared" si="856"/>
        <v>19.5</v>
      </c>
      <c r="P6887" s="44">
        <f>+VLOOKUP(D6887,Databaza!E$1:G$35,2,0)+O6887</f>
        <v>39.5</v>
      </c>
      <c r="Q6887" s="44">
        <f t="shared" si="857"/>
        <v>39.5</v>
      </c>
      <c r="R6887" s="44">
        <f t="shared" si="858"/>
        <v>39.5</v>
      </c>
      <c r="S6887" s="44">
        <f t="shared" si="859"/>
        <v>39.5</v>
      </c>
      <c r="T6887" s="156">
        <f t="shared" si="860"/>
        <v>39.5</v>
      </c>
      <c r="U6887" s="156">
        <f>+VLOOKUP(A6887,Adr!N:O,2,0)</f>
        <v>213</v>
      </c>
      <c r="V6887" s="157">
        <f t="shared" si="861"/>
        <v>147</v>
      </c>
      <c r="W6887" s="158">
        <f>+COUNTIFS(J$44:J6887,J6887,Y$44:Y6887,Y6887)</f>
        <v>1</v>
      </c>
      <c r="X6887" s="159">
        <f t="shared" si="862"/>
        <v>39.5</v>
      </c>
      <c r="Y6887" s="264" t="str">
        <f t="shared" si="863"/>
        <v>taekwondo1R-1</v>
      </c>
      <c r="Z6887" s="264" t="str">
        <f>+VLOOKUP(B6887,Odvetvia!B:Q,16,0)</f>
        <v>taekwondo1</v>
      </c>
    </row>
    <row r="6888" spans="1:26" ht="12.75" x14ac:dyDescent="0.2">
      <c r="A6888" t="s">
        <v>60</v>
      </c>
      <c r="B6888" t="s">
        <v>60</v>
      </c>
      <c r="C6888" t="s">
        <v>406</v>
      </c>
      <c r="D6888" t="s">
        <v>7894</v>
      </c>
      <c r="E6888">
        <v>17</v>
      </c>
      <c r="F6888">
        <v>23</v>
      </c>
      <c r="G6888" t="s">
        <v>534</v>
      </c>
      <c r="H6888" t="s">
        <v>3314</v>
      </c>
      <c r="I6888">
        <v>1</v>
      </c>
      <c r="J6888" t="s">
        <v>15554</v>
      </c>
      <c r="K6888">
        <v>23</v>
      </c>
      <c r="L6888">
        <v>28</v>
      </c>
      <c r="M6888"/>
      <c r="N6888" t="s">
        <v>15558</v>
      </c>
      <c r="O6888" s="44">
        <f t="shared" si="856"/>
        <v>20</v>
      </c>
      <c r="P6888" s="44">
        <f>+VLOOKUP(D6888,Databaza!E$1:G$35,2,0)+O6888</f>
        <v>40</v>
      </c>
      <c r="Q6888" s="44">
        <f t="shared" si="857"/>
        <v>40</v>
      </c>
      <c r="R6888" s="44">
        <f t="shared" si="858"/>
        <v>40</v>
      </c>
      <c r="S6888" s="44">
        <f t="shared" si="859"/>
        <v>40</v>
      </c>
      <c r="T6888" s="156">
        <f t="shared" si="860"/>
        <v>40</v>
      </c>
      <c r="U6888" s="156">
        <f>+VLOOKUP(A6888,Adr!N:O,2,0)</f>
        <v>213</v>
      </c>
      <c r="V6888" s="157">
        <f t="shared" si="861"/>
        <v>147</v>
      </c>
      <c r="W6888" s="158">
        <f>+COUNTIFS(J$44:J6888,J6888,Y$44:Y6888,Y6888)</f>
        <v>3</v>
      </c>
      <c r="X6888" s="159">
        <f t="shared" si="862"/>
        <v>40</v>
      </c>
      <c r="Y6888" s="264" t="str">
        <f t="shared" si="863"/>
        <v>taekwondo1R-1</v>
      </c>
      <c r="Z6888" s="264" t="str">
        <f>+VLOOKUP(B6888,Odvetvia!B:Q,16,0)</f>
        <v>taekwondo1</v>
      </c>
    </row>
    <row r="6889" spans="1:26" ht="12.75" x14ac:dyDescent="0.2">
      <c r="A6889" t="s">
        <v>60</v>
      </c>
      <c r="B6889" t="s">
        <v>60</v>
      </c>
      <c r="C6889" t="s">
        <v>406</v>
      </c>
      <c r="D6889" t="s">
        <v>7894</v>
      </c>
      <c r="E6889">
        <v>17</v>
      </c>
      <c r="F6889">
        <v>29</v>
      </c>
      <c r="G6889" t="s">
        <v>534</v>
      </c>
      <c r="H6889" t="s">
        <v>3314</v>
      </c>
      <c r="I6889">
        <v>1</v>
      </c>
      <c r="J6889" t="s">
        <v>15572</v>
      </c>
      <c r="K6889">
        <v>29</v>
      </c>
      <c r="L6889">
        <v>36</v>
      </c>
      <c r="M6889"/>
      <c r="N6889" t="s">
        <v>15550</v>
      </c>
      <c r="O6889" s="44">
        <f t="shared" si="856"/>
        <v>23</v>
      </c>
      <c r="P6889" s="44">
        <f>+VLOOKUP(D6889,Databaza!E$1:G$35,2,0)+O6889</f>
        <v>43</v>
      </c>
      <c r="Q6889" s="44">
        <f t="shared" si="857"/>
        <v>43</v>
      </c>
      <c r="R6889" s="44">
        <f t="shared" si="858"/>
        <v>43</v>
      </c>
      <c r="S6889" s="44">
        <f t="shared" si="859"/>
        <v>43</v>
      </c>
      <c r="T6889" s="156">
        <f t="shared" si="860"/>
        <v>43</v>
      </c>
      <c r="U6889" s="156">
        <f>+VLOOKUP(A6889,Adr!N:O,2,0)</f>
        <v>213</v>
      </c>
      <c r="V6889" s="157">
        <f t="shared" si="861"/>
        <v>147</v>
      </c>
      <c r="W6889" s="158">
        <f>+COUNTIFS(J$44:J6889,J6889,Y$44:Y6889,Y6889)</f>
        <v>2</v>
      </c>
      <c r="X6889" s="159">
        <f t="shared" si="862"/>
        <v>43</v>
      </c>
      <c r="Y6889" s="264" t="str">
        <f t="shared" si="863"/>
        <v>taekwondo1R-1</v>
      </c>
      <c r="Z6889" s="264" t="str">
        <f>+VLOOKUP(B6889,Odvetvia!B:Q,16,0)</f>
        <v>taekwondo1</v>
      </c>
    </row>
    <row r="6890" spans="1:26" ht="12.75" x14ac:dyDescent="0.2">
      <c r="A6890" t="s">
        <v>60</v>
      </c>
      <c r="B6890" t="s">
        <v>60</v>
      </c>
      <c r="C6890" t="s">
        <v>406</v>
      </c>
      <c r="D6890" t="s">
        <v>7894</v>
      </c>
      <c r="E6890">
        <v>17</v>
      </c>
      <c r="F6890">
        <v>31</v>
      </c>
      <c r="G6890" t="s">
        <v>534</v>
      </c>
      <c r="H6890" t="s">
        <v>3314</v>
      </c>
      <c r="I6890">
        <v>1</v>
      </c>
      <c r="J6890" t="s">
        <v>15556</v>
      </c>
      <c r="K6890">
        <v>31</v>
      </c>
      <c r="L6890">
        <v>28</v>
      </c>
      <c r="M6890"/>
      <c r="N6890" t="s">
        <v>15558</v>
      </c>
      <c r="O6890" s="44">
        <f t="shared" si="856"/>
        <v>24</v>
      </c>
      <c r="P6890" s="44">
        <f>+VLOOKUP(D6890,Databaza!E$1:G$35,2,0)+O6890</f>
        <v>44</v>
      </c>
      <c r="Q6890" s="44">
        <f t="shared" si="857"/>
        <v>44</v>
      </c>
      <c r="R6890" s="44">
        <f t="shared" si="858"/>
        <v>44</v>
      </c>
      <c r="S6890" s="44">
        <f t="shared" si="859"/>
        <v>44</v>
      </c>
      <c r="T6890" s="156">
        <f t="shared" si="860"/>
        <v>44</v>
      </c>
      <c r="U6890" s="156">
        <f>+VLOOKUP(A6890,Adr!N:O,2,0)</f>
        <v>213</v>
      </c>
      <c r="V6890" s="157">
        <f t="shared" si="861"/>
        <v>147</v>
      </c>
      <c r="W6890" s="158">
        <f>+COUNTIFS(J$44:J6890,J6890,Y$44:Y6890,Y6890)</f>
        <v>2</v>
      </c>
      <c r="X6890" s="159">
        <f t="shared" si="862"/>
        <v>44</v>
      </c>
      <c r="Y6890" s="264" t="str">
        <f t="shared" si="863"/>
        <v>taekwondo1R-1</v>
      </c>
      <c r="Z6890" s="264" t="str">
        <f>+VLOOKUP(B6890,Odvetvia!B:Q,16,0)</f>
        <v>taekwondo1</v>
      </c>
    </row>
    <row r="6891" spans="1:26" ht="12.75" x14ac:dyDescent="0.2">
      <c r="A6891" t="s">
        <v>60</v>
      </c>
      <c r="B6891" t="s">
        <v>60</v>
      </c>
      <c r="C6891" t="s">
        <v>406</v>
      </c>
      <c r="D6891" t="s">
        <v>825</v>
      </c>
      <c r="E6891">
        <v>33</v>
      </c>
      <c r="F6891">
        <v>61</v>
      </c>
      <c r="G6891" t="s">
        <v>11939</v>
      </c>
      <c r="H6891" t="s">
        <v>3327</v>
      </c>
      <c r="I6891">
        <v>1</v>
      </c>
      <c r="J6891" t="s">
        <v>15568</v>
      </c>
      <c r="K6891">
        <v>61</v>
      </c>
      <c r="L6891">
        <v>44</v>
      </c>
      <c r="M6891"/>
      <c r="N6891" t="s">
        <v>15573</v>
      </c>
      <c r="O6891" s="44">
        <f t="shared" si="856"/>
        <v>47</v>
      </c>
      <c r="P6891" s="44">
        <f>+VLOOKUP(D6891,Databaza!E$1:G$35,2,0)+O6891</f>
        <v>47</v>
      </c>
      <c r="Q6891" s="44">
        <f t="shared" si="857"/>
        <v>52</v>
      </c>
      <c r="R6891" s="44">
        <f t="shared" si="858"/>
        <v>52</v>
      </c>
      <c r="S6891" s="44">
        <f t="shared" si="859"/>
        <v>52</v>
      </c>
      <c r="T6891" s="156">
        <f t="shared" si="860"/>
        <v>52</v>
      </c>
      <c r="U6891" s="156">
        <f>+VLOOKUP(A6891,Adr!N:O,2,0)</f>
        <v>213</v>
      </c>
      <c r="V6891" s="157">
        <f t="shared" si="861"/>
        <v>147</v>
      </c>
      <c r="W6891" s="158">
        <f>+COUNTIFS(J$44:J6891,J6891,Y$44:Y6891,Y6891)</f>
        <v>2</v>
      </c>
      <c r="X6891" s="159">
        <f t="shared" si="862"/>
        <v>52</v>
      </c>
      <c r="Y6891" s="264" t="str">
        <f t="shared" si="863"/>
        <v>taekwondo1R-1</v>
      </c>
      <c r="Z6891" s="264" t="str">
        <f>+VLOOKUP(B6891,Odvetvia!B:Q,16,0)</f>
        <v>taekwondo1</v>
      </c>
    </row>
    <row r="6892" spans="1:26" ht="12.75" x14ac:dyDescent="0.2">
      <c r="A6892" t="s">
        <v>60</v>
      </c>
      <c r="B6892" t="s">
        <v>60</v>
      </c>
      <c r="C6892" t="s">
        <v>406</v>
      </c>
      <c r="D6892" t="s">
        <v>7120</v>
      </c>
      <c r="E6892">
        <v>9</v>
      </c>
      <c r="F6892">
        <v>15</v>
      </c>
      <c r="G6892" t="s">
        <v>534</v>
      </c>
      <c r="H6892" t="s">
        <v>3314</v>
      </c>
      <c r="I6892">
        <v>1</v>
      </c>
      <c r="J6892" t="s">
        <v>15546</v>
      </c>
      <c r="K6892">
        <v>15</v>
      </c>
      <c r="L6892">
        <v>18</v>
      </c>
      <c r="M6892"/>
      <c r="N6892" t="s">
        <v>15551</v>
      </c>
      <c r="O6892" s="44">
        <f t="shared" si="856"/>
        <v>12</v>
      </c>
      <c r="P6892" s="44">
        <f>+VLOOKUP(D6892,Databaza!E$1:G$35,2,0)+O6892</f>
        <v>12</v>
      </c>
      <c r="Q6892" s="44">
        <f t="shared" si="857"/>
        <v>12</v>
      </c>
      <c r="R6892" s="44">
        <f t="shared" si="858"/>
        <v>12</v>
      </c>
      <c r="S6892" s="44">
        <f t="shared" si="859"/>
        <v>12</v>
      </c>
      <c r="T6892" s="156">
        <f t="shared" si="860"/>
        <v>12</v>
      </c>
      <c r="U6892" s="156">
        <f>+VLOOKUP(A6892,Adr!N:O,2,0)</f>
        <v>213</v>
      </c>
      <c r="V6892" s="157">
        <f t="shared" si="861"/>
        <v>147</v>
      </c>
      <c r="W6892" s="158">
        <f>+COUNTIFS(J$44:J6892,J6892,Y$44:Y6892,Y6892)</f>
        <v>4</v>
      </c>
      <c r="X6892" s="159">
        <f t="shared" si="862"/>
        <v>147</v>
      </c>
      <c r="Y6892" s="264" t="str">
        <f t="shared" si="863"/>
        <v>taekwondo1R-1</v>
      </c>
      <c r="Z6892" s="264" t="str">
        <f>+VLOOKUP(B6892,Odvetvia!B:Q,16,0)</f>
        <v>taekwondo1</v>
      </c>
    </row>
    <row r="6893" spans="1:26" ht="12.75" x14ac:dyDescent="0.2">
      <c r="A6893" s="834" t="s">
        <v>60</v>
      </c>
      <c r="B6893" s="834" t="s">
        <v>60</v>
      </c>
      <c r="C6893" s="834" t="s">
        <v>403</v>
      </c>
      <c r="D6893" s="834" t="s">
        <v>825</v>
      </c>
      <c r="E6893" s="835">
        <v>17</v>
      </c>
      <c r="F6893" s="835">
        <v>32</v>
      </c>
      <c r="G6893" s="834" t="s">
        <v>534</v>
      </c>
      <c r="H6893" s="834" t="s">
        <v>3314</v>
      </c>
      <c r="I6893" s="835">
        <v>1</v>
      </c>
      <c r="J6893" s="834" t="s">
        <v>1328</v>
      </c>
      <c r="K6893" s="835">
        <v>44</v>
      </c>
      <c r="L6893" s="835">
        <v>125</v>
      </c>
      <c r="M6893" s="835">
        <v>43</v>
      </c>
      <c r="N6893" s="818" t="s">
        <v>9180</v>
      </c>
      <c r="O6893" s="44">
        <f t="shared" si="856"/>
        <v>24.5</v>
      </c>
      <c r="P6893" s="44">
        <f>+VLOOKUP(D6893,Databaza!E$1:G$35,2,0)+O6893</f>
        <v>24.5</v>
      </c>
      <c r="Q6893" s="44">
        <f t="shared" si="857"/>
        <v>24.5</v>
      </c>
      <c r="R6893" s="44">
        <f t="shared" si="858"/>
        <v>34.5</v>
      </c>
      <c r="S6893" s="44">
        <f t="shared" si="859"/>
        <v>34.5</v>
      </c>
      <c r="T6893" s="156">
        <f t="shared" si="860"/>
        <v>34.5</v>
      </c>
      <c r="U6893" s="156">
        <f>+VLOOKUP(A6893,Adr!N:O,2,0)</f>
        <v>213</v>
      </c>
      <c r="V6893" s="157">
        <f t="shared" si="861"/>
        <v>147</v>
      </c>
      <c r="W6893" s="158">
        <f>+COUNTIFS(J$44:J6893,J6893,Y$44:Y6893,Y6893)</f>
        <v>1</v>
      </c>
      <c r="X6893" s="159">
        <f t="shared" si="862"/>
        <v>34.5</v>
      </c>
      <c r="Y6893" s="264" t="str">
        <f t="shared" si="863"/>
        <v>taekwondo1R-3</v>
      </c>
      <c r="Z6893" s="264" t="str">
        <f>+VLOOKUP(B6893,Odvetvia!B:Q,16,0)</f>
        <v>taekwondo1</v>
      </c>
    </row>
    <row r="6894" spans="1:26" ht="12.75" x14ac:dyDescent="0.2">
      <c r="A6894" s="834" t="s">
        <v>60</v>
      </c>
      <c r="B6894" s="834" t="s">
        <v>60</v>
      </c>
      <c r="C6894" s="834" t="s">
        <v>403</v>
      </c>
      <c r="D6894" s="834" t="s">
        <v>825</v>
      </c>
      <c r="E6894" s="835">
        <v>17</v>
      </c>
      <c r="F6894" s="835">
        <v>32</v>
      </c>
      <c r="G6894" s="834" t="s">
        <v>534</v>
      </c>
      <c r="H6894" s="834" t="s">
        <v>3314</v>
      </c>
      <c r="I6894" s="835">
        <v>1</v>
      </c>
      <c r="J6894" s="834" t="s">
        <v>1328</v>
      </c>
      <c r="K6894" s="835">
        <v>50</v>
      </c>
      <c r="L6894" s="835">
        <v>147</v>
      </c>
      <c r="M6894" s="835">
        <v>49</v>
      </c>
      <c r="N6894" s="818" t="s">
        <v>9181</v>
      </c>
      <c r="O6894" s="44">
        <f t="shared" si="856"/>
        <v>24.5</v>
      </c>
      <c r="P6894" s="44">
        <f>+VLOOKUP(D6894,Databaza!E$1:G$35,2,0)+O6894</f>
        <v>24.5</v>
      </c>
      <c r="Q6894" s="44">
        <f t="shared" si="857"/>
        <v>24.5</v>
      </c>
      <c r="R6894" s="44">
        <f t="shared" si="858"/>
        <v>34.5</v>
      </c>
      <c r="S6894" s="44">
        <f t="shared" si="859"/>
        <v>34.5</v>
      </c>
      <c r="T6894" s="156">
        <f t="shared" si="860"/>
        <v>34.5</v>
      </c>
      <c r="U6894" s="156">
        <f>+VLOOKUP(A6894,Adr!N:O,2,0)</f>
        <v>213</v>
      </c>
      <c r="V6894" s="157">
        <f t="shared" si="861"/>
        <v>147</v>
      </c>
      <c r="W6894" s="158">
        <f>+COUNTIFS(J$44:J6894,J6894,Y$44:Y6894,Y6894)</f>
        <v>2</v>
      </c>
      <c r="X6894" s="159">
        <f t="shared" si="862"/>
        <v>34.5</v>
      </c>
      <c r="Y6894" s="264" t="str">
        <f t="shared" si="863"/>
        <v>taekwondo1R-3</v>
      </c>
      <c r="Z6894" s="264" t="str">
        <f>+VLOOKUP(B6894,Odvetvia!B:Q,16,0)</f>
        <v>taekwondo1</v>
      </c>
    </row>
    <row r="6895" spans="1:26" ht="12.75" x14ac:dyDescent="0.2">
      <c r="A6895" s="834" t="s">
        <v>60</v>
      </c>
      <c r="B6895" s="834" t="s">
        <v>60</v>
      </c>
      <c r="C6895" s="834" t="s">
        <v>403</v>
      </c>
      <c r="D6895" s="834" t="s">
        <v>825</v>
      </c>
      <c r="E6895" s="835">
        <v>64</v>
      </c>
      <c r="F6895" s="835">
        <v>128</v>
      </c>
      <c r="G6895" s="834" t="s">
        <v>534</v>
      </c>
      <c r="H6895" s="834" t="s">
        <v>3314</v>
      </c>
      <c r="I6895" s="835">
        <v>2</v>
      </c>
      <c r="J6895" s="834" t="s">
        <v>5055</v>
      </c>
      <c r="K6895" s="835">
        <v>73</v>
      </c>
      <c r="L6895" s="835">
        <v>147</v>
      </c>
      <c r="M6895" s="835">
        <v>50</v>
      </c>
      <c r="N6895" s="818" t="s">
        <v>9182</v>
      </c>
      <c r="O6895" s="44">
        <f t="shared" si="856"/>
        <v>96</v>
      </c>
      <c r="P6895" s="44">
        <f>+VLOOKUP(D6895,Databaza!E$1:G$35,2,0)+O6895</f>
        <v>96</v>
      </c>
      <c r="Q6895" s="44">
        <f t="shared" si="857"/>
        <v>96</v>
      </c>
      <c r="R6895" s="44">
        <f t="shared" si="858"/>
        <v>106</v>
      </c>
      <c r="S6895" s="44">
        <f t="shared" si="859"/>
        <v>106</v>
      </c>
      <c r="T6895" s="156">
        <f t="shared" si="860"/>
        <v>106</v>
      </c>
      <c r="U6895" s="156">
        <f>+VLOOKUP(A6895,Adr!N:O,2,0)</f>
        <v>213</v>
      </c>
      <c r="V6895" s="157">
        <f t="shared" si="861"/>
        <v>147</v>
      </c>
      <c r="W6895" s="158">
        <f>+COUNTIFS(J$44:J6895,J6895,Y$44:Y6895,Y6895)</f>
        <v>1</v>
      </c>
      <c r="X6895" s="159">
        <f t="shared" si="862"/>
        <v>106</v>
      </c>
      <c r="Y6895" s="264" t="str">
        <f t="shared" si="863"/>
        <v>taekwondo1R-3</v>
      </c>
      <c r="Z6895" s="264" t="str">
        <f>+VLOOKUP(B6895,Odvetvia!B:Q,16,0)</f>
        <v>taekwondo1</v>
      </c>
    </row>
    <row r="6896" spans="1:26" ht="12.75" x14ac:dyDescent="0.2">
      <c r="A6896" s="818" t="s">
        <v>60</v>
      </c>
      <c r="B6896" s="818" t="s">
        <v>60</v>
      </c>
      <c r="C6896" s="834" t="s">
        <v>401</v>
      </c>
      <c r="D6896" s="834" t="s">
        <v>826</v>
      </c>
      <c r="E6896" s="836">
        <v>9</v>
      </c>
      <c r="F6896" s="835">
        <v>16</v>
      </c>
      <c r="G6896" s="818" t="s">
        <v>534</v>
      </c>
      <c r="H6896" s="818" t="s">
        <v>3314</v>
      </c>
      <c r="I6896" s="835">
        <v>1</v>
      </c>
      <c r="J6896" s="818" t="s">
        <v>1328</v>
      </c>
      <c r="K6896" s="835">
        <v>19</v>
      </c>
      <c r="L6896" s="835">
        <v>43</v>
      </c>
      <c r="M6896" s="835"/>
      <c r="N6896" s="818" t="s">
        <v>5053</v>
      </c>
      <c r="O6896" s="44">
        <f t="shared" si="856"/>
        <v>12.5</v>
      </c>
      <c r="P6896" s="44">
        <f>+VLOOKUP(D6896,Databaza!E$1:G$35,2,0)+O6896</f>
        <v>22.5</v>
      </c>
      <c r="Q6896" s="44">
        <f t="shared" si="857"/>
        <v>22.5</v>
      </c>
      <c r="R6896" s="44">
        <f t="shared" si="858"/>
        <v>22.5</v>
      </c>
      <c r="S6896" s="44">
        <f t="shared" si="859"/>
        <v>22.5</v>
      </c>
      <c r="T6896" s="156">
        <f t="shared" si="860"/>
        <v>22.5</v>
      </c>
      <c r="U6896" s="156">
        <f>+VLOOKUP(A6896,Adr!N:O,2,0)</f>
        <v>213</v>
      </c>
      <c r="V6896" s="157">
        <f t="shared" si="861"/>
        <v>147</v>
      </c>
      <c r="W6896" s="158">
        <f>+COUNTIFS(J$44:J6896,J6896,Y$44:Y6896,Y6896)</f>
        <v>1</v>
      </c>
      <c r="X6896" s="159">
        <f t="shared" si="862"/>
        <v>22.5</v>
      </c>
      <c r="Y6896" s="264" t="str">
        <f t="shared" si="863"/>
        <v>taekwondo1R-4</v>
      </c>
      <c r="Z6896" s="264" t="str">
        <f>+VLOOKUP(B6896,Odvetvia!B:Q,16,0)</f>
        <v>taekwondo1</v>
      </c>
    </row>
    <row r="6897" spans="1:26" ht="12.75" x14ac:dyDescent="0.2">
      <c r="A6897" s="818" t="s">
        <v>60</v>
      </c>
      <c r="B6897" s="818" t="s">
        <v>60</v>
      </c>
      <c r="C6897" s="834" t="s">
        <v>401</v>
      </c>
      <c r="D6897" s="834" t="s">
        <v>826</v>
      </c>
      <c r="E6897" s="836">
        <v>17</v>
      </c>
      <c r="F6897" s="835">
        <v>22</v>
      </c>
      <c r="G6897" s="818" t="s">
        <v>534</v>
      </c>
      <c r="H6897" s="818" t="s">
        <v>3314</v>
      </c>
      <c r="I6897" s="835">
        <v>1</v>
      </c>
      <c r="J6897" s="818" t="s">
        <v>5054</v>
      </c>
      <c r="K6897" s="835">
        <v>22</v>
      </c>
      <c r="L6897" s="835">
        <v>43</v>
      </c>
      <c r="M6897" s="835"/>
      <c r="N6897" s="818" t="s">
        <v>5053</v>
      </c>
      <c r="O6897" s="44">
        <f t="shared" si="856"/>
        <v>19.5</v>
      </c>
      <c r="P6897" s="44">
        <f>+VLOOKUP(D6897,Databaza!E$1:G$35,2,0)+O6897</f>
        <v>29.5</v>
      </c>
      <c r="Q6897" s="44">
        <f t="shared" si="857"/>
        <v>29.5</v>
      </c>
      <c r="R6897" s="44">
        <f t="shared" si="858"/>
        <v>29.5</v>
      </c>
      <c r="S6897" s="44">
        <f t="shared" si="859"/>
        <v>29.5</v>
      </c>
      <c r="T6897" s="156">
        <f t="shared" si="860"/>
        <v>29.5</v>
      </c>
      <c r="U6897" s="156">
        <f>+VLOOKUP(A6897,Adr!N:O,2,0)</f>
        <v>213</v>
      </c>
      <c r="V6897" s="157">
        <f t="shared" si="861"/>
        <v>147</v>
      </c>
      <c r="W6897" s="158">
        <f>+COUNTIFS(J$44:J6897,J6897,Y$44:Y6897,Y6897)</f>
        <v>1</v>
      </c>
      <c r="X6897" s="159">
        <f t="shared" si="862"/>
        <v>29.5</v>
      </c>
      <c r="Y6897" s="264" t="str">
        <f t="shared" si="863"/>
        <v>taekwondo1R-4</v>
      </c>
      <c r="Z6897" s="264" t="str">
        <f>+VLOOKUP(B6897,Odvetvia!B:Q,16,0)</f>
        <v>taekwondo1</v>
      </c>
    </row>
    <row r="6898" spans="1:26" ht="12.75" x14ac:dyDescent="0.2">
      <c r="A6898" s="818" t="s">
        <v>60</v>
      </c>
      <c r="B6898" s="818" t="s">
        <v>60</v>
      </c>
      <c r="C6898" s="834" t="s">
        <v>401</v>
      </c>
      <c r="D6898" s="834" t="s">
        <v>826</v>
      </c>
      <c r="E6898" s="836">
        <v>17</v>
      </c>
      <c r="F6898" s="835">
        <v>25</v>
      </c>
      <c r="G6898" s="818" t="s">
        <v>534</v>
      </c>
      <c r="H6898" s="818" t="s">
        <v>3314</v>
      </c>
      <c r="I6898" s="835">
        <v>1</v>
      </c>
      <c r="J6898" s="818" t="s">
        <v>5055</v>
      </c>
      <c r="K6898" s="835">
        <v>29</v>
      </c>
      <c r="L6898" s="835">
        <v>43</v>
      </c>
      <c r="M6898" s="835"/>
      <c r="N6898" s="818" t="s">
        <v>5056</v>
      </c>
      <c r="O6898" s="44">
        <f t="shared" si="856"/>
        <v>21</v>
      </c>
      <c r="P6898" s="44">
        <f>+VLOOKUP(D6898,Databaza!E$1:G$35,2,0)+O6898</f>
        <v>31</v>
      </c>
      <c r="Q6898" s="44">
        <f t="shared" si="857"/>
        <v>31</v>
      </c>
      <c r="R6898" s="44">
        <f t="shared" si="858"/>
        <v>31</v>
      </c>
      <c r="S6898" s="44">
        <f t="shared" si="859"/>
        <v>31</v>
      </c>
      <c r="T6898" s="156">
        <f t="shared" si="860"/>
        <v>31</v>
      </c>
      <c r="U6898" s="156">
        <f>+VLOOKUP(A6898,Adr!N:O,2,0)</f>
        <v>213</v>
      </c>
      <c r="V6898" s="157">
        <f t="shared" si="861"/>
        <v>147</v>
      </c>
      <c r="W6898" s="158">
        <f>+COUNTIFS(J$44:J6898,J6898,Y$44:Y6898,Y6898)</f>
        <v>1</v>
      </c>
      <c r="X6898" s="159">
        <f t="shared" si="862"/>
        <v>31</v>
      </c>
      <c r="Y6898" s="264" t="str">
        <f t="shared" si="863"/>
        <v>taekwondo1R-4</v>
      </c>
      <c r="Z6898" s="264" t="str">
        <f>+VLOOKUP(B6898,Odvetvia!B:Q,16,0)</f>
        <v>taekwondo1</v>
      </c>
    </row>
    <row r="6899" spans="1:26" ht="12.75" x14ac:dyDescent="0.2">
      <c r="A6899" s="818" t="s">
        <v>60</v>
      </c>
      <c r="B6899" s="818" t="s">
        <v>60</v>
      </c>
      <c r="C6899" s="834" t="s">
        <v>14163</v>
      </c>
      <c r="D6899" s="834" t="s">
        <v>826</v>
      </c>
      <c r="E6899" s="836">
        <v>9</v>
      </c>
      <c r="F6899" s="835">
        <v>16</v>
      </c>
      <c r="G6899" s="818" t="s">
        <v>534</v>
      </c>
      <c r="H6899" s="818" t="s">
        <v>3314</v>
      </c>
      <c r="I6899" s="835">
        <v>1</v>
      </c>
      <c r="J6899" s="818" t="s">
        <v>1328</v>
      </c>
      <c r="K6899" s="835">
        <v>23</v>
      </c>
      <c r="L6899" s="835">
        <v>45</v>
      </c>
      <c r="M6899" s="835"/>
      <c r="N6899" s="818" t="s">
        <v>5057</v>
      </c>
      <c r="O6899" s="44">
        <f t="shared" si="856"/>
        <v>12.5</v>
      </c>
      <c r="P6899" s="44">
        <f>+VLOOKUP(D6899,Databaza!E$1:G$35,2,0)+O6899</f>
        <v>22.5</v>
      </c>
      <c r="Q6899" s="44">
        <f t="shared" si="857"/>
        <v>22.5</v>
      </c>
      <c r="R6899" s="44">
        <f t="shared" si="858"/>
        <v>22.5</v>
      </c>
      <c r="S6899" s="44">
        <f t="shared" si="859"/>
        <v>22.5</v>
      </c>
      <c r="T6899" s="156">
        <f t="shared" si="860"/>
        <v>22.5</v>
      </c>
      <c r="U6899" s="156">
        <f>+VLOOKUP(A6899,Adr!N:O,2,0)</f>
        <v>213</v>
      </c>
      <c r="V6899" s="157">
        <f t="shared" si="861"/>
        <v>147</v>
      </c>
      <c r="W6899" s="158">
        <f>+COUNTIFS(J$44:J6899,J6899,Y$44:Y6899,Y6899)</f>
        <v>1</v>
      </c>
      <c r="X6899" s="159">
        <f t="shared" si="862"/>
        <v>22.5</v>
      </c>
      <c r="Y6899" s="264" t="str">
        <f t="shared" si="863"/>
        <v>taekwondo1R-5</v>
      </c>
      <c r="Z6899" s="264" t="str">
        <f>+VLOOKUP(B6899,Odvetvia!B:Q,16,0)</f>
        <v>taekwondo1</v>
      </c>
    </row>
    <row r="6900" spans="1:26" ht="12.75" x14ac:dyDescent="0.2">
      <c r="A6900" s="818" t="s">
        <v>60</v>
      </c>
      <c r="B6900" s="818" t="s">
        <v>60</v>
      </c>
      <c r="C6900" s="834" t="s">
        <v>14163</v>
      </c>
      <c r="D6900" s="834" t="s">
        <v>826</v>
      </c>
      <c r="E6900" s="836">
        <v>9</v>
      </c>
      <c r="F6900" s="835">
        <v>16</v>
      </c>
      <c r="G6900" s="818" t="s">
        <v>534</v>
      </c>
      <c r="H6900" s="818" t="s">
        <v>3314</v>
      </c>
      <c r="I6900" s="835">
        <v>1</v>
      </c>
      <c r="J6900" s="818" t="s">
        <v>5055</v>
      </c>
      <c r="K6900" s="835">
        <v>25</v>
      </c>
      <c r="L6900" s="835">
        <v>45</v>
      </c>
      <c r="M6900" s="835"/>
      <c r="N6900" s="818" t="s">
        <v>5057</v>
      </c>
      <c r="O6900" s="44">
        <f t="shared" si="856"/>
        <v>12.5</v>
      </c>
      <c r="P6900" s="44">
        <f>+VLOOKUP(D6900,Databaza!E$1:G$35,2,0)+O6900</f>
        <v>22.5</v>
      </c>
      <c r="Q6900" s="44">
        <f t="shared" si="857"/>
        <v>22.5</v>
      </c>
      <c r="R6900" s="44">
        <f t="shared" si="858"/>
        <v>22.5</v>
      </c>
      <c r="S6900" s="44">
        <f t="shared" si="859"/>
        <v>22.5</v>
      </c>
      <c r="T6900" s="156">
        <f t="shared" si="860"/>
        <v>22.5</v>
      </c>
      <c r="U6900" s="156">
        <f>+VLOOKUP(A6900,Adr!N:O,2,0)</f>
        <v>213</v>
      </c>
      <c r="V6900" s="157">
        <f t="shared" si="861"/>
        <v>147</v>
      </c>
      <c r="W6900" s="158">
        <f>+COUNTIFS(J$44:J6900,J6900,Y$44:Y6900,Y6900)</f>
        <v>1</v>
      </c>
      <c r="X6900" s="159">
        <f t="shared" si="862"/>
        <v>22.5</v>
      </c>
      <c r="Y6900" s="264" t="str">
        <f t="shared" si="863"/>
        <v>taekwondo1R-5</v>
      </c>
      <c r="Z6900" s="264" t="str">
        <f>+VLOOKUP(B6900,Odvetvia!B:Q,16,0)</f>
        <v>taekwondo1</v>
      </c>
    </row>
    <row r="6901" spans="1:26" ht="12.75" x14ac:dyDescent="0.2">
      <c r="A6901" s="818" t="s">
        <v>60</v>
      </c>
      <c r="B6901" s="818" t="s">
        <v>60</v>
      </c>
      <c r="C6901" s="834" t="s">
        <v>14163</v>
      </c>
      <c r="D6901" s="834" t="s">
        <v>826</v>
      </c>
      <c r="E6901" s="836">
        <v>17</v>
      </c>
      <c r="F6901" s="835">
        <v>26</v>
      </c>
      <c r="G6901" s="818" t="s">
        <v>534</v>
      </c>
      <c r="H6901" s="818" t="s">
        <v>3314</v>
      </c>
      <c r="I6901" s="835">
        <v>1</v>
      </c>
      <c r="J6901" s="818" t="s">
        <v>1495</v>
      </c>
      <c r="K6901" s="835">
        <v>26</v>
      </c>
      <c r="L6901" s="835">
        <v>45</v>
      </c>
      <c r="M6901" s="835"/>
      <c r="N6901" s="818" t="s">
        <v>5058</v>
      </c>
      <c r="O6901" s="44">
        <f t="shared" si="856"/>
        <v>21.5</v>
      </c>
      <c r="P6901" s="44">
        <f>+VLOOKUP(D6901,Databaza!E$1:G$35,2,0)+O6901</f>
        <v>31.5</v>
      </c>
      <c r="Q6901" s="44">
        <f t="shared" si="857"/>
        <v>31.5</v>
      </c>
      <c r="R6901" s="44">
        <f t="shared" si="858"/>
        <v>31.5</v>
      </c>
      <c r="S6901" s="44">
        <f t="shared" si="859"/>
        <v>31.5</v>
      </c>
      <c r="T6901" s="156">
        <f t="shared" si="860"/>
        <v>31.5</v>
      </c>
      <c r="U6901" s="156">
        <f>+VLOOKUP(A6901,Adr!N:O,2,0)</f>
        <v>213</v>
      </c>
      <c r="V6901" s="157">
        <f t="shared" si="861"/>
        <v>147</v>
      </c>
      <c r="W6901" s="158">
        <f>+COUNTIFS(J$44:J6901,J6901,Y$44:Y6901,Y6901)</f>
        <v>1</v>
      </c>
      <c r="X6901" s="159">
        <f t="shared" si="862"/>
        <v>31.5</v>
      </c>
      <c r="Y6901" s="264" t="str">
        <f t="shared" si="863"/>
        <v>taekwondo1R-5</v>
      </c>
      <c r="Z6901" s="264" t="str">
        <f>+VLOOKUP(B6901,Odvetvia!B:Q,16,0)</f>
        <v>taekwondo1</v>
      </c>
    </row>
    <row r="6902" spans="1:26" ht="12.75" x14ac:dyDescent="0.2">
      <c r="A6902" s="818" t="s">
        <v>60</v>
      </c>
      <c r="B6902" s="818" t="s">
        <v>60</v>
      </c>
      <c r="C6902" s="834" t="s">
        <v>14163</v>
      </c>
      <c r="D6902" s="834" t="s">
        <v>826</v>
      </c>
      <c r="E6902" s="836">
        <v>17</v>
      </c>
      <c r="F6902" s="835">
        <v>27</v>
      </c>
      <c r="G6902" s="818" t="s">
        <v>534</v>
      </c>
      <c r="H6902" s="818" t="s">
        <v>3314</v>
      </c>
      <c r="I6902" s="835">
        <v>1</v>
      </c>
      <c r="J6902" s="818" t="s">
        <v>1329</v>
      </c>
      <c r="K6902" s="835">
        <v>27</v>
      </c>
      <c r="L6902" s="835">
        <v>45</v>
      </c>
      <c r="M6902" s="835"/>
      <c r="N6902" s="818" t="s">
        <v>5059</v>
      </c>
      <c r="O6902" s="44">
        <f t="shared" si="856"/>
        <v>22</v>
      </c>
      <c r="P6902" s="44">
        <f>+VLOOKUP(D6902,Databaza!E$1:G$35,2,0)+O6902</f>
        <v>32</v>
      </c>
      <c r="Q6902" s="44">
        <f t="shared" si="857"/>
        <v>32</v>
      </c>
      <c r="R6902" s="44">
        <f t="shared" si="858"/>
        <v>32</v>
      </c>
      <c r="S6902" s="44">
        <f t="shared" si="859"/>
        <v>32</v>
      </c>
      <c r="T6902" s="156">
        <f t="shared" si="860"/>
        <v>32</v>
      </c>
      <c r="U6902" s="156">
        <f>+VLOOKUP(A6902,Adr!N:O,2,0)</f>
        <v>213</v>
      </c>
      <c r="V6902" s="157">
        <f t="shared" si="861"/>
        <v>147</v>
      </c>
      <c r="W6902" s="158">
        <f>+COUNTIFS(J$44:J6902,J6902,Y$44:Y6902,Y6902)</f>
        <v>1</v>
      </c>
      <c r="X6902" s="159">
        <f t="shared" si="862"/>
        <v>32</v>
      </c>
      <c r="Y6902" s="264" t="str">
        <f t="shared" si="863"/>
        <v>taekwondo1R-5</v>
      </c>
      <c r="Z6902" s="264" t="str">
        <f>+VLOOKUP(B6902,Odvetvia!B:Q,16,0)</f>
        <v>taekwondo1</v>
      </c>
    </row>
    <row r="6903" spans="1:26" ht="12.75" x14ac:dyDescent="0.2">
      <c r="A6903" s="818" t="s">
        <v>60</v>
      </c>
      <c r="B6903" s="818" t="s">
        <v>60</v>
      </c>
      <c r="C6903" s="834" t="s">
        <v>14163</v>
      </c>
      <c r="D6903" s="834" t="s">
        <v>826</v>
      </c>
      <c r="E6903" s="836">
        <v>17</v>
      </c>
      <c r="F6903" s="835">
        <v>32</v>
      </c>
      <c r="G6903" s="818" t="s">
        <v>534</v>
      </c>
      <c r="H6903" s="818" t="s">
        <v>3314</v>
      </c>
      <c r="I6903" s="835">
        <v>1</v>
      </c>
      <c r="J6903" s="818" t="s">
        <v>1330</v>
      </c>
      <c r="K6903" s="835">
        <v>33</v>
      </c>
      <c r="L6903" s="835">
        <v>45</v>
      </c>
      <c r="M6903" s="835"/>
      <c r="N6903" s="818" t="s">
        <v>5057</v>
      </c>
      <c r="O6903" s="44">
        <f t="shared" si="856"/>
        <v>24.5</v>
      </c>
      <c r="P6903" s="44">
        <f>+VLOOKUP(D6903,Databaza!E$1:G$35,2,0)+O6903</f>
        <v>34.5</v>
      </c>
      <c r="Q6903" s="44">
        <f t="shared" si="857"/>
        <v>34.5</v>
      </c>
      <c r="R6903" s="44">
        <f t="shared" si="858"/>
        <v>34.5</v>
      </c>
      <c r="S6903" s="44">
        <f t="shared" si="859"/>
        <v>34.5</v>
      </c>
      <c r="T6903" s="156">
        <f t="shared" si="860"/>
        <v>34.5</v>
      </c>
      <c r="U6903" s="156">
        <f>+VLOOKUP(A6903,Adr!N:O,2,0)</f>
        <v>213</v>
      </c>
      <c r="V6903" s="157">
        <f t="shared" si="861"/>
        <v>147</v>
      </c>
      <c r="W6903" s="158">
        <f>+COUNTIFS(J$44:J6903,J6903,Y$44:Y6903,Y6903)</f>
        <v>1</v>
      </c>
      <c r="X6903" s="159">
        <f t="shared" si="862"/>
        <v>34.5</v>
      </c>
      <c r="Y6903" s="264" t="str">
        <f t="shared" si="863"/>
        <v>taekwondo1R-5</v>
      </c>
      <c r="Z6903" s="264" t="str">
        <f>+VLOOKUP(B6903,Odvetvia!B:Q,16,0)</f>
        <v>taekwondo1</v>
      </c>
    </row>
    <row r="6904" spans="1:26" ht="12.75" x14ac:dyDescent="0.2">
      <c r="A6904" s="818" t="s">
        <v>60</v>
      </c>
      <c r="B6904" s="818" t="s">
        <v>534</v>
      </c>
      <c r="C6904" s="834" t="s">
        <v>405</v>
      </c>
      <c r="D6904" s="834" t="s">
        <v>826</v>
      </c>
      <c r="E6904" s="836">
        <v>17</v>
      </c>
      <c r="F6904" s="835">
        <v>24</v>
      </c>
      <c r="G6904" s="818" t="s">
        <v>534</v>
      </c>
      <c r="H6904" s="818" t="s">
        <v>3314</v>
      </c>
      <c r="I6904" s="835">
        <v>1</v>
      </c>
      <c r="J6904" s="818" t="s">
        <v>11909</v>
      </c>
      <c r="K6904" s="835">
        <v>24</v>
      </c>
      <c r="L6904" s="835">
        <v>46</v>
      </c>
      <c r="M6904" s="835">
        <v>23</v>
      </c>
      <c r="N6904" s="818" t="s">
        <v>11910</v>
      </c>
      <c r="O6904" s="44">
        <f t="shared" si="856"/>
        <v>20.5</v>
      </c>
      <c r="P6904" s="44">
        <f>+VLOOKUP(D6904,Databaza!E$1:G$35,2,0)+O6904</f>
        <v>30.5</v>
      </c>
      <c r="Q6904" s="44">
        <f t="shared" si="857"/>
        <v>30.5</v>
      </c>
      <c r="R6904" s="44">
        <f t="shared" si="858"/>
        <v>40.5</v>
      </c>
      <c r="S6904" s="44">
        <f t="shared" si="859"/>
        <v>40.5</v>
      </c>
      <c r="T6904" s="156">
        <f t="shared" si="860"/>
        <v>40.5</v>
      </c>
      <c r="U6904" s="156">
        <f>+VLOOKUP(A6904,Adr!N:O,2,0)</f>
        <v>213</v>
      </c>
      <c r="V6904" s="157">
        <f t="shared" si="861"/>
        <v>147</v>
      </c>
      <c r="W6904" s="158">
        <f>+COUNTIFS(J$44:J6904,J6904,Y$44:Y6904,Y6904)</f>
        <v>1</v>
      </c>
      <c r="X6904" s="159">
        <f t="shared" si="862"/>
        <v>40.5</v>
      </c>
      <c r="Y6904" s="264" t="e">
        <f t="shared" si="863"/>
        <v>#N/A</v>
      </c>
      <c r="Z6904" s="264" t="e">
        <f>+VLOOKUP(B6904,Odvetvia!B:Q,16,0)</f>
        <v>#N/A</v>
      </c>
    </row>
    <row r="6905" spans="1:26" ht="12.75" x14ac:dyDescent="0.2">
      <c r="A6905" s="818" t="s">
        <v>60</v>
      </c>
      <c r="B6905" s="818" t="s">
        <v>11939</v>
      </c>
      <c r="C6905" s="834" t="s">
        <v>405</v>
      </c>
      <c r="D6905" s="834" t="s">
        <v>826</v>
      </c>
      <c r="E6905" s="836">
        <v>17</v>
      </c>
      <c r="F6905" s="835">
        <v>28</v>
      </c>
      <c r="G6905" s="818" t="s">
        <v>11939</v>
      </c>
      <c r="H6905" s="818" t="s">
        <v>3314</v>
      </c>
      <c r="I6905" s="835">
        <v>1</v>
      </c>
      <c r="J6905" s="818" t="s">
        <v>11940</v>
      </c>
      <c r="K6905" s="835">
        <v>28</v>
      </c>
      <c r="L6905" s="835">
        <v>29</v>
      </c>
      <c r="M6905" s="835">
        <v>27</v>
      </c>
      <c r="N6905" s="818" t="s">
        <v>11941</v>
      </c>
      <c r="O6905" s="44">
        <f t="shared" si="856"/>
        <v>22.5</v>
      </c>
      <c r="P6905" s="44">
        <f>+VLOOKUP(D6905,Databaza!E$1:G$35,2,0)+O6905</f>
        <v>32.5</v>
      </c>
      <c r="Q6905" s="44">
        <f t="shared" si="857"/>
        <v>32.5</v>
      </c>
      <c r="R6905" s="44">
        <f t="shared" si="858"/>
        <v>42.5</v>
      </c>
      <c r="S6905" s="44">
        <f t="shared" si="859"/>
        <v>42.5</v>
      </c>
      <c r="T6905" s="156">
        <f t="shared" si="860"/>
        <v>42.5</v>
      </c>
      <c r="U6905" s="156">
        <f>+VLOOKUP(A6905,Adr!N:O,2,0)</f>
        <v>213</v>
      </c>
      <c r="V6905" s="157">
        <f t="shared" si="861"/>
        <v>147</v>
      </c>
      <c r="W6905" s="158">
        <f>+COUNTIFS(J$44:J6905,J6905,Y$44:Y6905,Y6905)</f>
        <v>1</v>
      </c>
      <c r="X6905" s="159">
        <f t="shared" si="862"/>
        <v>42.5</v>
      </c>
      <c r="Y6905" s="264" t="e">
        <f t="shared" si="863"/>
        <v>#N/A</v>
      </c>
      <c r="Z6905" s="264" t="e">
        <f>+VLOOKUP(B6905,Odvetvia!B:Q,16,0)</f>
        <v>#N/A</v>
      </c>
    </row>
    <row r="6906" spans="1:26" ht="12.75" x14ac:dyDescent="0.2">
      <c r="A6906" s="818" t="s">
        <v>60</v>
      </c>
      <c r="B6906" s="818" t="s">
        <v>534</v>
      </c>
      <c r="C6906" s="834" t="s">
        <v>405</v>
      </c>
      <c r="D6906" s="834" t="s">
        <v>826</v>
      </c>
      <c r="E6906" s="836">
        <v>17</v>
      </c>
      <c r="F6906" s="835">
        <v>29</v>
      </c>
      <c r="G6906" s="818" t="s">
        <v>534</v>
      </c>
      <c r="H6906" s="818" t="s">
        <v>3314</v>
      </c>
      <c r="I6906" s="835">
        <v>1</v>
      </c>
      <c r="J6906" s="818" t="s">
        <v>5055</v>
      </c>
      <c r="K6906" s="835">
        <v>29</v>
      </c>
      <c r="L6906" s="835">
        <v>46</v>
      </c>
      <c r="M6906" s="835">
        <v>28</v>
      </c>
      <c r="N6906" s="818" t="s">
        <v>11952</v>
      </c>
      <c r="O6906" s="44">
        <f t="shared" si="856"/>
        <v>23</v>
      </c>
      <c r="P6906" s="44">
        <f>+VLOOKUP(D6906,Databaza!E$1:G$35,2,0)+O6906</f>
        <v>33</v>
      </c>
      <c r="Q6906" s="44">
        <f t="shared" si="857"/>
        <v>33</v>
      </c>
      <c r="R6906" s="44">
        <f t="shared" si="858"/>
        <v>43</v>
      </c>
      <c r="S6906" s="44">
        <f t="shared" si="859"/>
        <v>43</v>
      </c>
      <c r="T6906" s="156">
        <f t="shared" si="860"/>
        <v>43</v>
      </c>
      <c r="U6906" s="156">
        <f>+VLOOKUP(A6906,Adr!N:O,2,0)</f>
        <v>213</v>
      </c>
      <c r="V6906" s="157">
        <f t="shared" si="861"/>
        <v>147</v>
      </c>
      <c r="W6906" s="158">
        <f>+COUNTIFS(J$44:J6906,J6906,Y$44:Y6906,Y6906)</f>
        <v>1</v>
      </c>
      <c r="X6906" s="159">
        <f t="shared" si="862"/>
        <v>43</v>
      </c>
      <c r="Y6906" s="264" t="e">
        <f t="shared" si="863"/>
        <v>#N/A</v>
      </c>
      <c r="Z6906" s="264" t="e">
        <f>+VLOOKUP(B6906,Odvetvia!B:Q,16,0)</f>
        <v>#N/A</v>
      </c>
    </row>
    <row r="6907" spans="1:26" ht="12.75" x14ac:dyDescent="0.2">
      <c r="A6907" t="s">
        <v>61</v>
      </c>
      <c r="B6907" t="s">
        <v>61</v>
      </c>
      <c r="C6907" t="s">
        <v>406</v>
      </c>
      <c r="D6907" t="s">
        <v>825</v>
      </c>
      <c r="E6907">
        <v>4</v>
      </c>
      <c r="F6907"/>
      <c r="G6907" t="s">
        <v>9195</v>
      </c>
      <c r="H6907" t="s">
        <v>3327</v>
      </c>
      <c r="I6907">
        <v>2</v>
      </c>
      <c r="J6907" t="s">
        <v>5076</v>
      </c>
      <c r="K6907">
        <v>39</v>
      </c>
      <c r="L6907">
        <v>18</v>
      </c>
      <c r="M6907"/>
      <c r="N6907" t="s">
        <v>15574</v>
      </c>
      <c r="O6907" s="44">
        <f t="shared" si="856"/>
        <v>4</v>
      </c>
      <c r="P6907" s="44">
        <f>+VLOOKUP(D6907,Databaza!E$1:G$35,2,0)+O6907</f>
        <v>4</v>
      </c>
      <c r="Q6907" s="44">
        <f t="shared" si="857"/>
        <v>9</v>
      </c>
      <c r="R6907" s="44">
        <f t="shared" si="858"/>
        <v>9</v>
      </c>
      <c r="S6907" s="44">
        <f t="shared" si="859"/>
        <v>9</v>
      </c>
      <c r="T6907" s="156">
        <f t="shared" si="860"/>
        <v>9</v>
      </c>
      <c r="U6907" s="156">
        <f>+VLOOKUP(A6907,Adr!N:O,2,0)</f>
        <v>97</v>
      </c>
      <c r="V6907" s="157">
        <f t="shared" si="861"/>
        <v>97</v>
      </c>
      <c r="W6907" s="158">
        <f>+COUNTIFS(J$44:J6907,J6907,Y$44:Y6907,Y6907)</f>
        <v>1</v>
      </c>
      <c r="X6907" s="159">
        <f t="shared" si="862"/>
        <v>9</v>
      </c>
      <c r="Y6907" s="264" t="str">
        <f t="shared" si="863"/>
        <v>tanečný šport1R-1</v>
      </c>
      <c r="Z6907" s="264" t="str">
        <f>+VLOOKUP(B6907,Odvetvia!B:Q,16,0)</f>
        <v>tanečný šport1</v>
      </c>
    </row>
    <row r="6908" spans="1:26" ht="12.75" x14ac:dyDescent="0.2">
      <c r="A6908" t="s">
        <v>61</v>
      </c>
      <c r="B6908" t="s">
        <v>61</v>
      </c>
      <c r="C6908" t="s">
        <v>406</v>
      </c>
      <c r="D6908" t="s">
        <v>825</v>
      </c>
      <c r="E6908">
        <v>6</v>
      </c>
      <c r="F6908"/>
      <c r="G6908" t="s">
        <v>10981</v>
      </c>
      <c r="H6908" t="s">
        <v>3327</v>
      </c>
      <c r="I6908">
        <v>2</v>
      </c>
      <c r="J6908" t="s">
        <v>15575</v>
      </c>
      <c r="K6908">
        <v>10</v>
      </c>
      <c r="L6908">
        <v>8</v>
      </c>
      <c r="M6908"/>
      <c r="N6908" t="s">
        <v>15576</v>
      </c>
      <c r="O6908" s="44">
        <f t="shared" si="856"/>
        <v>6</v>
      </c>
      <c r="P6908" s="44">
        <f>+VLOOKUP(D6908,Databaza!E$1:G$35,2,0)+O6908</f>
        <v>6</v>
      </c>
      <c r="Q6908" s="44">
        <f t="shared" si="857"/>
        <v>11</v>
      </c>
      <c r="R6908" s="44">
        <f t="shared" si="858"/>
        <v>11</v>
      </c>
      <c r="S6908" s="44">
        <f t="shared" si="859"/>
        <v>11</v>
      </c>
      <c r="T6908" s="156">
        <f t="shared" si="860"/>
        <v>11</v>
      </c>
      <c r="U6908" s="156">
        <f>+VLOOKUP(A6908,Adr!N:O,2,0)</f>
        <v>97</v>
      </c>
      <c r="V6908" s="157">
        <f t="shared" si="861"/>
        <v>97</v>
      </c>
      <c r="W6908" s="158">
        <f>+COUNTIFS(J$44:J6908,J6908,Y$44:Y6908,Y6908)</f>
        <v>1</v>
      </c>
      <c r="X6908" s="159">
        <f t="shared" si="862"/>
        <v>11</v>
      </c>
      <c r="Y6908" s="264" t="str">
        <f t="shared" si="863"/>
        <v>tanečný šport1R-1</v>
      </c>
      <c r="Z6908" s="264" t="str">
        <f>+VLOOKUP(B6908,Odvetvia!B:Q,16,0)</f>
        <v>tanečný šport1</v>
      </c>
    </row>
    <row r="6909" spans="1:26" ht="12.75" x14ac:dyDescent="0.2">
      <c r="A6909" t="s">
        <v>61</v>
      </c>
      <c r="B6909" t="s">
        <v>61</v>
      </c>
      <c r="C6909" t="s">
        <v>406</v>
      </c>
      <c r="D6909" t="s">
        <v>825</v>
      </c>
      <c r="E6909">
        <v>6</v>
      </c>
      <c r="F6909"/>
      <c r="G6909" t="s">
        <v>9197</v>
      </c>
      <c r="H6909" t="s">
        <v>3327</v>
      </c>
      <c r="I6909">
        <v>2</v>
      </c>
      <c r="J6909" t="s">
        <v>15577</v>
      </c>
      <c r="K6909">
        <v>13</v>
      </c>
      <c r="L6909">
        <v>9</v>
      </c>
      <c r="M6909"/>
      <c r="N6909" t="s">
        <v>15578</v>
      </c>
      <c r="O6909" s="44">
        <f t="shared" si="856"/>
        <v>6</v>
      </c>
      <c r="P6909" s="44">
        <f>+VLOOKUP(D6909,Databaza!E$1:G$35,2,0)+O6909</f>
        <v>6</v>
      </c>
      <c r="Q6909" s="44">
        <f t="shared" si="857"/>
        <v>11</v>
      </c>
      <c r="R6909" s="44">
        <f t="shared" si="858"/>
        <v>11</v>
      </c>
      <c r="S6909" s="44">
        <f t="shared" si="859"/>
        <v>11</v>
      </c>
      <c r="T6909" s="156">
        <f t="shared" si="860"/>
        <v>11</v>
      </c>
      <c r="U6909" s="156">
        <f>+VLOOKUP(A6909,Adr!N:O,2,0)</f>
        <v>97</v>
      </c>
      <c r="V6909" s="157">
        <f t="shared" si="861"/>
        <v>97</v>
      </c>
      <c r="W6909" s="158">
        <f>+COUNTIFS(J$44:J6909,J6909,Y$44:Y6909,Y6909)</f>
        <v>1</v>
      </c>
      <c r="X6909" s="159">
        <f t="shared" si="862"/>
        <v>11</v>
      </c>
      <c r="Y6909" s="264" t="str">
        <f t="shared" si="863"/>
        <v>tanečný šport1R-1</v>
      </c>
      <c r="Z6909" s="264" t="str">
        <f>+VLOOKUP(B6909,Odvetvia!B:Q,16,0)</f>
        <v>tanečný šport1</v>
      </c>
    </row>
    <row r="6910" spans="1:26" ht="12.75" x14ac:dyDescent="0.2">
      <c r="A6910" t="s">
        <v>61</v>
      </c>
      <c r="B6910" t="s">
        <v>61</v>
      </c>
      <c r="C6910" t="s">
        <v>406</v>
      </c>
      <c r="D6910" t="s">
        <v>825</v>
      </c>
      <c r="E6910">
        <v>8</v>
      </c>
      <c r="F6910"/>
      <c r="G6910" t="s">
        <v>10981</v>
      </c>
      <c r="H6910" t="s">
        <v>3327</v>
      </c>
      <c r="I6910">
        <v>2</v>
      </c>
      <c r="J6910" t="s">
        <v>10982</v>
      </c>
      <c r="K6910">
        <v>14</v>
      </c>
      <c r="L6910">
        <v>11</v>
      </c>
      <c r="M6910"/>
      <c r="N6910" t="s">
        <v>15579</v>
      </c>
      <c r="O6910" s="44">
        <f t="shared" si="856"/>
        <v>8</v>
      </c>
      <c r="P6910" s="44">
        <f>+VLOOKUP(D6910,Databaza!E$1:G$35,2,0)+O6910</f>
        <v>8</v>
      </c>
      <c r="Q6910" s="44">
        <f t="shared" si="857"/>
        <v>13</v>
      </c>
      <c r="R6910" s="44">
        <f t="shared" si="858"/>
        <v>13</v>
      </c>
      <c r="S6910" s="44">
        <f t="shared" si="859"/>
        <v>13</v>
      </c>
      <c r="T6910" s="156">
        <f t="shared" si="860"/>
        <v>13</v>
      </c>
      <c r="U6910" s="156">
        <f>+VLOOKUP(A6910,Adr!N:O,2,0)</f>
        <v>97</v>
      </c>
      <c r="V6910" s="157">
        <f t="shared" si="861"/>
        <v>97</v>
      </c>
      <c r="W6910" s="158">
        <f>+COUNTIFS(J$44:J6910,J6910,Y$44:Y6910,Y6910)</f>
        <v>1</v>
      </c>
      <c r="X6910" s="159">
        <f t="shared" si="862"/>
        <v>13</v>
      </c>
      <c r="Y6910" s="264" t="str">
        <f t="shared" si="863"/>
        <v>tanečný šport1R-1</v>
      </c>
      <c r="Z6910" s="264" t="str">
        <f>+VLOOKUP(B6910,Odvetvia!B:Q,16,0)</f>
        <v>tanečný šport1</v>
      </c>
    </row>
    <row r="6911" spans="1:26" ht="12.75" x14ac:dyDescent="0.2">
      <c r="A6911" t="s">
        <v>61</v>
      </c>
      <c r="B6911" t="s">
        <v>61</v>
      </c>
      <c r="C6911" t="s">
        <v>406</v>
      </c>
      <c r="D6911" t="s">
        <v>825</v>
      </c>
      <c r="E6911">
        <v>1</v>
      </c>
      <c r="F6911"/>
      <c r="G6911" t="s">
        <v>9197</v>
      </c>
      <c r="H6911" t="s">
        <v>3327</v>
      </c>
      <c r="I6911">
        <v>2</v>
      </c>
      <c r="J6911" t="s">
        <v>1135</v>
      </c>
      <c r="K6911">
        <v>7</v>
      </c>
      <c r="L6911">
        <v>5</v>
      </c>
      <c r="M6911"/>
      <c r="N6911" t="s">
        <v>15580</v>
      </c>
      <c r="O6911" s="44">
        <f t="shared" si="856"/>
        <v>1</v>
      </c>
      <c r="P6911" s="44">
        <f>+VLOOKUP(D6911,Databaza!E$1:G$35,2,0)+O6911</f>
        <v>1</v>
      </c>
      <c r="Q6911" s="44">
        <f t="shared" si="857"/>
        <v>6</v>
      </c>
      <c r="R6911" s="44">
        <f t="shared" si="858"/>
        <v>6</v>
      </c>
      <c r="S6911" s="44">
        <f t="shared" si="859"/>
        <v>16</v>
      </c>
      <c r="T6911" s="156">
        <f t="shared" si="860"/>
        <v>16</v>
      </c>
      <c r="U6911" s="156">
        <f>+VLOOKUP(A6911,Adr!N:O,2,0)</f>
        <v>97</v>
      </c>
      <c r="V6911" s="157">
        <f t="shared" si="861"/>
        <v>97</v>
      </c>
      <c r="W6911" s="158">
        <f>+COUNTIFS(J$44:J6911,J6911,Y$44:Y6911,Y6911)</f>
        <v>1</v>
      </c>
      <c r="X6911" s="159">
        <f t="shared" si="862"/>
        <v>16</v>
      </c>
      <c r="Y6911" s="264" t="str">
        <f t="shared" si="863"/>
        <v>tanečný šport1R-1</v>
      </c>
      <c r="Z6911" s="264" t="str">
        <f>+VLOOKUP(B6911,Odvetvia!B:Q,16,0)</f>
        <v>tanečný šport1</v>
      </c>
    </row>
    <row r="6912" spans="1:26" ht="12.75" x14ac:dyDescent="0.2">
      <c r="A6912" t="s">
        <v>61</v>
      </c>
      <c r="B6912" t="s">
        <v>61</v>
      </c>
      <c r="C6912" t="s">
        <v>406</v>
      </c>
      <c r="D6912" t="s">
        <v>475</v>
      </c>
      <c r="E6912">
        <v>11</v>
      </c>
      <c r="F6912"/>
      <c r="G6912" t="s">
        <v>9195</v>
      </c>
      <c r="H6912" t="s">
        <v>3327</v>
      </c>
      <c r="I6912">
        <v>2</v>
      </c>
      <c r="J6912" t="s">
        <v>5076</v>
      </c>
      <c r="K6912">
        <v>23</v>
      </c>
      <c r="L6912">
        <v>15</v>
      </c>
      <c r="M6912"/>
      <c r="N6912" t="s">
        <v>15581</v>
      </c>
      <c r="O6912" s="44">
        <f t="shared" si="856"/>
        <v>11</v>
      </c>
      <c r="P6912" s="44">
        <f>+VLOOKUP(D6912,Databaza!E$1:G$35,2,0)+O6912</f>
        <v>11</v>
      </c>
      <c r="Q6912" s="44">
        <f t="shared" si="857"/>
        <v>16</v>
      </c>
      <c r="R6912" s="44">
        <f t="shared" si="858"/>
        <v>16</v>
      </c>
      <c r="S6912" s="44">
        <f t="shared" si="859"/>
        <v>16</v>
      </c>
      <c r="T6912" s="156">
        <f t="shared" si="860"/>
        <v>16</v>
      </c>
      <c r="U6912" s="156">
        <f>+VLOOKUP(A6912,Adr!N:O,2,0)</f>
        <v>97</v>
      </c>
      <c r="V6912" s="157">
        <f t="shared" si="861"/>
        <v>97</v>
      </c>
      <c r="W6912" s="158">
        <f>+COUNTIFS(J$44:J6912,J6912,Y$44:Y6912,Y6912)</f>
        <v>2</v>
      </c>
      <c r="X6912" s="159">
        <f t="shared" si="862"/>
        <v>16</v>
      </c>
      <c r="Y6912" s="264" t="str">
        <f t="shared" si="863"/>
        <v>tanečný šport1R-1</v>
      </c>
      <c r="Z6912" s="264" t="str">
        <f>+VLOOKUP(B6912,Odvetvia!B:Q,16,0)</f>
        <v>tanečný šport1</v>
      </c>
    </row>
    <row r="6913" spans="1:26" ht="12.75" x14ac:dyDescent="0.2">
      <c r="A6913" t="s">
        <v>61</v>
      </c>
      <c r="B6913" t="s">
        <v>61</v>
      </c>
      <c r="C6913" t="s">
        <v>406</v>
      </c>
      <c r="D6913" t="s">
        <v>825</v>
      </c>
      <c r="E6913">
        <v>12</v>
      </c>
      <c r="F6913"/>
      <c r="G6913" t="s">
        <v>9197</v>
      </c>
      <c r="H6913" t="s">
        <v>3327</v>
      </c>
      <c r="I6913">
        <v>2</v>
      </c>
      <c r="J6913" t="s">
        <v>15582</v>
      </c>
      <c r="K6913">
        <v>13</v>
      </c>
      <c r="L6913">
        <v>9</v>
      </c>
      <c r="M6913"/>
      <c r="N6913" t="s">
        <v>15578</v>
      </c>
      <c r="O6913" s="44">
        <f t="shared" si="856"/>
        <v>12</v>
      </c>
      <c r="P6913" s="44">
        <f>+VLOOKUP(D6913,Databaza!E$1:G$35,2,0)+O6913</f>
        <v>12</v>
      </c>
      <c r="Q6913" s="44">
        <f t="shared" si="857"/>
        <v>17</v>
      </c>
      <c r="R6913" s="44">
        <f t="shared" si="858"/>
        <v>17</v>
      </c>
      <c r="S6913" s="44">
        <f t="shared" si="859"/>
        <v>17</v>
      </c>
      <c r="T6913" s="156">
        <f t="shared" si="860"/>
        <v>17</v>
      </c>
      <c r="U6913" s="156">
        <f>+VLOOKUP(A6913,Adr!N:O,2,0)</f>
        <v>97</v>
      </c>
      <c r="V6913" s="157">
        <f t="shared" si="861"/>
        <v>97</v>
      </c>
      <c r="W6913" s="158">
        <f>+COUNTIFS(J$44:J6913,J6913,Y$44:Y6913,Y6913)</f>
        <v>1</v>
      </c>
      <c r="X6913" s="159">
        <f t="shared" si="862"/>
        <v>17</v>
      </c>
      <c r="Y6913" s="264" t="str">
        <f t="shared" si="863"/>
        <v>tanečný šport1R-1</v>
      </c>
      <c r="Z6913" s="264" t="str">
        <f>+VLOOKUP(B6913,Odvetvia!B:Q,16,0)</f>
        <v>tanečný šport1</v>
      </c>
    </row>
    <row r="6914" spans="1:26" ht="12.75" x14ac:dyDescent="0.2">
      <c r="A6914" t="s">
        <v>61</v>
      </c>
      <c r="B6914" t="s">
        <v>61</v>
      </c>
      <c r="C6914" t="s">
        <v>406</v>
      </c>
      <c r="D6914" t="s">
        <v>826</v>
      </c>
      <c r="E6914">
        <v>2</v>
      </c>
      <c r="F6914"/>
      <c r="G6914" t="s">
        <v>15583</v>
      </c>
      <c r="H6914" t="s">
        <v>3327</v>
      </c>
      <c r="I6914">
        <v>2</v>
      </c>
      <c r="J6914" t="s">
        <v>5076</v>
      </c>
      <c r="K6914">
        <v>16</v>
      </c>
      <c r="L6914">
        <v>12</v>
      </c>
      <c r="M6914"/>
      <c r="N6914" t="s">
        <v>15584</v>
      </c>
      <c r="O6914" s="44">
        <f t="shared" ref="O6914:O6977" si="864">+IF(AND(E6914&lt;&gt;0,F6914&lt;&gt;0),(E6914+F6914)/2,MAX(E6914:F6914))</f>
        <v>2</v>
      </c>
      <c r="P6914" s="44">
        <f>+VLOOKUP(D6914,Databaza!E$1:G$35,2,0)+O6914</f>
        <v>12</v>
      </c>
      <c r="Q6914" s="44">
        <f t="shared" ref="Q6914:Q6977" si="865">+IF(H6914="olympijská",P6914,P6914+5)</f>
        <v>17</v>
      </c>
      <c r="R6914" s="44">
        <f t="shared" ref="R6914:R6977" si="866">+IF(M6914&gt;0,Q6914+10,Q6914)</f>
        <v>17</v>
      </c>
      <c r="S6914" s="44">
        <f t="shared" ref="S6914:S6977" si="867">+IF(AND(D6914="SME",K6914&lt;8),V6914,IF(AND(K6914&lt;8,D6914&lt;&gt;"OH",D6914&lt;&gt;"ZOH",D6914&lt;&gt;"OH/ZOH",D6914&lt;&gt;"SHNŠ"),R6914+10,R6914))</f>
        <v>17</v>
      </c>
      <c r="T6914" s="156">
        <f t="shared" ref="T6914:T6977" si="868">+MIN(S6914,V6914)</f>
        <v>17</v>
      </c>
      <c r="U6914" s="156">
        <f>+VLOOKUP(A6914,Adr!N:O,2,0)</f>
        <v>97</v>
      </c>
      <c r="V6914" s="157">
        <f t="shared" ref="V6914:V6977" si="869">+MIN(INT(MIN(U6914,100)+4.5*SQRT(MAX(U6914-100,0))),U6914)</f>
        <v>97</v>
      </c>
      <c r="W6914" s="158">
        <f>+COUNTIFS(J$44:J6914,J6914,Y$44:Y6914,Y6914)</f>
        <v>3</v>
      </c>
      <c r="X6914" s="159">
        <f t="shared" ref="X6914:X6977" si="870">+IF(W6914&lt;4,T6914,V6914)</f>
        <v>17</v>
      </c>
      <c r="Y6914" s="264" t="str">
        <f t="shared" ref="Y6914:Y6977" si="871">+Z6914&amp;C6914</f>
        <v>tanečný šport1R-1</v>
      </c>
      <c r="Z6914" s="264" t="str">
        <f>+VLOOKUP(B6914,Odvetvia!B:Q,16,0)</f>
        <v>tanečný šport1</v>
      </c>
    </row>
    <row r="6915" spans="1:26" ht="12.75" x14ac:dyDescent="0.2">
      <c r="A6915" t="s">
        <v>61</v>
      </c>
      <c r="B6915" t="s">
        <v>61</v>
      </c>
      <c r="C6915" t="s">
        <v>406</v>
      </c>
      <c r="D6915" t="s">
        <v>825</v>
      </c>
      <c r="E6915">
        <v>13</v>
      </c>
      <c r="F6915"/>
      <c r="G6915" t="s">
        <v>15585</v>
      </c>
      <c r="H6915" t="s">
        <v>3327</v>
      </c>
      <c r="I6915">
        <v>2</v>
      </c>
      <c r="J6915" t="s">
        <v>6096</v>
      </c>
      <c r="K6915">
        <v>31</v>
      </c>
      <c r="L6915">
        <v>31</v>
      </c>
      <c r="M6915"/>
      <c r="N6915" t="s">
        <v>15586</v>
      </c>
      <c r="O6915" s="44">
        <f t="shared" si="864"/>
        <v>13</v>
      </c>
      <c r="P6915" s="44">
        <f>+VLOOKUP(D6915,Databaza!E$1:G$35,2,0)+O6915</f>
        <v>13</v>
      </c>
      <c r="Q6915" s="44">
        <f t="shared" si="865"/>
        <v>18</v>
      </c>
      <c r="R6915" s="44">
        <f t="shared" si="866"/>
        <v>18</v>
      </c>
      <c r="S6915" s="44">
        <f t="shared" si="867"/>
        <v>18</v>
      </c>
      <c r="T6915" s="156">
        <f t="shared" si="868"/>
        <v>18</v>
      </c>
      <c r="U6915" s="156">
        <f>+VLOOKUP(A6915,Adr!N:O,2,0)</f>
        <v>97</v>
      </c>
      <c r="V6915" s="157">
        <f t="shared" si="869"/>
        <v>97</v>
      </c>
      <c r="W6915" s="158">
        <f>+COUNTIFS(J$44:J6915,J6915,Y$44:Y6915,Y6915)</f>
        <v>1</v>
      </c>
      <c r="X6915" s="159">
        <f t="shared" si="870"/>
        <v>18</v>
      </c>
      <c r="Y6915" s="264" t="str">
        <f t="shared" si="871"/>
        <v>tanečný šport1R-1</v>
      </c>
      <c r="Z6915" s="264" t="str">
        <f>+VLOOKUP(B6915,Odvetvia!B:Q,16,0)</f>
        <v>tanečný šport1</v>
      </c>
    </row>
    <row r="6916" spans="1:26" ht="12.75" x14ac:dyDescent="0.2">
      <c r="A6916" t="s">
        <v>61</v>
      </c>
      <c r="B6916" t="s">
        <v>61</v>
      </c>
      <c r="C6916" t="s">
        <v>406</v>
      </c>
      <c r="D6916" t="s">
        <v>825</v>
      </c>
      <c r="E6916">
        <v>6</v>
      </c>
      <c r="F6916"/>
      <c r="G6916" t="s">
        <v>9197</v>
      </c>
      <c r="H6916" t="s">
        <v>3327</v>
      </c>
      <c r="I6916">
        <v>2</v>
      </c>
      <c r="J6916" t="s">
        <v>11139</v>
      </c>
      <c r="K6916">
        <v>7</v>
      </c>
      <c r="L6916">
        <v>5</v>
      </c>
      <c r="M6916"/>
      <c r="N6916" t="s">
        <v>15580</v>
      </c>
      <c r="O6916" s="44">
        <f t="shared" si="864"/>
        <v>6</v>
      </c>
      <c r="P6916" s="44">
        <f>+VLOOKUP(D6916,Databaza!E$1:G$35,2,0)+O6916</f>
        <v>6</v>
      </c>
      <c r="Q6916" s="44">
        <f t="shared" si="865"/>
        <v>11</v>
      </c>
      <c r="R6916" s="44">
        <f t="shared" si="866"/>
        <v>11</v>
      </c>
      <c r="S6916" s="44">
        <f t="shared" si="867"/>
        <v>21</v>
      </c>
      <c r="T6916" s="156">
        <f t="shared" si="868"/>
        <v>21</v>
      </c>
      <c r="U6916" s="156">
        <f>+VLOOKUP(A6916,Adr!N:O,2,0)</f>
        <v>97</v>
      </c>
      <c r="V6916" s="157">
        <f t="shared" si="869"/>
        <v>97</v>
      </c>
      <c r="W6916" s="158">
        <f>+COUNTIFS(J$44:J6916,J6916,Y$44:Y6916,Y6916)</f>
        <v>1</v>
      </c>
      <c r="X6916" s="159">
        <f t="shared" si="870"/>
        <v>21</v>
      </c>
      <c r="Y6916" s="264" t="str">
        <f t="shared" si="871"/>
        <v>tanečný šport1R-1</v>
      </c>
      <c r="Z6916" s="264" t="str">
        <f>+VLOOKUP(B6916,Odvetvia!B:Q,16,0)</f>
        <v>tanečný šport1</v>
      </c>
    </row>
    <row r="6917" spans="1:26" ht="12.75" x14ac:dyDescent="0.2">
      <c r="A6917" t="s">
        <v>61</v>
      </c>
      <c r="B6917" t="s">
        <v>61</v>
      </c>
      <c r="C6917" t="s">
        <v>406</v>
      </c>
      <c r="D6917" t="s">
        <v>826</v>
      </c>
      <c r="E6917">
        <v>22</v>
      </c>
      <c r="F6917">
        <v>24</v>
      </c>
      <c r="G6917" t="s">
        <v>15587</v>
      </c>
      <c r="H6917" t="s">
        <v>3327</v>
      </c>
      <c r="I6917">
        <v>2</v>
      </c>
      <c r="J6917" t="s">
        <v>1181</v>
      </c>
      <c r="K6917">
        <v>63</v>
      </c>
      <c r="L6917">
        <v>31</v>
      </c>
      <c r="M6917"/>
      <c r="N6917" t="s">
        <v>15588</v>
      </c>
      <c r="O6917" s="44">
        <f t="shared" si="864"/>
        <v>23</v>
      </c>
      <c r="P6917" s="44">
        <f>+VLOOKUP(D6917,Databaza!E$1:G$35,2,0)+O6917</f>
        <v>33</v>
      </c>
      <c r="Q6917" s="44">
        <f t="shared" si="865"/>
        <v>38</v>
      </c>
      <c r="R6917" s="44">
        <f t="shared" si="866"/>
        <v>38</v>
      </c>
      <c r="S6917" s="44">
        <f t="shared" si="867"/>
        <v>38</v>
      </c>
      <c r="T6917" s="156">
        <f t="shared" si="868"/>
        <v>38</v>
      </c>
      <c r="U6917" s="156">
        <f>+VLOOKUP(A6917,Adr!N:O,2,0)</f>
        <v>97</v>
      </c>
      <c r="V6917" s="157">
        <f t="shared" si="869"/>
        <v>97</v>
      </c>
      <c r="W6917" s="158">
        <f>+COUNTIFS(J$44:J6917,J6917,Y$44:Y6917,Y6917)</f>
        <v>1</v>
      </c>
      <c r="X6917" s="159">
        <f t="shared" si="870"/>
        <v>38</v>
      </c>
      <c r="Y6917" s="264" t="str">
        <f t="shared" si="871"/>
        <v>tanečný šport1R-1</v>
      </c>
      <c r="Z6917" s="264" t="str">
        <f>+VLOOKUP(B6917,Odvetvia!B:Q,16,0)</f>
        <v>tanečný šport1</v>
      </c>
    </row>
    <row r="6918" spans="1:26" ht="12.75" x14ac:dyDescent="0.2">
      <c r="A6918" t="s">
        <v>61</v>
      </c>
      <c r="B6918" t="s">
        <v>61</v>
      </c>
      <c r="C6918" t="s">
        <v>406</v>
      </c>
      <c r="D6918" t="s">
        <v>826</v>
      </c>
      <c r="E6918">
        <v>27</v>
      </c>
      <c r="F6918">
        <v>28</v>
      </c>
      <c r="G6918" t="s">
        <v>9195</v>
      </c>
      <c r="H6918" t="s">
        <v>3327</v>
      </c>
      <c r="I6918">
        <v>2</v>
      </c>
      <c r="J6918" t="s">
        <v>9198</v>
      </c>
      <c r="K6918">
        <v>61</v>
      </c>
      <c r="L6918">
        <v>32</v>
      </c>
      <c r="M6918"/>
      <c r="N6918" t="s">
        <v>15589</v>
      </c>
      <c r="O6918" s="44">
        <f t="shared" si="864"/>
        <v>27.5</v>
      </c>
      <c r="P6918" s="44">
        <f>+VLOOKUP(D6918,Databaza!E$1:G$35,2,0)+O6918</f>
        <v>37.5</v>
      </c>
      <c r="Q6918" s="44">
        <f t="shared" si="865"/>
        <v>42.5</v>
      </c>
      <c r="R6918" s="44">
        <f t="shared" si="866"/>
        <v>42.5</v>
      </c>
      <c r="S6918" s="44">
        <f t="shared" si="867"/>
        <v>42.5</v>
      </c>
      <c r="T6918" s="156">
        <f t="shared" si="868"/>
        <v>42.5</v>
      </c>
      <c r="U6918" s="156">
        <f>+VLOOKUP(A6918,Adr!N:O,2,0)</f>
        <v>97</v>
      </c>
      <c r="V6918" s="157">
        <f t="shared" si="869"/>
        <v>97</v>
      </c>
      <c r="W6918" s="158">
        <f>+COUNTIFS(J$44:J6918,J6918,Y$44:Y6918,Y6918)</f>
        <v>1</v>
      </c>
      <c r="X6918" s="159">
        <f t="shared" si="870"/>
        <v>42.5</v>
      </c>
      <c r="Y6918" s="264" t="str">
        <f t="shared" si="871"/>
        <v>tanečný šport1R-1</v>
      </c>
      <c r="Z6918" s="264" t="str">
        <f>+VLOOKUP(B6918,Odvetvia!B:Q,16,0)</f>
        <v>tanečný šport1</v>
      </c>
    </row>
    <row r="6919" spans="1:26" ht="12.75" x14ac:dyDescent="0.2">
      <c r="A6919" t="s">
        <v>61</v>
      </c>
      <c r="B6919" t="s">
        <v>61</v>
      </c>
      <c r="C6919" t="s">
        <v>406</v>
      </c>
      <c r="D6919" t="s">
        <v>826</v>
      </c>
      <c r="E6919">
        <v>30</v>
      </c>
      <c r="F6919">
        <v>31</v>
      </c>
      <c r="G6919" t="s">
        <v>9194</v>
      </c>
      <c r="H6919" t="s">
        <v>3327</v>
      </c>
      <c r="I6919">
        <v>2</v>
      </c>
      <c r="J6919" t="s">
        <v>15590</v>
      </c>
      <c r="K6919">
        <v>63</v>
      </c>
      <c r="L6919">
        <v>31</v>
      </c>
      <c r="M6919"/>
      <c r="N6919" t="s">
        <v>15588</v>
      </c>
      <c r="O6919" s="44">
        <f t="shared" si="864"/>
        <v>30.5</v>
      </c>
      <c r="P6919" s="44">
        <f>+VLOOKUP(D6919,Databaza!E$1:G$35,2,0)+O6919</f>
        <v>40.5</v>
      </c>
      <c r="Q6919" s="44">
        <f t="shared" si="865"/>
        <v>45.5</v>
      </c>
      <c r="R6919" s="44">
        <f t="shared" si="866"/>
        <v>45.5</v>
      </c>
      <c r="S6919" s="44">
        <f t="shared" si="867"/>
        <v>45.5</v>
      </c>
      <c r="T6919" s="156">
        <f t="shared" si="868"/>
        <v>45.5</v>
      </c>
      <c r="U6919" s="156">
        <f>+VLOOKUP(A6919,Adr!N:O,2,0)</f>
        <v>97</v>
      </c>
      <c r="V6919" s="157">
        <f t="shared" si="869"/>
        <v>97</v>
      </c>
      <c r="W6919" s="158">
        <f>+COUNTIFS(J$44:J6919,J6919,Y$44:Y6919,Y6919)</f>
        <v>1</v>
      </c>
      <c r="X6919" s="159">
        <f t="shared" si="870"/>
        <v>45.5</v>
      </c>
      <c r="Y6919" s="264" t="str">
        <f t="shared" si="871"/>
        <v>tanečný šport1R-1</v>
      </c>
      <c r="Z6919" s="264" t="str">
        <f>+VLOOKUP(B6919,Odvetvia!B:Q,16,0)</f>
        <v>tanečný šport1</v>
      </c>
    </row>
    <row r="6920" spans="1:26" ht="12.75" x14ac:dyDescent="0.2">
      <c r="A6920" t="s">
        <v>61</v>
      </c>
      <c r="B6920" t="s">
        <v>61</v>
      </c>
      <c r="C6920" t="s">
        <v>406</v>
      </c>
      <c r="D6920" t="s">
        <v>826</v>
      </c>
      <c r="E6920">
        <v>33</v>
      </c>
      <c r="F6920"/>
      <c r="G6920" t="s">
        <v>9195</v>
      </c>
      <c r="H6920" t="s">
        <v>3327</v>
      </c>
      <c r="I6920">
        <v>2</v>
      </c>
      <c r="J6920" t="s">
        <v>6096</v>
      </c>
      <c r="K6920">
        <v>61</v>
      </c>
      <c r="L6920">
        <v>32</v>
      </c>
      <c r="M6920"/>
      <c r="N6920" t="s">
        <v>15589</v>
      </c>
      <c r="O6920" s="44">
        <f t="shared" si="864"/>
        <v>33</v>
      </c>
      <c r="P6920" s="44">
        <f>+VLOOKUP(D6920,Databaza!E$1:G$35,2,0)+O6920</f>
        <v>43</v>
      </c>
      <c r="Q6920" s="44">
        <f t="shared" si="865"/>
        <v>48</v>
      </c>
      <c r="R6920" s="44">
        <f t="shared" si="866"/>
        <v>48</v>
      </c>
      <c r="S6920" s="44">
        <f t="shared" si="867"/>
        <v>48</v>
      </c>
      <c r="T6920" s="156">
        <f t="shared" si="868"/>
        <v>48</v>
      </c>
      <c r="U6920" s="156">
        <f>+VLOOKUP(A6920,Adr!N:O,2,0)</f>
        <v>97</v>
      </c>
      <c r="V6920" s="157">
        <f t="shared" si="869"/>
        <v>97</v>
      </c>
      <c r="W6920" s="158">
        <f>+COUNTIFS(J$44:J6920,J6920,Y$44:Y6920,Y6920)</f>
        <v>2</v>
      </c>
      <c r="X6920" s="159">
        <f t="shared" si="870"/>
        <v>48</v>
      </c>
      <c r="Y6920" s="264" t="str">
        <f t="shared" si="871"/>
        <v>tanečný šport1R-1</v>
      </c>
      <c r="Z6920" s="264" t="str">
        <f>+VLOOKUP(B6920,Odvetvia!B:Q,16,0)</f>
        <v>tanečný šport1</v>
      </c>
    </row>
    <row r="6921" spans="1:26" ht="12.75" x14ac:dyDescent="0.2">
      <c r="A6921" t="s">
        <v>61</v>
      </c>
      <c r="B6921" t="s">
        <v>61</v>
      </c>
      <c r="C6921" t="s">
        <v>406</v>
      </c>
      <c r="D6921" t="s">
        <v>825</v>
      </c>
      <c r="E6921">
        <v>45</v>
      </c>
      <c r="F6921">
        <v>46</v>
      </c>
      <c r="G6921" t="s">
        <v>9195</v>
      </c>
      <c r="H6921" t="s">
        <v>3327</v>
      </c>
      <c r="I6921">
        <v>2</v>
      </c>
      <c r="J6921" t="s">
        <v>9198</v>
      </c>
      <c r="K6921">
        <v>70</v>
      </c>
      <c r="L6921">
        <v>34</v>
      </c>
      <c r="M6921"/>
      <c r="N6921" t="s">
        <v>15591</v>
      </c>
      <c r="O6921" s="44">
        <f t="shared" si="864"/>
        <v>45.5</v>
      </c>
      <c r="P6921" s="44">
        <f>+VLOOKUP(D6921,Databaza!E$1:G$35,2,0)+O6921</f>
        <v>45.5</v>
      </c>
      <c r="Q6921" s="44">
        <f t="shared" si="865"/>
        <v>50.5</v>
      </c>
      <c r="R6921" s="44">
        <f t="shared" si="866"/>
        <v>50.5</v>
      </c>
      <c r="S6921" s="44">
        <f t="shared" si="867"/>
        <v>50.5</v>
      </c>
      <c r="T6921" s="156">
        <f t="shared" si="868"/>
        <v>50.5</v>
      </c>
      <c r="U6921" s="156">
        <f>+VLOOKUP(A6921,Adr!N:O,2,0)</f>
        <v>97</v>
      </c>
      <c r="V6921" s="157">
        <f t="shared" si="869"/>
        <v>97</v>
      </c>
      <c r="W6921" s="158">
        <f>+COUNTIFS(J$44:J6921,J6921,Y$44:Y6921,Y6921)</f>
        <v>2</v>
      </c>
      <c r="X6921" s="159">
        <f t="shared" si="870"/>
        <v>50.5</v>
      </c>
      <c r="Y6921" s="264" t="str">
        <f t="shared" si="871"/>
        <v>tanečný šport1R-1</v>
      </c>
      <c r="Z6921" s="264" t="str">
        <f>+VLOOKUP(B6921,Odvetvia!B:Q,16,0)</f>
        <v>tanečný šport1</v>
      </c>
    </row>
    <row r="6922" spans="1:26" ht="12.75" x14ac:dyDescent="0.2">
      <c r="A6922" t="s">
        <v>61</v>
      </c>
      <c r="B6922" t="s">
        <v>61</v>
      </c>
      <c r="C6922" t="s">
        <v>406</v>
      </c>
      <c r="D6922" t="s">
        <v>825</v>
      </c>
      <c r="E6922">
        <v>55</v>
      </c>
      <c r="F6922"/>
      <c r="G6922" t="s">
        <v>9195</v>
      </c>
      <c r="H6922" t="s">
        <v>3327</v>
      </c>
      <c r="I6922">
        <v>2</v>
      </c>
      <c r="J6922" t="s">
        <v>6096</v>
      </c>
      <c r="K6922">
        <v>70</v>
      </c>
      <c r="L6922">
        <v>34</v>
      </c>
      <c r="M6922"/>
      <c r="N6922" t="s">
        <v>15591</v>
      </c>
      <c r="O6922" s="44">
        <f t="shared" si="864"/>
        <v>55</v>
      </c>
      <c r="P6922" s="44">
        <f>+VLOOKUP(D6922,Databaza!E$1:G$35,2,0)+O6922</f>
        <v>55</v>
      </c>
      <c r="Q6922" s="44">
        <f t="shared" si="865"/>
        <v>60</v>
      </c>
      <c r="R6922" s="44">
        <f t="shared" si="866"/>
        <v>60</v>
      </c>
      <c r="S6922" s="44">
        <f t="shared" si="867"/>
        <v>60</v>
      </c>
      <c r="T6922" s="156">
        <f t="shared" si="868"/>
        <v>60</v>
      </c>
      <c r="U6922" s="156">
        <f>+VLOOKUP(A6922,Adr!N:O,2,0)</f>
        <v>97</v>
      </c>
      <c r="V6922" s="157">
        <f t="shared" si="869"/>
        <v>97</v>
      </c>
      <c r="W6922" s="158">
        <f>+COUNTIFS(J$44:J6922,J6922,Y$44:Y6922,Y6922)</f>
        <v>3</v>
      </c>
      <c r="X6922" s="159">
        <f t="shared" si="870"/>
        <v>60</v>
      </c>
      <c r="Y6922" s="264" t="str">
        <f t="shared" si="871"/>
        <v>tanečný šport1R-1</v>
      </c>
      <c r="Z6922" s="264" t="str">
        <f>+VLOOKUP(B6922,Odvetvia!B:Q,16,0)</f>
        <v>tanečný šport1</v>
      </c>
    </row>
    <row r="6923" spans="1:26" ht="12.75" x14ac:dyDescent="0.2">
      <c r="A6923" s="818" t="s">
        <v>61</v>
      </c>
      <c r="B6923" s="834" t="s">
        <v>61</v>
      </c>
      <c r="C6923" s="834" t="s">
        <v>405</v>
      </c>
      <c r="D6923" s="834" t="s">
        <v>825</v>
      </c>
      <c r="E6923" s="835">
        <v>1</v>
      </c>
      <c r="F6923" s="835"/>
      <c r="G6923" s="834" t="s">
        <v>701</v>
      </c>
      <c r="H6923" s="834" t="s">
        <v>3327</v>
      </c>
      <c r="I6923" s="835">
        <v>2</v>
      </c>
      <c r="J6923" s="834" t="s">
        <v>1135</v>
      </c>
      <c r="K6923" s="835">
        <v>13</v>
      </c>
      <c r="L6923" s="835">
        <v>11</v>
      </c>
      <c r="M6923" s="835"/>
      <c r="N6923" s="818" t="s">
        <v>10849</v>
      </c>
      <c r="O6923" s="44">
        <f t="shared" si="864"/>
        <v>1</v>
      </c>
      <c r="P6923" s="44">
        <f>+VLOOKUP(D6923,Databaza!E$1:G$35,2,0)+O6923</f>
        <v>1</v>
      </c>
      <c r="Q6923" s="44">
        <f t="shared" si="865"/>
        <v>6</v>
      </c>
      <c r="R6923" s="44">
        <f t="shared" si="866"/>
        <v>6</v>
      </c>
      <c r="S6923" s="44">
        <f t="shared" si="867"/>
        <v>6</v>
      </c>
      <c r="T6923" s="156">
        <f t="shared" si="868"/>
        <v>6</v>
      </c>
      <c r="U6923" s="156">
        <f>+VLOOKUP(A6923,Adr!N:O,2,0)</f>
        <v>97</v>
      </c>
      <c r="V6923" s="157">
        <f t="shared" si="869"/>
        <v>97</v>
      </c>
      <c r="W6923" s="158">
        <f>+COUNTIFS(J$44:J6923,J6923,Y$44:Y6923,Y6923)</f>
        <v>1</v>
      </c>
      <c r="X6923" s="159">
        <f t="shared" si="870"/>
        <v>6</v>
      </c>
      <c r="Y6923" s="264" t="str">
        <f t="shared" si="871"/>
        <v>tanečný šport1R-2</v>
      </c>
      <c r="Z6923" s="264" t="str">
        <f>+VLOOKUP(B6923,Odvetvia!B:Q,16,0)</f>
        <v>tanečný šport1</v>
      </c>
    </row>
    <row r="6924" spans="1:26" ht="12.75" x14ac:dyDescent="0.2">
      <c r="A6924" s="818" t="s">
        <v>61</v>
      </c>
      <c r="B6924" s="834" t="s">
        <v>61</v>
      </c>
      <c r="C6924" s="834" t="s">
        <v>405</v>
      </c>
      <c r="D6924" s="834" t="s">
        <v>825</v>
      </c>
      <c r="E6924" s="835">
        <v>7</v>
      </c>
      <c r="F6924" s="835"/>
      <c r="G6924" s="834" t="s">
        <v>10981</v>
      </c>
      <c r="H6924" s="834" t="s">
        <v>3327</v>
      </c>
      <c r="I6924" s="835">
        <v>2</v>
      </c>
      <c r="J6924" s="834" t="s">
        <v>10982</v>
      </c>
      <c r="K6924" s="835">
        <v>12</v>
      </c>
      <c r="L6924" s="835">
        <v>10</v>
      </c>
      <c r="M6924" s="835"/>
      <c r="N6924" s="818" t="s">
        <v>10983</v>
      </c>
      <c r="O6924" s="44">
        <f t="shared" si="864"/>
        <v>7</v>
      </c>
      <c r="P6924" s="44">
        <f>+VLOOKUP(D6924,Databaza!E$1:G$35,2,0)+O6924</f>
        <v>7</v>
      </c>
      <c r="Q6924" s="44">
        <f t="shared" si="865"/>
        <v>12</v>
      </c>
      <c r="R6924" s="44">
        <f t="shared" si="866"/>
        <v>12</v>
      </c>
      <c r="S6924" s="44">
        <f t="shared" si="867"/>
        <v>12</v>
      </c>
      <c r="T6924" s="156">
        <f t="shared" si="868"/>
        <v>12</v>
      </c>
      <c r="U6924" s="156">
        <f>+VLOOKUP(A6924,Adr!N:O,2,0)</f>
        <v>97</v>
      </c>
      <c r="V6924" s="157">
        <f t="shared" si="869"/>
        <v>97</v>
      </c>
      <c r="W6924" s="158">
        <f>+COUNTIFS(J$44:J6924,J6924,Y$44:Y6924,Y6924)</f>
        <v>1</v>
      </c>
      <c r="X6924" s="159">
        <f t="shared" si="870"/>
        <v>12</v>
      </c>
      <c r="Y6924" s="264" t="str">
        <f t="shared" si="871"/>
        <v>tanečný šport1R-2</v>
      </c>
      <c r="Z6924" s="264" t="str">
        <f>+VLOOKUP(B6924,Odvetvia!B:Q,16,0)</f>
        <v>tanečný šport1</v>
      </c>
    </row>
    <row r="6925" spans="1:26" ht="12.75" x14ac:dyDescent="0.2">
      <c r="A6925" s="818" t="s">
        <v>61</v>
      </c>
      <c r="B6925" s="834" t="s">
        <v>61</v>
      </c>
      <c r="C6925" s="834" t="s">
        <v>405</v>
      </c>
      <c r="D6925" s="834" t="s">
        <v>825</v>
      </c>
      <c r="E6925" s="835">
        <v>9</v>
      </c>
      <c r="F6925" s="835"/>
      <c r="G6925" s="834" t="s">
        <v>10981</v>
      </c>
      <c r="H6925" s="834" t="s">
        <v>3327</v>
      </c>
      <c r="I6925" s="835">
        <v>2</v>
      </c>
      <c r="J6925" s="834" t="s">
        <v>11044</v>
      </c>
      <c r="K6925" s="835">
        <v>11</v>
      </c>
      <c r="L6925" s="835">
        <v>8</v>
      </c>
      <c r="M6925" s="835"/>
      <c r="N6925" s="818" t="s">
        <v>11045</v>
      </c>
      <c r="O6925" s="44">
        <f t="shared" si="864"/>
        <v>9</v>
      </c>
      <c r="P6925" s="44">
        <f>+VLOOKUP(D6925,Databaza!E$1:G$35,2,0)+O6925</f>
        <v>9</v>
      </c>
      <c r="Q6925" s="44">
        <f t="shared" si="865"/>
        <v>14</v>
      </c>
      <c r="R6925" s="44">
        <f t="shared" si="866"/>
        <v>14</v>
      </c>
      <c r="S6925" s="44">
        <f t="shared" si="867"/>
        <v>14</v>
      </c>
      <c r="T6925" s="156">
        <f t="shared" si="868"/>
        <v>14</v>
      </c>
      <c r="U6925" s="156">
        <f>+VLOOKUP(A6925,Adr!N:O,2,0)</f>
        <v>97</v>
      </c>
      <c r="V6925" s="157">
        <f t="shared" si="869"/>
        <v>97</v>
      </c>
      <c r="W6925" s="158">
        <f>+COUNTIFS(J$44:J6925,J6925,Y$44:Y6925,Y6925)</f>
        <v>1</v>
      </c>
      <c r="X6925" s="159">
        <f t="shared" si="870"/>
        <v>14</v>
      </c>
      <c r="Y6925" s="264" t="str">
        <f t="shared" si="871"/>
        <v>tanečný šport1R-2</v>
      </c>
      <c r="Z6925" s="264" t="str">
        <f>+VLOOKUP(B6925,Odvetvia!B:Q,16,0)</f>
        <v>tanečný šport1</v>
      </c>
    </row>
    <row r="6926" spans="1:26" ht="12.75" x14ac:dyDescent="0.2">
      <c r="A6926" s="818" t="s">
        <v>61</v>
      </c>
      <c r="B6926" s="834" t="s">
        <v>61</v>
      </c>
      <c r="C6926" s="834" t="s">
        <v>405</v>
      </c>
      <c r="D6926" s="834" t="s">
        <v>825</v>
      </c>
      <c r="E6926" s="835">
        <v>1</v>
      </c>
      <c r="F6926" s="835"/>
      <c r="G6926" s="834" t="s">
        <v>9197</v>
      </c>
      <c r="H6926" s="834" t="s">
        <v>3327</v>
      </c>
      <c r="I6926" s="835">
        <v>2</v>
      </c>
      <c r="J6926" s="834" t="s">
        <v>1135</v>
      </c>
      <c r="K6926" s="835">
        <v>4</v>
      </c>
      <c r="L6926" s="835">
        <v>3</v>
      </c>
      <c r="M6926" s="835"/>
      <c r="N6926" s="818" t="s">
        <v>11138</v>
      </c>
      <c r="O6926" s="44">
        <f t="shared" si="864"/>
        <v>1</v>
      </c>
      <c r="P6926" s="44">
        <f>+VLOOKUP(D6926,Databaza!E$1:G$35,2,0)+O6926</f>
        <v>1</v>
      </c>
      <c r="Q6926" s="44">
        <f t="shared" si="865"/>
        <v>6</v>
      </c>
      <c r="R6926" s="44">
        <f t="shared" si="866"/>
        <v>6</v>
      </c>
      <c r="S6926" s="44">
        <f t="shared" si="867"/>
        <v>16</v>
      </c>
      <c r="T6926" s="156">
        <f t="shared" si="868"/>
        <v>16</v>
      </c>
      <c r="U6926" s="156">
        <f>+VLOOKUP(A6926,Adr!N:O,2,0)</f>
        <v>97</v>
      </c>
      <c r="V6926" s="157">
        <f t="shared" si="869"/>
        <v>97</v>
      </c>
      <c r="W6926" s="158">
        <f>+COUNTIFS(J$44:J6926,J6926,Y$44:Y6926,Y6926)</f>
        <v>2</v>
      </c>
      <c r="X6926" s="159">
        <f t="shared" si="870"/>
        <v>16</v>
      </c>
      <c r="Y6926" s="264" t="str">
        <f t="shared" si="871"/>
        <v>tanečný šport1R-2</v>
      </c>
      <c r="Z6926" s="264" t="str">
        <f>+VLOOKUP(B6926,Odvetvia!B:Q,16,0)</f>
        <v>tanečný šport1</v>
      </c>
    </row>
    <row r="6927" spans="1:26" ht="12.75" x14ac:dyDescent="0.2">
      <c r="A6927" s="818" t="s">
        <v>61</v>
      </c>
      <c r="B6927" s="834" t="s">
        <v>61</v>
      </c>
      <c r="C6927" s="834" t="s">
        <v>405</v>
      </c>
      <c r="D6927" s="834" t="s">
        <v>825</v>
      </c>
      <c r="E6927" s="835">
        <v>11</v>
      </c>
      <c r="F6927" s="835"/>
      <c r="G6927" s="834" t="s">
        <v>701</v>
      </c>
      <c r="H6927" s="834" t="s">
        <v>3327</v>
      </c>
      <c r="I6927" s="835">
        <v>2</v>
      </c>
      <c r="J6927" s="834" t="s">
        <v>11139</v>
      </c>
      <c r="K6927" s="835">
        <v>13</v>
      </c>
      <c r="L6927" s="835">
        <v>11</v>
      </c>
      <c r="M6927" s="835"/>
      <c r="N6927" s="818" t="s">
        <v>10849</v>
      </c>
      <c r="O6927" s="44">
        <f t="shared" si="864"/>
        <v>11</v>
      </c>
      <c r="P6927" s="44">
        <f>+VLOOKUP(D6927,Databaza!E$1:G$35,2,0)+O6927</f>
        <v>11</v>
      </c>
      <c r="Q6927" s="44">
        <f t="shared" si="865"/>
        <v>16</v>
      </c>
      <c r="R6927" s="44">
        <f t="shared" si="866"/>
        <v>16</v>
      </c>
      <c r="S6927" s="44">
        <f t="shared" si="867"/>
        <v>16</v>
      </c>
      <c r="T6927" s="156">
        <f t="shared" si="868"/>
        <v>16</v>
      </c>
      <c r="U6927" s="156">
        <f>+VLOOKUP(A6927,Adr!N:O,2,0)</f>
        <v>97</v>
      </c>
      <c r="V6927" s="157">
        <f t="shared" si="869"/>
        <v>97</v>
      </c>
      <c r="W6927" s="158">
        <f>+COUNTIFS(J$44:J6927,J6927,Y$44:Y6927,Y6927)</f>
        <v>1</v>
      </c>
      <c r="X6927" s="159">
        <f t="shared" si="870"/>
        <v>16</v>
      </c>
      <c r="Y6927" s="264" t="str">
        <f t="shared" si="871"/>
        <v>tanečný šport1R-2</v>
      </c>
      <c r="Z6927" s="264" t="str">
        <f>+VLOOKUP(B6927,Odvetvia!B:Q,16,0)</f>
        <v>tanečný šport1</v>
      </c>
    </row>
    <row r="6928" spans="1:26" ht="12.75" x14ac:dyDescent="0.2">
      <c r="A6928" s="818" t="s">
        <v>61</v>
      </c>
      <c r="B6928" s="834" t="s">
        <v>61</v>
      </c>
      <c r="C6928" s="834" t="s">
        <v>405</v>
      </c>
      <c r="D6928" s="834" t="s">
        <v>825</v>
      </c>
      <c r="E6928" s="835">
        <v>11</v>
      </c>
      <c r="F6928" s="835"/>
      <c r="G6928" s="834" t="s">
        <v>10981</v>
      </c>
      <c r="H6928" s="834" t="s">
        <v>3327</v>
      </c>
      <c r="I6928" s="835">
        <v>2</v>
      </c>
      <c r="J6928" s="834" t="s">
        <v>11140</v>
      </c>
      <c r="K6928" s="835">
        <v>11</v>
      </c>
      <c r="L6928" s="835">
        <v>8</v>
      </c>
      <c r="M6928" s="835"/>
      <c r="N6928" s="818" t="s">
        <v>11045</v>
      </c>
      <c r="O6928" s="44">
        <f t="shared" si="864"/>
        <v>11</v>
      </c>
      <c r="P6928" s="44">
        <f>+VLOOKUP(D6928,Databaza!E$1:G$35,2,0)+O6928</f>
        <v>11</v>
      </c>
      <c r="Q6928" s="44">
        <f t="shared" si="865"/>
        <v>16</v>
      </c>
      <c r="R6928" s="44">
        <f t="shared" si="866"/>
        <v>16</v>
      </c>
      <c r="S6928" s="44">
        <f t="shared" si="867"/>
        <v>16</v>
      </c>
      <c r="T6928" s="156">
        <f t="shared" si="868"/>
        <v>16</v>
      </c>
      <c r="U6928" s="156">
        <f>+VLOOKUP(A6928,Adr!N:O,2,0)</f>
        <v>97</v>
      </c>
      <c r="V6928" s="157">
        <f t="shared" si="869"/>
        <v>97</v>
      </c>
      <c r="W6928" s="158">
        <f>+COUNTIFS(J$44:J6928,J6928,Y$44:Y6928,Y6928)</f>
        <v>1</v>
      </c>
      <c r="X6928" s="159">
        <f t="shared" si="870"/>
        <v>16</v>
      </c>
      <c r="Y6928" s="264" t="str">
        <f t="shared" si="871"/>
        <v>tanečný šport1R-2</v>
      </c>
      <c r="Z6928" s="264" t="str">
        <f>+VLOOKUP(B6928,Odvetvia!B:Q,16,0)</f>
        <v>tanečný šport1</v>
      </c>
    </row>
    <row r="6929" spans="1:26" ht="12.75" x14ac:dyDescent="0.2">
      <c r="A6929" s="818" t="s">
        <v>61</v>
      </c>
      <c r="B6929" s="834" t="s">
        <v>61</v>
      </c>
      <c r="C6929" s="834" t="s">
        <v>405</v>
      </c>
      <c r="D6929" s="834" t="s">
        <v>825</v>
      </c>
      <c r="E6929" s="835">
        <v>13</v>
      </c>
      <c r="F6929" s="835"/>
      <c r="G6929" s="834" t="s">
        <v>9194</v>
      </c>
      <c r="H6929" s="834" t="s">
        <v>3327</v>
      </c>
      <c r="I6929" s="835">
        <v>2</v>
      </c>
      <c r="J6929" s="834" t="s">
        <v>1135</v>
      </c>
      <c r="K6929" s="835">
        <v>39</v>
      </c>
      <c r="L6929" s="835">
        <v>20</v>
      </c>
      <c r="M6929" s="835"/>
      <c r="N6929" s="818" t="s">
        <v>12104</v>
      </c>
      <c r="O6929" s="44">
        <f t="shared" si="864"/>
        <v>13</v>
      </c>
      <c r="P6929" s="44">
        <f>+VLOOKUP(D6929,Databaza!E$1:G$35,2,0)+O6929</f>
        <v>13</v>
      </c>
      <c r="Q6929" s="44">
        <f t="shared" si="865"/>
        <v>18</v>
      </c>
      <c r="R6929" s="44">
        <f t="shared" si="866"/>
        <v>18</v>
      </c>
      <c r="S6929" s="44">
        <f t="shared" si="867"/>
        <v>18</v>
      </c>
      <c r="T6929" s="156">
        <f t="shared" si="868"/>
        <v>18</v>
      </c>
      <c r="U6929" s="156">
        <f>+VLOOKUP(A6929,Adr!N:O,2,0)</f>
        <v>97</v>
      </c>
      <c r="V6929" s="157">
        <f t="shared" si="869"/>
        <v>97</v>
      </c>
      <c r="W6929" s="158">
        <f>+COUNTIFS(J$44:J6929,J6929,Y$44:Y6929,Y6929)</f>
        <v>3</v>
      </c>
      <c r="X6929" s="159">
        <f t="shared" si="870"/>
        <v>18</v>
      </c>
      <c r="Y6929" s="264" t="str">
        <f t="shared" si="871"/>
        <v>tanečný šport1R-2</v>
      </c>
      <c r="Z6929" s="264" t="str">
        <f>+VLOOKUP(B6929,Odvetvia!B:Q,16,0)</f>
        <v>tanečný šport1</v>
      </c>
    </row>
    <row r="6930" spans="1:26" ht="12.75" x14ac:dyDescent="0.2">
      <c r="A6930" s="818" t="s">
        <v>61</v>
      </c>
      <c r="B6930" s="834" t="s">
        <v>61</v>
      </c>
      <c r="C6930" s="834" t="s">
        <v>405</v>
      </c>
      <c r="D6930" s="834" t="s">
        <v>825</v>
      </c>
      <c r="E6930" s="835">
        <v>20</v>
      </c>
      <c r="F6930" s="835"/>
      <c r="G6930" s="834" t="s">
        <v>701</v>
      </c>
      <c r="H6930" s="834" t="s">
        <v>3327</v>
      </c>
      <c r="I6930" s="835">
        <v>2</v>
      </c>
      <c r="J6930" s="834" t="s">
        <v>6096</v>
      </c>
      <c r="K6930" s="835">
        <v>30</v>
      </c>
      <c r="L6930" s="835">
        <v>30</v>
      </c>
      <c r="M6930" s="835"/>
      <c r="N6930" s="818" t="s">
        <v>11520</v>
      </c>
      <c r="O6930" s="44">
        <f t="shared" si="864"/>
        <v>20</v>
      </c>
      <c r="P6930" s="44">
        <f>+VLOOKUP(D6930,Databaza!E$1:G$35,2,0)+O6930</f>
        <v>20</v>
      </c>
      <c r="Q6930" s="44">
        <f t="shared" si="865"/>
        <v>25</v>
      </c>
      <c r="R6930" s="44">
        <f t="shared" si="866"/>
        <v>25</v>
      </c>
      <c r="S6930" s="44">
        <f t="shared" si="867"/>
        <v>25</v>
      </c>
      <c r="T6930" s="156">
        <f t="shared" si="868"/>
        <v>25</v>
      </c>
      <c r="U6930" s="156">
        <f>+VLOOKUP(A6930,Adr!N:O,2,0)</f>
        <v>97</v>
      </c>
      <c r="V6930" s="157">
        <f t="shared" si="869"/>
        <v>97</v>
      </c>
      <c r="W6930" s="158">
        <f>+COUNTIFS(J$44:J6930,J6930,Y$44:Y6930,Y6930)</f>
        <v>1</v>
      </c>
      <c r="X6930" s="159">
        <f t="shared" si="870"/>
        <v>25</v>
      </c>
      <c r="Y6930" s="264" t="str">
        <f t="shared" si="871"/>
        <v>tanečný šport1R-2</v>
      </c>
      <c r="Z6930" s="264" t="str">
        <f>+VLOOKUP(B6930,Odvetvia!B:Q,16,0)</f>
        <v>tanečný šport1</v>
      </c>
    </row>
    <row r="6931" spans="1:26" ht="12.75" x14ac:dyDescent="0.2">
      <c r="A6931" s="818" t="s">
        <v>61</v>
      </c>
      <c r="B6931" s="834" t="s">
        <v>61</v>
      </c>
      <c r="C6931" s="834" t="s">
        <v>405</v>
      </c>
      <c r="D6931" s="834" t="s">
        <v>826</v>
      </c>
      <c r="E6931" s="835">
        <v>10</v>
      </c>
      <c r="F6931" s="835"/>
      <c r="G6931" s="834" t="s">
        <v>9195</v>
      </c>
      <c r="H6931" s="834" t="s">
        <v>3327</v>
      </c>
      <c r="I6931" s="835">
        <v>2</v>
      </c>
      <c r="J6931" s="834" t="s">
        <v>11521</v>
      </c>
      <c r="K6931" s="835">
        <v>44</v>
      </c>
      <c r="L6931" s="835">
        <v>25</v>
      </c>
      <c r="M6931" s="835"/>
      <c r="N6931" s="818" t="s">
        <v>11522</v>
      </c>
      <c r="O6931" s="44">
        <f t="shared" si="864"/>
        <v>10</v>
      </c>
      <c r="P6931" s="44">
        <f>+VLOOKUP(D6931,Databaza!E$1:G$35,2,0)+O6931</f>
        <v>20</v>
      </c>
      <c r="Q6931" s="44">
        <f t="shared" si="865"/>
        <v>25</v>
      </c>
      <c r="R6931" s="44">
        <f t="shared" si="866"/>
        <v>25</v>
      </c>
      <c r="S6931" s="44">
        <f t="shared" si="867"/>
        <v>25</v>
      </c>
      <c r="T6931" s="156">
        <f t="shared" si="868"/>
        <v>25</v>
      </c>
      <c r="U6931" s="156">
        <f>+VLOOKUP(A6931,Adr!N:O,2,0)</f>
        <v>97</v>
      </c>
      <c r="V6931" s="157">
        <f t="shared" si="869"/>
        <v>97</v>
      </c>
      <c r="W6931" s="158">
        <f>+COUNTIFS(J$44:J6931,J6931,Y$44:Y6931,Y6931)</f>
        <v>1</v>
      </c>
      <c r="X6931" s="159">
        <f t="shared" si="870"/>
        <v>25</v>
      </c>
      <c r="Y6931" s="264" t="str">
        <f t="shared" si="871"/>
        <v>tanečný šport1R-2</v>
      </c>
      <c r="Z6931" s="264" t="str">
        <f>+VLOOKUP(B6931,Odvetvia!B:Q,16,0)</f>
        <v>tanečný šport1</v>
      </c>
    </row>
    <row r="6932" spans="1:26" ht="12.75" x14ac:dyDescent="0.2">
      <c r="A6932" s="818" t="s">
        <v>61</v>
      </c>
      <c r="B6932" s="834" t="s">
        <v>61</v>
      </c>
      <c r="C6932" s="834" t="s">
        <v>405</v>
      </c>
      <c r="D6932" s="834" t="s">
        <v>826</v>
      </c>
      <c r="E6932" s="835">
        <v>12</v>
      </c>
      <c r="F6932" s="835"/>
      <c r="G6932" s="834" t="s">
        <v>9195</v>
      </c>
      <c r="H6932" s="834" t="s">
        <v>3327</v>
      </c>
      <c r="I6932" s="835">
        <v>2</v>
      </c>
      <c r="J6932" s="834" t="s">
        <v>11521</v>
      </c>
      <c r="K6932" s="835">
        <v>56</v>
      </c>
      <c r="L6932" s="835">
        <v>30</v>
      </c>
      <c r="M6932" s="835"/>
      <c r="N6932" s="818" t="s">
        <v>11608</v>
      </c>
      <c r="O6932" s="44">
        <f t="shared" si="864"/>
        <v>12</v>
      </c>
      <c r="P6932" s="44">
        <f>+VLOOKUP(D6932,Databaza!E$1:G$35,2,0)+O6932</f>
        <v>22</v>
      </c>
      <c r="Q6932" s="44">
        <f t="shared" si="865"/>
        <v>27</v>
      </c>
      <c r="R6932" s="44">
        <f t="shared" si="866"/>
        <v>27</v>
      </c>
      <c r="S6932" s="44">
        <f t="shared" si="867"/>
        <v>27</v>
      </c>
      <c r="T6932" s="156">
        <f t="shared" si="868"/>
        <v>27</v>
      </c>
      <c r="U6932" s="156">
        <f>+VLOOKUP(A6932,Adr!N:O,2,0)</f>
        <v>97</v>
      </c>
      <c r="V6932" s="157">
        <f t="shared" si="869"/>
        <v>97</v>
      </c>
      <c r="W6932" s="158">
        <f>+COUNTIFS(J$44:J6932,J6932,Y$44:Y6932,Y6932)</f>
        <v>2</v>
      </c>
      <c r="X6932" s="159">
        <f t="shared" si="870"/>
        <v>27</v>
      </c>
      <c r="Y6932" s="264" t="str">
        <f t="shared" si="871"/>
        <v>tanečný šport1R-2</v>
      </c>
      <c r="Z6932" s="264" t="str">
        <f>+VLOOKUP(B6932,Odvetvia!B:Q,16,0)</f>
        <v>tanečný šport1</v>
      </c>
    </row>
    <row r="6933" spans="1:26" ht="12.75" x14ac:dyDescent="0.2">
      <c r="A6933" s="818" t="s">
        <v>61</v>
      </c>
      <c r="B6933" s="834" t="s">
        <v>61</v>
      </c>
      <c r="C6933" s="834" t="s">
        <v>405</v>
      </c>
      <c r="D6933" s="834" t="s">
        <v>826</v>
      </c>
      <c r="E6933" s="835">
        <v>12</v>
      </c>
      <c r="F6933" s="835"/>
      <c r="G6933" s="834" t="s">
        <v>701</v>
      </c>
      <c r="H6933" s="834" t="s">
        <v>3327</v>
      </c>
      <c r="I6933" s="835">
        <v>2</v>
      </c>
      <c r="J6933" s="834" t="s">
        <v>6096</v>
      </c>
      <c r="K6933" s="835">
        <v>29</v>
      </c>
      <c r="L6933" s="835">
        <v>29</v>
      </c>
      <c r="M6933" s="835"/>
      <c r="N6933" s="818" t="s">
        <v>11609</v>
      </c>
      <c r="O6933" s="44">
        <f t="shared" si="864"/>
        <v>12</v>
      </c>
      <c r="P6933" s="44">
        <f>+VLOOKUP(D6933,Databaza!E$1:G$35,2,0)+O6933</f>
        <v>22</v>
      </c>
      <c r="Q6933" s="44">
        <f t="shared" si="865"/>
        <v>27</v>
      </c>
      <c r="R6933" s="44">
        <f t="shared" si="866"/>
        <v>27</v>
      </c>
      <c r="S6933" s="44">
        <f t="shared" si="867"/>
        <v>27</v>
      </c>
      <c r="T6933" s="156">
        <f t="shared" si="868"/>
        <v>27</v>
      </c>
      <c r="U6933" s="156">
        <f>+VLOOKUP(A6933,Adr!N:O,2,0)</f>
        <v>97</v>
      </c>
      <c r="V6933" s="157">
        <f t="shared" si="869"/>
        <v>97</v>
      </c>
      <c r="W6933" s="158">
        <f>+COUNTIFS(J$44:J6933,J6933,Y$44:Y6933,Y6933)</f>
        <v>2</v>
      </c>
      <c r="X6933" s="159">
        <f t="shared" si="870"/>
        <v>27</v>
      </c>
      <c r="Y6933" s="264" t="str">
        <f t="shared" si="871"/>
        <v>tanečný šport1R-2</v>
      </c>
      <c r="Z6933" s="264" t="str">
        <f>+VLOOKUP(B6933,Odvetvia!B:Q,16,0)</f>
        <v>tanečný šport1</v>
      </c>
    </row>
    <row r="6934" spans="1:26" ht="12.75" x14ac:dyDescent="0.2">
      <c r="A6934" s="818" t="s">
        <v>61</v>
      </c>
      <c r="B6934" s="834" t="s">
        <v>61</v>
      </c>
      <c r="C6934" s="834" t="s">
        <v>405</v>
      </c>
      <c r="D6934" s="834" t="s">
        <v>826</v>
      </c>
      <c r="E6934" s="835">
        <v>6</v>
      </c>
      <c r="F6934" s="835"/>
      <c r="G6934" s="834" t="s">
        <v>10981</v>
      </c>
      <c r="H6934" s="834" t="s">
        <v>3327</v>
      </c>
      <c r="I6934" s="835">
        <v>2</v>
      </c>
      <c r="J6934" s="834" t="s">
        <v>11721</v>
      </c>
      <c r="K6934" s="835">
        <v>6</v>
      </c>
      <c r="L6934" s="835">
        <v>6</v>
      </c>
      <c r="M6934" s="835"/>
      <c r="N6934" s="818" t="s">
        <v>11722</v>
      </c>
      <c r="O6934" s="44">
        <f t="shared" si="864"/>
        <v>6</v>
      </c>
      <c r="P6934" s="44">
        <f>+VLOOKUP(D6934,Databaza!E$1:G$35,2,0)+O6934</f>
        <v>16</v>
      </c>
      <c r="Q6934" s="44">
        <f t="shared" si="865"/>
        <v>21</v>
      </c>
      <c r="R6934" s="44">
        <f t="shared" si="866"/>
        <v>21</v>
      </c>
      <c r="S6934" s="44">
        <f t="shared" si="867"/>
        <v>31</v>
      </c>
      <c r="T6934" s="156">
        <f t="shared" si="868"/>
        <v>31</v>
      </c>
      <c r="U6934" s="156">
        <f>+VLOOKUP(A6934,Adr!N:O,2,0)</f>
        <v>97</v>
      </c>
      <c r="V6934" s="157">
        <f t="shared" si="869"/>
        <v>97</v>
      </c>
      <c r="W6934" s="158">
        <f>+COUNTIFS(J$44:J6934,J6934,Y$44:Y6934,Y6934)</f>
        <v>1</v>
      </c>
      <c r="X6934" s="159">
        <f t="shared" si="870"/>
        <v>31</v>
      </c>
      <c r="Y6934" s="264" t="str">
        <f t="shared" si="871"/>
        <v>tanečný šport1R-2</v>
      </c>
      <c r="Z6934" s="264" t="str">
        <f>+VLOOKUP(B6934,Odvetvia!B:Q,16,0)</f>
        <v>tanečný šport1</v>
      </c>
    </row>
    <row r="6935" spans="1:26" ht="12.75" x14ac:dyDescent="0.2">
      <c r="A6935" s="818" t="s">
        <v>61</v>
      </c>
      <c r="B6935" s="834" t="s">
        <v>61</v>
      </c>
      <c r="C6935" s="834" t="s">
        <v>405</v>
      </c>
      <c r="D6935" s="834" t="s">
        <v>825</v>
      </c>
      <c r="E6935" s="835">
        <v>30</v>
      </c>
      <c r="F6935" s="835"/>
      <c r="G6935" s="834" t="s">
        <v>9194</v>
      </c>
      <c r="H6935" s="834" t="s">
        <v>3327</v>
      </c>
      <c r="I6935" s="835">
        <v>2</v>
      </c>
      <c r="J6935" s="834" t="s">
        <v>1181</v>
      </c>
      <c r="K6935" s="835">
        <v>69</v>
      </c>
      <c r="L6935" s="835">
        <v>40</v>
      </c>
      <c r="M6935" s="835"/>
      <c r="N6935" s="818" t="s">
        <v>11822</v>
      </c>
      <c r="O6935" s="44">
        <f t="shared" si="864"/>
        <v>30</v>
      </c>
      <c r="P6935" s="44">
        <f>+VLOOKUP(D6935,Databaza!E$1:G$35,2,0)+O6935</f>
        <v>30</v>
      </c>
      <c r="Q6935" s="44">
        <f t="shared" si="865"/>
        <v>35</v>
      </c>
      <c r="R6935" s="44">
        <f t="shared" si="866"/>
        <v>35</v>
      </c>
      <c r="S6935" s="44">
        <f t="shared" si="867"/>
        <v>35</v>
      </c>
      <c r="T6935" s="156">
        <f t="shared" si="868"/>
        <v>35</v>
      </c>
      <c r="U6935" s="156">
        <f>+VLOOKUP(A6935,Adr!N:O,2,0)</f>
        <v>97</v>
      </c>
      <c r="V6935" s="157">
        <f t="shared" si="869"/>
        <v>97</v>
      </c>
      <c r="W6935" s="158">
        <f>+COUNTIFS(J$44:J6935,J6935,Y$44:Y6935,Y6935)</f>
        <v>1</v>
      </c>
      <c r="X6935" s="159">
        <f t="shared" si="870"/>
        <v>35</v>
      </c>
      <c r="Y6935" s="264" t="str">
        <f t="shared" si="871"/>
        <v>tanečný šport1R-2</v>
      </c>
      <c r="Z6935" s="264" t="str">
        <f>+VLOOKUP(B6935,Odvetvia!B:Q,16,0)</f>
        <v>tanečný šport1</v>
      </c>
    </row>
    <row r="6936" spans="1:26" ht="12.75" x14ac:dyDescent="0.2">
      <c r="A6936" s="818" t="s">
        <v>61</v>
      </c>
      <c r="B6936" s="834" t="s">
        <v>61</v>
      </c>
      <c r="C6936" s="834" t="s">
        <v>405</v>
      </c>
      <c r="D6936" s="834" t="s">
        <v>826</v>
      </c>
      <c r="E6936" s="835">
        <v>22</v>
      </c>
      <c r="F6936" s="835"/>
      <c r="G6936" s="834" t="s">
        <v>9195</v>
      </c>
      <c r="H6936" s="834" t="s">
        <v>3327</v>
      </c>
      <c r="I6936" s="835">
        <v>2</v>
      </c>
      <c r="J6936" s="834" t="s">
        <v>9198</v>
      </c>
      <c r="K6936" s="835">
        <v>44</v>
      </c>
      <c r="L6936" s="835">
        <v>25</v>
      </c>
      <c r="M6936" s="835"/>
      <c r="N6936" s="818" t="s">
        <v>11522</v>
      </c>
      <c r="O6936" s="44">
        <f t="shared" si="864"/>
        <v>22</v>
      </c>
      <c r="P6936" s="44">
        <f>+VLOOKUP(D6936,Databaza!E$1:G$35,2,0)+O6936</f>
        <v>32</v>
      </c>
      <c r="Q6936" s="44">
        <f t="shared" si="865"/>
        <v>37</v>
      </c>
      <c r="R6936" s="44">
        <f t="shared" si="866"/>
        <v>37</v>
      </c>
      <c r="S6936" s="44">
        <f t="shared" si="867"/>
        <v>37</v>
      </c>
      <c r="T6936" s="156">
        <f t="shared" si="868"/>
        <v>37</v>
      </c>
      <c r="U6936" s="156">
        <f>+VLOOKUP(A6936,Adr!N:O,2,0)</f>
        <v>97</v>
      </c>
      <c r="V6936" s="157">
        <f t="shared" si="869"/>
        <v>97</v>
      </c>
      <c r="W6936" s="158">
        <f>+COUNTIFS(J$44:J6936,J6936,Y$44:Y6936,Y6936)</f>
        <v>1</v>
      </c>
      <c r="X6936" s="159">
        <f t="shared" si="870"/>
        <v>37</v>
      </c>
      <c r="Y6936" s="264" t="str">
        <f t="shared" si="871"/>
        <v>tanečný šport1R-2</v>
      </c>
      <c r="Z6936" s="264" t="str">
        <f>+VLOOKUP(B6936,Odvetvia!B:Q,16,0)</f>
        <v>tanečný šport1</v>
      </c>
    </row>
    <row r="6937" spans="1:26" ht="12.75" x14ac:dyDescent="0.2">
      <c r="A6937" s="818" t="s">
        <v>61</v>
      </c>
      <c r="B6937" s="834" t="s">
        <v>61</v>
      </c>
      <c r="C6937" s="834" t="s">
        <v>405</v>
      </c>
      <c r="D6937" s="834" t="s">
        <v>825</v>
      </c>
      <c r="E6937" s="835">
        <v>33</v>
      </c>
      <c r="F6937" s="835">
        <v>35</v>
      </c>
      <c r="G6937" s="834" t="s">
        <v>9194</v>
      </c>
      <c r="H6937" s="834" t="s">
        <v>3327</v>
      </c>
      <c r="I6937" s="835">
        <v>2</v>
      </c>
      <c r="J6937" s="834" t="s">
        <v>1181</v>
      </c>
      <c r="K6937" s="835">
        <v>83</v>
      </c>
      <c r="L6937" s="835">
        <v>43</v>
      </c>
      <c r="M6937" s="835"/>
      <c r="N6937" s="818" t="s">
        <v>11894</v>
      </c>
      <c r="O6937" s="44">
        <f t="shared" si="864"/>
        <v>34</v>
      </c>
      <c r="P6937" s="44">
        <f>+VLOOKUP(D6937,Databaza!E$1:G$35,2,0)+O6937</f>
        <v>34</v>
      </c>
      <c r="Q6937" s="44">
        <f t="shared" si="865"/>
        <v>39</v>
      </c>
      <c r="R6937" s="44">
        <f t="shared" si="866"/>
        <v>39</v>
      </c>
      <c r="S6937" s="44">
        <f t="shared" si="867"/>
        <v>39</v>
      </c>
      <c r="T6937" s="156">
        <f t="shared" si="868"/>
        <v>39</v>
      </c>
      <c r="U6937" s="156">
        <f>+VLOOKUP(A6937,Adr!N:O,2,0)</f>
        <v>97</v>
      </c>
      <c r="V6937" s="157">
        <f t="shared" si="869"/>
        <v>97</v>
      </c>
      <c r="W6937" s="158">
        <f>+COUNTIFS(J$44:J6937,J6937,Y$44:Y6937,Y6937)</f>
        <v>2</v>
      </c>
      <c r="X6937" s="159">
        <f t="shared" si="870"/>
        <v>39</v>
      </c>
      <c r="Y6937" s="264" t="str">
        <f t="shared" si="871"/>
        <v>tanečný šport1R-2</v>
      </c>
      <c r="Z6937" s="264" t="str">
        <f>+VLOOKUP(B6937,Odvetvia!B:Q,16,0)</f>
        <v>tanečný šport1</v>
      </c>
    </row>
    <row r="6938" spans="1:26" ht="12.75" x14ac:dyDescent="0.2">
      <c r="A6938" s="818" t="s">
        <v>61</v>
      </c>
      <c r="B6938" s="834" t="s">
        <v>61</v>
      </c>
      <c r="C6938" s="834" t="s">
        <v>405</v>
      </c>
      <c r="D6938" s="834" t="s">
        <v>825</v>
      </c>
      <c r="E6938" s="835">
        <v>35</v>
      </c>
      <c r="F6938" s="835">
        <v>36</v>
      </c>
      <c r="G6938" s="834" t="s">
        <v>9194</v>
      </c>
      <c r="H6938" s="834" t="s">
        <v>3327</v>
      </c>
      <c r="I6938" s="835">
        <v>2</v>
      </c>
      <c r="J6938" s="834" t="s">
        <v>11908</v>
      </c>
      <c r="K6938" s="835">
        <v>69</v>
      </c>
      <c r="L6938" s="835">
        <v>40</v>
      </c>
      <c r="M6938" s="835"/>
      <c r="N6938" s="818" t="s">
        <v>11822</v>
      </c>
      <c r="O6938" s="44">
        <f t="shared" si="864"/>
        <v>35.5</v>
      </c>
      <c r="P6938" s="44">
        <f>+VLOOKUP(D6938,Databaza!E$1:G$35,2,0)+O6938</f>
        <v>35.5</v>
      </c>
      <c r="Q6938" s="44">
        <f t="shared" si="865"/>
        <v>40.5</v>
      </c>
      <c r="R6938" s="44">
        <f t="shared" si="866"/>
        <v>40.5</v>
      </c>
      <c r="S6938" s="44">
        <f t="shared" si="867"/>
        <v>40.5</v>
      </c>
      <c r="T6938" s="156">
        <f t="shared" si="868"/>
        <v>40.5</v>
      </c>
      <c r="U6938" s="156">
        <f>+VLOOKUP(A6938,Adr!N:O,2,0)</f>
        <v>97</v>
      </c>
      <c r="V6938" s="157">
        <f t="shared" si="869"/>
        <v>97</v>
      </c>
      <c r="W6938" s="158">
        <f>+COUNTIFS(J$44:J6938,J6938,Y$44:Y6938,Y6938)</f>
        <v>1</v>
      </c>
      <c r="X6938" s="159">
        <f t="shared" si="870"/>
        <v>40.5</v>
      </c>
      <c r="Y6938" s="264" t="str">
        <f t="shared" si="871"/>
        <v>tanečný šport1R-2</v>
      </c>
      <c r="Z6938" s="264" t="str">
        <f>+VLOOKUP(B6938,Odvetvia!B:Q,16,0)</f>
        <v>tanečný šport1</v>
      </c>
    </row>
    <row r="6939" spans="1:26" ht="12.75" x14ac:dyDescent="0.2">
      <c r="A6939" s="818" t="s">
        <v>61</v>
      </c>
      <c r="B6939" s="834" t="s">
        <v>61</v>
      </c>
      <c r="C6939" s="834" t="s">
        <v>405</v>
      </c>
      <c r="D6939" s="834" t="s">
        <v>826</v>
      </c>
      <c r="E6939" s="835">
        <v>30</v>
      </c>
      <c r="F6939" s="835">
        <v>31</v>
      </c>
      <c r="G6939" s="834" t="s">
        <v>9195</v>
      </c>
      <c r="H6939" s="834" t="s">
        <v>3327</v>
      </c>
      <c r="I6939" s="835">
        <v>2</v>
      </c>
      <c r="J6939" s="834" t="s">
        <v>9198</v>
      </c>
      <c r="K6939" s="835">
        <v>56</v>
      </c>
      <c r="L6939" s="835">
        <v>30</v>
      </c>
      <c r="M6939" s="835"/>
      <c r="N6939" s="818" t="s">
        <v>11608</v>
      </c>
      <c r="O6939" s="44">
        <f t="shared" si="864"/>
        <v>30.5</v>
      </c>
      <c r="P6939" s="44">
        <f>+VLOOKUP(D6939,Databaza!E$1:G$35,2,0)+O6939</f>
        <v>40.5</v>
      </c>
      <c r="Q6939" s="44">
        <f t="shared" si="865"/>
        <v>45.5</v>
      </c>
      <c r="R6939" s="44">
        <f t="shared" si="866"/>
        <v>45.5</v>
      </c>
      <c r="S6939" s="44">
        <f t="shared" si="867"/>
        <v>45.5</v>
      </c>
      <c r="T6939" s="156">
        <f t="shared" si="868"/>
        <v>45.5</v>
      </c>
      <c r="U6939" s="156">
        <f>+VLOOKUP(A6939,Adr!N:O,2,0)</f>
        <v>97</v>
      </c>
      <c r="V6939" s="157">
        <f t="shared" si="869"/>
        <v>97</v>
      </c>
      <c r="W6939" s="158">
        <f>+COUNTIFS(J$44:J6939,J6939,Y$44:Y6939,Y6939)</f>
        <v>2</v>
      </c>
      <c r="X6939" s="159">
        <f t="shared" si="870"/>
        <v>45.5</v>
      </c>
      <c r="Y6939" s="264" t="str">
        <f t="shared" si="871"/>
        <v>tanečný šport1R-2</v>
      </c>
      <c r="Z6939" s="264" t="str">
        <f>+VLOOKUP(B6939,Odvetvia!B:Q,16,0)</f>
        <v>tanečný šport1</v>
      </c>
    </row>
    <row r="6940" spans="1:26" ht="12.75" x14ac:dyDescent="0.2">
      <c r="A6940" s="818" t="s">
        <v>61</v>
      </c>
      <c r="B6940" s="834" t="s">
        <v>61</v>
      </c>
      <c r="C6940" s="834" t="s">
        <v>405</v>
      </c>
      <c r="D6940" s="834" t="s">
        <v>825</v>
      </c>
      <c r="E6940" s="835">
        <v>51</v>
      </c>
      <c r="F6940" s="835">
        <v>52</v>
      </c>
      <c r="G6940" s="834" t="s">
        <v>9194</v>
      </c>
      <c r="H6940" s="834" t="s">
        <v>3327</v>
      </c>
      <c r="I6940" s="835">
        <v>2</v>
      </c>
      <c r="J6940" s="834" t="s">
        <v>6096</v>
      </c>
      <c r="K6940" s="835">
        <v>83</v>
      </c>
      <c r="L6940" s="835">
        <v>43</v>
      </c>
      <c r="M6940" s="835"/>
      <c r="N6940" s="818" t="s">
        <v>11894</v>
      </c>
      <c r="O6940" s="44">
        <f t="shared" si="864"/>
        <v>51.5</v>
      </c>
      <c r="P6940" s="44">
        <f>+VLOOKUP(D6940,Databaza!E$1:G$35,2,0)+O6940</f>
        <v>51.5</v>
      </c>
      <c r="Q6940" s="44">
        <f t="shared" si="865"/>
        <v>56.5</v>
      </c>
      <c r="R6940" s="44">
        <f t="shared" si="866"/>
        <v>56.5</v>
      </c>
      <c r="S6940" s="44">
        <f t="shared" si="867"/>
        <v>56.5</v>
      </c>
      <c r="T6940" s="156">
        <f t="shared" si="868"/>
        <v>56.5</v>
      </c>
      <c r="U6940" s="156">
        <f>+VLOOKUP(A6940,Adr!N:O,2,0)</f>
        <v>97</v>
      </c>
      <c r="V6940" s="157">
        <f t="shared" si="869"/>
        <v>97</v>
      </c>
      <c r="W6940" s="158">
        <f>+COUNTIFS(J$44:J6940,J6940,Y$44:Y6940,Y6940)</f>
        <v>3</v>
      </c>
      <c r="X6940" s="159">
        <f t="shared" si="870"/>
        <v>56.5</v>
      </c>
      <c r="Y6940" s="264" t="str">
        <f t="shared" si="871"/>
        <v>tanečný šport1R-2</v>
      </c>
      <c r="Z6940" s="264" t="str">
        <f>+VLOOKUP(B6940,Odvetvia!B:Q,16,0)</f>
        <v>tanečný šport1</v>
      </c>
    </row>
    <row r="6941" spans="1:26" ht="12.75" x14ac:dyDescent="0.2">
      <c r="A6941" s="818" t="s">
        <v>61</v>
      </c>
      <c r="B6941" s="834" t="s">
        <v>61</v>
      </c>
      <c r="C6941" s="834" t="s">
        <v>405</v>
      </c>
      <c r="D6941" s="834" t="s">
        <v>826</v>
      </c>
      <c r="E6941" s="835">
        <v>6</v>
      </c>
      <c r="F6941" s="835"/>
      <c r="G6941" s="834" t="s">
        <v>9195</v>
      </c>
      <c r="H6941" s="834" t="s">
        <v>3327</v>
      </c>
      <c r="I6941" s="835">
        <v>2</v>
      </c>
      <c r="J6941" s="834" t="s">
        <v>1135</v>
      </c>
      <c r="K6941" s="835">
        <v>11</v>
      </c>
      <c r="L6941" s="835">
        <v>9</v>
      </c>
      <c r="M6941" s="835"/>
      <c r="N6941" s="818" t="s">
        <v>12105</v>
      </c>
      <c r="O6941" s="44">
        <f t="shared" si="864"/>
        <v>6</v>
      </c>
      <c r="P6941" s="44">
        <f>+VLOOKUP(D6941,Databaza!E$1:G$35,2,0)+O6941</f>
        <v>16</v>
      </c>
      <c r="Q6941" s="44">
        <f t="shared" si="865"/>
        <v>21</v>
      </c>
      <c r="R6941" s="44">
        <f t="shared" si="866"/>
        <v>21</v>
      </c>
      <c r="S6941" s="44">
        <f t="shared" si="867"/>
        <v>21</v>
      </c>
      <c r="T6941" s="156">
        <f t="shared" si="868"/>
        <v>21</v>
      </c>
      <c r="U6941" s="156">
        <f>+VLOOKUP(A6941,Adr!N:O,2,0)</f>
        <v>97</v>
      </c>
      <c r="V6941" s="157">
        <f t="shared" si="869"/>
        <v>97</v>
      </c>
      <c r="W6941" s="158">
        <f>+COUNTIFS(J$44:J6941,J6941,Y$44:Y6941,Y6941)</f>
        <v>4</v>
      </c>
      <c r="X6941" s="159">
        <f t="shared" si="870"/>
        <v>97</v>
      </c>
      <c r="Y6941" s="264" t="str">
        <f t="shared" si="871"/>
        <v>tanečný šport1R-2</v>
      </c>
      <c r="Z6941" s="264" t="str">
        <f>+VLOOKUP(B6941,Odvetvia!B:Q,16,0)</f>
        <v>tanečný šport1</v>
      </c>
    </row>
    <row r="6942" spans="1:26" ht="12.75" x14ac:dyDescent="0.2">
      <c r="A6942" s="818" t="s">
        <v>61</v>
      </c>
      <c r="B6942" s="834" t="s">
        <v>61</v>
      </c>
      <c r="C6942" s="834" t="s">
        <v>405</v>
      </c>
      <c r="D6942" s="834" t="s">
        <v>826</v>
      </c>
      <c r="E6942" s="835">
        <v>11</v>
      </c>
      <c r="F6942" s="835"/>
      <c r="G6942" s="834" t="s">
        <v>9194</v>
      </c>
      <c r="H6942" s="834" t="s">
        <v>3327</v>
      </c>
      <c r="I6942" s="835">
        <v>2</v>
      </c>
      <c r="J6942" s="834" t="s">
        <v>1135</v>
      </c>
      <c r="K6942" s="835">
        <v>19</v>
      </c>
      <c r="L6942" s="835">
        <v>15</v>
      </c>
      <c r="M6942" s="835"/>
      <c r="N6942" s="818" t="s">
        <v>12106</v>
      </c>
      <c r="O6942" s="44">
        <f t="shared" si="864"/>
        <v>11</v>
      </c>
      <c r="P6942" s="44">
        <f>+VLOOKUP(D6942,Databaza!E$1:G$35,2,0)+O6942</f>
        <v>21</v>
      </c>
      <c r="Q6942" s="44">
        <f t="shared" si="865"/>
        <v>26</v>
      </c>
      <c r="R6942" s="44">
        <f t="shared" si="866"/>
        <v>26</v>
      </c>
      <c r="S6942" s="44">
        <f t="shared" si="867"/>
        <v>26</v>
      </c>
      <c r="T6942" s="156">
        <f t="shared" si="868"/>
        <v>26</v>
      </c>
      <c r="U6942" s="156">
        <f>+VLOOKUP(A6942,Adr!N:O,2,0)</f>
        <v>97</v>
      </c>
      <c r="V6942" s="157">
        <f t="shared" si="869"/>
        <v>97</v>
      </c>
      <c r="W6942" s="158">
        <f>+COUNTIFS(J$44:J6942,J6942,Y$44:Y6942,Y6942)</f>
        <v>5</v>
      </c>
      <c r="X6942" s="159">
        <f t="shared" si="870"/>
        <v>97</v>
      </c>
      <c r="Y6942" s="264" t="str">
        <f t="shared" si="871"/>
        <v>tanečný šport1R-2</v>
      </c>
      <c r="Z6942" s="264" t="str">
        <f>+VLOOKUP(B6942,Odvetvia!B:Q,16,0)</f>
        <v>tanečný šport1</v>
      </c>
    </row>
    <row r="6943" spans="1:26" ht="12.75" x14ac:dyDescent="0.2">
      <c r="A6943" s="834" t="s">
        <v>61</v>
      </c>
      <c r="B6943" s="834" t="s">
        <v>61</v>
      </c>
      <c r="C6943" s="834" t="s">
        <v>403</v>
      </c>
      <c r="D6943" s="834" t="s">
        <v>825</v>
      </c>
      <c r="E6943" s="835">
        <v>1</v>
      </c>
      <c r="F6943" s="835"/>
      <c r="G6943" s="834" t="s">
        <v>9197</v>
      </c>
      <c r="H6943" s="834" t="s">
        <v>3327</v>
      </c>
      <c r="I6943" s="835">
        <v>2</v>
      </c>
      <c r="J6943" s="834" t="s">
        <v>1135</v>
      </c>
      <c r="K6943" s="835">
        <v>12</v>
      </c>
      <c r="L6943" s="835">
        <v>8</v>
      </c>
      <c r="M6943" s="835">
        <v>1</v>
      </c>
      <c r="N6943" s="818" t="s">
        <v>7655</v>
      </c>
      <c r="O6943" s="44">
        <f t="shared" si="864"/>
        <v>1</v>
      </c>
      <c r="P6943" s="44">
        <f>+VLOOKUP(D6943,Databaza!E$1:G$35,2,0)+O6943</f>
        <v>1</v>
      </c>
      <c r="Q6943" s="44">
        <f t="shared" si="865"/>
        <v>6</v>
      </c>
      <c r="R6943" s="44">
        <f t="shared" si="866"/>
        <v>16</v>
      </c>
      <c r="S6943" s="44">
        <f t="shared" si="867"/>
        <v>16</v>
      </c>
      <c r="T6943" s="156">
        <f t="shared" si="868"/>
        <v>16</v>
      </c>
      <c r="U6943" s="156">
        <f>+VLOOKUP(A6943,Adr!N:O,2,0)</f>
        <v>97</v>
      </c>
      <c r="V6943" s="157">
        <f t="shared" si="869"/>
        <v>97</v>
      </c>
      <c r="W6943" s="158">
        <f>+COUNTIFS(J$44:J6943,J6943,Y$44:Y6943,Y6943)</f>
        <v>1</v>
      </c>
      <c r="X6943" s="159">
        <f t="shared" si="870"/>
        <v>16</v>
      </c>
      <c r="Y6943" s="264" t="str">
        <f t="shared" si="871"/>
        <v>tanečný šport1R-3</v>
      </c>
      <c r="Z6943" s="264" t="str">
        <f>+VLOOKUP(B6943,Odvetvia!B:Q,16,0)</f>
        <v>tanečný šport1</v>
      </c>
    </row>
    <row r="6944" spans="1:26" ht="12.75" x14ac:dyDescent="0.2">
      <c r="A6944" s="834" t="s">
        <v>61</v>
      </c>
      <c r="B6944" s="834" t="s">
        <v>61</v>
      </c>
      <c r="C6944" s="834" t="s">
        <v>403</v>
      </c>
      <c r="D6944" s="834" t="s">
        <v>825</v>
      </c>
      <c r="E6944" s="835">
        <v>3</v>
      </c>
      <c r="F6944" s="835"/>
      <c r="G6944" s="834" t="s">
        <v>701</v>
      </c>
      <c r="H6944" s="834" t="s">
        <v>3327</v>
      </c>
      <c r="I6944" s="835">
        <v>2</v>
      </c>
      <c r="J6944" s="834" t="s">
        <v>1135</v>
      </c>
      <c r="K6944" s="835">
        <v>10</v>
      </c>
      <c r="L6944" s="835">
        <v>10</v>
      </c>
      <c r="M6944" s="835">
        <v>1</v>
      </c>
      <c r="N6944" s="818" t="s">
        <v>7661</v>
      </c>
      <c r="O6944" s="44">
        <f t="shared" si="864"/>
        <v>3</v>
      </c>
      <c r="P6944" s="44">
        <f>+VLOOKUP(D6944,Databaza!E$1:G$35,2,0)+O6944</f>
        <v>3</v>
      </c>
      <c r="Q6944" s="44">
        <f t="shared" si="865"/>
        <v>8</v>
      </c>
      <c r="R6944" s="44">
        <f t="shared" si="866"/>
        <v>18</v>
      </c>
      <c r="S6944" s="44">
        <f t="shared" si="867"/>
        <v>18</v>
      </c>
      <c r="T6944" s="156">
        <f t="shared" si="868"/>
        <v>18</v>
      </c>
      <c r="U6944" s="156">
        <f>+VLOOKUP(A6944,Adr!N:O,2,0)</f>
        <v>97</v>
      </c>
      <c r="V6944" s="157">
        <f t="shared" si="869"/>
        <v>97</v>
      </c>
      <c r="W6944" s="158">
        <f>+COUNTIFS(J$44:J6944,J6944,Y$44:Y6944,Y6944)</f>
        <v>2</v>
      </c>
      <c r="X6944" s="159">
        <f t="shared" si="870"/>
        <v>18</v>
      </c>
      <c r="Y6944" s="264" t="str">
        <f t="shared" si="871"/>
        <v>tanečný šport1R-3</v>
      </c>
      <c r="Z6944" s="264" t="str">
        <f>+VLOOKUP(B6944,Odvetvia!B:Q,16,0)</f>
        <v>tanečný šport1</v>
      </c>
    </row>
    <row r="6945" spans="1:26" ht="12.75" x14ac:dyDescent="0.2">
      <c r="A6945" s="834" t="s">
        <v>61</v>
      </c>
      <c r="B6945" s="834" t="s">
        <v>61</v>
      </c>
      <c r="C6945" s="834" t="s">
        <v>403</v>
      </c>
      <c r="D6945" s="834" t="s">
        <v>825</v>
      </c>
      <c r="E6945" s="835">
        <v>5</v>
      </c>
      <c r="F6945" s="835"/>
      <c r="G6945" s="834" t="s">
        <v>9195</v>
      </c>
      <c r="H6945" s="834" t="s">
        <v>3327</v>
      </c>
      <c r="I6945" s="835">
        <v>2</v>
      </c>
      <c r="J6945" s="834" t="s">
        <v>9196</v>
      </c>
      <c r="K6945" s="835">
        <v>19</v>
      </c>
      <c r="L6945" s="835">
        <v>15</v>
      </c>
      <c r="M6945" s="835">
        <v>1</v>
      </c>
      <c r="N6945" s="818" t="s">
        <v>7653</v>
      </c>
      <c r="O6945" s="44">
        <f t="shared" si="864"/>
        <v>5</v>
      </c>
      <c r="P6945" s="44">
        <f>+VLOOKUP(D6945,Databaza!E$1:G$35,2,0)+O6945</f>
        <v>5</v>
      </c>
      <c r="Q6945" s="44">
        <f t="shared" si="865"/>
        <v>10</v>
      </c>
      <c r="R6945" s="44">
        <f t="shared" si="866"/>
        <v>20</v>
      </c>
      <c r="S6945" s="44">
        <f t="shared" si="867"/>
        <v>20</v>
      </c>
      <c r="T6945" s="156">
        <f t="shared" si="868"/>
        <v>20</v>
      </c>
      <c r="U6945" s="156">
        <f>+VLOOKUP(A6945,Adr!N:O,2,0)</f>
        <v>97</v>
      </c>
      <c r="V6945" s="157">
        <f t="shared" si="869"/>
        <v>97</v>
      </c>
      <c r="W6945" s="158">
        <f>+COUNTIFS(J$44:J6945,J6945,Y$44:Y6945,Y6945)</f>
        <v>1</v>
      </c>
      <c r="X6945" s="159">
        <f t="shared" si="870"/>
        <v>20</v>
      </c>
      <c r="Y6945" s="264" t="str">
        <f t="shared" si="871"/>
        <v>tanečný šport1R-3</v>
      </c>
      <c r="Z6945" s="264" t="str">
        <f>+VLOOKUP(B6945,Odvetvia!B:Q,16,0)</f>
        <v>tanečný šport1</v>
      </c>
    </row>
    <row r="6946" spans="1:26" ht="12.75" x14ac:dyDescent="0.2">
      <c r="A6946" s="834" t="s">
        <v>61</v>
      </c>
      <c r="B6946" s="834" t="s">
        <v>61</v>
      </c>
      <c r="C6946" s="834" t="s">
        <v>403</v>
      </c>
      <c r="D6946" s="834" t="s">
        <v>826</v>
      </c>
      <c r="E6946" s="835">
        <v>5</v>
      </c>
      <c r="F6946" s="835"/>
      <c r="G6946" s="834" t="s">
        <v>9197</v>
      </c>
      <c r="H6946" s="834" t="s">
        <v>3327</v>
      </c>
      <c r="I6946" s="835">
        <v>2</v>
      </c>
      <c r="J6946" s="834" t="s">
        <v>5074</v>
      </c>
      <c r="K6946" s="835">
        <v>9</v>
      </c>
      <c r="L6946" s="835">
        <v>7</v>
      </c>
      <c r="M6946" s="835"/>
      <c r="N6946" s="818" t="s">
        <v>7651</v>
      </c>
      <c r="O6946" s="44">
        <f t="shared" si="864"/>
        <v>5</v>
      </c>
      <c r="P6946" s="44">
        <f>+VLOOKUP(D6946,Databaza!E$1:G$35,2,0)+O6946</f>
        <v>15</v>
      </c>
      <c r="Q6946" s="44">
        <f t="shared" si="865"/>
        <v>20</v>
      </c>
      <c r="R6946" s="44">
        <f t="shared" si="866"/>
        <v>20</v>
      </c>
      <c r="S6946" s="44">
        <f t="shared" si="867"/>
        <v>20</v>
      </c>
      <c r="T6946" s="156">
        <f t="shared" si="868"/>
        <v>20</v>
      </c>
      <c r="U6946" s="156">
        <f>+VLOOKUP(A6946,Adr!N:O,2,0)</f>
        <v>97</v>
      </c>
      <c r="V6946" s="157">
        <f t="shared" si="869"/>
        <v>97</v>
      </c>
      <c r="W6946" s="158">
        <f>+COUNTIFS(J$44:J6946,J6946,Y$44:Y6946,Y6946)</f>
        <v>1</v>
      </c>
      <c r="X6946" s="159">
        <f t="shared" si="870"/>
        <v>20</v>
      </c>
      <c r="Y6946" s="264" t="str">
        <f t="shared" si="871"/>
        <v>tanečný šport1R-3</v>
      </c>
      <c r="Z6946" s="264" t="str">
        <f>+VLOOKUP(B6946,Odvetvia!B:Q,16,0)</f>
        <v>tanečný šport1</v>
      </c>
    </row>
    <row r="6947" spans="1:26" ht="12.75" x14ac:dyDescent="0.2">
      <c r="A6947" s="834" t="s">
        <v>61</v>
      </c>
      <c r="B6947" s="834" t="s">
        <v>61</v>
      </c>
      <c r="C6947" s="834" t="s">
        <v>403</v>
      </c>
      <c r="D6947" s="834" t="s">
        <v>825</v>
      </c>
      <c r="E6947" s="835">
        <v>6</v>
      </c>
      <c r="F6947" s="835"/>
      <c r="G6947" s="834" t="s">
        <v>9194</v>
      </c>
      <c r="H6947" s="834" t="s">
        <v>3327</v>
      </c>
      <c r="I6947" s="835">
        <v>2</v>
      </c>
      <c r="J6947" s="834" t="s">
        <v>5071</v>
      </c>
      <c r="K6947" s="835">
        <v>18</v>
      </c>
      <c r="L6947" s="835">
        <v>13</v>
      </c>
      <c r="M6947" s="835">
        <v>1</v>
      </c>
      <c r="N6947" s="818" t="s">
        <v>7646</v>
      </c>
      <c r="O6947" s="44">
        <f t="shared" si="864"/>
        <v>6</v>
      </c>
      <c r="P6947" s="44">
        <f>+VLOOKUP(D6947,Databaza!E$1:G$35,2,0)+O6947</f>
        <v>6</v>
      </c>
      <c r="Q6947" s="44">
        <f t="shared" si="865"/>
        <v>11</v>
      </c>
      <c r="R6947" s="44">
        <f t="shared" si="866"/>
        <v>21</v>
      </c>
      <c r="S6947" s="44">
        <f t="shared" si="867"/>
        <v>21</v>
      </c>
      <c r="T6947" s="156">
        <f t="shared" si="868"/>
        <v>21</v>
      </c>
      <c r="U6947" s="156">
        <f>+VLOOKUP(A6947,Adr!N:O,2,0)</f>
        <v>97</v>
      </c>
      <c r="V6947" s="157">
        <f t="shared" si="869"/>
        <v>97</v>
      </c>
      <c r="W6947" s="158">
        <f>+COUNTIFS(J$44:J6947,J6947,Y$44:Y6947,Y6947)</f>
        <v>1</v>
      </c>
      <c r="X6947" s="159">
        <f t="shared" si="870"/>
        <v>21</v>
      </c>
      <c r="Y6947" s="264" t="str">
        <f t="shared" si="871"/>
        <v>tanečný šport1R-3</v>
      </c>
      <c r="Z6947" s="264" t="str">
        <f>+VLOOKUP(B6947,Odvetvia!B:Q,16,0)</f>
        <v>tanečný šport1</v>
      </c>
    </row>
    <row r="6948" spans="1:26" ht="12.75" x14ac:dyDescent="0.2">
      <c r="A6948" s="834" t="s">
        <v>61</v>
      </c>
      <c r="B6948" s="834" t="s">
        <v>61</v>
      </c>
      <c r="C6948" s="834" t="s">
        <v>403</v>
      </c>
      <c r="D6948" s="834" t="s">
        <v>825</v>
      </c>
      <c r="E6948" s="835">
        <v>7</v>
      </c>
      <c r="F6948" s="835"/>
      <c r="G6948" s="834" t="s">
        <v>9195</v>
      </c>
      <c r="H6948" s="834" t="s">
        <v>3327</v>
      </c>
      <c r="I6948" s="835">
        <v>2</v>
      </c>
      <c r="J6948" s="834" t="s">
        <v>1135</v>
      </c>
      <c r="K6948" s="835">
        <v>20</v>
      </c>
      <c r="L6948" s="835">
        <v>13</v>
      </c>
      <c r="M6948" s="835">
        <v>1</v>
      </c>
      <c r="N6948" s="818" t="s">
        <v>7659</v>
      </c>
      <c r="O6948" s="44">
        <f t="shared" si="864"/>
        <v>7</v>
      </c>
      <c r="P6948" s="44">
        <f>+VLOOKUP(D6948,Databaza!E$1:G$35,2,0)+O6948</f>
        <v>7</v>
      </c>
      <c r="Q6948" s="44">
        <f t="shared" si="865"/>
        <v>12</v>
      </c>
      <c r="R6948" s="44">
        <f t="shared" si="866"/>
        <v>22</v>
      </c>
      <c r="S6948" s="44">
        <f t="shared" si="867"/>
        <v>22</v>
      </c>
      <c r="T6948" s="156">
        <f t="shared" si="868"/>
        <v>22</v>
      </c>
      <c r="U6948" s="156">
        <f>+VLOOKUP(A6948,Adr!N:O,2,0)</f>
        <v>97</v>
      </c>
      <c r="V6948" s="157">
        <f t="shared" si="869"/>
        <v>97</v>
      </c>
      <c r="W6948" s="158">
        <f>+COUNTIFS(J$44:J6948,J6948,Y$44:Y6948,Y6948)</f>
        <v>3</v>
      </c>
      <c r="X6948" s="159">
        <f t="shared" si="870"/>
        <v>22</v>
      </c>
      <c r="Y6948" s="264" t="str">
        <f t="shared" si="871"/>
        <v>tanečný šport1R-3</v>
      </c>
      <c r="Z6948" s="264" t="str">
        <f>+VLOOKUP(B6948,Odvetvia!B:Q,16,0)</f>
        <v>tanečný šport1</v>
      </c>
    </row>
    <row r="6949" spans="1:26" ht="12.75" x14ac:dyDescent="0.2">
      <c r="A6949" s="834" t="s">
        <v>61</v>
      </c>
      <c r="B6949" s="834" t="s">
        <v>61</v>
      </c>
      <c r="C6949" s="834" t="s">
        <v>403</v>
      </c>
      <c r="D6949" s="834" t="s">
        <v>825</v>
      </c>
      <c r="E6949" s="835">
        <v>12</v>
      </c>
      <c r="F6949" s="835"/>
      <c r="G6949" s="834" t="s">
        <v>9195</v>
      </c>
      <c r="H6949" s="834" t="s">
        <v>3327</v>
      </c>
      <c r="I6949" s="835">
        <v>2</v>
      </c>
      <c r="J6949" s="834" t="s">
        <v>5076</v>
      </c>
      <c r="K6949" s="835">
        <v>59</v>
      </c>
      <c r="L6949" s="835">
        <v>34</v>
      </c>
      <c r="M6949" s="835">
        <v>1</v>
      </c>
      <c r="N6949" s="818" t="s">
        <v>7656</v>
      </c>
      <c r="O6949" s="44">
        <f t="shared" si="864"/>
        <v>12</v>
      </c>
      <c r="P6949" s="44">
        <f>+VLOOKUP(D6949,Databaza!E$1:G$35,2,0)+O6949</f>
        <v>12</v>
      </c>
      <c r="Q6949" s="44">
        <f t="shared" si="865"/>
        <v>17</v>
      </c>
      <c r="R6949" s="44">
        <f t="shared" si="866"/>
        <v>27</v>
      </c>
      <c r="S6949" s="44">
        <f t="shared" si="867"/>
        <v>27</v>
      </c>
      <c r="T6949" s="156">
        <f t="shared" si="868"/>
        <v>27</v>
      </c>
      <c r="U6949" s="156">
        <f>+VLOOKUP(A6949,Adr!N:O,2,0)</f>
        <v>97</v>
      </c>
      <c r="V6949" s="157">
        <f t="shared" si="869"/>
        <v>97</v>
      </c>
      <c r="W6949" s="158">
        <f>+COUNTIFS(J$44:J6949,J6949,Y$44:Y6949,Y6949)</f>
        <v>1</v>
      </c>
      <c r="X6949" s="159">
        <f t="shared" si="870"/>
        <v>27</v>
      </c>
      <c r="Y6949" s="264" t="str">
        <f t="shared" si="871"/>
        <v>tanečný šport1R-3</v>
      </c>
      <c r="Z6949" s="264" t="str">
        <f>+VLOOKUP(B6949,Odvetvia!B:Q,16,0)</f>
        <v>tanečný šport1</v>
      </c>
    </row>
    <row r="6950" spans="1:26" ht="12.75" x14ac:dyDescent="0.2">
      <c r="A6950" s="834" t="s">
        <v>61</v>
      </c>
      <c r="B6950" s="834" t="s">
        <v>61</v>
      </c>
      <c r="C6950" s="834" t="s">
        <v>403</v>
      </c>
      <c r="D6950" s="834" t="s">
        <v>825</v>
      </c>
      <c r="E6950" s="835">
        <v>12</v>
      </c>
      <c r="F6950" s="835"/>
      <c r="G6950" s="834" t="s">
        <v>9195</v>
      </c>
      <c r="H6950" s="834" t="s">
        <v>3327</v>
      </c>
      <c r="I6950" s="835">
        <v>2</v>
      </c>
      <c r="J6950" s="834" t="s">
        <v>5076</v>
      </c>
      <c r="K6950" s="835">
        <v>62</v>
      </c>
      <c r="L6950" s="835">
        <v>38</v>
      </c>
      <c r="M6950" s="835">
        <v>1</v>
      </c>
      <c r="N6950" s="818" t="s">
        <v>7663</v>
      </c>
      <c r="O6950" s="44">
        <f t="shared" si="864"/>
        <v>12</v>
      </c>
      <c r="P6950" s="44">
        <f>+VLOOKUP(D6950,Databaza!E$1:G$35,2,0)+O6950</f>
        <v>12</v>
      </c>
      <c r="Q6950" s="44">
        <f t="shared" si="865"/>
        <v>17</v>
      </c>
      <c r="R6950" s="44">
        <f t="shared" si="866"/>
        <v>27</v>
      </c>
      <c r="S6950" s="44">
        <f t="shared" si="867"/>
        <v>27</v>
      </c>
      <c r="T6950" s="156">
        <f t="shared" si="868"/>
        <v>27</v>
      </c>
      <c r="U6950" s="156">
        <f>+VLOOKUP(A6950,Adr!N:O,2,0)</f>
        <v>97</v>
      </c>
      <c r="V6950" s="157">
        <f t="shared" si="869"/>
        <v>97</v>
      </c>
      <c r="W6950" s="158">
        <f>+COUNTIFS(J$44:J6950,J6950,Y$44:Y6950,Y6950)</f>
        <v>2</v>
      </c>
      <c r="X6950" s="159">
        <f t="shared" si="870"/>
        <v>27</v>
      </c>
      <c r="Y6950" s="264" t="str">
        <f t="shared" si="871"/>
        <v>tanečný šport1R-3</v>
      </c>
      <c r="Z6950" s="264" t="str">
        <f>+VLOOKUP(B6950,Odvetvia!B:Q,16,0)</f>
        <v>tanečný šport1</v>
      </c>
    </row>
    <row r="6951" spans="1:26" ht="12.75" x14ac:dyDescent="0.2">
      <c r="A6951" s="834" t="s">
        <v>61</v>
      </c>
      <c r="B6951" s="834" t="s">
        <v>61</v>
      </c>
      <c r="C6951" s="834" t="s">
        <v>403</v>
      </c>
      <c r="D6951" s="834" t="s">
        <v>826</v>
      </c>
      <c r="E6951" s="835">
        <v>4</v>
      </c>
      <c r="F6951" s="835"/>
      <c r="G6951" s="834" t="s">
        <v>9195</v>
      </c>
      <c r="H6951" s="834" t="s">
        <v>3327</v>
      </c>
      <c r="I6951" s="835">
        <v>2</v>
      </c>
      <c r="J6951" s="834" t="s">
        <v>9196</v>
      </c>
      <c r="K6951" s="835">
        <v>17</v>
      </c>
      <c r="L6951" s="835">
        <v>11</v>
      </c>
      <c r="M6951" s="835">
        <v>1</v>
      </c>
      <c r="N6951" s="818" t="s">
        <v>7649</v>
      </c>
      <c r="O6951" s="44">
        <f t="shared" si="864"/>
        <v>4</v>
      </c>
      <c r="P6951" s="44">
        <f>+VLOOKUP(D6951,Databaza!E$1:G$35,2,0)+O6951</f>
        <v>14</v>
      </c>
      <c r="Q6951" s="44">
        <f t="shared" si="865"/>
        <v>19</v>
      </c>
      <c r="R6951" s="44">
        <f t="shared" si="866"/>
        <v>29</v>
      </c>
      <c r="S6951" s="44">
        <f t="shared" si="867"/>
        <v>29</v>
      </c>
      <c r="T6951" s="156">
        <f t="shared" si="868"/>
        <v>29</v>
      </c>
      <c r="U6951" s="156">
        <f>+VLOOKUP(A6951,Adr!N:O,2,0)</f>
        <v>97</v>
      </c>
      <c r="V6951" s="157">
        <f t="shared" si="869"/>
        <v>97</v>
      </c>
      <c r="W6951" s="158">
        <f>+COUNTIFS(J$44:J6951,J6951,Y$44:Y6951,Y6951)</f>
        <v>2</v>
      </c>
      <c r="X6951" s="159">
        <f t="shared" si="870"/>
        <v>29</v>
      </c>
      <c r="Y6951" s="264" t="str">
        <f t="shared" si="871"/>
        <v>tanečný šport1R-3</v>
      </c>
      <c r="Z6951" s="264" t="str">
        <f>+VLOOKUP(B6951,Odvetvia!B:Q,16,0)</f>
        <v>tanečný šport1</v>
      </c>
    </row>
    <row r="6952" spans="1:26" ht="12.75" x14ac:dyDescent="0.2">
      <c r="A6952" s="834" t="s">
        <v>61</v>
      </c>
      <c r="B6952" s="834" t="s">
        <v>61</v>
      </c>
      <c r="C6952" s="834" t="s">
        <v>403</v>
      </c>
      <c r="D6952" s="834" t="s">
        <v>825</v>
      </c>
      <c r="E6952" s="835">
        <v>32</v>
      </c>
      <c r="F6952" s="835"/>
      <c r="G6952" s="834" t="s">
        <v>9195</v>
      </c>
      <c r="H6952" s="834" t="s">
        <v>3327</v>
      </c>
      <c r="I6952" s="835">
        <v>2</v>
      </c>
      <c r="J6952" s="834" t="s">
        <v>9198</v>
      </c>
      <c r="K6952" s="835">
        <v>62</v>
      </c>
      <c r="L6952" s="835">
        <v>38</v>
      </c>
      <c r="M6952" s="835"/>
      <c r="N6952" s="818" t="s">
        <v>7663</v>
      </c>
      <c r="O6952" s="44">
        <f t="shared" si="864"/>
        <v>32</v>
      </c>
      <c r="P6952" s="44">
        <f>+VLOOKUP(D6952,Databaza!E$1:G$35,2,0)+O6952</f>
        <v>32</v>
      </c>
      <c r="Q6952" s="44">
        <f t="shared" si="865"/>
        <v>37</v>
      </c>
      <c r="R6952" s="44">
        <f t="shared" si="866"/>
        <v>37</v>
      </c>
      <c r="S6952" s="44">
        <f t="shared" si="867"/>
        <v>37</v>
      </c>
      <c r="T6952" s="156">
        <f t="shared" si="868"/>
        <v>37</v>
      </c>
      <c r="U6952" s="156">
        <f>+VLOOKUP(A6952,Adr!N:O,2,0)</f>
        <v>97</v>
      </c>
      <c r="V6952" s="157">
        <f t="shared" si="869"/>
        <v>97</v>
      </c>
      <c r="W6952" s="158">
        <f>+COUNTIFS(J$44:J6952,J6952,Y$44:Y6952,Y6952)</f>
        <v>1</v>
      </c>
      <c r="X6952" s="159">
        <f t="shared" si="870"/>
        <v>37</v>
      </c>
      <c r="Y6952" s="264" t="str">
        <f t="shared" si="871"/>
        <v>tanečný šport1R-3</v>
      </c>
      <c r="Z6952" s="264" t="str">
        <f>+VLOOKUP(B6952,Odvetvia!B:Q,16,0)</f>
        <v>tanečný šport1</v>
      </c>
    </row>
    <row r="6953" spans="1:26" ht="12.75" x14ac:dyDescent="0.2">
      <c r="A6953" s="834" t="s">
        <v>61</v>
      </c>
      <c r="B6953" s="834" t="s">
        <v>61</v>
      </c>
      <c r="C6953" s="834" t="s">
        <v>403</v>
      </c>
      <c r="D6953" s="834" t="s">
        <v>825</v>
      </c>
      <c r="E6953" s="835">
        <v>39</v>
      </c>
      <c r="F6953" s="835"/>
      <c r="G6953" s="834" t="s">
        <v>9195</v>
      </c>
      <c r="H6953" s="834" t="s">
        <v>3327</v>
      </c>
      <c r="I6953" s="835">
        <v>2</v>
      </c>
      <c r="J6953" s="834" t="s">
        <v>9198</v>
      </c>
      <c r="K6953" s="835">
        <v>59</v>
      </c>
      <c r="L6953" s="835">
        <v>34</v>
      </c>
      <c r="M6953" s="835"/>
      <c r="N6953" s="818" t="s">
        <v>7656</v>
      </c>
      <c r="O6953" s="44">
        <f t="shared" si="864"/>
        <v>39</v>
      </c>
      <c r="P6953" s="44">
        <f>+VLOOKUP(D6953,Databaza!E$1:G$35,2,0)+O6953</f>
        <v>39</v>
      </c>
      <c r="Q6953" s="44">
        <f t="shared" si="865"/>
        <v>44</v>
      </c>
      <c r="R6953" s="44">
        <f t="shared" si="866"/>
        <v>44</v>
      </c>
      <c r="S6953" s="44">
        <f t="shared" si="867"/>
        <v>44</v>
      </c>
      <c r="T6953" s="156">
        <f t="shared" si="868"/>
        <v>44</v>
      </c>
      <c r="U6953" s="156">
        <f>+VLOOKUP(A6953,Adr!N:O,2,0)</f>
        <v>97</v>
      </c>
      <c r="V6953" s="157">
        <f t="shared" si="869"/>
        <v>97</v>
      </c>
      <c r="W6953" s="158">
        <f>+COUNTIFS(J$44:J6953,J6953,Y$44:Y6953,Y6953)</f>
        <v>2</v>
      </c>
      <c r="X6953" s="159">
        <f t="shared" si="870"/>
        <v>44</v>
      </c>
      <c r="Y6953" s="264" t="str">
        <f t="shared" si="871"/>
        <v>tanečný šport1R-3</v>
      </c>
      <c r="Z6953" s="264" t="str">
        <f>+VLOOKUP(B6953,Odvetvia!B:Q,16,0)</f>
        <v>tanečný šport1</v>
      </c>
    </row>
    <row r="6954" spans="1:26" ht="12.75" x14ac:dyDescent="0.2">
      <c r="A6954" s="834" t="s">
        <v>61</v>
      </c>
      <c r="B6954" s="834" t="s">
        <v>61</v>
      </c>
      <c r="C6954" s="834" t="s">
        <v>403</v>
      </c>
      <c r="D6954" s="834" t="s">
        <v>825</v>
      </c>
      <c r="E6954" s="835">
        <v>33</v>
      </c>
      <c r="F6954" s="835">
        <v>34</v>
      </c>
      <c r="G6954" s="834" t="s">
        <v>9194</v>
      </c>
      <c r="H6954" s="834" t="s">
        <v>3327</v>
      </c>
      <c r="I6954" s="835">
        <v>2</v>
      </c>
      <c r="J6954" s="834" t="s">
        <v>5078</v>
      </c>
      <c r="K6954" s="835">
        <v>65</v>
      </c>
      <c r="L6954" s="835">
        <v>38</v>
      </c>
      <c r="M6954" s="835">
        <v>1</v>
      </c>
      <c r="N6954" s="818" t="s">
        <v>14360</v>
      </c>
      <c r="O6954" s="44">
        <f t="shared" si="864"/>
        <v>33.5</v>
      </c>
      <c r="P6954" s="44">
        <f>+VLOOKUP(D6954,Databaza!E$1:G$35,2,0)+O6954</f>
        <v>33.5</v>
      </c>
      <c r="Q6954" s="44">
        <f t="shared" si="865"/>
        <v>38.5</v>
      </c>
      <c r="R6954" s="44">
        <f t="shared" si="866"/>
        <v>48.5</v>
      </c>
      <c r="S6954" s="44">
        <f t="shared" si="867"/>
        <v>48.5</v>
      </c>
      <c r="T6954" s="156">
        <f t="shared" si="868"/>
        <v>48.5</v>
      </c>
      <c r="U6954" s="156">
        <f>+VLOOKUP(A6954,Adr!N:O,2,0)</f>
        <v>97</v>
      </c>
      <c r="V6954" s="157">
        <f t="shared" si="869"/>
        <v>97</v>
      </c>
      <c r="W6954" s="158">
        <f>+COUNTIFS(J$44:J6954,J6954,Y$44:Y6954,Y6954)</f>
        <v>1</v>
      </c>
      <c r="X6954" s="159">
        <f t="shared" si="870"/>
        <v>48.5</v>
      </c>
      <c r="Y6954" s="264" t="str">
        <f t="shared" si="871"/>
        <v>tanečný šport1R-3</v>
      </c>
      <c r="Z6954" s="264" t="str">
        <f>+VLOOKUP(B6954,Odvetvia!B:Q,16,0)</f>
        <v>tanečný šport1</v>
      </c>
    </row>
    <row r="6955" spans="1:26" ht="12.75" x14ac:dyDescent="0.2">
      <c r="A6955" s="834" t="s">
        <v>61</v>
      </c>
      <c r="B6955" s="834" t="s">
        <v>61</v>
      </c>
      <c r="C6955" s="834" t="s">
        <v>403</v>
      </c>
      <c r="D6955" s="834" t="s">
        <v>826</v>
      </c>
      <c r="E6955" s="835">
        <v>28</v>
      </c>
      <c r="F6955" s="835"/>
      <c r="G6955" s="834" t="s">
        <v>9194</v>
      </c>
      <c r="H6955" s="834" t="s">
        <v>3327</v>
      </c>
      <c r="I6955" s="835">
        <v>2</v>
      </c>
      <c r="J6955" s="834" t="s">
        <v>5078</v>
      </c>
      <c r="K6955" s="835">
        <v>50</v>
      </c>
      <c r="L6955" s="835">
        <v>29</v>
      </c>
      <c r="M6955" s="835">
        <v>1</v>
      </c>
      <c r="N6955" s="818" t="s">
        <v>7648</v>
      </c>
      <c r="O6955" s="44">
        <f t="shared" si="864"/>
        <v>28</v>
      </c>
      <c r="P6955" s="44">
        <f>+VLOOKUP(D6955,Databaza!E$1:G$35,2,0)+O6955</f>
        <v>38</v>
      </c>
      <c r="Q6955" s="44">
        <f t="shared" si="865"/>
        <v>43</v>
      </c>
      <c r="R6955" s="44">
        <f t="shared" si="866"/>
        <v>53</v>
      </c>
      <c r="S6955" s="44">
        <f t="shared" si="867"/>
        <v>53</v>
      </c>
      <c r="T6955" s="156">
        <f t="shared" si="868"/>
        <v>53</v>
      </c>
      <c r="U6955" s="156">
        <f>+VLOOKUP(A6955,Adr!N:O,2,0)</f>
        <v>97</v>
      </c>
      <c r="V6955" s="157">
        <f t="shared" si="869"/>
        <v>97</v>
      </c>
      <c r="W6955" s="158">
        <f>+COUNTIFS(J$44:J6955,J6955,Y$44:Y6955,Y6955)</f>
        <v>2</v>
      </c>
      <c r="X6955" s="159">
        <f t="shared" si="870"/>
        <v>53</v>
      </c>
      <c r="Y6955" s="264" t="str">
        <f t="shared" si="871"/>
        <v>tanečný šport1R-3</v>
      </c>
      <c r="Z6955" s="264" t="str">
        <f>+VLOOKUP(B6955,Odvetvia!B:Q,16,0)</f>
        <v>tanečný šport1</v>
      </c>
    </row>
    <row r="6956" spans="1:26" ht="12.75" x14ac:dyDescent="0.2">
      <c r="A6956" s="834" t="s">
        <v>61</v>
      </c>
      <c r="B6956" s="834" t="s">
        <v>61</v>
      </c>
      <c r="C6956" s="834" t="s">
        <v>403</v>
      </c>
      <c r="D6956" s="834" t="s">
        <v>825</v>
      </c>
      <c r="E6956" s="835">
        <v>43</v>
      </c>
      <c r="F6956" s="835">
        <v>48</v>
      </c>
      <c r="G6956" s="834" t="s">
        <v>9194</v>
      </c>
      <c r="H6956" s="834" t="s">
        <v>3327</v>
      </c>
      <c r="I6956" s="835">
        <v>2</v>
      </c>
      <c r="J6956" s="834" t="s">
        <v>5079</v>
      </c>
      <c r="K6956" s="835">
        <v>65</v>
      </c>
      <c r="L6956" s="835">
        <v>38</v>
      </c>
      <c r="M6956" s="835">
        <v>1</v>
      </c>
      <c r="N6956" s="818" t="s">
        <v>14360</v>
      </c>
      <c r="O6956" s="44">
        <f t="shared" si="864"/>
        <v>45.5</v>
      </c>
      <c r="P6956" s="44">
        <f>+VLOOKUP(D6956,Databaza!E$1:G$35,2,0)+O6956</f>
        <v>45.5</v>
      </c>
      <c r="Q6956" s="44">
        <f t="shared" si="865"/>
        <v>50.5</v>
      </c>
      <c r="R6956" s="44">
        <f t="shared" si="866"/>
        <v>60.5</v>
      </c>
      <c r="S6956" s="44">
        <f t="shared" si="867"/>
        <v>60.5</v>
      </c>
      <c r="T6956" s="156">
        <f t="shared" si="868"/>
        <v>60.5</v>
      </c>
      <c r="U6956" s="156">
        <f>+VLOOKUP(A6956,Adr!N:O,2,0)</f>
        <v>97</v>
      </c>
      <c r="V6956" s="157">
        <f t="shared" si="869"/>
        <v>97</v>
      </c>
      <c r="W6956" s="158">
        <f>+COUNTIFS(J$44:J6956,J6956,Y$44:Y6956,Y6956)</f>
        <v>1</v>
      </c>
      <c r="X6956" s="159">
        <f t="shared" si="870"/>
        <v>60.5</v>
      </c>
      <c r="Y6956" s="264" t="str">
        <f t="shared" si="871"/>
        <v>tanečný šport1R-3</v>
      </c>
      <c r="Z6956" s="264" t="str">
        <f>+VLOOKUP(B6956,Odvetvia!B:Q,16,0)</f>
        <v>tanečný šport1</v>
      </c>
    </row>
    <row r="6957" spans="1:26" ht="12.75" x14ac:dyDescent="0.2">
      <c r="A6957" s="834" t="s">
        <v>61</v>
      </c>
      <c r="B6957" s="834" t="s">
        <v>61</v>
      </c>
      <c r="C6957" s="834" t="s">
        <v>403</v>
      </c>
      <c r="D6957" s="834" t="s">
        <v>826</v>
      </c>
      <c r="E6957" s="835">
        <v>44</v>
      </c>
      <c r="F6957" s="835">
        <v>45</v>
      </c>
      <c r="G6957" s="834" t="s">
        <v>9194</v>
      </c>
      <c r="H6957" s="834" t="s">
        <v>3327</v>
      </c>
      <c r="I6957" s="835">
        <v>2</v>
      </c>
      <c r="J6957" s="834" t="s">
        <v>5079</v>
      </c>
      <c r="K6957" s="835">
        <v>50</v>
      </c>
      <c r="L6957" s="835">
        <v>29</v>
      </c>
      <c r="M6957" s="835">
        <v>1</v>
      </c>
      <c r="N6957" s="818" t="s">
        <v>7648</v>
      </c>
      <c r="O6957" s="44">
        <f t="shared" si="864"/>
        <v>44.5</v>
      </c>
      <c r="P6957" s="44">
        <f>+VLOOKUP(D6957,Databaza!E$1:G$35,2,0)+O6957</f>
        <v>54.5</v>
      </c>
      <c r="Q6957" s="44">
        <f t="shared" si="865"/>
        <v>59.5</v>
      </c>
      <c r="R6957" s="44">
        <f t="shared" si="866"/>
        <v>69.5</v>
      </c>
      <c r="S6957" s="44">
        <f t="shared" si="867"/>
        <v>69.5</v>
      </c>
      <c r="T6957" s="156">
        <f t="shared" si="868"/>
        <v>69.5</v>
      </c>
      <c r="U6957" s="156">
        <f>+VLOOKUP(A6957,Adr!N:O,2,0)</f>
        <v>97</v>
      </c>
      <c r="V6957" s="157">
        <f t="shared" si="869"/>
        <v>97</v>
      </c>
      <c r="W6957" s="158">
        <f>+COUNTIFS(J$44:J6957,J6957,Y$44:Y6957,Y6957)</f>
        <v>2</v>
      </c>
      <c r="X6957" s="159">
        <f t="shared" si="870"/>
        <v>69.5</v>
      </c>
      <c r="Y6957" s="264" t="str">
        <f t="shared" si="871"/>
        <v>tanečný šport1R-3</v>
      </c>
      <c r="Z6957" s="264" t="str">
        <f>+VLOOKUP(B6957,Odvetvia!B:Q,16,0)</f>
        <v>tanečný šport1</v>
      </c>
    </row>
    <row r="6958" spans="1:26" ht="12.75" x14ac:dyDescent="0.2">
      <c r="A6958" s="834" t="s">
        <v>61</v>
      </c>
      <c r="B6958" s="834" t="s">
        <v>61</v>
      </c>
      <c r="C6958" s="834" t="s">
        <v>403</v>
      </c>
      <c r="D6958" s="834" t="s">
        <v>825</v>
      </c>
      <c r="E6958" s="835">
        <v>12</v>
      </c>
      <c r="F6958" s="835"/>
      <c r="G6958" s="834" t="s">
        <v>9194</v>
      </c>
      <c r="H6958" s="834" t="s">
        <v>3327</v>
      </c>
      <c r="I6958" s="835">
        <v>2</v>
      </c>
      <c r="J6958" s="834" t="s">
        <v>1135</v>
      </c>
      <c r="K6958" s="835">
        <v>25</v>
      </c>
      <c r="L6958" s="835">
        <v>20</v>
      </c>
      <c r="M6958" s="835">
        <v>1</v>
      </c>
      <c r="N6958" s="818" t="s">
        <v>7658</v>
      </c>
      <c r="O6958" s="44">
        <f t="shared" si="864"/>
        <v>12</v>
      </c>
      <c r="P6958" s="44">
        <f>+VLOOKUP(D6958,Databaza!E$1:G$35,2,0)+O6958</f>
        <v>12</v>
      </c>
      <c r="Q6958" s="44">
        <f t="shared" si="865"/>
        <v>17</v>
      </c>
      <c r="R6958" s="44">
        <f t="shared" si="866"/>
        <v>27</v>
      </c>
      <c r="S6958" s="44">
        <f t="shared" si="867"/>
        <v>27</v>
      </c>
      <c r="T6958" s="156">
        <f t="shared" si="868"/>
        <v>27</v>
      </c>
      <c r="U6958" s="156">
        <f>+VLOOKUP(A6958,Adr!N:O,2,0)</f>
        <v>97</v>
      </c>
      <c r="V6958" s="157">
        <f t="shared" si="869"/>
        <v>97</v>
      </c>
      <c r="W6958" s="158">
        <f>+COUNTIFS(J$44:J6958,J6958,Y$44:Y6958,Y6958)</f>
        <v>4</v>
      </c>
      <c r="X6958" s="159">
        <f t="shared" si="870"/>
        <v>97</v>
      </c>
      <c r="Y6958" s="264" t="str">
        <f t="shared" si="871"/>
        <v>tanečný šport1R-3</v>
      </c>
      <c r="Z6958" s="264" t="str">
        <f>+VLOOKUP(B6958,Odvetvia!B:Q,16,0)</f>
        <v>tanečný šport1</v>
      </c>
    </row>
    <row r="6959" spans="1:26" ht="12.75" x14ac:dyDescent="0.2">
      <c r="A6959" s="818" t="s">
        <v>61</v>
      </c>
      <c r="B6959" s="818" t="s">
        <v>61</v>
      </c>
      <c r="C6959" s="834" t="s">
        <v>401</v>
      </c>
      <c r="D6959" s="834" t="s">
        <v>825</v>
      </c>
      <c r="E6959" s="836">
        <v>5</v>
      </c>
      <c r="F6959" s="835"/>
      <c r="G6959" s="818" t="s">
        <v>702</v>
      </c>
      <c r="H6959" s="818" t="s">
        <v>3327</v>
      </c>
      <c r="I6959" s="835">
        <v>2</v>
      </c>
      <c r="J6959" s="818" t="s">
        <v>5072</v>
      </c>
      <c r="K6959" s="835">
        <v>27</v>
      </c>
      <c r="L6959" s="835">
        <v>15</v>
      </c>
      <c r="M6959" s="835">
        <v>1</v>
      </c>
      <c r="N6959" s="818" t="s">
        <v>2551</v>
      </c>
      <c r="O6959" s="44">
        <f t="shared" si="864"/>
        <v>5</v>
      </c>
      <c r="P6959" s="44">
        <f>+VLOOKUP(D6959,Databaza!E$1:G$35,2,0)+O6959</f>
        <v>5</v>
      </c>
      <c r="Q6959" s="44">
        <f t="shared" si="865"/>
        <v>10</v>
      </c>
      <c r="R6959" s="44">
        <f t="shared" si="866"/>
        <v>20</v>
      </c>
      <c r="S6959" s="44">
        <f t="shared" si="867"/>
        <v>20</v>
      </c>
      <c r="T6959" s="156">
        <f t="shared" si="868"/>
        <v>20</v>
      </c>
      <c r="U6959" s="156">
        <f>+VLOOKUP(A6959,Adr!N:O,2,0)</f>
        <v>97</v>
      </c>
      <c r="V6959" s="157">
        <f t="shared" si="869"/>
        <v>97</v>
      </c>
      <c r="W6959" s="158">
        <f>+COUNTIFS(J$44:J6959,J6959,Y$44:Y6959,Y6959)</f>
        <v>1</v>
      </c>
      <c r="X6959" s="159">
        <f t="shared" si="870"/>
        <v>20</v>
      </c>
      <c r="Y6959" s="264" t="str">
        <f t="shared" si="871"/>
        <v>tanečný šport1R-4</v>
      </c>
      <c r="Z6959" s="264" t="str">
        <f>+VLOOKUP(B6959,Odvetvia!B:Q,16,0)</f>
        <v>tanečný šport1</v>
      </c>
    </row>
    <row r="6960" spans="1:26" ht="12.75" x14ac:dyDescent="0.2">
      <c r="A6960" s="818" t="s">
        <v>61</v>
      </c>
      <c r="B6960" s="818" t="s">
        <v>61</v>
      </c>
      <c r="C6960" s="834" t="s">
        <v>401</v>
      </c>
      <c r="D6960" s="834" t="s">
        <v>825</v>
      </c>
      <c r="E6960" s="836">
        <v>6</v>
      </c>
      <c r="F6960" s="835"/>
      <c r="G6960" s="818" t="s">
        <v>701</v>
      </c>
      <c r="H6960" s="818" t="s">
        <v>3327</v>
      </c>
      <c r="I6960" s="835">
        <v>2</v>
      </c>
      <c r="J6960" s="818" t="s">
        <v>1135</v>
      </c>
      <c r="K6960" s="835">
        <v>33</v>
      </c>
      <c r="L6960" s="835">
        <v>33</v>
      </c>
      <c r="M6960" s="835">
        <v>1</v>
      </c>
      <c r="N6960" s="818" t="s">
        <v>2560</v>
      </c>
      <c r="O6960" s="44">
        <f t="shared" si="864"/>
        <v>6</v>
      </c>
      <c r="P6960" s="44">
        <f>+VLOOKUP(D6960,Databaza!E$1:G$35,2,0)+O6960</f>
        <v>6</v>
      </c>
      <c r="Q6960" s="44">
        <f t="shared" si="865"/>
        <v>11</v>
      </c>
      <c r="R6960" s="44">
        <f t="shared" si="866"/>
        <v>21</v>
      </c>
      <c r="S6960" s="44">
        <f t="shared" si="867"/>
        <v>21</v>
      </c>
      <c r="T6960" s="156">
        <f t="shared" si="868"/>
        <v>21</v>
      </c>
      <c r="U6960" s="156">
        <f>+VLOOKUP(A6960,Adr!N:O,2,0)</f>
        <v>97</v>
      </c>
      <c r="V6960" s="157">
        <f t="shared" si="869"/>
        <v>97</v>
      </c>
      <c r="W6960" s="158">
        <f>+COUNTIFS(J$44:J6960,J6960,Y$44:Y6960,Y6960)</f>
        <v>1</v>
      </c>
      <c r="X6960" s="159">
        <f t="shared" si="870"/>
        <v>21</v>
      </c>
      <c r="Y6960" s="264" t="str">
        <f t="shared" si="871"/>
        <v>tanečný šport1R-4</v>
      </c>
      <c r="Z6960" s="264" t="str">
        <f>+VLOOKUP(B6960,Odvetvia!B:Q,16,0)</f>
        <v>tanečný šport1</v>
      </c>
    </row>
    <row r="6961" spans="1:26" ht="12.75" x14ac:dyDescent="0.2">
      <c r="A6961" s="818" t="s">
        <v>61</v>
      </c>
      <c r="B6961" s="818" t="s">
        <v>61</v>
      </c>
      <c r="C6961" s="834" t="s">
        <v>401</v>
      </c>
      <c r="D6961" s="834" t="s">
        <v>826</v>
      </c>
      <c r="E6961" s="836">
        <v>8</v>
      </c>
      <c r="F6961" s="835"/>
      <c r="G6961" s="818" t="s">
        <v>5069</v>
      </c>
      <c r="H6961" s="818" t="s">
        <v>3327</v>
      </c>
      <c r="I6961" s="835">
        <v>2</v>
      </c>
      <c r="J6961" s="818" t="s">
        <v>5074</v>
      </c>
      <c r="K6961" s="835">
        <v>16</v>
      </c>
      <c r="L6961" s="835">
        <v>12</v>
      </c>
      <c r="M6961" s="835"/>
      <c r="N6961" s="818" t="s">
        <v>2554</v>
      </c>
      <c r="O6961" s="44">
        <f t="shared" si="864"/>
        <v>8</v>
      </c>
      <c r="P6961" s="44">
        <f>+VLOOKUP(D6961,Databaza!E$1:G$35,2,0)+O6961</f>
        <v>18</v>
      </c>
      <c r="Q6961" s="44">
        <f t="shared" si="865"/>
        <v>23</v>
      </c>
      <c r="R6961" s="44">
        <f t="shared" si="866"/>
        <v>23</v>
      </c>
      <c r="S6961" s="44">
        <f t="shared" si="867"/>
        <v>23</v>
      </c>
      <c r="T6961" s="156">
        <f t="shared" si="868"/>
        <v>23</v>
      </c>
      <c r="U6961" s="156">
        <f>+VLOOKUP(A6961,Adr!N:O,2,0)</f>
        <v>97</v>
      </c>
      <c r="V6961" s="157">
        <f t="shared" si="869"/>
        <v>97</v>
      </c>
      <c r="W6961" s="158">
        <f>+COUNTIFS(J$44:J6961,J6961,Y$44:Y6961,Y6961)</f>
        <v>1</v>
      </c>
      <c r="X6961" s="159">
        <f t="shared" si="870"/>
        <v>23</v>
      </c>
      <c r="Y6961" s="264" t="str">
        <f t="shared" si="871"/>
        <v>tanečný šport1R-4</v>
      </c>
      <c r="Z6961" s="264" t="str">
        <f>+VLOOKUP(B6961,Odvetvia!B:Q,16,0)</f>
        <v>tanečný šport1</v>
      </c>
    </row>
    <row r="6962" spans="1:26" ht="12.75" x14ac:dyDescent="0.2">
      <c r="A6962" s="818" t="s">
        <v>61</v>
      </c>
      <c r="B6962" s="818" t="s">
        <v>61</v>
      </c>
      <c r="C6962" s="834" t="s">
        <v>401</v>
      </c>
      <c r="D6962" s="834" t="s">
        <v>826</v>
      </c>
      <c r="E6962" s="836">
        <v>9</v>
      </c>
      <c r="F6962" s="835"/>
      <c r="G6962" s="818" t="s">
        <v>5073</v>
      </c>
      <c r="H6962" s="818" t="s">
        <v>3327</v>
      </c>
      <c r="I6962" s="835">
        <v>2</v>
      </c>
      <c r="J6962" s="818" t="s">
        <v>5075</v>
      </c>
      <c r="K6962" s="835">
        <v>13</v>
      </c>
      <c r="L6962" s="835">
        <v>9</v>
      </c>
      <c r="M6962" s="835"/>
      <c r="N6962" s="818" t="s">
        <v>2555</v>
      </c>
      <c r="O6962" s="44">
        <f t="shared" si="864"/>
        <v>9</v>
      </c>
      <c r="P6962" s="44">
        <f>+VLOOKUP(D6962,Databaza!E$1:G$35,2,0)+O6962</f>
        <v>19</v>
      </c>
      <c r="Q6962" s="44">
        <f t="shared" si="865"/>
        <v>24</v>
      </c>
      <c r="R6962" s="44">
        <f t="shared" si="866"/>
        <v>24</v>
      </c>
      <c r="S6962" s="44">
        <f t="shared" si="867"/>
        <v>24</v>
      </c>
      <c r="T6962" s="156">
        <f t="shared" si="868"/>
        <v>24</v>
      </c>
      <c r="U6962" s="156">
        <f>+VLOOKUP(A6962,Adr!N:O,2,0)</f>
        <v>97</v>
      </c>
      <c r="V6962" s="157">
        <f t="shared" si="869"/>
        <v>97</v>
      </c>
      <c r="W6962" s="158">
        <f>+COUNTIFS(J$44:J6962,J6962,Y$44:Y6962,Y6962)</f>
        <v>1</v>
      </c>
      <c r="X6962" s="159">
        <f t="shared" si="870"/>
        <v>24</v>
      </c>
      <c r="Y6962" s="264" t="str">
        <f t="shared" si="871"/>
        <v>tanečný šport1R-4</v>
      </c>
      <c r="Z6962" s="264" t="str">
        <f>+VLOOKUP(B6962,Odvetvia!B:Q,16,0)</f>
        <v>tanečný šport1</v>
      </c>
    </row>
    <row r="6963" spans="1:26" ht="12.75" x14ac:dyDescent="0.2">
      <c r="A6963" s="818" t="s">
        <v>61</v>
      </c>
      <c r="B6963" s="818" t="s">
        <v>61</v>
      </c>
      <c r="C6963" s="834" t="s">
        <v>401</v>
      </c>
      <c r="D6963" s="834" t="s">
        <v>826</v>
      </c>
      <c r="E6963" s="836">
        <v>1</v>
      </c>
      <c r="F6963" s="835"/>
      <c r="G6963" s="818" t="s">
        <v>5069</v>
      </c>
      <c r="H6963" s="818" t="s">
        <v>3327</v>
      </c>
      <c r="I6963" s="835">
        <v>2</v>
      </c>
      <c r="J6963" s="818" t="s">
        <v>1135</v>
      </c>
      <c r="K6963" s="835">
        <v>16</v>
      </c>
      <c r="L6963" s="835">
        <v>12</v>
      </c>
      <c r="M6963" s="835">
        <v>1</v>
      </c>
      <c r="N6963" s="818" t="s">
        <v>2554</v>
      </c>
      <c r="O6963" s="44">
        <f t="shared" si="864"/>
        <v>1</v>
      </c>
      <c r="P6963" s="44">
        <f>+VLOOKUP(D6963,Databaza!E$1:G$35,2,0)+O6963</f>
        <v>11</v>
      </c>
      <c r="Q6963" s="44">
        <f t="shared" si="865"/>
        <v>16</v>
      </c>
      <c r="R6963" s="44">
        <f t="shared" si="866"/>
        <v>26</v>
      </c>
      <c r="S6963" s="44">
        <f t="shared" si="867"/>
        <v>26</v>
      </c>
      <c r="T6963" s="156">
        <f t="shared" si="868"/>
        <v>26</v>
      </c>
      <c r="U6963" s="156">
        <f>+VLOOKUP(A6963,Adr!N:O,2,0)</f>
        <v>97</v>
      </c>
      <c r="V6963" s="157">
        <f t="shared" si="869"/>
        <v>97</v>
      </c>
      <c r="W6963" s="158">
        <f>+COUNTIFS(J$44:J6963,J6963,Y$44:Y6963,Y6963)</f>
        <v>2</v>
      </c>
      <c r="X6963" s="159">
        <f t="shared" si="870"/>
        <v>26</v>
      </c>
      <c r="Y6963" s="264" t="str">
        <f t="shared" si="871"/>
        <v>tanečný šport1R-4</v>
      </c>
      <c r="Z6963" s="264" t="str">
        <f>+VLOOKUP(B6963,Odvetvia!B:Q,16,0)</f>
        <v>tanečný šport1</v>
      </c>
    </row>
    <row r="6964" spans="1:26" ht="12.75" x14ac:dyDescent="0.2">
      <c r="A6964" s="818" t="s">
        <v>61</v>
      </c>
      <c r="B6964" s="818" t="s">
        <v>61</v>
      </c>
      <c r="C6964" s="834" t="s">
        <v>401</v>
      </c>
      <c r="D6964" s="834" t="s">
        <v>825</v>
      </c>
      <c r="E6964" s="836">
        <v>14</v>
      </c>
      <c r="F6964" s="835"/>
      <c r="G6964" s="818" t="s">
        <v>5070</v>
      </c>
      <c r="H6964" s="818" t="s">
        <v>3327</v>
      </c>
      <c r="I6964" s="835">
        <v>2</v>
      </c>
      <c r="J6964" s="818" t="s">
        <v>5071</v>
      </c>
      <c r="K6964" s="835">
        <v>25</v>
      </c>
      <c r="L6964" s="835">
        <v>14</v>
      </c>
      <c r="M6964" s="835">
        <v>1</v>
      </c>
      <c r="N6964" s="818" t="s">
        <v>2545</v>
      </c>
      <c r="O6964" s="44">
        <f t="shared" si="864"/>
        <v>14</v>
      </c>
      <c r="P6964" s="44">
        <f>+VLOOKUP(D6964,Databaza!E$1:G$35,2,0)+O6964</f>
        <v>14</v>
      </c>
      <c r="Q6964" s="44">
        <f t="shared" si="865"/>
        <v>19</v>
      </c>
      <c r="R6964" s="44">
        <f t="shared" si="866"/>
        <v>29</v>
      </c>
      <c r="S6964" s="44">
        <f t="shared" si="867"/>
        <v>29</v>
      </c>
      <c r="T6964" s="156">
        <f t="shared" si="868"/>
        <v>29</v>
      </c>
      <c r="U6964" s="156">
        <f>+VLOOKUP(A6964,Adr!N:O,2,0)</f>
        <v>97</v>
      </c>
      <c r="V6964" s="157">
        <f t="shared" si="869"/>
        <v>97</v>
      </c>
      <c r="W6964" s="158">
        <f>+COUNTIFS(J$44:J6964,J6964,Y$44:Y6964,Y6964)</f>
        <v>1</v>
      </c>
      <c r="X6964" s="159">
        <f t="shared" si="870"/>
        <v>29</v>
      </c>
      <c r="Y6964" s="264" t="str">
        <f t="shared" si="871"/>
        <v>tanečný šport1R-4</v>
      </c>
      <c r="Z6964" s="264" t="str">
        <f>+VLOOKUP(B6964,Odvetvia!B:Q,16,0)</f>
        <v>tanečný šport1</v>
      </c>
    </row>
    <row r="6965" spans="1:26" ht="12.75" x14ac:dyDescent="0.2">
      <c r="A6965" s="818" t="s">
        <v>61</v>
      </c>
      <c r="B6965" s="818" t="s">
        <v>61</v>
      </c>
      <c r="C6965" s="834" t="s">
        <v>401</v>
      </c>
      <c r="D6965" s="834" t="s">
        <v>826</v>
      </c>
      <c r="E6965" s="836">
        <v>4</v>
      </c>
      <c r="F6965" s="835"/>
      <c r="G6965" s="818" t="s">
        <v>701</v>
      </c>
      <c r="H6965" s="818" t="s">
        <v>3327</v>
      </c>
      <c r="I6965" s="835">
        <v>2</v>
      </c>
      <c r="J6965" s="818" t="s">
        <v>1135</v>
      </c>
      <c r="K6965" s="835">
        <v>26</v>
      </c>
      <c r="L6965" s="835">
        <v>26</v>
      </c>
      <c r="M6965" s="835">
        <v>1</v>
      </c>
      <c r="N6965" s="818" t="s">
        <v>2563</v>
      </c>
      <c r="O6965" s="44">
        <f t="shared" si="864"/>
        <v>4</v>
      </c>
      <c r="P6965" s="44">
        <f>+VLOOKUP(D6965,Databaza!E$1:G$35,2,0)+O6965</f>
        <v>14</v>
      </c>
      <c r="Q6965" s="44">
        <f t="shared" si="865"/>
        <v>19</v>
      </c>
      <c r="R6965" s="44">
        <f t="shared" si="866"/>
        <v>29</v>
      </c>
      <c r="S6965" s="44">
        <f t="shared" si="867"/>
        <v>29</v>
      </c>
      <c r="T6965" s="156">
        <f t="shared" si="868"/>
        <v>29</v>
      </c>
      <c r="U6965" s="156">
        <f>+VLOOKUP(A6965,Adr!N:O,2,0)</f>
        <v>97</v>
      </c>
      <c r="V6965" s="157">
        <f t="shared" si="869"/>
        <v>97</v>
      </c>
      <c r="W6965" s="158">
        <f>+COUNTIFS(J$44:J6965,J6965,Y$44:Y6965,Y6965)</f>
        <v>3</v>
      </c>
      <c r="X6965" s="159">
        <f t="shared" si="870"/>
        <v>29</v>
      </c>
      <c r="Y6965" s="264" t="str">
        <f t="shared" si="871"/>
        <v>tanečný šport1R-4</v>
      </c>
      <c r="Z6965" s="264" t="str">
        <f>+VLOOKUP(B6965,Odvetvia!B:Q,16,0)</f>
        <v>tanečný šport1</v>
      </c>
    </row>
    <row r="6966" spans="1:26" ht="12.75" x14ac:dyDescent="0.2">
      <c r="A6966" s="818" t="s">
        <v>61</v>
      </c>
      <c r="B6966" s="818" t="s">
        <v>61</v>
      </c>
      <c r="C6966" s="834" t="s">
        <v>401</v>
      </c>
      <c r="D6966" s="834" t="s">
        <v>826</v>
      </c>
      <c r="E6966" s="836">
        <v>5</v>
      </c>
      <c r="F6966" s="835"/>
      <c r="G6966" s="818" t="s">
        <v>5070</v>
      </c>
      <c r="H6966" s="818" t="s">
        <v>3327</v>
      </c>
      <c r="I6966" s="835">
        <v>2</v>
      </c>
      <c r="J6966" s="818" t="s">
        <v>5071</v>
      </c>
      <c r="K6966" s="835">
        <v>16</v>
      </c>
      <c r="L6966" s="835">
        <v>10</v>
      </c>
      <c r="M6966" s="835">
        <v>1</v>
      </c>
      <c r="N6966" s="818" t="s">
        <v>2561</v>
      </c>
      <c r="O6966" s="44">
        <f t="shared" si="864"/>
        <v>5</v>
      </c>
      <c r="P6966" s="44">
        <f>+VLOOKUP(D6966,Databaza!E$1:G$35,2,0)+O6966</f>
        <v>15</v>
      </c>
      <c r="Q6966" s="44">
        <f t="shared" si="865"/>
        <v>20</v>
      </c>
      <c r="R6966" s="44">
        <f t="shared" si="866"/>
        <v>30</v>
      </c>
      <c r="S6966" s="44">
        <f t="shared" si="867"/>
        <v>30</v>
      </c>
      <c r="T6966" s="156">
        <f t="shared" si="868"/>
        <v>30</v>
      </c>
      <c r="U6966" s="156">
        <f>+VLOOKUP(A6966,Adr!N:O,2,0)</f>
        <v>97</v>
      </c>
      <c r="V6966" s="157">
        <f t="shared" si="869"/>
        <v>97</v>
      </c>
      <c r="W6966" s="158">
        <f>+COUNTIFS(J$44:J6966,J6966,Y$44:Y6966,Y6966)</f>
        <v>2</v>
      </c>
      <c r="X6966" s="159">
        <f t="shared" si="870"/>
        <v>30</v>
      </c>
      <c r="Y6966" s="264" t="str">
        <f t="shared" si="871"/>
        <v>tanečný šport1R-4</v>
      </c>
      <c r="Z6966" s="264" t="str">
        <f>+VLOOKUP(B6966,Odvetvia!B:Q,16,0)</f>
        <v>tanečný šport1</v>
      </c>
    </row>
    <row r="6967" spans="1:26" ht="12.75" x14ac:dyDescent="0.2">
      <c r="A6967" s="818" t="s">
        <v>61</v>
      </c>
      <c r="B6967" s="818" t="s">
        <v>61</v>
      </c>
      <c r="C6967" s="834" t="s">
        <v>401</v>
      </c>
      <c r="D6967" s="834" t="s">
        <v>826</v>
      </c>
      <c r="E6967" s="836">
        <v>6</v>
      </c>
      <c r="F6967" s="835"/>
      <c r="G6967" s="818" t="s">
        <v>5073</v>
      </c>
      <c r="H6967" s="818" t="s">
        <v>3327</v>
      </c>
      <c r="I6967" s="835">
        <v>2</v>
      </c>
      <c r="J6967" s="818" t="s">
        <v>1181</v>
      </c>
      <c r="K6967" s="835">
        <v>13</v>
      </c>
      <c r="L6967" s="835">
        <v>9</v>
      </c>
      <c r="M6967" s="835">
        <v>1</v>
      </c>
      <c r="N6967" s="818" t="s">
        <v>2555</v>
      </c>
      <c r="O6967" s="44">
        <f t="shared" si="864"/>
        <v>6</v>
      </c>
      <c r="P6967" s="44">
        <f>+VLOOKUP(D6967,Databaza!E$1:G$35,2,0)+O6967</f>
        <v>16</v>
      </c>
      <c r="Q6967" s="44">
        <f t="shared" si="865"/>
        <v>21</v>
      </c>
      <c r="R6967" s="44">
        <f t="shared" si="866"/>
        <v>31</v>
      </c>
      <c r="S6967" s="44">
        <f t="shared" si="867"/>
        <v>31</v>
      </c>
      <c r="T6967" s="156">
        <f t="shared" si="868"/>
        <v>31</v>
      </c>
      <c r="U6967" s="156">
        <f>+VLOOKUP(A6967,Adr!N:O,2,0)</f>
        <v>97</v>
      </c>
      <c r="V6967" s="157">
        <f t="shared" si="869"/>
        <v>97</v>
      </c>
      <c r="W6967" s="158">
        <f>+COUNTIFS(J$44:J6967,J6967,Y$44:Y6967,Y6967)</f>
        <v>1</v>
      </c>
      <c r="X6967" s="159">
        <f t="shared" si="870"/>
        <v>31</v>
      </c>
      <c r="Y6967" s="264" t="str">
        <f t="shared" si="871"/>
        <v>tanečný šport1R-4</v>
      </c>
      <c r="Z6967" s="264" t="str">
        <f>+VLOOKUP(B6967,Odvetvia!B:Q,16,0)</f>
        <v>tanečný šport1</v>
      </c>
    </row>
    <row r="6968" spans="1:26" ht="12.75" x14ac:dyDescent="0.2">
      <c r="A6968" s="818" t="s">
        <v>61</v>
      </c>
      <c r="B6968" s="818" t="s">
        <v>61</v>
      </c>
      <c r="C6968" s="834" t="s">
        <v>401</v>
      </c>
      <c r="D6968" s="834" t="s">
        <v>826</v>
      </c>
      <c r="E6968" s="836">
        <v>12</v>
      </c>
      <c r="F6968" s="835"/>
      <c r="G6968" s="818" t="s">
        <v>1198</v>
      </c>
      <c r="H6968" s="818" t="s">
        <v>3327</v>
      </c>
      <c r="I6968" s="835">
        <v>2</v>
      </c>
      <c r="J6968" s="818" t="s">
        <v>5076</v>
      </c>
      <c r="K6968" s="835">
        <v>54</v>
      </c>
      <c r="L6968" s="835">
        <v>31</v>
      </c>
      <c r="M6968" s="835">
        <v>1</v>
      </c>
      <c r="N6968" s="818" t="s">
        <v>2553</v>
      </c>
      <c r="O6968" s="44">
        <f t="shared" si="864"/>
        <v>12</v>
      </c>
      <c r="P6968" s="44">
        <f>+VLOOKUP(D6968,Databaza!E$1:G$35,2,0)+O6968</f>
        <v>22</v>
      </c>
      <c r="Q6968" s="44">
        <f t="shared" si="865"/>
        <v>27</v>
      </c>
      <c r="R6968" s="44">
        <f t="shared" si="866"/>
        <v>37</v>
      </c>
      <c r="S6968" s="44">
        <f t="shared" si="867"/>
        <v>37</v>
      </c>
      <c r="T6968" s="156">
        <f t="shared" si="868"/>
        <v>37</v>
      </c>
      <c r="U6968" s="156">
        <f>+VLOOKUP(A6968,Adr!N:O,2,0)</f>
        <v>97</v>
      </c>
      <c r="V6968" s="157">
        <f t="shared" si="869"/>
        <v>97</v>
      </c>
      <c r="W6968" s="158">
        <f>+COUNTIFS(J$44:J6968,J6968,Y$44:Y6968,Y6968)</f>
        <v>1</v>
      </c>
      <c r="X6968" s="159">
        <f t="shared" si="870"/>
        <v>37</v>
      </c>
      <c r="Y6968" s="264" t="str">
        <f t="shared" si="871"/>
        <v>tanečný šport1R-4</v>
      </c>
      <c r="Z6968" s="264" t="str">
        <f>+VLOOKUP(B6968,Odvetvia!B:Q,16,0)</f>
        <v>tanečný šport1</v>
      </c>
    </row>
    <row r="6969" spans="1:26" ht="12.75" x14ac:dyDescent="0.2">
      <c r="A6969" s="818" t="s">
        <v>61</v>
      </c>
      <c r="B6969" s="818" t="s">
        <v>61</v>
      </c>
      <c r="C6969" s="834" t="s">
        <v>401</v>
      </c>
      <c r="D6969" s="834" t="s">
        <v>826</v>
      </c>
      <c r="E6969" s="836">
        <v>26</v>
      </c>
      <c r="F6969" s="835">
        <v>27</v>
      </c>
      <c r="G6969" s="818" t="s">
        <v>1198</v>
      </c>
      <c r="H6969" s="818" t="s">
        <v>3327</v>
      </c>
      <c r="I6969" s="835">
        <v>2</v>
      </c>
      <c r="J6969" s="818" t="s">
        <v>5077</v>
      </c>
      <c r="K6969" s="835">
        <v>54</v>
      </c>
      <c r="L6969" s="835">
        <v>31</v>
      </c>
      <c r="M6969" s="835"/>
      <c r="N6969" s="818" t="s">
        <v>2553</v>
      </c>
      <c r="O6969" s="44">
        <f t="shared" si="864"/>
        <v>26.5</v>
      </c>
      <c r="P6969" s="44">
        <f>+VLOOKUP(D6969,Databaza!E$1:G$35,2,0)+O6969</f>
        <v>36.5</v>
      </c>
      <c r="Q6969" s="44">
        <f t="shared" si="865"/>
        <v>41.5</v>
      </c>
      <c r="R6969" s="44">
        <f t="shared" si="866"/>
        <v>41.5</v>
      </c>
      <c r="S6969" s="44">
        <f t="shared" si="867"/>
        <v>41.5</v>
      </c>
      <c r="T6969" s="156">
        <f t="shared" si="868"/>
        <v>41.5</v>
      </c>
      <c r="U6969" s="156">
        <f>+VLOOKUP(A6969,Adr!N:O,2,0)</f>
        <v>97</v>
      </c>
      <c r="V6969" s="157">
        <f t="shared" si="869"/>
        <v>97</v>
      </c>
      <c r="W6969" s="158">
        <f>+COUNTIFS(J$44:J6969,J6969,Y$44:Y6969,Y6969)</f>
        <v>1</v>
      </c>
      <c r="X6969" s="159">
        <f t="shared" si="870"/>
        <v>41.5</v>
      </c>
      <c r="Y6969" s="264" t="str">
        <f t="shared" si="871"/>
        <v>tanečný šport1R-4</v>
      </c>
      <c r="Z6969" s="264" t="str">
        <f>+VLOOKUP(B6969,Odvetvia!B:Q,16,0)</f>
        <v>tanečný šport1</v>
      </c>
    </row>
    <row r="6970" spans="1:26" ht="12.75" x14ac:dyDescent="0.2">
      <c r="A6970" s="818" t="s">
        <v>61</v>
      </c>
      <c r="B6970" s="818" t="s">
        <v>61</v>
      </c>
      <c r="C6970" s="834" t="s">
        <v>401</v>
      </c>
      <c r="D6970" s="834" t="s">
        <v>826</v>
      </c>
      <c r="E6970" s="836">
        <v>41</v>
      </c>
      <c r="F6970" s="835"/>
      <c r="G6970" s="818" t="s">
        <v>700</v>
      </c>
      <c r="H6970" s="818" t="s">
        <v>3327</v>
      </c>
      <c r="I6970" s="835">
        <v>2</v>
      </c>
      <c r="J6970" s="818" t="s">
        <v>5078</v>
      </c>
      <c r="K6970" s="835">
        <v>55</v>
      </c>
      <c r="L6970" s="835">
        <v>34</v>
      </c>
      <c r="M6970" s="835">
        <v>1</v>
      </c>
      <c r="N6970" s="818" t="s">
        <v>2543</v>
      </c>
      <c r="O6970" s="44">
        <f t="shared" si="864"/>
        <v>41</v>
      </c>
      <c r="P6970" s="44">
        <f>+VLOOKUP(D6970,Databaza!E$1:G$35,2,0)+O6970</f>
        <v>51</v>
      </c>
      <c r="Q6970" s="44">
        <f t="shared" si="865"/>
        <v>56</v>
      </c>
      <c r="R6970" s="44">
        <f t="shared" si="866"/>
        <v>66</v>
      </c>
      <c r="S6970" s="44">
        <f t="shared" si="867"/>
        <v>66</v>
      </c>
      <c r="T6970" s="156">
        <f t="shared" si="868"/>
        <v>66</v>
      </c>
      <c r="U6970" s="156">
        <f>+VLOOKUP(A6970,Adr!N:O,2,0)</f>
        <v>97</v>
      </c>
      <c r="V6970" s="157">
        <f t="shared" si="869"/>
        <v>97</v>
      </c>
      <c r="W6970" s="158">
        <f>+COUNTIFS(J$44:J6970,J6970,Y$44:Y6970,Y6970)</f>
        <v>1</v>
      </c>
      <c r="X6970" s="159">
        <f t="shared" si="870"/>
        <v>66</v>
      </c>
      <c r="Y6970" s="264" t="str">
        <f t="shared" si="871"/>
        <v>tanečný šport1R-4</v>
      </c>
      <c r="Z6970" s="264" t="str">
        <f>+VLOOKUP(B6970,Odvetvia!B:Q,16,0)</f>
        <v>tanečný šport1</v>
      </c>
    </row>
    <row r="6971" spans="1:26" ht="12.75" x14ac:dyDescent="0.2">
      <c r="A6971" s="818" t="s">
        <v>61</v>
      </c>
      <c r="B6971" s="818" t="s">
        <v>61</v>
      </c>
      <c r="C6971" s="834" t="s">
        <v>401</v>
      </c>
      <c r="D6971" s="834" t="s">
        <v>825</v>
      </c>
      <c r="E6971" s="836">
        <v>51</v>
      </c>
      <c r="F6971" s="835">
        <v>52</v>
      </c>
      <c r="G6971" s="818" t="s">
        <v>700</v>
      </c>
      <c r="H6971" s="818" t="s">
        <v>3327</v>
      </c>
      <c r="I6971" s="835">
        <v>2</v>
      </c>
      <c r="J6971" s="818" t="s">
        <v>5079</v>
      </c>
      <c r="K6971" s="835">
        <v>64</v>
      </c>
      <c r="L6971" s="835">
        <v>39</v>
      </c>
      <c r="M6971" s="835">
        <v>1</v>
      </c>
      <c r="N6971" s="818" t="s">
        <v>2549</v>
      </c>
      <c r="O6971" s="44">
        <f t="shared" si="864"/>
        <v>51.5</v>
      </c>
      <c r="P6971" s="44">
        <f>+VLOOKUP(D6971,Databaza!E$1:G$35,2,0)+O6971</f>
        <v>51.5</v>
      </c>
      <c r="Q6971" s="44">
        <f t="shared" si="865"/>
        <v>56.5</v>
      </c>
      <c r="R6971" s="44">
        <f t="shared" si="866"/>
        <v>66.5</v>
      </c>
      <c r="S6971" s="44">
        <f t="shared" si="867"/>
        <v>66.5</v>
      </c>
      <c r="T6971" s="156">
        <f t="shared" si="868"/>
        <v>66.5</v>
      </c>
      <c r="U6971" s="156">
        <f>+VLOOKUP(A6971,Adr!N:O,2,0)</f>
        <v>97</v>
      </c>
      <c r="V6971" s="157">
        <f t="shared" si="869"/>
        <v>97</v>
      </c>
      <c r="W6971" s="158">
        <f>+COUNTIFS(J$44:J6971,J6971,Y$44:Y6971,Y6971)</f>
        <v>1</v>
      </c>
      <c r="X6971" s="159">
        <f t="shared" si="870"/>
        <v>66.5</v>
      </c>
      <c r="Y6971" s="264" t="str">
        <f t="shared" si="871"/>
        <v>tanečný šport1R-4</v>
      </c>
      <c r="Z6971" s="264" t="str">
        <f>+VLOOKUP(B6971,Odvetvia!B:Q,16,0)</f>
        <v>tanečný šport1</v>
      </c>
    </row>
    <row r="6972" spans="1:26" ht="12.75" x14ac:dyDescent="0.2">
      <c r="A6972" s="818" t="s">
        <v>61</v>
      </c>
      <c r="B6972" s="818" t="s">
        <v>61</v>
      </c>
      <c r="C6972" s="834" t="s">
        <v>401</v>
      </c>
      <c r="D6972" s="834" t="s">
        <v>825</v>
      </c>
      <c r="E6972" s="836">
        <v>14</v>
      </c>
      <c r="F6972" s="835"/>
      <c r="G6972" s="818" t="s">
        <v>701</v>
      </c>
      <c r="H6972" s="818" t="s">
        <v>3327</v>
      </c>
      <c r="I6972" s="835">
        <v>2</v>
      </c>
      <c r="J6972" s="818" t="s">
        <v>1135</v>
      </c>
      <c r="K6972" s="835">
        <v>34</v>
      </c>
      <c r="L6972" s="835">
        <v>34</v>
      </c>
      <c r="M6972" s="835">
        <v>1</v>
      </c>
      <c r="N6972" s="818" t="s">
        <v>2548</v>
      </c>
      <c r="O6972" s="44">
        <f t="shared" si="864"/>
        <v>14</v>
      </c>
      <c r="P6972" s="44">
        <f>+VLOOKUP(D6972,Databaza!E$1:G$35,2,0)+O6972</f>
        <v>14</v>
      </c>
      <c r="Q6972" s="44">
        <f t="shared" si="865"/>
        <v>19</v>
      </c>
      <c r="R6972" s="44">
        <f t="shared" si="866"/>
        <v>29</v>
      </c>
      <c r="S6972" s="44">
        <f t="shared" si="867"/>
        <v>29</v>
      </c>
      <c r="T6972" s="156">
        <f t="shared" si="868"/>
        <v>29</v>
      </c>
      <c r="U6972" s="156">
        <f>+VLOOKUP(A6972,Adr!N:O,2,0)</f>
        <v>97</v>
      </c>
      <c r="V6972" s="157">
        <f t="shared" si="869"/>
        <v>97</v>
      </c>
      <c r="W6972" s="158">
        <f>+COUNTIFS(J$44:J6972,J6972,Y$44:Y6972,Y6972)</f>
        <v>4</v>
      </c>
      <c r="X6972" s="159">
        <f t="shared" si="870"/>
        <v>97</v>
      </c>
      <c r="Y6972" s="264" t="str">
        <f t="shared" si="871"/>
        <v>tanečný šport1R-4</v>
      </c>
      <c r="Z6972" s="264" t="str">
        <f>+VLOOKUP(B6972,Odvetvia!B:Q,16,0)</f>
        <v>tanečný šport1</v>
      </c>
    </row>
    <row r="6973" spans="1:26" ht="12.75" x14ac:dyDescent="0.2">
      <c r="A6973" s="818" t="s">
        <v>61</v>
      </c>
      <c r="B6973" s="818" t="s">
        <v>61</v>
      </c>
      <c r="C6973" s="834" t="s">
        <v>14163</v>
      </c>
      <c r="D6973" s="834" t="s">
        <v>826</v>
      </c>
      <c r="E6973" s="836">
        <v>4</v>
      </c>
      <c r="F6973" s="835"/>
      <c r="G6973" s="818" t="s">
        <v>5070</v>
      </c>
      <c r="H6973" s="818" t="s">
        <v>3327</v>
      </c>
      <c r="I6973" s="835">
        <v>2</v>
      </c>
      <c r="J6973" s="818" t="s">
        <v>5071</v>
      </c>
      <c r="K6973" s="835">
        <v>12</v>
      </c>
      <c r="L6973" s="835">
        <v>7</v>
      </c>
      <c r="M6973" s="835">
        <v>1</v>
      </c>
      <c r="N6973" s="818" t="s">
        <v>2566</v>
      </c>
      <c r="O6973" s="44">
        <f t="shared" si="864"/>
        <v>4</v>
      </c>
      <c r="P6973" s="44">
        <f>+VLOOKUP(D6973,Databaza!E$1:G$35,2,0)+O6973</f>
        <v>14</v>
      </c>
      <c r="Q6973" s="44">
        <f t="shared" si="865"/>
        <v>19</v>
      </c>
      <c r="R6973" s="44">
        <f t="shared" si="866"/>
        <v>29</v>
      </c>
      <c r="S6973" s="44">
        <f t="shared" si="867"/>
        <v>29</v>
      </c>
      <c r="T6973" s="156">
        <f t="shared" si="868"/>
        <v>29</v>
      </c>
      <c r="U6973" s="156">
        <f>+VLOOKUP(A6973,Adr!N:O,2,0)</f>
        <v>97</v>
      </c>
      <c r="V6973" s="157">
        <f t="shared" si="869"/>
        <v>97</v>
      </c>
      <c r="W6973" s="158">
        <f>+COUNTIFS(J$44:J6973,J6973,Y$44:Y6973,Y6973)</f>
        <v>1</v>
      </c>
      <c r="X6973" s="159">
        <f t="shared" si="870"/>
        <v>29</v>
      </c>
      <c r="Y6973" s="264" t="str">
        <f t="shared" si="871"/>
        <v>tanečný šport1R-5</v>
      </c>
      <c r="Z6973" s="264" t="str">
        <f>+VLOOKUP(B6973,Odvetvia!B:Q,16,0)</f>
        <v>tanečný šport1</v>
      </c>
    </row>
    <row r="6974" spans="1:26" ht="12.75" x14ac:dyDescent="0.2">
      <c r="A6974" s="818" t="s">
        <v>61</v>
      </c>
      <c r="B6974" s="818" t="s">
        <v>61</v>
      </c>
      <c r="C6974" s="834" t="s">
        <v>14163</v>
      </c>
      <c r="D6974" s="834" t="s">
        <v>825</v>
      </c>
      <c r="E6974" s="836">
        <v>24</v>
      </c>
      <c r="F6974" s="835"/>
      <c r="G6974" s="818" t="s">
        <v>1198</v>
      </c>
      <c r="H6974" s="818" t="s">
        <v>3327</v>
      </c>
      <c r="I6974" s="835">
        <v>2</v>
      </c>
      <c r="J6974" s="818" t="s">
        <v>1135</v>
      </c>
      <c r="K6974" s="835">
        <v>67</v>
      </c>
      <c r="L6974" s="835">
        <v>37</v>
      </c>
      <c r="M6974" s="835">
        <v>1</v>
      </c>
      <c r="N6974" s="818" t="s">
        <v>2567</v>
      </c>
      <c r="O6974" s="44">
        <f t="shared" si="864"/>
        <v>24</v>
      </c>
      <c r="P6974" s="44">
        <f>+VLOOKUP(D6974,Databaza!E$1:G$35,2,0)+O6974</f>
        <v>24</v>
      </c>
      <c r="Q6974" s="44">
        <f t="shared" si="865"/>
        <v>29</v>
      </c>
      <c r="R6974" s="44">
        <f t="shared" si="866"/>
        <v>39</v>
      </c>
      <c r="S6974" s="44">
        <f t="shared" si="867"/>
        <v>39</v>
      </c>
      <c r="T6974" s="156">
        <f t="shared" si="868"/>
        <v>39</v>
      </c>
      <c r="U6974" s="156">
        <f>+VLOOKUP(A6974,Adr!N:O,2,0)</f>
        <v>97</v>
      </c>
      <c r="V6974" s="157">
        <f t="shared" si="869"/>
        <v>97</v>
      </c>
      <c r="W6974" s="158">
        <f>+COUNTIFS(J$44:J6974,J6974,Y$44:Y6974,Y6974)</f>
        <v>1</v>
      </c>
      <c r="X6974" s="159">
        <f t="shared" si="870"/>
        <v>39</v>
      </c>
      <c r="Y6974" s="264" t="str">
        <f t="shared" si="871"/>
        <v>tanečný šport1R-5</v>
      </c>
      <c r="Z6974" s="264" t="str">
        <f>+VLOOKUP(B6974,Odvetvia!B:Q,16,0)</f>
        <v>tanečný šport1</v>
      </c>
    </row>
    <row r="6975" spans="1:26" ht="12.75" x14ac:dyDescent="0.2">
      <c r="A6975" s="818" t="s">
        <v>61</v>
      </c>
      <c r="B6975" s="818" t="s">
        <v>61</v>
      </c>
      <c r="C6975" s="834" t="s">
        <v>14163</v>
      </c>
      <c r="D6975" s="834" t="s">
        <v>825</v>
      </c>
      <c r="E6975" s="836">
        <v>25</v>
      </c>
      <c r="F6975" s="835"/>
      <c r="G6975" s="818" t="s">
        <v>1198</v>
      </c>
      <c r="H6975" s="818" t="s">
        <v>3327</v>
      </c>
      <c r="I6975" s="835">
        <v>2</v>
      </c>
      <c r="J6975" s="818" t="s">
        <v>5076</v>
      </c>
      <c r="K6975" s="835">
        <v>67</v>
      </c>
      <c r="L6975" s="835">
        <v>37</v>
      </c>
      <c r="M6975" s="835">
        <v>1</v>
      </c>
      <c r="N6975" s="818" t="s">
        <v>2567</v>
      </c>
      <c r="O6975" s="44">
        <f t="shared" si="864"/>
        <v>25</v>
      </c>
      <c r="P6975" s="44">
        <f>+VLOOKUP(D6975,Databaza!E$1:G$35,2,0)+O6975</f>
        <v>25</v>
      </c>
      <c r="Q6975" s="44">
        <f t="shared" si="865"/>
        <v>30</v>
      </c>
      <c r="R6975" s="44">
        <f t="shared" si="866"/>
        <v>40</v>
      </c>
      <c r="S6975" s="44">
        <f t="shared" si="867"/>
        <v>40</v>
      </c>
      <c r="T6975" s="156">
        <f t="shared" si="868"/>
        <v>40</v>
      </c>
      <c r="U6975" s="156">
        <f>+VLOOKUP(A6975,Adr!N:O,2,0)</f>
        <v>97</v>
      </c>
      <c r="V6975" s="157">
        <f t="shared" si="869"/>
        <v>97</v>
      </c>
      <c r="W6975" s="158">
        <f>+COUNTIFS(J$44:J6975,J6975,Y$44:Y6975,Y6975)</f>
        <v>1</v>
      </c>
      <c r="X6975" s="159">
        <f t="shared" si="870"/>
        <v>40</v>
      </c>
      <c r="Y6975" s="264" t="str">
        <f t="shared" si="871"/>
        <v>tanečný šport1R-5</v>
      </c>
      <c r="Z6975" s="264" t="str">
        <f>+VLOOKUP(B6975,Odvetvia!B:Q,16,0)</f>
        <v>tanečný šport1</v>
      </c>
    </row>
    <row r="6976" spans="1:26" ht="12.75" x14ac:dyDescent="0.2">
      <c r="A6976" s="818" t="s">
        <v>61</v>
      </c>
      <c r="B6976" s="818" t="s">
        <v>61</v>
      </c>
      <c r="C6976" s="834" t="s">
        <v>14163</v>
      </c>
      <c r="D6976" s="834" t="s">
        <v>826</v>
      </c>
      <c r="E6976" s="836">
        <v>30</v>
      </c>
      <c r="F6976" s="835"/>
      <c r="G6976" s="818" t="s">
        <v>701</v>
      </c>
      <c r="H6976" s="818" t="s">
        <v>3327</v>
      </c>
      <c r="I6976" s="835">
        <v>2</v>
      </c>
      <c r="J6976" s="818" t="s">
        <v>5080</v>
      </c>
      <c r="K6976" s="835">
        <v>31</v>
      </c>
      <c r="L6976" s="835">
        <v>31</v>
      </c>
      <c r="M6976" s="835"/>
      <c r="N6976" s="818" t="s">
        <v>2568</v>
      </c>
      <c r="O6976" s="44">
        <f t="shared" si="864"/>
        <v>30</v>
      </c>
      <c r="P6976" s="44">
        <f>+VLOOKUP(D6976,Databaza!E$1:G$35,2,0)+O6976</f>
        <v>40</v>
      </c>
      <c r="Q6976" s="44">
        <f t="shared" si="865"/>
        <v>45</v>
      </c>
      <c r="R6976" s="44">
        <f t="shared" si="866"/>
        <v>45</v>
      </c>
      <c r="S6976" s="44">
        <f t="shared" si="867"/>
        <v>45</v>
      </c>
      <c r="T6976" s="156">
        <f t="shared" si="868"/>
        <v>45</v>
      </c>
      <c r="U6976" s="156">
        <f>+VLOOKUP(A6976,Adr!N:O,2,0)</f>
        <v>97</v>
      </c>
      <c r="V6976" s="157">
        <f t="shared" si="869"/>
        <v>97</v>
      </c>
      <c r="W6976" s="158">
        <f>+COUNTIFS(J$44:J6976,J6976,Y$44:Y6976,Y6976)</f>
        <v>1</v>
      </c>
      <c r="X6976" s="159">
        <f t="shared" si="870"/>
        <v>45</v>
      </c>
      <c r="Y6976" s="264" t="str">
        <f t="shared" si="871"/>
        <v>tanečný šport1R-5</v>
      </c>
      <c r="Z6976" s="264" t="str">
        <f>+VLOOKUP(B6976,Odvetvia!B:Q,16,0)</f>
        <v>tanečný šport1</v>
      </c>
    </row>
    <row r="6977" spans="1:26" ht="12.75" x14ac:dyDescent="0.2">
      <c r="A6977" s="818" t="s">
        <v>61</v>
      </c>
      <c r="B6977" s="834" t="s">
        <v>225</v>
      </c>
      <c r="C6977" s="834" t="s">
        <v>405</v>
      </c>
      <c r="D6977" s="834" t="s">
        <v>826</v>
      </c>
      <c r="E6977" s="835">
        <v>19</v>
      </c>
      <c r="F6977" s="835"/>
      <c r="G6977" s="834" t="s">
        <v>11795</v>
      </c>
      <c r="H6977" s="834" t="s">
        <v>3327</v>
      </c>
      <c r="I6977" s="835">
        <v>2</v>
      </c>
      <c r="J6977" s="834" t="s">
        <v>11796</v>
      </c>
      <c r="K6977" s="835">
        <v>27</v>
      </c>
      <c r="L6977" s="835">
        <v>11</v>
      </c>
      <c r="M6977" s="835"/>
      <c r="N6977" s="818" t="s">
        <v>11797</v>
      </c>
      <c r="O6977" s="44">
        <f t="shared" si="864"/>
        <v>19</v>
      </c>
      <c r="P6977" s="44">
        <f>+VLOOKUP(D6977,Databaza!E$1:G$35,2,0)+O6977</f>
        <v>29</v>
      </c>
      <c r="Q6977" s="44">
        <f t="shared" si="865"/>
        <v>34</v>
      </c>
      <c r="R6977" s="44">
        <f t="shared" si="866"/>
        <v>34</v>
      </c>
      <c r="S6977" s="44">
        <f t="shared" si="867"/>
        <v>34</v>
      </c>
      <c r="T6977" s="156">
        <f t="shared" si="868"/>
        <v>34</v>
      </c>
      <c r="U6977" s="156">
        <f>+VLOOKUP(A6977,Adr!N:O,2,0)</f>
        <v>97</v>
      </c>
      <c r="V6977" s="157">
        <f t="shared" si="869"/>
        <v>97</v>
      </c>
      <c r="W6977" s="158">
        <f>+COUNTIFS(J$44:J6977,J6977,Y$44:Y6977,Y6977)</f>
        <v>1</v>
      </c>
      <c r="X6977" s="159">
        <f t="shared" si="870"/>
        <v>34</v>
      </c>
      <c r="Y6977" s="264" t="str">
        <f t="shared" si="871"/>
        <v>tanečný šport2R-2</v>
      </c>
      <c r="Z6977" s="264" t="str">
        <f>+VLOOKUP(B6977,Odvetvia!B:Q,16,0)</f>
        <v>tanečný šport2</v>
      </c>
    </row>
    <row r="6978" spans="1:26" ht="12.75" x14ac:dyDescent="0.2">
      <c r="A6978" s="834" t="s">
        <v>61</v>
      </c>
      <c r="B6978" s="834" t="s">
        <v>1666</v>
      </c>
      <c r="C6978" s="834" t="s">
        <v>403</v>
      </c>
      <c r="D6978" s="834" t="s">
        <v>825</v>
      </c>
      <c r="E6978" s="835">
        <v>32</v>
      </c>
      <c r="F6978" s="835"/>
      <c r="G6978" s="834" t="s">
        <v>9183</v>
      </c>
      <c r="H6978" s="834" t="s">
        <v>3314</v>
      </c>
      <c r="I6978" s="835">
        <v>1</v>
      </c>
      <c r="J6978" s="834" t="s">
        <v>9192</v>
      </c>
      <c r="K6978" s="835">
        <v>97</v>
      </c>
      <c r="L6978" s="835">
        <v>57</v>
      </c>
      <c r="M6978" s="835"/>
      <c r="N6978" s="818" t="s">
        <v>7645</v>
      </c>
      <c r="O6978" s="44">
        <f t="shared" ref="O6978:O7041" si="872">+IF(AND(E6978&lt;&gt;0,F6978&lt;&gt;0),(E6978+F6978)/2,MAX(E6978:F6978))</f>
        <v>32</v>
      </c>
      <c r="P6978" s="44">
        <f>+VLOOKUP(D6978,Databaza!E$1:G$35,2,0)+O6978</f>
        <v>32</v>
      </c>
      <c r="Q6978" s="44">
        <f t="shared" ref="Q6978:Q7041" si="873">+IF(H6978="olympijská",P6978,P6978+5)</f>
        <v>32</v>
      </c>
      <c r="R6978" s="44">
        <f t="shared" ref="R6978:R7041" si="874">+IF(M6978&gt;0,Q6978+10,Q6978)</f>
        <v>32</v>
      </c>
      <c r="S6978" s="44">
        <f t="shared" ref="S6978:S7041" si="875">+IF(AND(D6978="SME",K6978&lt;8),V6978,IF(AND(K6978&lt;8,D6978&lt;&gt;"OH",D6978&lt;&gt;"ZOH",D6978&lt;&gt;"OH/ZOH",D6978&lt;&gt;"SHNŠ"),R6978+10,R6978))</f>
        <v>32</v>
      </c>
      <c r="T6978" s="156">
        <f t="shared" ref="T6978:T7041" si="876">+MIN(S6978,V6978)</f>
        <v>32</v>
      </c>
      <c r="U6978" s="156">
        <f>+VLOOKUP(A6978,Adr!N:O,2,0)</f>
        <v>97</v>
      </c>
      <c r="V6978" s="157">
        <f t="shared" ref="V6978:V7041" si="877">+MIN(INT(MIN(U6978,100)+4.5*SQRT(MAX(U6978-100,0))),U6978)</f>
        <v>97</v>
      </c>
      <c r="W6978" s="158">
        <f>+COUNTIFS(J$44:J6978,J6978,Y$44:Y6978,Y6978)</f>
        <v>1</v>
      </c>
      <c r="X6978" s="159">
        <f t="shared" ref="X6978:X7041" si="878">+IF(W6978&lt;4,T6978,V6978)</f>
        <v>32</v>
      </c>
      <c r="Y6978" s="264" t="str">
        <f t="shared" ref="Y6978:Y7041" si="879">+Z6978&amp;C6978</f>
        <v>tanečný šport3R-3</v>
      </c>
      <c r="Z6978" s="264" t="str">
        <f>+VLOOKUP(B6978,Odvetvia!B:Q,16,0)</f>
        <v>tanečný šport3</v>
      </c>
    </row>
    <row r="6979" spans="1:26" ht="12.75" x14ac:dyDescent="0.2">
      <c r="A6979" s="834" t="s">
        <v>61</v>
      </c>
      <c r="B6979" s="834" t="s">
        <v>1666</v>
      </c>
      <c r="C6979" s="834" t="s">
        <v>403</v>
      </c>
      <c r="D6979" s="834" t="s">
        <v>825</v>
      </c>
      <c r="E6979" s="835">
        <v>52</v>
      </c>
      <c r="F6979" s="835"/>
      <c r="G6979" s="834" t="s">
        <v>9183</v>
      </c>
      <c r="H6979" s="834" t="s">
        <v>3314</v>
      </c>
      <c r="I6979" s="835">
        <v>1</v>
      </c>
      <c r="J6979" s="834" t="s">
        <v>9192</v>
      </c>
      <c r="K6979" s="835">
        <v>192</v>
      </c>
      <c r="L6979" s="835">
        <v>49</v>
      </c>
      <c r="M6979" s="835"/>
      <c r="N6979" s="818" t="s">
        <v>7644</v>
      </c>
      <c r="O6979" s="44">
        <f t="shared" si="872"/>
        <v>52</v>
      </c>
      <c r="P6979" s="44">
        <f>+VLOOKUP(D6979,Databaza!E$1:G$35,2,0)+O6979</f>
        <v>52</v>
      </c>
      <c r="Q6979" s="44">
        <f t="shared" si="873"/>
        <v>52</v>
      </c>
      <c r="R6979" s="44">
        <f t="shared" si="874"/>
        <v>52</v>
      </c>
      <c r="S6979" s="44">
        <f t="shared" si="875"/>
        <v>52</v>
      </c>
      <c r="T6979" s="156">
        <f t="shared" si="876"/>
        <v>52</v>
      </c>
      <c r="U6979" s="156">
        <f>+VLOOKUP(A6979,Adr!N:O,2,0)</f>
        <v>97</v>
      </c>
      <c r="V6979" s="157">
        <f t="shared" si="877"/>
        <v>97</v>
      </c>
      <c r="W6979" s="158">
        <f>+COUNTIFS(J$44:J6979,J6979,Y$44:Y6979,Y6979)</f>
        <v>2</v>
      </c>
      <c r="X6979" s="159">
        <f t="shared" si="878"/>
        <v>52</v>
      </c>
      <c r="Y6979" s="264" t="str">
        <f t="shared" si="879"/>
        <v>tanečný šport3R-3</v>
      </c>
      <c r="Z6979" s="264" t="str">
        <f>+VLOOKUP(B6979,Odvetvia!B:Q,16,0)</f>
        <v>tanečný šport3</v>
      </c>
    </row>
    <row r="6980" spans="1:26" ht="12.75" x14ac:dyDescent="0.2">
      <c r="A6980" s="834" t="s">
        <v>61</v>
      </c>
      <c r="B6980" s="834" t="s">
        <v>1666</v>
      </c>
      <c r="C6980" s="834" t="s">
        <v>403</v>
      </c>
      <c r="D6980" s="834" t="s">
        <v>826</v>
      </c>
      <c r="E6980" s="835">
        <v>53</v>
      </c>
      <c r="F6980" s="835"/>
      <c r="G6980" s="834" t="s">
        <v>9183</v>
      </c>
      <c r="H6980" s="834" t="s">
        <v>3314</v>
      </c>
      <c r="I6980" s="835">
        <v>1</v>
      </c>
      <c r="J6980" s="834" t="s">
        <v>9192</v>
      </c>
      <c r="K6980" s="835">
        <v>160</v>
      </c>
      <c r="L6980" s="835">
        <v>33</v>
      </c>
      <c r="M6980" s="835"/>
      <c r="N6980" s="818" t="s">
        <v>7642</v>
      </c>
      <c r="O6980" s="44">
        <f t="shared" si="872"/>
        <v>53</v>
      </c>
      <c r="P6980" s="44">
        <f>+VLOOKUP(D6980,Databaza!E$1:G$35,2,0)+O6980</f>
        <v>63</v>
      </c>
      <c r="Q6980" s="44">
        <f t="shared" si="873"/>
        <v>63</v>
      </c>
      <c r="R6980" s="44">
        <f t="shared" si="874"/>
        <v>63</v>
      </c>
      <c r="S6980" s="44">
        <f t="shared" si="875"/>
        <v>63</v>
      </c>
      <c r="T6980" s="156">
        <f t="shared" si="876"/>
        <v>63</v>
      </c>
      <c r="U6980" s="156">
        <f>+VLOOKUP(A6980,Adr!N:O,2,0)</f>
        <v>97</v>
      </c>
      <c r="V6980" s="157">
        <f t="shared" si="877"/>
        <v>97</v>
      </c>
      <c r="W6980" s="158">
        <f>+COUNTIFS(J$44:J6980,J6980,Y$44:Y6980,Y6980)</f>
        <v>3</v>
      </c>
      <c r="X6980" s="159">
        <f t="shared" si="878"/>
        <v>63</v>
      </c>
      <c r="Y6980" s="264" t="str">
        <f t="shared" si="879"/>
        <v>tanečný šport3R-3</v>
      </c>
      <c r="Z6980" s="264" t="str">
        <f>+VLOOKUP(B6980,Odvetvia!B:Q,16,0)</f>
        <v>tanečný šport3</v>
      </c>
    </row>
    <row r="6981" spans="1:26" ht="12.75" x14ac:dyDescent="0.2">
      <c r="A6981" s="834" t="s">
        <v>61</v>
      </c>
      <c r="B6981" s="834" t="s">
        <v>1666</v>
      </c>
      <c r="C6981" s="834" t="s">
        <v>403</v>
      </c>
      <c r="D6981" s="834" t="s">
        <v>826</v>
      </c>
      <c r="E6981" s="835">
        <v>60</v>
      </c>
      <c r="F6981" s="835"/>
      <c r="G6981" s="834" t="s">
        <v>9186</v>
      </c>
      <c r="H6981" s="834" t="s">
        <v>3314</v>
      </c>
      <c r="I6981" s="835">
        <v>1</v>
      </c>
      <c r="J6981" s="834" t="s">
        <v>9190</v>
      </c>
      <c r="K6981" s="835">
        <v>75</v>
      </c>
      <c r="L6981" s="835">
        <v>28</v>
      </c>
      <c r="M6981" s="835"/>
      <c r="N6981" s="818" t="s">
        <v>14361</v>
      </c>
      <c r="O6981" s="44">
        <f t="shared" si="872"/>
        <v>60</v>
      </c>
      <c r="P6981" s="44">
        <f>+VLOOKUP(D6981,Databaza!E$1:G$35,2,0)+O6981</f>
        <v>70</v>
      </c>
      <c r="Q6981" s="44">
        <f t="shared" si="873"/>
        <v>70</v>
      </c>
      <c r="R6981" s="44">
        <f t="shared" si="874"/>
        <v>70</v>
      </c>
      <c r="S6981" s="44">
        <f t="shared" si="875"/>
        <v>70</v>
      </c>
      <c r="T6981" s="156">
        <f t="shared" si="876"/>
        <v>70</v>
      </c>
      <c r="U6981" s="156">
        <f>+VLOOKUP(A6981,Adr!N:O,2,0)</f>
        <v>97</v>
      </c>
      <c r="V6981" s="157">
        <f t="shared" si="877"/>
        <v>97</v>
      </c>
      <c r="W6981" s="158">
        <f>+COUNTIFS(J$44:J6981,J6981,Y$44:Y6981,Y6981)</f>
        <v>1</v>
      </c>
      <c r="X6981" s="159">
        <f t="shared" si="878"/>
        <v>70</v>
      </c>
      <c r="Y6981" s="264" t="str">
        <f t="shared" si="879"/>
        <v>tanečný šport3R-3</v>
      </c>
      <c r="Z6981" s="264" t="str">
        <f>+VLOOKUP(B6981,Odvetvia!B:Q,16,0)</f>
        <v>tanečný šport3</v>
      </c>
    </row>
    <row r="6982" spans="1:26" ht="12.75" x14ac:dyDescent="0.2">
      <c r="A6982" s="834" t="s">
        <v>61</v>
      </c>
      <c r="B6982" s="834" t="s">
        <v>1666</v>
      </c>
      <c r="C6982" s="834" t="s">
        <v>403</v>
      </c>
      <c r="D6982" s="834" t="s">
        <v>826</v>
      </c>
      <c r="E6982" s="835">
        <v>64</v>
      </c>
      <c r="F6982" s="835"/>
      <c r="G6982" s="834" t="s">
        <v>9186</v>
      </c>
      <c r="H6982" s="834" t="s">
        <v>3314</v>
      </c>
      <c r="I6982" s="835">
        <v>1</v>
      </c>
      <c r="J6982" s="834" t="s">
        <v>9193</v>
      </c>
      <c r="K6982" s="835">
        <v>75</v>
      </c>
      <c r="L6982" s="835">
        <v>28</v>
      </c>
      <c r="M6982" s="835"/>
      <c r="N6982" s="818" t="s">
        <v>14361</v>
      </c>
      <c r="O6982" s="44">
        <f t="shared" si="872"/>
        <v>64</v>
      </c>
      <c r="P6982" s="44">
        <f>+VLOOKUP(D6982,Databaza!E$1:G$35,2,0)+O6982</f>
        <v>74</v>
      </c>
      <c r="Q6982" s="44">
        <f t="shared" si="873"/>
        <v>74</v>
      </c>
      <c r="R6982" s="44">
        <f t="shared" si="874"/>
        <v>74</v>
      </c>
      <c r="S6982" s="44">
        <f t="shared" si="875"/>
        <v>74</v>
      </c>
      <c r="T6982" s="156">
        <f t="shared" si="876"/>
        <v>74</v>
      </c>
      <c r="U6982" s="156">
        <f>+VLOOKUP(A6982,Adr!N:O,2,0)</f>
        <v>97</v>
      </c>
      <c r="V6982" s="157">
        <f t="shared" si="877"/>
        <v>97</v>
      </c>
      <c r="W6982" s="158">
        <f>+COUNTIFS(J$44:J6982,J6982,Y$44:Y6982,Y6982)</f>
        <v>1</v>
      </c>
      <c r="X6982" s="159">
        <f t="shared" si="878"/>
        <v>74</v>
      </c>
      <c r="Y6982" s="264" t="str">
        <f t="shared" si="879"/>
        <v>tanečný šport3R-3</v>
      </c>
      <c r="Z6982" s="264" t="str">
        <f>+VLOOKUP(B6982,Odvetvia!B:Q,16,0)</f>
        <v>tanečný šport3</v>
      </c>
    </row>
    <row r="6983" spans="1:26" ht="12.75" x14ac:dyDescent="0.2">
      <c r="A6983" s="834" t="s">
        <v>61</v>
      </c>
      <c r="B6983" s="834" t="s">
        <v>1666</v>
      </c>
      <c r="C6983" s="834" t="s">
        <v>403</v>
      </c>
      <c r="D6983" s="834" t="s">
        <v>825</v>
      </c>
      <c r="E6983" s="835">
        <v>80</v>
      </c>
      <c r="F6983" s="835"/>
      <c r="G6983" s="834" t="s">
        <v>9186</v>
      </c>
      <c r="H6983" s="834" t="s">
        <v>3314</v>
      </c>
      <c r="I6983" s="835">
        <v>1</v>
      </c>
      <c r="J6983" s="834" t="s">
        <v>9187</v>
      </c>
      <c r="K6983" s="835">
        <v>80</v>
      </c>
      <c r="L6983" s="835">
        <v>49</v>
      </c>
      <c r="M6983" s="835"/>
      <c r="N6983" s="818" t="s">
        <v>9188</v>
      </c>
      <c r="O6983" s="44">
        <f t="shared" si="872"/>
        <v>80</v>
      </c>
      <c r="P6983" s="44">
        <f>+VLOOKUP(D6983,Databaza!E$1:G$35,2,0)+O6983</f>
        <v>80</v>
      </c>
      <c r="Q6983" s="44">
        <f t="shared" si="873"/>
        <v>80</v>
      </c>
      <c r="R6983" s="44">
        <f t="shared" si="874"/>
        <v>80</v>
      </c>
      <c r="S6983" s="44">
        <f t="shared" si="875"/>
        <v>80</v>
      </c>
      <c r="T6983" s="156">
        <f t="shared" si="876"/>
        <v>80</v>
      </c>
      <c r="U6983" s="156">
        <f>+VLOOKUP(A6983,Adr!N:O,2,0)</f>
        <v>97</v>
      </c>
      <c r="V6983" s="157">
        <f t="shared" si="877"/>
        <v>97</v>
      </c>
      <c r="W6983" s="158">
        <f>+COUNTIFS(J$44:J6983,J6983,Y$44:Y6983,Y6983)</f>
        <v>1</v>
      </c>
      <c r="X6983" s="159">
        <f t="shared" si="878"/>
        <v>80</v>
      </c>
      <c r="Y6983" s="264" t="str">
        <f t="shared" si="879"/>
        <v>tanečný šport3R-3</v>
      </c>
      <c r="Z6983" s="264" t="str">
        <f>+VLOOKUP(B6983,Odvetvia!B:Q,16,0)</f>
        <v>tanečný šport3</v>
      </c>
    </row>
    <row r="6984" spans="1:26" ht="12.75" x14ac:dyDescent="0.2">
      <c r="A6984" s="834" t="s">
        <v>61</v>
      </c>
      <c r="B6984" s="834" t="s">
        <v>1666</v>
      </c>
      <c r="C6984" s="834" t="s">
        <v>403</v>
      </c>
      <c r="D6984" s="834" t="s">
        <v>825</v>
      </c>
      <c r="E6984" s="835">
        <v>83</v>
      </c>
      <c r="F6984" s="835"/>
      <c r="G6984" s="834" t="s">
        <v>9183</v>
      </c>
      <c r="H6984" s="834" t="s">
        <v>3314</v>
      </c>
      <c r="I6984" s="835">
        <v>1</v>
      </c>
      <c r="J6984" s="834" t="s">
        <v>6835</v>
      </c>
      <c r="K6984" s="835">
        <v>97</v>
      </c>
      <c r="L6984" s="835">
        <v>57</v>
      </c>
      <c r="M6984" s="835"/>
      <c r="N6984" s="818" t="s">
        <v>7645</v>
      </c>
      <c r="O6984" s="44">
        <f t="shared" si="872"/>
        <v>83</v>
      </c>
      <c r="P6984" s="44">
        <f>+VLOOKUP(D6984,Databaza!E$1:G$35,2,0)+O6984</f>
        <v>83</v>
      </c>
      <c r="Q6984" s="44">
        <f t="shared" si="873"/>
        <v>83</v>
      </c>
      <c r="R6984" s="44">
        <f t="shared" si="874"/>
        <v>83</v>
      </c>
      <c r="S6984" s="44">
        <f t="shared" si="875"/>
        <v>83</v>
      </c>
      <c r="T6984" s="156">
        <f t="shared" si="876"/>
        <v>83</v>
      </c>
      <c r="U6984" s="156">
        <f>+VLOOKUP(A6984,Adr!N:O,2,0)</f>
        <v>97</v>
      </c>
      <c r="V6984" s="157">
        <f t="shared" si="877"/>
        <v>97</v>
      </c>
      <c r="W6984" s="158">
        <f>+COUNTIFS(J$44:J6984,J6984,Y$44:Y6984,Y6984)</f>
        <v>1</v>
      </c>
      <c r="X6984" s="159">
        <f t="shared" si="878"/>
        <v>83</v>
      </c>
      <c r="Y6984" s="264" t="str">
        <f t="shared" si="879"/>
        <v>tanečný šport3R-3</v>
      </c>
      <c r="Z6984" s="264" t="str">
        <f>+VLOOKUP(B6984,Odvetvia!B:Q,16,0)</f>
        <v>tanečný šport3</v>
      </c>
    </row>
    <row r="6985" spans="1:26" ht="12.75" x14ac:dyDescent="0.2">
      <c r="A6985" s="834" t="s">
        <v>61</v>
      </c>
      <c r="B6985" s="834" t="s">
        <v>1666</v>
      </c>
      <c r="C6985" s="834" t="s">
        <v>403</v>
      </c>
      <c r="D6985" s="834" t="s">
        <v>826</v>
      </c>
      <c r="E6985" s="835">
        <v>86</v>
      </c>
      <c r="F6985" s="835"/>
      <c r="G6985" s="834" t="s">
        <v>9183</v>
      </c>
      <c r="H6985" s="834" t="s">
        <v>3314</v>
      </c>
      <c r="I6985" s="835">
        <v>1</v>
      </c>
      <c r="J6985" s="834" t="s">
        <v>9192</v>
      </c>
      <c r="K6985" s="835">
        <v>166</v>
      </c>
      <c r="L6985" s="835">
        <v>31</v>
      </c>
      <c r="M6985" s="835"/>
      <c r="N6985" s="818" t="s">
        <v>14362</v>
      </c>
      <c r="O6985" s="44">
        <f t="shared" si="872"/>
        <v>86</v>
      </c>
      <c r="P6985" s="44">
        <f>+VLOOKUP(D6985,Databaza!E$1:G$35,2,0)+O6985</f>
        <v>96</v>
      </c>
      <c r="Q6985" s="44">
        <f t="shared" si="873"/>
        <v>96</v>
      </c>
      <c r="R6985" s="44">
        <f t="shared" si="874"/>
        <v>96</v>
      </c>
      <c r="S6985" s="44">
        <f t="shared" si="875"/>
        <v>96</v>
      </c>
      <c r="T6985" s="156">
        <f t="shared" si="876"/>
        <v>96</v>
      </c>
      <c r="U6985" s="156">
        <f>+VLOOKUP(A6985,Adr!N:O,2,0)</f>
        <v>97</v>
      </c>
      <c r="V6985" s="157">
        <f t="shared" si="877"/>
        <v>97</v>
      </c>
      <c r="W6985" s="158">
        <f>+COUNTIFS(J$44:J6985,J6985,Y$44:Y6985,Y6985)</f>
        <v>4</v>
      </c>
      <c r="X6985" s="159">
        <f t="shared" si="878"/>
        <v>97</v>
      </c>
      <c r="Y6985" s="264" t="str">
        <f t="shared" si="879"/>
        <v>tanečný šport3R-3</v>
      </c>
      <c r="Z6985" s="264" t="str">
        <f>+VLOOKUP(B6985,Odvetvia!B:Q,16,0)</f>
        <v>tanečný šport3</v>
      </c>
    </row>
    <row r="6986" spans="1:26" ht="12.75" x14ac:dyDescent="0.2">
      <c r="A6986" s="834" t="s">
        <v>61</v>
      </c>
      <c r="B6986" s="834" t="s">
        <v>1666</v>
      </c>
      <c r="C6986" s="834" t="s">
        <v>403</v>
      </c>
      <c r="D6986" s="834" t="s">
        <v>826</v>
      </c>
      <c r="E6986" s="835">
        <v>106</v>
      </c>
      <c r="F6986" s="835"/>
      <c r="G6986" s="834" t="s">
        <v>9183</v>
      </c>
      <c r="H6986" s="834" t="s">
        <v>3314</v>
      </c>
      <c r="I6986" s="835">
        <v>1</v>
      </c>
      <c r="J6986" s="834" t="s">
        <v>9184</v>
      </c>
      <c r="K6986" s="835">
        <v>166</v>
      </c>
      <c r="L6986" s="835">
        <v>31</v>
      </c>
      <c r="M6986" s="835"/>
      <c r="N6986" s="818" t="s">
        <v>14362</v>
      </c>
      <c r="O6986" s="44">
        <f t="shared" si="872"/>
        <v>106</v>
      </c>
      <c r="P6986" s="44">
        <f>+VLOOKUP(D6986,Databaza!E$1:G$35,2,0)+O6986</f>
        <v>116</v>
      </c>
      <c r="Q6986" s="44">
        <f t="shared" si="873"/>
        <v>116</v>
      </c>
      <c r="R6986" s="44">
        <f t="shared" si="874"/>
        <v>116</v>
      </c>
      <c r="S6986" s="44">
        <f t="shared" si="875"/>
        <v>116</v>
      </c>
      <c r="T6986" s="156">
        <f t="shared" si="876"/>
        <v>97</v>
      </c>
      <c r="U6986" s="156">
        <f>+VLOOKUP(A6986,Adr!N:O,2,0)</f>
        <v>97</v>
      </c>
      <c r="V6986" s="157">
        <f t="shared" si="877"/>
        <v>97</v>
      </c>
      <c r="W6986" s="158">
        <f>+COUNTIFS(J$44:J6986,J6986,Y$44:Y6986,Y6986)</f>
        <v>1</v>
      </c>
      <c r="X6986" s="159">
        <f t="shared" si="878"/>
        <v>97</v>
      </c>
      <c r="Y6986" s="264" t="str">
        <f t="shared" si="879"/>
        <v>tanečný šport3R-3</v>
      </c>
      <c r="Z6986" s="264" t="str">
        <f>+VLOOKUP(B6986,Odvetvia!B:Q,16,0)</f>
        <v>tanečný šport3</v>
      </c>
    </row>
    <row r="6987" spans="1:26" ht="12.75" x14ac:dyDescent="0.2">
      <c r="A6987" s="834" t="s">
        <v>61</v>
      </c>
      <c r="B6987" s="834" t="s">
        <v>1666</v>
      </c>
      <c r="C6987" s="834" t="s">
        <v>403</v>
      </c>
      <c r="D6987" s="834" t="s">
        <v>826</v>
      </c>
      <c r="E6987" s="835">
        <v>115</v>
      </c>
      <c r="F6987" s="835"/>
      <c r="G6987" s="834" t="s">
        <v>9183</v>
      </c>
      <c r="H6987" s="834" t="s">
        <v>3314</v>
      </c>
      <c r="I6987" s="835">
        <v>1</v>
      </c>
      <c r="J6987" s="834" t="s">
        <v>9185</v>
      </c>
      <c r="K6987" s="835">
        <v>160</v>
      </c>
      <c r="L6987" s="835">
        <v>33</v>
      </c>
      <c r="M6987" s="835"/>
      <c r="N6987" s="818" t="s">
        <v>7642</v>
      </c>
      <c r="O6987" s="44">
        <f t="shared" si="872"/>
        <v>115</v>
      </c>
      <c r="P6987" s="44">
        <f>+VLOOKUP(D6987,Databaza!E$1:G$35,2,0)+O6987</f>
        <v>125</v>
      </c>
      <c r="Q6987" s="44">
        <f t="shared" si="873"/>
        <v>125</v>
      </c>
      <c r="R6987" s="44">
        <f t="shared" si="874"/>
        <v>125</v>
      </c>
      <c r="S6987" s="44">
        <f t="shared" si="875"/>
        <v>125</v>
      </c>
      <c r="T6987" s="156">
        <f t="shared" si="876"/>
        <v>97</v>
      </c>
      <c r="U6987" s="156">
        <f>+VLOOKUP(A6987,Adr!N:O,2,0)</f>
        <v>97</v>
      </c>
      <c r="V6987" s="157">
        <f t="shared" si="877"/>
        <v>97</v>
      </c>
      <c r="W6987" s="158">
        <f>+COUNTIFS(J$44:J6987,J6987,Y$44:Y6987,Y6987)</f>
        <v>1</v>
      </c>
      <c r="X6987" s="159">
        <f t="shared" si="878"/>
        <v>97</v>
      </c>
      <c r="Y6987" s="264" t="str">
        <f t="shared" si="879"/>
        <v>tanečný šport3R-3</v>
      </c>
      <c r="Z6987" s="264" t="str">
        <f>+VLOOKUP(B6987,Odvetvia!B:Q,16,0)</f>
        <v>tanečný šport3</v>
      </c>
    </row>
    <row r="6988" spans="1:26" ht="12.75" x14ac:dyDescent="0.2">
      <c r="A6988" s="834" t="s">
        <v>61</v>
      </c>
      <c r="B6988" s="834" t="s">
        <v>1666</v>
      </c>
      <c r="C6988" s="834" t="s">
        <v>403</v>
      </c>
      <c r="D6988" s="834" t="s">
        <v>825</v>
      </c>
      <c r="E6988" s="835">
        <v>122</v>
      </c>
      <c r="F6988" s="835"/>
      <c r="G6988" s="834" t="s">
        <v>9183</v>
      </c>
      <c r="H6988" s="834" t="s">
        <v>3314</v>
      </c>
      <c r="I6988" s="835">
        <v>1</v>
      </c>
      <c r="J6988" s="834" t="s">
        <v>9185</v>
      </c>
      <c r="K6988" s="835">
        <v>192</v>
      </c>
      <c r="L6988" s="835">
        <v>49</v>
      </c>
      <c r="M6988" s="835"/>
      <c r="N6988" s="818" t="s">
        <v>7644</v>
      </c>
      <c r="O6988" s="44">
        <f t="shared" si="872"/>
        <v>122</v>
      </c>
      <c r="P6988" s="44">
        <f>+VLOOKUP(D6988,Databaza!E$1:G$35,2,0)+O6988</f>
        <v>122</v>
      </c>
      <c r="Q6988" s="44">
        <f t="shared" si="873"/>
        <v>122</v>
      </c>
      <c r="R6988" s="44">
        <f t="shared" si="874"/>
        <v>122</v>
      </c>
      <c r="S6988" s="44">
        <f t="shared" si="875"/>
        <v>122</v>
      </c>
      <c r="T6988" s="156">
        <f t="shared" si="876"/>
        <v>97</v>
      </c>
      <c r="U6988" s="156">
        <f>+VLOOKUP(A6988,Adr!N:O,2,0)</f>
        <v>97</v>
      </c>
      <c r="V6988" s="157">
        <f t="shared" si="877"/>
        <v>97</v>
      </c>
      <c r="W6988" s="158">
        <f>+COUNTIFS(J$44:J6988,J6988,Y$44:Y6988,Y6988)</f>
        <v>2</v>
      </c>
      <c r="X6988" s="159">
        <f t="shared" si="878"/>
        <v>97</v>
      </c>
      <c r="Y6988" s="264" t="str">
        <f t="shared" si="879"/>
        <v>tanečný šport3R-3</v>
      </c>
      <c r="Z6988" s="264" t="str">
        <f>+VLOOKUP(B6988,Odvetvia!B:Q,16,0)</f>
        <v>tanečný šport3</v>
      </c>
    </row>
    <row r="6989" spans="1:26" ht="12.75" x14ac:dyDescent="0.2">
      <c r="A6989" s="834" t="s">
        <v>61</v>
      </c>
      <c r="B6989" s="834" t="s">
        <v>1666</v>
      </c>
      <c r="C6989" s="834" t="s">
        <v>403</v>
      </c>
      <c r="D6989" s="834" t="s">
        <v>826</v>
      </c>
      <c r="E6989" s="835">
        <v>90</v>
      </c>
      <c r="F6989" s="835"/>
      <c r="G6989" s="834" t="s">
        <v>9183</v>
      </c>
      <c r="H6989" s="834" t="s">
        <v>3314</v>
      </c>
      <c r="I6989" s="835">
        <v>1</v>
      </c>
      <c r="J6989" s="834" t="s">
        <v>9189</v>
      </c>
      <c r="K6989" s="835">
        <v>160</v>
      </c>
      <c r="L6989" s="835">
        <v>33</v>
      </c>
      <c r="M6989" s="835"/>
      <c r="N6989" s="818" t="s">
        <v>7642</v>
      </c>
      <c r="O6989" s="44">
        <f t="shared" si="872"/>
        <v>90</v>
      </c>
      <c r="P6989" s="44">
        <f>+VLOOKUP(D6989,Databaza!E$1:G$35,2,0)+O6989</f>
        <v>100</v>
      </c>
      <c r="Q6989" s="44">
        <f t="shared" si="873"/>
        <v>100</v>
      </c>
      <c r="R6989" s="44">
        <f t="shared" si="874"/>
        <v>100</v>
      </c>
      <c r="S6989" s="44">
        <f t="shared" si="875"/>
        <v>100</v>
      </c>
      <c r="T6989" s="156">
        <f t="shared" si="876"/>
        <v>97</v>
      </c>
      <c r="U6989" s="156">
        <f>+VLOOKUP(A6989,Adr!N:O,2,0)</f>
        <v>97</v>
      </c>
      <c r="V6989" s="157">
        <f t="shared" si="877"/>
        <v>97</v>
      </c>
      <c r="W6989" s="158">
        <f>+COUNTIFS(J$44:J6989,J6989,Y$44:Y6989,Y6989)</f>
        <v>1</v>
      </c>
      <c r="X6989" s="159">
        <f t="shared" si="878"/>
        <v>97</v>
      </c>
      <c r="Y6989" s="264" t="str">
        <f t="shared" si="879"/>
        <v>tanečný šport3R-3</v>
      </c>
      <c r="Z6989" s="264" t="str">
        <f>+VLOOKUP(B6989,Odvetvia!B:Q,16,0)</f>
        <v>tanečný šport3</v>
      </c>
    </row>
    <row r="6990" spans="1:26" ht="12.75" x14ac:dyDescent="0.2">
      <c r="A6990" s="834" t="s">
        <v>61</v>
      </c>
      <c r="B6990" s="834" t="s">
        <v>1666</v>
      </c>
      <c r="C6990" s="834" t="s">
        <v>403</v>
      </c>
      <c r="D6990" s="834" t="s">
        <v>825</v>
      </c>
      <c r="E6990" s="835">
        <v>111</v>
      </c>
      <c r="F6990" s="835"/>
      <c r="G6990" s="834" t="s">
        <v>9186</v>
      </c>
      <c r="H6990" s="834" t="s">
        <v>3314</v>
      </c>
      <c r="I6990" s="835">
        <v>1</v>
      </c>
      <c r="J6990" s="834" t="s">
        <v>9190</v>
      </c>
      <c r="K6990" s="835">
        <v>114</v>
      </c>
      <c r="L6990" s="835">
        <v>42</v>
      </c>
      <c r="M6990" s="835"/>
      <c r="N6990" s="818" t="s">
        <v>9191</v>
      </c>
      <c r="O6990" s="44">
        <f t="shared" si="872"/>
        <v>111</v>
      </c>
      <c r="P6990" s="44">
        <f>+VLOOKUP(D6990,Databaza!E$1:G$35,2,0)+O6990</f>
        <v>111</v>
      </c>
      <c r="Q6990" s="44">
        <f t="shared" si="873"/>
        <v>111</v>
      </c>
      <c r="R6990" s="44">
        <f t="shared" si="874"/>
        <v>111</v>
      </c>
      <c r="S6990" s="44">
        <f t="shared" si="875"/>
        <v>111</v>
      </c>
      <c r="T6990" s="156">
        <f t="shared" si="876"/>
        <v>97</v>
      </c>
      <c r="U6990" s="156">
        <f>+VLOOKUP(A6990,Adr!N:O,2,0)</f>
        <v>97</v>
      </c>
      <c r="V6990" s="157">
        <f t="shared" si="877"/>
        <v>97</v>
      </c>
      <c r="W6990" s="158">
        <f>+COUNTIFS(J$44:J6990,J6990,Y$44:Y6990,Y6990)</f>
        <v>2</v>
      </c>
      <c r="X6990" s="159">
        <f t="shared" si="878"/>
        <v>97</v>
      </c>
      <c r="Y6990" s="264" t="str">
        <f t="shared" si="879"/>
        <v>tanečný šport3R-3</v>
      </c>
      <c r="Z6990" s="264" t="str">
        <f>+VLOOKUP(B6990,Odvetvia!B:Q,16,0)</f>
        <v>tanečný šport3</v>
      </c>
    </row>
    <row r="6991" spans="1:26" ht="12.75" x14ac:dyDescent="0.2">
      <c r="A6991" s="834" t="s">
        <v>61</v>
      </c>
      <c r="B6991" s="834" t="s">
        <v>1666</v>
      </c>
      <c r="C6991" s="834" t="s">
        <v>403</v>
      </c>
      <c r="D6991" s="834" t="s">
        <v>825</v>
      </c>
      <c r="E6991" s="835">
        <v>102</v>
      </c>
      <c r="F6991" s="835"/>
      <c r="G6991" s="834" t="s">
        <v>9186</v>
      </c>
      <c r="H6991" s="834" t="s">
        <v>3314</v>
      </c>
      <c r="I6991" s="835">
        <v>1</v>
      </c>
      <c r="J6991" s="834" t="s">
        <v>9193</v>
      </c>
      <c r="K6991" s="835">
        <v>114</v>
      </c>
      <c r="L6991" s="835">
        <v>42</v>
      </c>
      <c r="M6991" s="835"/>
      <c r="N6991" s="818" t="s">
        <v>9191</v>
      </c>
      <c r="O6991" s="44">
        <f t="shared" si="872"/>
        <v>102</v>
      </c>
      <c r="P6991" s="44">
        <f>+VLOOKUP(D6991,Databaza!E$1:G$35,2,0)+O6991</f>
        <v>102</v>
      </c>
      <c r="Q6991" s="44">
        <f t="shared" si="873"/>
        <v>102</v>
      </c>
      <c r="R6991" s="44">
        <f t="shared" si="874"/>
        <v>102</v>
      </c>
      <c r="S6991" s="44">
        <f t="shared" si="875"/>
        <v>102</v>
      </c>
      <c r="T6991" s="156">
        <f t="shared" si="876"/>
        <v>97</v>
      </c>
      <c r="U6991" s="156">
        <f>+VLOOKUP(A6991,Adr!N:O,2,0)</f>
        <v>97</v>
      </c>
      <c r="V6991" s="157">
        <f t="shared" si="877"/>
        <v>97</v>
      </c>
      <c r="W6991" s="158">
        <f>+COUNTIFS(J$44:J6991,J6991,Y$44:Y6991,Y6991)</f>
        <v>2</v>
      </c>
      <c r="X6991" s="159">
        <f t="shared" si="878"/>
        <v>97</v>
      </c>
      <c r="Y6991" s="264" t="str">
        <f t="shared" si="879"/>
        <v>tanečný šport3R-3</v>
      </c>
      <c r="Z6991" s="264" t="str">
        <f>+VLOOKUP(B6991,Odvetvia!B:Q,16,0)</f>
        <v>tanečný šport3</v>
      </c>
    </row>
    <row r="6992" spans="1:26" ht="12.75" x14ac:dyDescent="0.2">
      <c r="A6992" s="818" t="s">
        <v>61</v>
      </c>
      <c r="B6992" s="818" t="s">
        <v>1666</v>
      </c>
      <c r="C6992" s="834" t="s">
        <v>401</v>
      </c>
      <c r="D6992" s="834" t="s">
        <v>826</v>
      </c>
      <c r="E6992" s="836">
        <v>5</v>
      </c>
      <c r="F6992" s="835"/>
      <c r="G6992" s="818" t="s">
        <v>1666</v>
      </c>
      <c r="H6992" s="818" t="s">
        <v>3314</v>
      </c>
      <c r="I6992" s="835">
        <v>1</v>
      </c>
      <c r="J6992" s="818" t="s">
        <v>5060</v>
      </c>
      <c r="K6992" s="835">
        <v>55</v>
      </c>
      <c r="L6992" s="835">
        <v>31</v>
      </c>
      <c r="M6992" s="835"/>
      <c r="N6992" s="818" t="s">
        <v>5061</v>
      </c>
      <c r="O6992" s="44">
        <f t="shared" si="872"/>
        <v>5</v>
      </c>
      <c r="P6992" s="44">
        <f>+VLOOKUP(D6992,Databaza!E$1:G$35,2,0)+O6992</f>
        <v>15</v>
      </c>
      <c r="Q6992" s="44">
        <f t="shared" si="873"/>
        <v>15</v>
      </c>
      <c r="R6992" s="44">
        <f t="shared" si="874"/>
        <v>15</v>
      </c>
      <c r="S6992" s="44">
        <f t="shared" si="875"/>
        <v>15</v>
      </c>
      <c r="T6992" s="156">
        <f t="shared" si="876"/>
        <v>15</v>
      </c>
      <c r="U6992" s="156">
        <f>+VLOOKUP(A6992,Adr!N:O,2,0)</f>
        <v>97</v>
      </c>
      <c r="V6992" s="157">
        <f t="shared" si="877"/>
        <v>97</v>
      </c>
      <c r="W6992" s="158">
        <f>+COUNTIFS(J$44:J6992,J6992,Y$44:Y6992,Y6992)</f>
        <v>1</v>
      </c>
      <c r="X6992" s="159">
        <f t="shared" si="878"/>
        <v>15</v>
      </c>
      <c r="Y6992" s="264" t="str">
        <f t="shared" si="879"/>
        <v>tanečný šport3R-4</v>
      </c>
      <c r="Z6992" s="264" t="str">
        <f>+VLOOKUP(B6992,Odvetvia!B:Q,16,0)</f>
        <v>tanečný šport3</v>
      </c>
    </row>
    <row r="6993" spans="1:26" ht="12.75" x14ac:dyDescent="0.2">
      <c r="A6993" s="818" t="s">
        <v>61</v>
      </c>
      <c r="B6993" s="818" t="s">
        <v>1666</v>
      </c>
      <c r="C6993" s="834" t="s">
        <v>401</v>
      </c>
      <c r="D6993" s="834" t="s">
        <v>825</v>
      </c>
      <c r="E6993" s="836">
        <v>30</v>
      </c>
      <c r="F6993" s="835"/>
      <c r="G6993" s="818" t="s">
        <v>1666</v>
      </c>
      <c r="H6993" s="818" t="s">
        <v>3314</v>
      </c>
      <c r="I6993" s="835">
        <v>1</v>
      </c>
      <c r="J6993" s="818" t="s">
        <v>5060</v>
      </c>
      <c r="K6993" s="835">
        <v>100</v>
      </c>
      <c r="L6993" s="835">
        <v>58</v>
      </c>
      <c r="M6993" s="835"/>
      <c r="N6993" s="818" t="s">
        <v>5065</v>
      </c>
      <c r="O6993" s="44">
        <f t="shared" si="872"/>
        <v>30</v>
      </c>
      <c r="P6993" s="44">
        <f>+VLOOKUP(D6993,Databaza!E$1:G$35,2,0)+O6993</f>
        <v>30</v>
      </c>
      <c r="Q6993" s="44">
        <f t="shared" si="873"/>
        <v>30</v>
      </c>
      <c r="R6993" s="44">
        <f t="shared" si="874"/>
        <v>30</v>
      </c>
      <c r="S6993" s="44">
        <f t="shared" si="875"/>
        <v>30</v>
      </c>
      <c r="T6993" s="156">
        <f t="shared" si="876"/>
        <v>30</v>
      </c>
      <c r="U6993" s="156">
        <f>+VLOOKUP(A6993,Adr!N:O,2,0)</f>
        <v>97</v>
      </c>
      <c r="V6993" s="157">
        <f t="shared" si="877"/>
        <v>97</v>
      </c>
      <c r="W6993" s="158">
        <f>+COUNTIFS(J$44:J6993,J6993,Y$44:Y6993,Y6993)</f>
        <v>2</v>
      </c>
      <c r="X6993" s="159">
        <f t="shared" si="878"/>
        <v>30</v>
      </c>
      <c r="Y6993" s="264" t="str">
        <f t="shared" si="879"/>
        <v>tanečný šport3R-4</v>
      </c>
      <c r="Z6993" s="264" t="str">
        <f>+VLOOKUP(B6993,Odvetvia!B:Q,16,0)</f>
        <v>tanečný šport3</v>
      </c>
    </row>
    <row r="6994" spans="1:26" ht="12.75" x14ac:dyDescent="0.2">
      <c r="A6994" s="818" t="s">
        <v>61</v>
      </c>
      <c r="B6994" s="818" t="s">
        <v>1666</v>
      </c>
      <c r="C6994" s="834" t="s">
        <v>401</v>
      </c>
      <c r="D6994" s="834" t="s">
        <v>826</v>
      </c>
      <c r="E6994" s="836">
        <v>21</v>
      </c>
      <c r="F6994" s="835"/>
      <c r="G6994" s="818" t="s">
        <v>1666</v>
      </c>
      <c r="H6994" s="818" t="s">
        <v>3314</v>
      </c>
      <c r="I6994" s="835">
        <v>1</v>
      </c>
      <c r="J6994" s="818" t="s">
        <v>5062</v>
      </c>
      <c r="K6994" s="835">
        <v>55</v>
      </c>
      <c r="L6994" s="835">
        <v>31</v>
      </c>
      <c r="M6994" s="835"/>
      <c r="N6994" s="818" t="s">
        <v>5061</v>
      </c>
      <c r="O6994" s="44">
        <f t="shared" si="872"/>
        <v>21</v>
      </c>
      <c r="P6994" s="44">
        <f>+VLOOKUP(D6994,Databaza!E$1:G$35,2,0)+O6994</f>
        <v>31</v>
      </c>
      <c r="Q6994" s="44">
        <f t="shared" si="873"/>
        <v>31</v>
      </c>
      <c r="R6994" s="44">
        <f t="shared" si="874"/>
        <v>31</v>
      </c>
      <c r="S6994" s="44">
        <f t="shared" si="875"/>
        <v>31</v>
      </c>
      <c r="T6994" s="156">
        <f t="shared" si="876"/>
        <v>31</v>
      </c>
      <c r="U6994" s="156">
        <f>+VLOOKUP(A6994,Adr!N:O,2,0)</f>
        <v>97</v>
      </c>
      <c r="V6994" s="157">
        <f t="shared" si="877"/>
        <v>97</v>
      </c>
      <c r="W6994" s="158">
        <f>+COUNTIFS(J$44:J6994,J6994,Y$44:Y6994,Y6994)</f>
        <v>1</v>
      </c>
      <c r="X6994" s="159">
        <f t="shared" si="878"/>
        <v>31</v>
      </c>
      <c r="Y6994" s="264" t="str">
        <f t="shared" si="879"/>
        <v>tanečný šport3R-4</v>
      </c>
      <c r="Z6994" s="264" t="str">
        <f>+VLOOKUP(B6994,Odvetvia!B:Q,16,0)</f>
        <v>tanečný šport3</v>
      </c>
    </row>
    <row r="6995" spans="1:26" ht="12.75" x14ac:dyDescent="0.2">
      <c r="A6995" s="818" t="s">
        <v>61</v>
      </c>
      <c r="B6995" s="818" t="s">
        <v>1666</v>
      </c>
      <c r="C6995" s="834" t="s">
        <v>401</v>
      </c>
      <c r="D6995" s="834" t="s">
        <v>826</v>
      </c>
      <c r="E6995" s="836">
        <v>24</v>
      </c>
      <c r="F6995" s="835">
        <v>25</v>
      </c>
      <c r="G6995" s="818" t="s">
        <v>1666</v>
      </c>
      <c r="H6995" s="818" t="s">
        <v>3314</v>
      </c>
      <c r="I6995" s="835">
        <v>1</v>
      </c>
      <c r="J6995" s="818" t="s">
        <v>5063</v>
      </c>
      <c r="K6995" s="835">
        <v>41</v>
      </c>
      <c r="L6995" s="835">
        <v>26</v>
      </c>
      <c r="M6995" s="835"/>
      <c r="N6995" s="818" t="s">
        <v>5064</v>
      </c>
      <c r="O6995" s="44">
        <f t="shared" si="872"/>
        <v>24.5</v>
      </c>
      <c r="P6995" s="44">
        <f>+VLOOKUP(D6995,Databaza!E$1:G$35,2,0)+O6995</f>
        <v>34.5</v>
      </c>
      <c r="Q6995" s="44">
        <f t="shared" si="873"/>
        <v>34.5</v>
      </c>
      <c r="R6995" s="44">
        <f t="shared" si="874"/>
        <v>34.5</v>
      </c>
      <c r="S6995" s="44">
        <f t="shared" si="875"/>
        <v>34.5</v>
      </c>
      <c r="T6995" s="156">
        <f t="shared" si="876"/>
        <v>34.5</v>
      </c>
      <c r="U6995" s="156">
        <f>+VLOOKUP(A6995,Adr!N:O,2,0)</f>
        <v>97</v>
      </c>
      <c r="V6995" s="157">
        <f t="shared" si="877"/>
        <v>97</v>
      </c>
      <c r="W6995" s="158">
        <f>+COUNTIFS(J$44:J6995,J6995,Y$44:Y6995,Y6995)</f>
        <v>1</v>
      </c>
      <c r="X6995" s="159">
        <f t="shared" si="878"/>
        <v>34.5</v>
      </c>
      <c r="Y6995" s="264" t="str">
        <f t="shared" si="879"/>
        <v>tanečný šport3R-4</v>
      </c>
      <c r="Z6995" s="264" t="str">
        <f>+VLOOKUP(B6995,Odvetvia!B:Q,16,0)</f>
        <v>tanečný šport3</v>
      </c>
    </row>
    <row r="6996" spans="1:26" ht="12.75" x14ac:dyDescent="0.2">
      <c r="A6996" s="818" t="s">
        <v>61</v>
      </c>
      <c r="B6996" s="818" t="s">
        <v>1666</v>
      </c>
      <c r="C6996" s="834" t="s">
        <v>401</v>
      </c>
      <c r="D6996" s="834" t="s">
        <v>825</v>
      </c>
      <c r="E6996" s="836">
        <v>40</v>
      </c>
      <c r="F6996" s="835"/>
      <c r="G6996" s="818" t="s">
        <v>1666</v>
      </c>
      <c r="H6996" s="818" t="s">
        <v>3314</v>
      </c>
      <c r="I6996" s="835">
        <v>1</v>
      </c>
      <c r="J6996" s="818" t="s">
        <v>5063</v>
      </c>
      <c r="K6996" s="835">
        <v>80</v>
      </c>
      <c r="L6996" s="835">
        <v>45</v>
      </c>
      <c r="M6996" s="835"/>
      <c r="N6996" s="818" t="s">
        <v>5066</v>
      </c>
      <c r="O6996" s="44">
        <f t="shared" si="872"/>
        <v>40</v>
      </c>
      <c r="P6996" s="44">
        <f>+VLOOKUP(D6996,Databaza!E$1:G$35,2,0)+O6996</f>
        <v>40</v>
      </c>
      <c r="Q6996" s="44">
        <f t="shared" si="873"/>
        <v>40</v>
      </c>
      <c r="R6996" s="44">
        <f t="shared" si="874"/>
        <v>40</v>
      </c>
      <c r="S6996" s="44">
        <f t="shared" si="875"/>
        <v>40</v>
      </c>
      <c r="T6996" s="156">
        <f t="shared" si="876"/>
        <v>40</v>
      </c>
      <c r="U6996" s="156">
        <f>+VLOOKUP(A6996,Adr!N:O,2,0)</f>
        <v>97</v>
      </c>
      <c r="V6996" s="157">
        <f t="shared" si="877"/>
        <v>97</v>
      </c>
      <c r="W6996" s="158">
        <f>+COUNTIFS(J$44:J6996,J6996,Y$44:Y6996,Y6996)</f>
        <v>2</v>
      </c>
      <c r="X6996" s="159">
        <f t="shared" si="878"/>
        <v>40</v>
      </c>
      <c r="Y6996" s="264" t="str">
        <f t="shared" si="879"/>
        <v>tanečný šport3R-4</v>
      </c>
      <c r="Z6996" s="264" t="str">
        <f>+VLOOKUP(B6996,Odvetvia!B:Q,16,0)</f>
        <v>tanečný šport3</v>
      </c>
    </row>
    <row r="6997" spans="1:26" ht="12.75" x14ac:dyDescent="0.2">
      <c r="A6997" s="818" t="s">
        <v>61</v>
      </c>
      <c r="B6997" s="818" t="s">
        <v>1666</v>
      </c>
      <c r="C6997" s="834" t="s">
        <v>401</v>
      </c>
      <c r="D6997" s="834" t="s">
        <v>825</v>
      </c>
      <c r="E6997" s="836">
        <v>61</v>
      </c>
      <c r="F6997" s="835"/>
      <c r="G6997" s="818" t="s">
        <v>1666</v>
      </c>
      <c r="H6997" s="818" t="s">
        <v>3314</v>
      </c>
      <c r="I6997" s="835">
        <v>1</v>
      </c>
      <c r="J6997" s="818" t="s">
        <v>5067</v>
      </c>
      <c r="K6997" s="835">
        <v>100</v>
      </c>
      <c r="L6997" s="835">
        <v>58</v>
      </c>
      <c r="M6997" s="835"/>
      <c r="N6997" s="818" t="s">
        <v>5068</v>
      </c>
      <c r="O6997" s="44">
        <f t="shared" si="872"/>
        <v>61</v>
      </c>
      <c r="P6997" s="44">
        <f>+VLOOKUP(D6997,Databaza!E$1:G$35,2,0)+O6997</f>
        <v>61</v>
      </c>
      <c r="Q6997" s="44">
        <f t="shared" si="873"/>
        <v>61</v>
      </c>
      <c r="R6997" s="44">
        <f t="shared" si="874"/>
        <v>61</v>
      </c>
      <c r="S6997" s="44">
        <f t="shared" si="875"/>
        <v>61</v>
      </c>
      <c r="T6997" s="156">
        <f t="shared" si="876"/>
        <v>61</v>
      </c>
      <c r="U6997" s="156">
        <f>+VLOOKUP(A6997,Adr!N:O,2,0)</f>
        <v>97</v>
      </c>
      <c r="V6997" s="157">
        <f t="shared" si="877"/>
        <v>97</v>
      </c>
      <c r="W6997" s="158">
        <f>+COUNTIFS(J$44:J6997,J6997,Y$44:Y6997,Y6997)</f>
        <v>1</v>
      </c>
      <c r="X6997" s="159">
        <f t="shared" si="878"/>
        <v>61</v>
      </c>
      <c r="Y6997" s="264" t="str">
        <f t="shared" si="879"/>
        <v>tanečný šport3R-4</v>
      </c>
      <c r="Z6997" s="264" t="str">
        <f>+VLOOKUP(B6997,Odvetvia!B:Q,16,0)</f>
        <v>tanečný šport3</v>
      </c>
    </row>
    <row r="6998" spans="1:26" ht="12.75" x14ac:dyDescent="0.2">
      <c r="A6998" s="834" t="s">
        <v>6935</v>
      </c>
      <c r="B6998" s="834" t="s">
        <v>6935</v>
      </c>
      <c r="C6998" s="834" t="s">
        <v>405</v>
      </c>
      <c r="D6998" s="834" t="s">
        <v>7120</v>
      </c>
      <c r="E6998" s="835">
        <v>8</v>
      </c>
      <c r="F6998" s="835">
        <v>8</v>
      </c>
      <c r="G6998" s="834" t="s">
        <v>947</v>
      </c>
      <c r="H6998" s="834" t="s">
        <v>3327</v>
      </c>
      <c r="I6998" s="835">
        <v>2</v>
      </c>
      <c r="J6998" s="834" t="s">
        <v>11017</v>
      </c>
      <c r="K6998" s="835">
        <v>9</v>
      </c>
      <c r="L6998" s="835">
        <v>7</v>
      </c>
      <c r="M6998" s="835">
        <v>0</v>
      </c>
      <c r="N6998" s="818" t="s">
        <v>11018</v>
      </c>
      <c r="O6998" s="44">
        <f t="shared" si="872"/>
        <v>8</v>
      </c>
      <c r="P6998" s="44">
        <f>+VLOOKUP(D6998,Databaza!E$1:G$35,2,0)+O6998</f>
        <v>8</v>
      </c>
      <c r="Q6998" s="44">
        <f t="shared" si="873"/>
        <v>13</v>
      </c>
      <c r="R6998" s="44">
        <f t="shared" si="874"/>
        <v>13</v>
      </c>
      <c r="S6998" s="44">
        <f t="shared" si="875"/>
        <v>13</v>
      </c>
      <c r="T6998" s="156">
        <f t="shared" si="876"/>
        <v>13</v>
      </c>
      <c r="U6998" s="156">
        <f>+VLOOKUP(A6998,Adr!N:O,2,0)</f>
        <v>135</v>
      </c>
      <c r="V6998" s="157">
        <f t="shared" si="877"/>
        <v>126</v>
      </c>
      <c r="W6998" s="158">
        <f>+COUNTIFS(J$44:J6998,J6998,Y$44:Y6998,Y6998)</f>
        <v>1</v>
      </c>
      <c r="X6998" s="159">
        <f t="shared" si="878"/>
        <v>13</v>
      </c>
      <c r="Y6998" s="264" t="str">
        <f t="shared" si="879"/>
        <v>teqball1R-2</v>
      </c>
      <c r="Z6998" s="264" t="str">
        <f>+VLOOKUP(B6998,Odvetvia!B:Q,16,0)</f>
        <v>teqball1</v>
      </c>
    </row>
    <row r="6999" spans="1:26" ht="12.75" x14ac:dyDescent="0.2">
      <c r="A6999" s="834" t="s">
        <v>6935</v>
      </c>
      <c r="B6999" s="834" t="s">
        <v>6935</v>
      </c>
      <c r="C6999" s="834" t="s">
        <v>405</v>
      </c>
      <c r="D6999" s="834" t="s">
        <v>7120</v>
      </c>
      <c r="E6999" s="835">
        <v>6</v>
      </c>
      <c r="F6999" s="835">
        <v>10</v>
      </c>
      <c r="G6999" s="834" t="s">
        <v>9212</v>
      </c>
      <c r="H6999" s="834" t="s">
        <v>3327</v>
      </c>
      <c r="I6999" s="835">
        <v>1</v>
      </c>
      <c r="J6999" s="834" t="s">
        <v>11019</v>
      </c>
      <c r="K6999" s="835">
        <v>10</v>
      </c>
      <c r="L6999" s="835">
        <v>5</v>
      </c>
      <c r="M6999" s="835">
        <v>0</v>
      </c>
      <c r="N6999" s="818" t="s">
        <v>11020</v>
      </c>
      <c r="O6999" s="44">
        <f t="shared" si="872"/>
        <v>8</v>
      </c>
      <c r="P6999" s="44">
        <f>+VLOOKUP(D6999,Databaza!E$1:G$35,2,0)+O6999</f>
        <v>8</v>
      </c>
      <c r="Q6999" s="44">
        <f t="shared" si="873"/>
        <v>13</v>
      </c>
      <c r="R6999" s="44">
        <f t="shared" si="874"/>
        <v>13</v>
      </c>
      <c r="S6999" s="44">
        <f t="shared" si="875"/>
        <v>13</v>
      </c>
      <c r="T6999" s="156">
        <f t="shared" si="876"/>
        <v>13</v>
      </c>
      <c r="U6999" s="156">
        <f>+VLOOKUP(A6999,Adr!N:O,2,0)</f>
        <v>135</v>
      </c>
      <c r="V6999" s="157">
        <f t="shared" si="877"/>
        <v>126</v>
      </c>
      <c r="W6999" s="158">
        <f>+COUNTIFS(J$44:J6999,J6999,Y$44:Y6999,Y6999)</f>
        <v>1</v>
      </c>
      <c r="X6999" s="159">
        <f t="shared" si="878"/>
        <v>13</v>
      </c>
      <c r="Y6999" s="264" t="str">
        <f t="shared" si="879"/>
        <v>teqball1R-2</v>
      </c>
      <c r="Z6999" s="264" t="str">
        <f>+VLOOKUP(B6999,Odvetvia!B:Q,16,0)</f>
        <v>teqball1</v>
      </c>
    </row>
    <row r="7000" spans="1:26" ht="12.75" x14ac:dyDescent="0.2">
      <c r="A7000" s="834" t="s">
        <v>6935</v>
      </c>
      <c r="B7000" s="834" t="s">
        <v>6935</v>
      </c>
      <c r="C7000" s="834" t="s">
        <v>405</v>
      </c>
      <c r="D7000" s="834" t="s">
        <v>7120</v>
      </c>
      <c r="E7000" s="835">
        <v>8</v>
      </c>
      <c r="F7000" s="835">
        <v>9</v>
      </c>
      <c r="G7000" s="834" t="s">
        <v>9212</v>
      </c>
      <c r="H7000" s="834" t="s">
        <v>3327</v>
      </c>
      <c r="I7000" s="835">
        <v>1</v>
      </c>
      <c r="J7000" s="834" t="s">
        <v>11019</v>
      </c>
      <c r="K7000" s="835">
        <v>9</v>
      </c>
      <c r="L7000" s="835">
        <v>7</v>
      </c>
      <c r="M7000" s="835">
        <v>0</v>
      </c>
      <c r="N7000" s="818" t="s">
        <v>11031</v>
      </c>
      <c r="O7000" s="44">
        <f t="shared" si="872"/>
        <v>8.5</v>
      </c>
      <c r="P7000" s="44">
        <f>+VLOOKUP(D7000,Databaza!E$1:G$35,2,0)+O7000</f>
        <v>8.5</v>
      </c>
      <c r="Q7000" s="44">
        <f t="shared" si="873"/>
        <v>13.5</v>
      </c>
      <c r="R7000" s="44">
        <f t="shared" si="874"/>
        <v>13.5</v>
      </c>
      <c r="S7000" s="44">
        <f t="shared" si="875"/>
        <v>13.5</v>
      </c>
      <c r="T7000" s="156">
        <f t="shared" si="876"/>
        <v>13.5</v>
      </c>
      <c r="U7000" s="156">
        <f>+VLOOKUP(A7000,Adr!N:O,2,0)</f>
        <v>135</v>
      </c>
      <c r="V7000" s="157">
        <f t="shared" si="877"/>
        <v>126</v>
      </c>
      <c r="W7000" s="158">
        <f>+COUNTIFS(J$44:J7000,J7000,Y$44:Y7000,Y7000)</f>
        <v>2</v>
      </c>
      <c r="X7000" s="159">
        <f t="shared" si="878"/>
        <v>13.5</v>
      </c>
      <c r="Y7000" s="264" t="str">
        <f t="shared" si="879"/>
        <v>teqball1R-2</v>
      </c>
      <c r="Z7000" s="264" t="str">
        <f>+VLOOKUP(B7000,Odvetvia!B:Q,16,0)</f>
        <v>teqball1</v>
      </c>
    </row>
    <row r="7001" spans="1:26" ht="12.75" x14ac:dyDescent="0.2">
      <c r="A7001" s="834" t="s">
        <v>6935</v>
      </c>
      <c r="B7001" s="834" t="s">
        <v>6935</v>
      </c>
      <c r="C7001" s="834" t="s">
        <v>405</v>
      </c>
      <c r="D7001" s="834" t="s">
        <v>7120</v>
      </c>
      <c r="E7001" s="835">
        <v>9</v>
      </c>
      <c r="F7001" s="835">
        <v>9</v>
      </c>
      <c r="G7001" s="834" t="s">
        <v>947</v>
      </c>
      <c r="H7001" s="834" t="s">
        <v>3327</v>
      </c>
      <c r="I7001" s="835">
        <v>2</v>
      </c>
      <c r="J7001" s="834" t="s">
        <v>11046</v>
      </c>
      <c r="K7001" s="835">
        <v>9</v>
      </c>
      <c r="L7001" s="835">
        <v>7</v>
      </c>
      <c r="M7001" s="835">
        <v>0</v>
      </c>
      <c r="N7001" s="818" t="s">
        <v>11018</v>
      </c>
      <c r="O7001" s="44">
        <f t="shared" si="872"/>
        <v>9</v>
      </c>
      <c r="P7001" s="44">
        <f>+VLOOKUP(D7001,Databaza!E$1:G$35,2,0)+O7001</f>
        <v>9</v>
      </c>
      <c r="Q7001" s="44">
        <f t="shared" si="873"/>
        <v>14</v>
      </c>
      <c r="R7001" s="44">
        <f t="shared" si="874"/>
        <v>14</v>
      </c>
      <c r="S7001" s="44">
        <f t="shared" si="875"/>
        <v>14</v>
      </c>
      <c r="T7001" s="156">
        <f t="shared" si="876"/>
        <v>14</v>
      </c>
      <c r="U7001" s="156">
        <f>+VLOOKUP(A7001,Adr!N:O,2,0)</f>
        <v>135</v>
      </c>
      <c r="V7001" s="157">
        <f t="shared" si="877"/>
        <v>126</v>
      </c>
      <c r="W7001" s="158">
        <f>+COUNTIFS(J$44:J7001,J7001,Y$44:Y7001,Y7001)</f>
        <v>1</v>
      </c>
      <c r="X7001" s="159">
        <f t="shared" si="878"/>
        <v>14</v>
      </c>
      <c r="Y7001" s="264" t="str">
        <f t="shared" si="879"/>
        <v>teqball1R-2</v>
      </c>
      <c r="Z7001" s="264" t="str">
        <f>+VLOOKUP(B7001,Odvetvia!B:Q,16,0)</f>
        <v>teqball1</v>
      </c>
    </row>
    <row r="7002" spans="1:26" ht="12.75" x14ac:dyDescent="0.2">
      <c r="A7002" s="834" t="s">
        <v>6935</v>
      </c>
      <c r="B7002" s="834" t="s">
        <v>6935</v>
      </c>
      <c r="C7002" s="834" t="s">
        <v>405</v>
      </c>
      <c r="D7002" s="834" t="s">
        <v>7120</v>
      </c>
      <c r="E7002" s="835">
        <v>9</v>
      </c>
      <c r="F7002" s="835">
        <v>9</v>
      </c>
      <c r="G7002" s="834" t="s">
        <v>9212</v>
      </c>
      <c r="H7002" s="834" t="s">
        <v>3327</v>
      </c>
      <c r="I7002" s="835">
        <v>1</v>
      </c>
      <c r="J7002" s="834" t="s">
        <v>11047</v>
      </c>
      <c r="K7002" s="835">
        <v>9</v>
      </c>
      <c r="L7002" s="835">
        <v>7</v>
      </c>
      <c r="M7002" s="835">
        <v>0</v>
      </c>
      <c r="N7002" s="818" t="s">
        <v>11031</v>
      </c>
      <c r="O7002" s="44">
        <f t="shared" si="872"/>
        <v>9</v>
      </c>
      <c r="P7002" s="44">
        <f>+VLOOKUP(D7002,Databaza!E$1:G$35,2,0)+O7002</f>
        <v>9</v>
      </c>
      <c r="Q7002" s="44">
        <f t="shared" si="873"/>
        <v>14</v>
      </c>
      <c r="R7002" s="44">
        <f t="shared" si="874"/>
        <v>14</v>
      </c>
      <c r="S7002" s="44">
        <f t="shared" si="875"/>
        <v>14</v>
      </c>
      <c r="T7002" s="156">
        <f t="shared" si="876"/>
        <v>14</v>
      </c>
      <c r="U7002" s="156">
        <f>+VLOOKUP(A7002,Adr!N:O,2,0)</f>
        <v>135</v>
      </c>
      <c r="V7002" s="157">
        <f t="shared" si="877"/>
        <v>126</v>
      </c>
      <c r="W7002" s="158">
        <f>+COUNTIFS(J$44:J7002,J7002,Y$44:Y7002,Y7002)</f>
        <v>1</v>
      </c>
      <c r="X7002" s="159">
        <f t="shared" si="878"/>
        <v>14</v>
      </c>
      <c r="Y7002" s="264" t="str">
        <f t="shared" si="879"/>
        <v>teqball1R-2</v>
      </c>
      <c r="Z7002" s="264" t="str">
        <f>+VLOOKUP(B7002,Odvetvia!B:Q,16,0)</f>
        <v>teqball1</v>
      </c>
    </row>
    <row r="7003" spans="1:26" ht="12.75" x14ac:dyDescent="0.2">
      <c r="A7003" s="834" t="s">
        <v>6935</v>
      </c>
      <c r="B7003" s="834" t="s">
        <v>6935</v>
      </c>
      <c r="C7003" s="834" t="s">
        <v>405</v>
      </c>
      <c r="D7003" s="834" t="s">
        <v>7120</v>
      </c>
      <c r="E7003" s="835">
        <v>9</v>
      </c>
      <c r="F7003" s="835">
        <v>10</v>
      </c>
      <c r="G7003" s="834" t="s">
        <v>9212</v>
      </c>
      <c r="H7003" s="834" t="s">
        <v>3327</v>
      </c>
      <c r="I7003" s="835">
        <v>1</v>
      </c>
      <c r="J7003" s="834" t="s">
        <v>11047</v>
      </c>
      <c r="K7003" s="835">
        <v>10</v>
      </c>
      <c r="L7003" s="835">
        <v>5</v>
      </c>
      <c r="M7003" s="835">
        <v>0</v>
      </c>
      <c r="N7003" s="818" t="s">
        <v>11020</v>
      </c>
      <c r="O7003" s="44">
        <f t="shared" si="872"/>
        <v>9.5</v>
      </c>
      <c r="P7003" s="44">
        <f>+VLOOKUP(D7003,Databaza!E$1:G$35,2,0)+O7003</f>
        <v>9.5</v>
      </c>
      <c r="Q7003" s="44">
        <f t="shared" si="873"/>
        <v>14.5</v>
      </c>
      <c r="R7003" s="44">
        <f t="shared" si="874"/>
        <v>14.5</v>
      </c>
      <c r="S7003" s="44">
        <f t="shared" si="875"/>
        <v>14.5</v>
      </c>
      <c r="T7003" s="156">
        <f t="shared" si="876"/>
        <v>14.5</v>
      </c>
      <c r="U7003" s="156">
        <f>+VLOOKUP(A7003,Adr!N:O,2,0)</f>
        <v>135</v>
      </c>
      <c r="V7003" s="157">
        <f t="shared" si="877"/>
        <v>126</v>
      </c>
      <c r="W7003" s="158">
        <f>+COUNTIFS(J$44:J7003,J7003,Y$44:Y7003,Y7003)</f>
        <v>2</v>
      </c>
      <c r="X7003" s="159">
        <f t="shared" si="878"/>
        <v>14.5</v>
      </c>
      <c r="Y7003" s="264" t="str">
        <f t="shared" si="879"/>
        <v>teqball1R-2</v>
      </c>
      <c r="Z7003" s="264" t="str">
        <f>+VLOOKUP(B7003,Odvetvia!B:Q,16,0)</f>
        <v>teqball1</v>
      </c>
    </row>
    <row r="7004" spans="1:26" ht="12.75" x14ac:dyDescent="0.2">
      <c r="A7004" s="834" t="s">
        <v>6935</v>
      </c>
      <c r="B7004" s="834" t="s">
        <v>6935</v>
      </c>
      <c r="C7004" s="834" t="s">
        <v>405</v>
      </c>
      <c r="D7004" s="834" t="s">
        <v>7120</v>
      </c>
      <c r="E7004" s="835">
        <v>12</v>
      </c>
      <c r="F7004" s="835">
        <v>20</v>
      </c>
      <c r="G7004" s="834" t="s">
        <v>9212</v>
      </c>
      <c r="H7004" s="834" t="s">
        <v>3327</v>
      </c>
      <c r="I7004" s="835">
        <v>1</v>
      </c>
      <c r="J7004" s="834" t="s">
        <v>11019</v>
      </c>
      <c r="K7004" s="835">
        <v>20</v>
      </c>
      <c r="L7004" s="835">
        <v>12</v>
      </c>
      <c r="M7004" s="835">
        <v>0</v>
      </c>
      <c r="N7004" s="818" t="s">
        <v>12125</v>
      </c>
      <c r="O7004" s="44">
        <f t="shared" si="872"/>
        <v>16</v>
      </c>
      <c r="P7004" s="44">
        <f>+VLOOKUP(D7004,Databaza!E$1:G$35,2,0)+O7004</f>
        <v>16</v>
      </c>
      <c r="Q7004" s="44">
        <f t="shared" si="873"/>
        <v>21</v>
      </c>
      <c r="R7004" s="44">
        <f t="shared" si="874"/>
        <v>21</v>
      </c>
      <c r="S7004" s="44">
        <f t="shared" si="875"/>
        <v>21</v>
      </c>
      <c r="T7004" s="156">
        <f t="shared" si="876"/>
        <v>21</v>
      </c>
      <c r="U7004" s="156">
        <f>+VLOOKUP(A7004,Adr!N:O,2,0)</f>
        <v>135</v>
      </c>
      <c r="V7004" s="157">
        <f t="shared" si="877"/>
        <v>126</v>
      </c>
      <c r="W7004" s="158">
        <f>+COUNTIFS(J$44:J7004,J7004,Y$44:Y7004,Y7004)</f>
        <v>3</v>
      </c>
      <c r="X7004" s="159">
        <f t="shared" si="878"/>
        <v>21</v>
      </c>
      <c r="Y7004" s="264" t="str">
        <f t="shared" si="879"/>
        <v>teqball1R-2</v>
      </c>
      <c r="Z7004" s="264" t="str">
        <f>+VLOOKUP(B7004,Odvetvia!B:Q,16,0)</f>
        <v>teqball1</v>
      </c>
    </row>
    <row r="7005" spans="1:26" ht="12.75" x14ac:dyDescent="0.2">
      <c r="A7005" s="834" t="s">
        <v>6935</v>
      </c>
      <c r="B7005" s="834" t="s">
        <v>6935</v>
      </c>
      <c r="C7005" s="834" t="s">
        <v>405</v>
      </c>
      <c r="D7005" s="834" t="s">
        <v>7120</v>
      </c>
      <c r="E7005" s="835">
        <v>9</v>
      </c>
      <c r="F7005" s="835">
        <v>24</v>
      </c>
      <c r="G7005" s="834" t="s">
        <v>9199</v>
      </c>
      <c r="H7005" s="834" t="s">
        <v>3327</v>
      </c>
      <c r="I7005" s="835">
        <v>1</v>
      </c>
      <c r="J7005" s="834" t="s">
        <v>11384</v>
      </c>
      <c r="K7005" s="835">
        <v>24</v>
      </c>
      <c r="L7005" s="835">
        <v>6</v>
      </c>
      <c r="M7005" s="835">
        <v>0</v>
      </c>
      <c r="N7005" s="818" t="s">
        <v>11385</v>
      </c>
      <c r="O7005" s="44">
        <f t="shared" si="872"/>
        <v>16.5</v>
      </c>
      <c r="P7005" s="44">
        <f>+VLOOKUP(D7005,Databaza!E$1:G$35,2,0)+O7005</f>
        <v>16.5</v>
      </c>
      <c r="Q7005" s="44">
        <f t="shared" si="873"/>
        <v>21.5</v>
      </c>
      <c r="R7005" s="44">
        <f t="shared" si="874"/>
        <v>21.5</v>
      </c>
      <c r="S7005" s="44">
        <f t="shared" si="875"/>
        <v>21.5</v>
      </c>
      <c r="T7005" s="156">
        <f t="shared" si="876"/>
        <v>21.5</v>
      </c>
      <c r="U7005" s="156">
        <f>+VLOOKUP(A7005,Adr!N:O,2,0)</f>
        <v>135</v>
      </c>
      <c r="V7005" s="157">
        <f t="shared" si="877"/>
        <v>126</v>
      </c>
      <c r="W7005" s="158">
        <f>+COUNTIFS(J$44:J7005,J7005,Y$44:Y7005,Y7005)</f>
        <v>1</v>
      </c>
      <c r="X7005" s="159">
        <f t="shared" si="878"/>
        <v>21.5</v>
      </c>
      <c r="Y7005" s="264" t="str">
        <f t="shared" si="879"/>
        <v>teqball1R-2</v>
      </c>
      <c r="Z7005" s="264" t="str">
        <f>+VLOOKUP(B7005,Odvetvia!B:Q,16,0)</f>
        <v>teqball1</v>
      </c>
    </row>
    <row r="7006" spans="1:26" ht="12.75" x14ac:dyDescent="0.2">
      <c r="A7006" s="834" t="s">
        <v>6935</v>
      </c>
      <c r="B7006" s="834" t="s">
        <v>6935</v>
      </c>
      <c r="C7006" s="834" t="s">
        <v>405</v>
      </c>
      <c r="D7006" s="834" t="s">
        <v>7120</v>
      </c>
      <c r="E7006" s="835">
        <v>13</v>
      </c>
      <c r="F7006" s="835">
        <v>22</v>
      </c>
      <c r="G7006" s="834" t="s">
        <v>9199</v>
      </c>
      <c r="H7006" s="834" t="s">
        <v>3327</v>
      </c>
      <c r="I7006" s="835">
        <v>1</v>
      </c>
      <c r="J7006" s="834" t="s">
        <v>11384</v>
      </c>
      <c r="K7006" s="835">
        <v>22</v>
      </c>
      <c r="L7006" s="835">
        <v>7</v>
      </c>
      <c r="M7006" s="835">
        <v>0</v>
      </c>
      <c r="N7006" s="818" t="s">
        <v>11435</v>
      </c>
      <c r="O7006" s="44">
        <f t="shared" si="872"/>
        <v>17.5</v>
      </c>
      <c r="P7006" s="44">
        <f>+VLOOKUP(D7006,Databaza!E$1:G$35,2,0)+O7006</f>
        <v>17.5</v>
      </c>
      <c r="Q7006" s="44">
        <f t="shared" si="873"/>
        <v>22.5</v>
      </c>
      <c r="R7006" s="44">
        <f t="shared" si="874"/>
        <v>22.5</v>
      </c>
      <c r="S7006" s="44">
        <f t="shared" si="875"/>
        <v>22.5</v>
      </c>
      <c r="T7006" s="156">
        <f t="shared" si="876"/>
        <v>22.5</v>
      </c>
      <c r="U7006" s="156">
        <f>+VLOOKUP(A7006,Adr!N:O,2,0)</f>
        <v>135</v>
      </c>
      <c r="V7006" s="157">
        <f t="shared" si="877"/>
        <v>126</v>
      </c>
      <c r="W7006" s="158">
        <f>+COUNTIFS(J$44:J7006,J7006,Y$44:Y7006,Y7006)</f>
        <v>2</v>
      </c>
      <c r="X7006" s="159">
        <f t="shared" si="878"/>
        <v>22.5</v>
      </c>
      <c r="Y7006" s="264" t="str">
        <f t="shared" si="879"/>
        <v>teqball1R-2</v>
      </c>
      <c r="Z7006" s="264" t="str">
        <f>+VLOOKUP(B7006,Odvetvia!B:Q,16,0)</f>
        <v>teqball1</v>
      </c>
    </row>
    <row r="7007" spans="1:26" ht="12.75" x14ac:dyDescent="0.2">
      <c r="A7007" s="834" t="s">
        <v>6935</v>
      </c>
      <c r="B7007" s="834" t="s">
        <v>6935</v>
      </c>
      <c r="C7007" s="834" t="s">
        <v>405</v>
      </c>
      <c r="D7007" s="834" t="s">
        <v>7120</v>
      </c>
      <c r="E7007" s="835">
        <v>9</v>
      </c>
      <c r="F7007" s="835">
        <v>10</v>
      </c>
      <c r="G7007" s="834" t="s">
        <v>9204</v>
      </c>
      <c r="H7007" s="834" t="s">
        <v>3327</v>
      </c>
      <c r="I7007" s="835">
        <v>2</v>
      </c>
      <c r="J7007" s="834" t="s">
        <v>11489</v>
      </c>
      <c r="K7007" s="835">
        <v>10</v>
      </c>
      <c r="L7007" s="835">
        <v>5</v>
      </c>
      <c r="M7007" s="835">
        <v>1</v>
      </c>
      <c r="N7007" s="818" t="s">
        <v>11490</v>
      </c>
      <c r="O7007" s="44">
        <f t="shared" si="872"/>
        <v>9.5</v>
      </c>
      <c r="P7007" s="44">
        <f>+VLOOKUP(D7007,Databaza!E$1:G$35,2,0)+O7007</f>
        <v>9.5</v>
      </c>
      <c r="Q7007" s="44">
        <f t="shared" si="873"/>
        <v>14.5</v>
      </c>
      <c r="R7007" s="44">
        <f t="shared" si="874"/>
        <v>24.5</v>
      </c>
      <c r="S7007" s="44">
        <f t="shared" si="875"/>
        <v>24.5</v>
      </c>
      <c r="T7007" s="156">
        <f t="shared" si="876"/>
        <v>24.5</v>
      </c>
      <c r="U7007" s="156">
        <f>+VLOOKUP(A7007,Adr!N:O,2,0)</f>
        <v>135</v>
      </c>
      <c r="V7007" s="157">
        <f t="shared" si="877"/>
        <v>126</v>
      </c>
      <c r="W7007" s="158">
        <f>+COUNTIFS(J$44:J7007,J7007,Y$44:Y7007,Y7007)</f>
        <v>1</v>
      </c>
      <c r="X7007" s="159">
        <f t="shared" si="878"/>
        <v>24.5</v>
      </c>
      <c r="Y7007" s="264" t="str">
        <f t="shared" si="879"/>
        <v>teqball1R-2</v>
      </c>
      <c r="Z7007" s="264" t="str">
        <f>+VLOOKUP(B7007,Odvetvia!B:Q,16,0)</f>
        <v>teqball1</v>
      </c>
    </row>
    <row r="7008" spans="1:26" ht="12.75" x14ac:dyDescent="0.2">
      <c r="A7008" s="834" t="s">
        <v>6935</v>
      </c>
      <c r="B7008" s="834" t="s">
        <v>6935</v>
      </c>
      <c r="C7008" s="834" t="s">
        <v>405</v>
      </c>
      <c r="D7008" s="834" t="s">
        <v>7120</v>
      </c>
      <c r="E7008" s="835">
        <v>18</v>
      </c>
      <c r="F7008" s="835">
        <v>21</v>
      </c>
      <c r="G7008" s="834" t="s">
        <v>9199</v>
      </c>
      <c r="H7008" s="834" t="s">
        <v>3327</v>
      </c>
      <c r="I7008" s="835">
        <v>1</v>
      </c>
      <c r="J7008" s="834" t="s">
        <v>11384</v>
      </c>
      <c r="K7008" s="835">
        <v>21</v>
      </c>
      <c r="L7008" s="835">
        <v>7</v>
      </c>
      <c r="M7008" s="835">
        <v>0</v>
      </c>
      <c r="N7008" s="818" t="s">
        <v>11526</v>
      </c>
      <c r="O7008" s="44">
        <f t="shared" si="872"/>
        <v>19.5</v>
      </c>
      <c r="P7008" s="44">
        <f>+VLOOKUP(D7008,Databaza!E$1:G$35,2,0)+O7008</f>
        <v>19.5</v>
      </c>
      <c r="Q7008" s="44">
        <f t="shared" si="873"/>
        <v>24.5</v>
      </c>
      <c r="R7008" s="44">
        <f t="shared" si="874"/>
        <v>24.5</v>
      </c>
      <c r="S7008" s="44">
        <f t="shared" si="875"/>
        <v>24.5</v>
      </c>
      <c r="T7008" s="156">
        <f t="shared" si="876"/>
        <v>24.5</v>
      </c>
      <c r="U7008" s="156">
        <f>+VLOOKUP(A7008,Adr!N:O,2,0)</f>
        <v>135</v>
      </c>
      <c r="V7008" s="157">
        <f t="shared" si="877"/>
        <v>126</v>
      </c>
      <c r="W7008" s="158">
        <f>+COUNTIFS(J$44:J7008,J7008,Y$44:Y7008,Y7008)</f>
        <v>3</v>
      </c>
      <c r="X7008" s="159">
        <f t="shared" si="878"/>
        <v>24.5</v>
      </c>
      <c r="Y7008" s="264" t="str">
        <f t="shared" si="879"/>
        <v>teqball1R-2</v>
      </c>
      <c r="Z7008" s="264" t="str">
        <f>+VLOOKUP(B7008,Odvetvia!B:Q,16,0)</f>
        <v>teqball1</v>
      </c>
    </row>
    <row r="7009" spans="1:26" ht="12.75" x14ac:dyDescent="0.2">
      <c r="A7009" s="834" t="s">
        <v>6935</v>
      </c>
      <c r="B7009" s="834" t="s">
        <v>6935</v>
      </c>
      <c r="C7009" s="834" t="s">
        <v>405</v>
      </c>
      <c r="D7009" s="834" t="s">
        <v>7120</v>
      </c>
      <c r="E7009" s="835">
        <v>10</v>
      </c>
      <c r="F7009" s="835">
        <v>10</v>
      </c>
      <c r="G7009" s="834" t="s">
        <v>9204</v>
      </c>
      <c r="H7009" s="834" t="s">
        <v>3327</v>
      </c>
      <c r="I7009" s="835">
        <v>2</v>
      </c>
      <c r="J7009" s="834" t="s">
        <v>11523</v>
      </c>
      <c r="K7009" s="835">
        <v>10</v>
      </c>
      <c r="L7009" s="835">
        <v>5</v>
      </c>
      <c r="M7009" s="835">
        <v>1</v>
      </c>
      <c r="N7009" s="818" t="s">
        <v>11490</v>
      </c>
      <c r="O7009" s="44">
        <f t="shared" si="872"/>
        <v>10</v>
      </c>
      <c r="P7009" s="44">
        <f>+VLOOKUP(D7009,Databaza!E$1:G$35,2,0)+O7009</f>
        <v>10</v>
      </c>
      <c r="Q7009" s="44">
        <f t="shared" si="873"/>
        <v>15</v>
      </c>
      <c r="R7009" s="44">
        <f t="shared" si="874"/>
        <v>25</v>
      </c>
      <c r="S7009" s="44">
        <f t="shared" si="875"/>
        <v>25</v>
      </c>
      <c r="T7009" s="156">
        <f t="shared" si="876"/>
        <v>25</v>
      </c>
      <c r="U7009" s="156">
        <f>+VLOOKUP(A7009,Adr!N:O,2,0)</f>
        <v>135</v>
      </c>
      <c r="V7009" s="157">
        <f t="shared" si="877"/>
        <v>126</v>
      </c>
      <c r="W7009" s="158">
        <f>+COUNTIFS(J$44:J7009,J7009,Y$44:Y7009,Y7009)</f>
        <v>1</v>
      </c>
      <c r="X7009" s="159">
        <f t="shared" si="878"/>
        <v>25</v>
      </c>
      <c r="Y7009" s="264" t="str">
        <f t="shared" si="879"/>
        <v>teqball1R-2</v>
      </c>
      <c r="Z7009" s="264" t="str">
        <f>+VLOOKUP(B7009,Odvetvia!B:Q,16,0)</f>
        <v>teqball1</v>
      </c>
    </row>
    <row r="7010" spans="1:26" ht="12.75" x14ac:dyDescent="0.2">
      <c r="A7010" s="834" t="s">
        <v>6935</v>
      </c>
      <c r="B7010" s="834" t="s">
        <v>6935</v>
      </c>
      <c r="C7010" s="834" t="s">
        <v>405</v>
      </c>
      <c r="D7010" s="834" t="s">
        <v>7120</v>
      </c>
      <c r="E7010" s="835">
        <v>18</v>
      </c>
      <c r="F7010" s="835">
        <v>22</v>
      </c>
      <c r="G7010" s="834" t="s">
        <v>9199</v>
      </c>
      <c r="H7010" s="834" t="s">
        <v>3327</v>
      </c>
      <c r="I7010" s="835">
        <v>1</v>
      </c>
      <c r="J7010" s="834" t="s">
        <v>11524</v>
      </c>
      <c r="K7010" s="835">
        <v>22</v>
      </c>
      <c r="L7010" s="835">
        <v>7</v>
      </c>
      <c r="M7010" s="835">
        <v>0</v>
      </c>
      <c r="N7010" s="818" t="s">
        <v>11435</v>
      </c>
      <c r="O7010" s="44">
        <f t="shared" si="872"/>
        <v>20</v>
      </c>
      <c r="P7010" s="44">
        <f>+VLOOKUP(D7010,Databaza!E$1:G$35,2,0)+O7010</f>
        <v>20</v>
      </c>
      <c r="Q7010" s="44">
        <f t="shared" si="873"/>
        <v>25</v>
      </c>
      <c r="R7010" s="44">
        <f t="shared" si="874"/>
        <v>25</v>
      </c>
      <c r="S7010" s="44">
        <f t="shared" si="875"/>
        <v>25</v>
      </c>
      <c r="T7010" s="156">
        <f t="shared" si="876"/>
        <v>25</v>
      </c>
      <c r="U7010" s="156">
        <f>+VLOOKUP(A7010,Adr!N:O,2,0)</f>
        <v>135</v>
      </c>
      <c r="V7010" s="157">
        <f t="shared" si="877"/>
        <v>126</v>
      </c>
      <c r="W7010" s="158">
        <f>+COUNTIFS(J$44:J7010,J7010,Y$44:Y7010,Y7010)</f>
        <v>1</v>
      </c>
      <c r="X7010" s="159">
        <f t="shared" si="878"/>
        <v>25</v>
      </c>
      <c r="Y7010" s="264" t="str">
        <f t="shared" si="879"/>
        <v>teqball1R-2</v>
      </c>
      <c r="Z7010" s="264" t="str">
        <f>+VLOOKUP(B7010,Odvetvia!B:Q,16,0)</f>
        <v>teqball1</v>
      </c>
    </row>
    <row r="7011" spans="1:26" ht="12.75" x14ac:dyDescent="0.2">
      <c r="A7011" s="834" t="s">
        <v>6935</v>
      </c>
      <c r="B7011" s="834" t="s">
        <v>6935</v>
      </c>
      <c r="C7011" s="834" t="s">
        <v>405</v>
      </c>
      <c r="D7011" s="834" t="s">
        <v>7120</v>
      </c>
      <c r="E7011" s="835">
        <v>20</v>
      </c>
      <c r="F7011" s="835">
        <v>21</v>
      </c>
      <c r="G7011" s="834" t="s">
        <v>9199</v>
      </c>
      <c r="H7011" s="834" t="s">
        <v>3327</v>
      </c>
      <c r="I7011" s="835">
        <v>1</v>
      </c>
      <c r="J7011" s="834" t="s">
        <v>11524</v>
      </c>
      <c r="K7011" s="835">
        <v>21</v>
      </c>
      <c r="L7011" s="835">
        <v>7</v>
      </c>
      <c r="M7011" s="835">
        <v>0</v>
      </c>
      <c r="N7011" s="818" t="s">
        <v>11526</v>
      </c>
      <c r="O7011" s="44">
        <f t="shared" si="872"/>
        <v>20.5</v>
      </c>
      <c r="P7011" s="44">
        <f>+VLOOKUP(D7011,Databaza!E$1:G$35,2,0)+O7011</f>
        <v>20.5</v>
      </c>
      <c r="Q7011" s="44">
        <f t="shared" si="873"/>
        <v>25.5</v>
      </c>
      <c r="R7011" s="44">
        <f t="shared" si="874"/>
        <v>25.5</v>
      </c>
      <c r="S7011" s="44">
        <f t="shared" si="875"/>
        <v>25.5</v>
      </c>
      <c r="T7011" s="156">
        <f t="shared" si="876"/>
        <v>25.5</v>
      </c>
      <c r="U7011" s="156">
        <f>+VLOOKUP(A7011,Adr!N:O,2,0)</f>
        <v>135</v>
      </c>
      <c r="V7011" s="157">
        <f t="shared" si="877"/>
        <v>126</v>
      </c>
      <c r="W7011" s="158">
        <f>+COUNTIFS(J$44:J7011,J7011,Y$44:Y7011,Y7011)</f>
        <v>2</v>
      </c>
      <c r="X7011" s="159">
        <f t="shared" si="878"/>
        <v>25.5</v>
      </c>
      <c r="Y7011" s="264" t="str">
        <f t="shared" si="879"/>
        <v>teqball1R-2</v>
      </c>
      <c r="Z7011" s="264" t="str">
        <f>+VLOOKUP(B7011,Odvetvia!B:Q,16,0)</f>
        <v>teqball1</v>
      </c>
    </row>
    <row r="7012" spans="1:26" ht="12.75" x14ac:dyDescent="0.2">
      <c r="A7012" s="834" t="s">
        <v>6935</v>
      </c>
      <c r="B7012" s="834" t="s">
        <v>6935</v>
      </c>
      <c r="C7012" s="834" t="s">
        <v>405</v>
      </c>
      <c r="D7012" s="834" t="s">
        <v>7120</v>
      </c>
      <c r="E7012" s="835">
        <v>5</v>
      </c>
      <c r="F7012" s="835">
        <v>5</v>
      </c>
      <c r="G7012" s="834" t="s">
        <v>947</v>
      </c>
      <c r="H7012" s="834" t="s">
        <v>3327</v>
      </c>
      <c r="I7012" s="835">
        <v>1</v>
      </c>
      <c r="J7012" s="834" t="s">
        <v>11699</v>
      </c>
      <c r="K7012" s="835">
        <v>5</v>
      </c>
      <c r="L7012" s="835">
        <v>4</v>
      </c>
      <c r="M7012" s="835">
        <v>1</v>
      </c>
      <c r="N7012" s="818" t="s">
        <v>11700</v>
      </c>
      <c r="O7012" s="44">
        <f t="shared" si="872"/>
        <v>5</v>
      </c>
      <c r="P7012" s="44">
        <f>+VLOOKUP(D7012,Databaza!E$1:G$35,2,0)+O7012</f>
        <v>5</v>
      </c>
      <c r="Q7012" s="44">
        <f t="shared" si="873"/>
        <v>10</v>
      </c>
      <c r="R7012" s="44">
        <f t="shared" si="874"/>
        <v>20</v>
      </c>
      <c r="S7012" s="44">
        <f t="shared" si="875"/>
        <v>30</v>
      </c>
      <c r="T7012" s="156">
        <f t="shared" si="876"/>
        <v>30</v>
      </c>
      <c r="U7012" s="156">
        <f>+VLOOKUP(A7012,Adr!N:O,2,0)</f>
        <v>135</v>
      </c>
      <c r="V7012" s="157">
        <f t="shared" si="877"/>
        <v>126</v>
      </c>
      <c r="W7012" s="158">
        <f>+COUNTIFS(J$44:J7012,J7012,Y$44:Y7012,Y7012)</f>
        <v>1</v>
      </c>
      <c r="X7012" s="159">
        <f t="shared" si="878"/>
        <v>30</v>
      </c>
      <c r="Y7012" s="264" t="str">
        <f t="shared" si="879"/>
        <v>teqball1R-2</v>
      </c>
      <c r="Z7012" s="264" t="str">
        <f>+VLOOKUP(B7012,Odvetvia!B:Q,16,0)</f>
        <v>teqball1</v>
      </c>
    </row>
    <row r="7013" spans="1:26" ht="12.75" x14ac:dyDescent="0.2">
      <c r="A7013" s="834" t="s">
        <v>6935</v>
      </c>
      <c r="B7013" s="834" t="s">
        <v>6935</v>
      </c>
      <c r="C7013" s="834" t="s">
        <v>405</v>
      </c>
      <c r="D7013" s="834" t="s">
        <v>825</v>
      </c>
      <c r="E7013" s="835">
        <v>24</v>
      </c>
      <c r="F7013" s="835">
        <v>27</v>
      </c>
      <c r="G7013" s="834" t="s">
        <v>9218</v>
      </c>
      <c r="H7013" s="834" t="s">
        <v>3327</v>
      </c>
      <c r="I7013" s="835">
        <v>2</v>
      </c>
      <c r="J7013" s="834" t="s">
        <v>11703</v>
      </c>
      <c r="K7013" s="835">
        <v>27</v>
      </c>
      <c r="L7013" s="835">
        <v>27</v>
      </c>
      <c r="M7013" s="835">
        <v>0</v>
      </c>
      <c r="N7013" s="818" t="s">
        <v>11704</v>
      </c>
      <c r="O7013" s="44">
        <f t="shared" si="872"/>
        <v>25.5</v>
      </c>
      <c r="P7013" s="44">
        <f>+VLOOKUP(D7013,Databaza!E$1:G$35,2,0)+O7013</f>
        <v>25.5</v>
      </c>
      <c r="Q7013" s="44">
        <f t="shared" si="873"/>
        <v>30.5</v>
      </c>
      <c r="R7013" s="44">
        <f t="shared" si="874"/>
        <v>30.5</v>
      </c>
      <c r="S7013" s="44">
        <f t="shared" si="875"/>
        <v>30.5</v>
      </c>
      <c r="T7013" s="156">
        <f t="shared" si="876"/>
        <v>30.5</v>
      </c>
      <c r="U7013" s="156">
        <f>+VLOOKUP(A7013,Adr!N:O,2,0)</f>
        <v>135</v>
      </c>
      <c r="V7013" s="157">
        <f t="shared" si="877"/>
        <v>126</v>
      </c>
      <c r="W7013" s="158">
        <f>+COUNTIFS(J$44:J7013,J7013,Y$44:Y7013,Y7013)</f>
        <v>1</v>
      </c>
      <c r="X7013" s="159">
        <f t="shared" si="878"/>
        <v>30.5</v>
      </c>
      <c r="Y7013" s="264" t="str">
        <f t="shared" si="879"/>
        <v>teqball1R-2</v>
      </c>
      <c r="Z7013" s="264" t="str">
        <f>+VLOOKUP(B7013,Odvetvia!B:Q,16,0)</f>
        <v>teqball1</v>
      </c>
    </row>
    <row r="7014" spans="1:26" ht="12.75" x14ac:dyDescent="0.2">
      <c r="A7014" s="834" t="s">
        <v>6935</v>
      </c>
      <c r="B7014" s="834" t="s">
        <v>6935</v>
      </c>
      <c r="C7014" s="834" t="s">
        <v>405</v>
      </c>
      <c r="D7014" s="834" t="s">
        <v>7120</v>
      </c>
      <c r="E7014" s="835">
        <v>5</v>
      </c>
      <c r="F7014" s="835">
        <v>27</v>
      </c>
      <c r="G7014" s="834" t="s">
        <v>9204</v>
      </c>
      <c r="H7014" s="834" t="s">
        <v>3327</v>
      </c>
      <c r="I7014" s="835">
        <v>1</v>
      </c>
      <c r="J7014" s="834" t="s">
        <v>11723</v>
      </c>
      <c r="K7014" s="835">
        <v>27</v>
      </c>
      <c r="L7014" s="835">
        <v>18</v>
      </c>
      <c r="M7014" s="835">
        <v>1</v>
      </c>
      <c r="N7014" s="818" t="s">
        <v>11724</v>
      </c>
      <c r="O7014" s="44">
        <f t="shared" si="872"/>
        <v>16</v>
      </c>
      <c r="P7014" s="44">
        <f>+VLOOKUP(D7014,Databaza!E$1:G$35,2,0)+O7014</f>
        <v>16</v>
      </c>
      <c r="Q7014" s="44">
        <f t="shared" si="873"/>
        <v>21</v>
      </c>
      <c r="R7014" s="44">
        <f t="shared" si="874"/>
        <v>31</v>
      </c>
      <c r="S7014" s="44">
        <f t="shared" si="875"/>
        <v>31</v>
      </c>
      <c r="T7014" s="156">
        <f t="shared" si="876"/>
        <v>31</v>
      </c>
      <c r="U7014" s="156">
        <f>+VLOOKUP(A7014,Adr!N:O,2,0)</f>
        <v>135</v>
      </c>
      <c r="V7014" s="157">
        <f t="shared" si="877"/>
        <v>126</v>
      </c>
      <c r="W7014" s="158">
        <f>+COUNTIFS(J$44:J7014,J7014,Y$44:Y7014,Y7014)</f>
        <v>1</v>
      </c>
      <c r="X7014" s="159">
        <f t="shared" si="878"/>
        <v>31</v>
      </c>
      <c r="Y7014" s="264" t="str">
        <f t="shared" si="879"/>
        <v>teqball1R-2</v>
      </c>
      <c r="Z7014" s="264" t="str">
        <f>+VLOOKUP(B7014,Odvetvia!B:Q,16,0)</f>
        <v>teqball1</v>
      </c>
    </row>
    <row r="7015" spans="1:26" ht="12.75" x14ac:dyDescent="0.2">
      <c r="A7015" s="834" t="s">
        <v>6935</v>
      </c>
      <c r="B7015" s="834" t="s">
        <v>6935</v>
      </c>
      <c r="C7015" s="834" t="s">
        <v>405</v>
      </c>
      <c r="D7015" s="834" t="s">
        <v>825</v>
      </c>
      <c r="E7015" s="835">
        <v>14</v>
      </c>
      <c r="F7015" s="835">
        <v>38</v>
      </c>
      <c r="G7015" s="834" t="s">
        <v>947</v>
      </c>
      <c r="H7015" s="834" t="s">
        <v>3327</v>
      </c>
      <c r="I7015" s="835">
        <v>2</v>
      </c>
      <c r="J7015" s="834" t="s">
        <v>11725</v>
      </c>
      <c r="K7015" s="835">
        <v>38</v>
      </c>
      <c r="L7015" s="835">
        <v>38</v>
      </c>
      <c r="M7015" s="835">
        <v>0</v>
      </c>
      <c r="N7015" s="818" t="s">
        <v>11726</v>
      </c>
      <c r="O7015" s="44">
        <f t="shared" si="872"/>
        <v>26</v>
      </c>
      <c r="P7015" s="44">
        <f>+VLOOKUP(D7015,Databaza!E$1:G$35,2,0)+O7015</f>
        <v>26</v>
      </c>
      <c r="Q7015" s="44">
        <f t="shared" si="873"/>
        <v>31</v>
      </c>
      <c r="R7015" s="44">
        <f t="shared" si="874"/>
        <v>31</v>
      </c>
      <c r="S7015" s="44">
        <f t="shared" si="875"/>
        <v>31</v>
      </c>
      <c r="T7015" s="156">
        <f t="shared" si="876"/>
        <v>31</v>
      </c>
      <c r="U7015" s="156">
        <f>+VLOOKUP(A7015,Adr!N:O,2,0)</f>
        <v>135</v>
      </c>
      <c r="V7015" s="157">
        <f t="shared" si="877"/>
        <v>126</v>
      </c>
      <c r="W7015" s="158">
        <f>+COUNTIFS(J$44:J7015,J7015,Y$44:Y7015,Y7015)</f>
        <v>1</v>
      </c>
      <c r="X7015" s="159">
        <f t="shared" si="878"/>
        <v>31</v>
      </c>
      <c r="Y7015" s="264" t="str">
        <f t="shared" si="879"/>
        <v>teqball1R-2</v>
      </c>
      <c r="Z7015" s="264" t="str">
        <f>+VLOOKUP(B7015,Odvetvia!B:Q,16,0)</f>
        <v>teqball1</v>
      </c>
    </row>
    <row r="7016" spans="1:26" ht="12.75" x14ac:dyDescent="0.2">
      <c r="A7016" s="834" t="s">
        <v>6935</v>
      </c>
      <c r="B7016" s="834" t="s">
        <v>6935</v>
      </c>
      <c r="C7016" s="834" t="s">
        <v>405</v>
      </c>
      <c r="D7016" s="834" t="s">
        <v>7120</v>
      </c>
      <c r="E7016" s="835">
        <v>12</v>
      </c>
      <c r="F7016" s="835">
        <v>21</v>
      </c>
      <c r="G7016" s="834" t="s">
        <v>947</v>
      </c>
      <c r="H7016" s="834" t="s">
        <v>3327</v>
      </c>
      <c r="I7016" s="835">
        <v>2</v>
      </c>
      <c r="J7016" s="834" t="s">
        <v>11732</v>
      </c>
      <c r="K7016" s="835">
        <v>21</v>
      </c>
      <c r="L7016" s="835">
        <v>16</v>
      </c>
      <c r="M7016" s="835">
        <v>1</v>
      </c>
      <c r="N7016" s="818" t="s">
        <v>11733</v>
      </c>
      <c r="O7016" s="44">
        <f t="shared" si="872"/>
        <v>16.5</v>
      </c>
      <c r="P7016" s="44">
        <f>+VLOOKUP(D7016,Databaza!E$1:G$35,2,0)+O7016</f>
        <v>16.5</v>
      </c>
      <c r="Q7016" s="44">
        <f t="shared" si="873"/>
        <v>21.5</v>
      </c>
      <c r="R7016" s="44">
        <f t="shared" si="874"/>
        <v>31.5</v>
      </c>
      <c r="S7016" s="44">
        <f t="shared" si="875"/>
        <v>31.5</v>
      </c>
      <c r="T7016" s="156">
        <f t="shared" si="876"/>
        <v>31.5</v>
      </c>
      <c r="U7016" s="156">
        <f>+VLOOKUP(A7016,Adr!N:O,2,0)</f>
        <v>135</v>
      </c>
      <c r="V7016" s="157">
        <f t="shared" si="877"/>
        <v>126</v>
      </c>
      <c r="W7016" s="158">
        <f>+COUNTIFS(J$44:J7016,J7016,Y$44:Y7016,Y7016)</f>
        <v>1</v>
      </c>
      <c r="X7016" s="159">
        <f t="shared" si="878"/>
        <v>31.5</v>
      </c>
      <c r="Y7016" s="264" t="str">
        <f t="shared" si="879"/>
        <v>teqball1R-2</v>
      </c>
      <c r="Z7016" s="264" t="str">
        <f>+VLOOKUP(B7016,Odvetvia!B:Q,16,0)</f>
        <v>teqball1</v>
      </c>
    </row>
    <row r="7017" spans="1:26" ht="12.75" x14ac:dyDescent="0.2">
      <c r="A7017" s="834" t="s">
        <v>6935</v>
      </c>
      <c r="B7017" s="834" t="s">
        <v>6935</v>
      </c>
      <c r="C7017" s="834" t="s">
        <v>405</v>
      </c>
      <c r="D7017" s="834" t="s">
        <v>825</v>
      </c>
      <c r="E7017" s="835">
        <v>13</v>
      </c>
      <c r="F7017" s="835">
        <v>44</v>
      </c>
      <c r="G7017" s="834" t="s">
        <v>9204</v>
      </c>
      <c r="H7017" s="834" t="s">
        <v>3327</v>
      </c>
      <c r="I7017" s="835">
        <v>2</v>
      </c>
      <c r="J7017" s="834" t="s">
        <v>11784</v>
      </c>
      <c r="K7017" s="835">
        <v>44</v>
      </c>
      <c r="L7017" s="835">
        <v>44</v>
      </c>
      <c r="M7017" s="835">
        <v>0</v>
      </c>
      <c r="N7017" s="818" t="s">
        <v>11785</v>
      </c>
      <c r="O7017" s="44">
        <f t="shared" si="872"/>
        <v>28.5</v>
      </c>
      <c r="P7017" s="44">
        <f>+VLOOKUP(D7017,Databaza!E$1:G$35,2,0)+O7017</f>
        <v>28.5</v>
      </c>
      <c r="Q7017" s="44">
        <f t="shared" si="873"/>
        <v>33.5</v>
      </c>
      <c r="R7017" s="44">
        <f t="shared" si="874"/>
        <v>33.5</v>
      </c>
      <c r="S7017" s="44">
        <f t="shared" si="875"/>
        <v>33.5</v>
      </c>
      <c r="T7017" s="156">
        <f t="shared" si="876"/>
        <v>33.5</v>
      </c>
      <c r="U7017" s="156">
        <f>+VLOOKUP(A7017,Adr!N:O,2,0)</f>
        <v>135</v>
      </c>
      <c r="V7017" s="157">
        <f t="shared" si="877"/>
        <v>126</v>
      </c>
      <c r="W7017" s="158">
        <f>+COUNTIFS(J$44:J7017,J7017,Y$44:Y7017,Y7017)</f>
        <v>1</v>
      </c>
      <c r="X7017" s="159">
        <f t="shared" si="878"/>
        <v>33.5</v>
      </c>
      <c r="Y7017" s="264" t="str">
        <f t="shared" si="879"/>
        <v>teqball1R-2</v>
      </c>
      <c r="Z7017" s="264" t="str">
        <f>+VLOOKUP(B7017,Odvetvia!B:Q,16,0)</f>
        <v>teqball1</v>
      </c>
    </row>
    <row r="7018" spans="1:26" ht="12.75" x14ac:dyDescent="0.2">
      <c r="A7018" s="834" t="s">
        <v>6935</v>
      </c>
      <c r="B7018" s="834" t="s">
        <v>6935</v>
      </c>
      <c r="C7018" s="834" t="s">
        <v>405</v>
      </c>
      <c r="D7018" s="834" t="s">
        <v>825</v>
      </c>
      <c r="E7018" s="835">
        <v>21</v>
      </c>
      <c r="F7018" s="835">
        <v>55</v>
      </c>
      <c r="G7018" s="834" t="s">
        <v>9199</v>
      </c>
      <c r="H7018" s="834" t="s">
        <v>3327</v>
      </c>
      <c r="I7018" s="835">
        <v>1</v>
      </c>
      <c r="J7018" s="834" t="s">
        <v>11950</v>
      </c>
      <c r="K7018" s="835">
        <v>55</v>
      </c>
      <c r="L7018" s="835">
        <v>55</v>
      </c>
      <c r="M7018" s="835">
        <v>0</v>
      </c>
      <c r="N7018" s="818" t="s">
        <v>11951</v>
      </c>
      <c r="O7018" s="44">
        <f t="shared" si="872"/>
        <v>38</v>
      </c>
      <c r="P7018" s="44">
        <f>+VLOOKUP(D7018,Databaza!E$1:G$35,2,0)+O7018</f>
        <v>38</v>
      </c>
      <c r="Q7018" s="44">
        <f t="shared" si="873"/>
        <v>43</v>
      </c>
      <c r="R7018" s="44">
        <f t="shared" si="874"/>
        <v>43</v>
      </c>
      <c r="S7018" s="44">
        <f t="shared" si="875"/>
        <v>43</v>
      </c>
      <c r="T7018" s="156">
        <f t="shared" si="876"/>
        <v>43</v>
      </c>
      <c r="U7018" s="156">
        <f>+VLOOKUP(A7018,Adr!N:O,2,0)</f>
        <v>135</v>
      </c>
      <c r="V7018" s="157">
        <f t="shared" si="877"/>
        <v>126</v>
      </c>
      <c r="W7018" s="158">
        <f>+COUNTIFS(J$44:J7018,J7018,Y$44:Y7018,Y7018)</f>
        <v>1</v>
      </c>
      <c r="X7018" s="159">
        <f t="shared" si="878"/>
        <v>43</v>
      </c>
      <c r="Y7018" s="264" t="str">
        <f t="shared" si="879"/>
        <v>teqball1R-2</v>
      </c>
      <c r="Z7018" s="264" t="str">
        <f>+VLOOKUP(B7018,Odvetvia!B:Q,16,0)</f>
        <v>teqball1</v>
      </c>
    </row>
    <row r="7019" spans="1:26" ht="12.75" x14ac:dyDescent="0.2">
      <c r="A7019" s="834" t="s">
        <v>6935</v>
      </c>
      <c r="B7019" s="834" t="s">
        <v>6935</v>
      </c>
      <c r="C7019" s="834" t="s">
        <v>405</v>
      </c>
      <c r="D7019" s="834" t="s">
        <v>7120</v>
      </c>
      <c r="E7019" s="835">
        <v>29</v>
      </c>
      <c r="F7019" s="835">
        <v>32</v>
      </c>
      <c r="G7019" s="834" t="s">
        <v>9204</v>
      </c>
      <c r="H7019" s="834" t="s">
        <v>3327</v>
      </c>
      <c r="I7019" s="835">
        <v>2</v>
      </c>
      <c r="J7019" s="834" t="s">
        <v>11966</v>
      </c>
      <c r="K7019" s="835">
        <v>32</v>
      </c>
      <c r="L7019" s="835">
        <v>16</v>
      </c>
      <c r="M7019" s="835">
        <v>1</v>
      </c>
      <c r="N7019" s="818" t="s">
        <v>11967</v>
      </c>
      <c r="O7019" s="44">
        <f t="shared" si="872"/>
        <v>30.5</v>
      </c>
      <c r="P7019" s="44">
        <f>+VLOOKUP(D7019,Databaza!E$1:G$35,2,0)+O7019</f>
        <v>30.5</v>
      </c>
      <c r="Q7019" s="44">
        <f t="shared" si="873"/>
        <v>35.5</v>
      </c>
      <c r="R7019" s="44">
        <f t="shared" si="874"/>
        <v>45.5</v>
      </c>
      <c r="S7019" s="44">
        <f t="shared" si="875"/>
        <v>45.5</v>
      </c>
      <c r="T7019" s="156">
        <f t="shared" si="876"/>
        <v>45.5</v>
      </c>
      <c r="U7019" s="156">
        <f>+VLOOKUP(A7019,Adr!N:O,2,0)</f>
        <v>135</v>
      </c>
      <c r="V7019" s="157">
        <f t="shared" si="877"/>
        <v>126</v>
      </c>
      <c r="W7019" s="158">
        <f>+COUNTIFS(J$44:J7019,J7019,Y$44:Y7019,Y7019)</f>
        <v>1</v>
      </c>
      <c r="X7019" s="159">
        <f t="shared" si="878"/>
        <v>45.5</v>
      </c>
      <c r="Y7019" s="264" t="str">
        <f t="shared" si="879"/>
        <v>teqball1R-2</v>
      </c>
      <c r="Z7019" s="264" t="str">
        <f>+VLOOKUP(B7019,Odvetvia!B:Q,16,0)</f>
        <v>teqball1</v>
      </c>
    </row>
    <row r="7020" spans="1:26" ht="12.75" x14ac:dyDescent="0.2">
      <c r="A7020" s="834" t="s">
        <v>6935</v>
      </c>
      <c r="B7020" s="834" t="s">
        <v>6935</v>
      </c>
      <c r="C7020" s="834" t="s">
        <v>405</v>
      </c>
      <c r="D7020" s="834" t="s">
        <v>7120</v>
      </c>
      <c r="E7020" s="835">
        <v>6</v>
      </c>
      <c r="F7020" s="835">
        <v>6</v>
      </c>
      <c r="G7020" s="834" t="s">
        <v>9212</v>
      </c>
      <c r="H7020" s="834" t="s">
        <v>3327</v>
      </c>
      <c r="I7020" s="835">
        <v>1</v>
      </c>
      <c r="J7020" s="834" t="s">
        <v>11019</v>
      </c>
      <c r="K7020" s="835">
        <v>6</v>
      </c>
      <c r="L7020" s="835">
        <v>3</v>
      </c>
      <c r="M7020" s="835">
        <v>0</v>
      </c>
      <c r="N7020" s="818" t="s">
        <v>12126</v>
      </c>
      <c r="O7020" s="44">
        <f t="shared" si="872"/>
        <v>6</v>
      </c>
      <c r="P7020" s="44">
        <f>+VLOOKUP(D7020,Databaza!E$1:G$35,2,0)+O7020</f>
        <v>6</v>
      </c>
      <c r="Q7020" s="44">
        <f t="shared" si="873"/>
        <v>11</v>
      </c>
      <c r="R7020" s="44">
        <f t="shared" si="874"/>
        <v>11</v>
      </c>
      <c r="S7020" s="44">
        <f t="shared" si="875"/>
        <v>21</v>
      </c>
      <c r="T7020" s="156">
        <f t="shared" si="876"/>
        <v>21</v>
      </c>
      <c r="U7020" s="156">
        <f>+VLOOKUP(A7020,Adr!N:O,2,0)</f>
        <v>135</v>
      </c>
      <c r="V7020" s="157">
        <f t="shared" si="877"/>
        <v>126</v>
      </c>
      <c r="W7020" s="158">
        <f>+COUNTIFS(J$44:J7020,J7020,Y$44:Y7020,Y7020)</f>
        <v>4</v>
      </c>
      <c r="X7020" s="159">
        <f t="shared" si="878"/>
        <v>126</v>
      </c>
      <c r="Y7020" s="264" t="str">
        <f t="shared" si="879"/>
        <v>teqball1R-2</v>
      </c>
      <c r="Z7020" s="264" t="str">
        <f>+VLOOKUP(B7020,Odvetvia!B:Q,16,0)</f>
        <v>teqball1</v>
      </c>
    </row>
    <row r="7021" spans="1:26" ht="12.75" x14ac:dyDescent="0.2">
      <c r="A7021" s="834" t="s">
        <v>6935</v>
      </c>
      <c r="B7021" s="834" t="s">
        <v>6935</v>
      </c>
      <c r="C7021" s="834" t="s">
        <v>405</v>
      </c>
      <c r="D7021" s="834" t="s">
        <v>7120</v>
      </c>
      <c r="E7021" s="835">
        <v>9</v>
      </c>
      <c r="F7021" s="835">
        <v>45</v>
      </c>
      <c r="G7021" s="834" t="s">
        <v>9199</v>
      </c>
      <c r="H7021" s="834" t="s">
        <v>3327</v>
      </c>
      <c r="I7021" s="835">
        <v>1</v>
      </c>
      <c r="J7021" s="834" t="s">
        <v>11384</v>
      </c>
      <c r="K7021" s="835">
        <v>45</v>
      </c>
      <c r="L7021" s="835">
        <v>16</v>
      </c>
      <c r="M7021" s="835">
        <v>0</v>
      </c>
      <c r="N7021" s="818" t="s">
        <v>12127</v>
      </c>
      <c r="O7021" s="44">
        <f t="shared" si="872"/>
        <v>27</v>
      </c>
      <c r="P7021" s="44">
        <f>+VLOOKUP(D7021,Databaza!E$1:G$35,2,0)+O7021</f>
        <v>27</v>
      </c>
      <c r="Q7021" s="44">
        <f t="shared" si="873"/>
        <v>32</v>
      </c>
      <c r="R7021" s="44">
        <f t="shared" si="874"/>
        <v>32</v>
      </c>
      <c r="S7021" s="44">
        <f t="shared" si="875"/>
        <v>32</v>
      </c>
      <c r="T7021" s="156">
        <f t="shared" si="876"/>
        <v>32</v>
      </c>
      <c r="U7021" s="156">
        <f>+VLOOKUP(A7021,Adr!N:O,2,0)</f>
        <v>135</v>
      </c>
      <c r="V7021" s="157">
        <f t="shared" si="877"/>
        <v>126</v>
      </c>
      <c r="W7021" s="158">
        <f>+COUNTIFS(J$44:J7021,J7021,Y$44:Y7021,Y7021)</f>
        <v>4</v>
      </c>
      <c r="X7021" s="159">
        <f t="shared" si="878"/>
        <v>126</v>
      </c>
      <c r="Y7021" s="264" t="str">
        <f t="shared" si="879"/>
        <v>teqball1R-2</v>
      </c>
      <c r="Z7021" s="264" t="str">
        <f>+VLOOKUP(B7021,Odvetvia!B:Q,16,0)</f>
        <v>teqball1</v>
      </c>
    </row>
    <row r="7022" spans="1:26" ht="12.75" x14ac:dyDescent="0.2">
      <c r="A7022" s="834" t="s">
        <v>6935</v>
      </c>
      <c r="B7022" s="834" t="s">
        <v>6935</v>
      </c>
      <c r="C7022" s="834" t="s">
        <v>405</v>
      </c>
      <c r="D7022" s="834" t="s">
        <v>7120</v>
      </c>
      <c r="E7022" s="835">
        <v>26</v>
      </c>
      <c r="F7022" s="835">
        <v>29</v>
      </c>
      <c r="G7022" s="834" t="s">
        <v>9212</v>
      </c>
      <c r="H7022" s="834" t="s">
        <v>3327</v>
      </c>
      <c r="I7022" s="835">
        <v>1</v>
      </c>
      <c r="J7022" s="834" t="s">
        <v>11019</v>
      </c>
      <c r="K7022" s="835">
        <v>29</v>
      </c>
      <c r="L7022" s="835">
        <v>16</v>
      </c>
      <c r="M7022" s="835">
        <v>0</v>
      </c>
      <c r="N7022" s="818" t="s">
        <v>12128</v>
      </c>
      <c r="O7022" s="44">
        <f t="shared" si="872"/>
        <v>27.5</v>
      </c>
      <c r="P7022" s="44">
        <f>+VLOOKUP(D7022,Databaza!E$1:G$35,2,0)+O7022</f>
        <v>27.5</v>
      </c>
      <c r="Q7022" s="44">
        <f t="shared" si="873"/>
        <v>32.5</v>
      </c>
      <c r="R7022" s="44">
        <f t="shared" si="874"/>
        <v>32.5</v>
      </c>
      <c r="S7022" s="44">
        <f t="shared" si="875"/>
        <v>32.5</v>
      </c>
      <c r="T7022" s="156">
        <f t="shared" si="876"/>
        <v>32.5</v>
      </c>
      <c r="U7022" s="156">
        <f>+VLOOKUP(A7022,Adr!N:O,2,0)</f>
        <v>135</v>
      </c>
      <c r="V7022" s="157">
        <f t="shared" si="877"/>
        <v>126</v>
      </c>
      <c r="W7022" s="158">
        <f>+COUNTIFS(J$44:J7022,J7022,Y$44:Y7022,Y7022)</f>
        <v>5</v>
      </c>
      <c r="X7022" s="159">
        <f t="shared" si="878"/>
        <v>126</v>
      </c>
      <c r="Y7022" s="264" t="str">
        <f t="shared" si="879"/>
        <v>teqball1R-2</v>
      </c>
      <c r="Z7022" s="264" t="str">
        <f>+VLOOKUP(B7022,Odvetvia!B:Q,16,0)</f>
        <v>teqball1</v>
      </c>
    </row>
    <row r="7023" spans="1:26" ht="12.75" x14ac:dyDescent="0.2">
      <c r="A7023" s="834" t="s">
        <v>6935</v>
      </c>
      <c r="B7023" s="834" t="s">
        <v>6935</v>
      </c>
      <c r="C7023" s="834" t="s">
        <v>405</v>
      </c>
      <c r="D7023" s="834" t="s">
        <v>825</v>
      </c>
      <c r="E7023" s="835">
        <v>30</v>
      </c>
      <c r="F7023" s="835">
        <v>38</v>
      </c>
      <c r="G7023" s="834" t="s">
        <v>9212</v>
      </c>
      <c r="H7023" s="834" t="s">
        <v>3327</v>
      </c>
      <c r="I7023" s="835">
        <v>1</v>
      </c>
      <c r="J7023" s="834" t="s">
        <v>11019</v>
      </c>
      <c r="K7023" s="835">
        <v>38</v>
      </c>
      <c r="L7023" s="835">
        <v>38</v>
      </c>
      <c r="M7023" s="835">
        <v>0</v>
      </c>
      <c r="N7023" s="818" t="s">
        <v>12129</v>
      </c>
      <c r="O7023" s="44">
        <f t="shared" si="872"/>
        <v>34</v>
      </c>
      <c r="P7023" s="44">
        <f>+VLOOKUP(D7023,Databaza!E$1:G$35,2,0)+O7023</f>
        <v>34</v>
      </c>
      <c r="Q7023" s="44">
        <f t="shared" si="873"/>
        <v>39</v>
      </c>
      <c r="R7023" s="44">
        <f t="shared" si="874"/>
        <v>39</v>
      </c>
      <c r="S7023" s="44">
        <f t="shared" si="875"/>
        <v>39</v>
      </c>
      <c r="T7023" s="156">
        <f t="shared" si="876"/>
        <v>39</v>
      </c>
      <c r="U7023" s="156">
        <f>+VLOOKUP(A7023,Adr!N:O,2,0)</f>
        <v>135</v>
      </c>
      <c r="V7023" s="157">
        <f t="shared" si="877"/>
        <v>126</v>
      </c>
      <c r="W7023" s="158">
        <f>+COUNTIFS(J$44:J7023,J7023,Y$44:Y7023,Y7023)</f>
        <v>6</v>
      </c>
      <c r="X7023" s="159">
        <f t="shared" si="878"/>
        <v>126</v>
      </c>
      <c r="Y7023" s="264" t="str">
        <f t="shared" si="879"/>
        <v>teqball1R-2</v>
      </c>
      <c r="Z7023" s="264" t="str">
        <f>+VLOOKUP(B7023,Odvetvia!B:Q,16,0)</f>
        <v>teqball1</v>
      </c>
    </row>
    <row r="7024" spans="1:26" ht="12.75" x14ac:dyDescent="0.2">
      <c r="A7024" s="834" t="s">
        <v>6935</v>
      </c>
      <c r="B7024" s="834" t="s">
        <v>6935</v>
      </c>
      <c r="C7024" s="834" t="s">
        <v>405</v>
      </c>
      <c r="D7024" s="834" t="s">
        <v>7120</v>
      </c>
      <c r="E7024" s="835">
        <v>30</v>
      </c>
      <c r="F7024" s="835">
        <v>40</v>
      </c>
      <c r="G7024" s="834" t="s">
        <v>9199</v>
      </c>
      <c r="H7024" s="834" t="s">
        <v>3327</v>
      </c>
      <c r="I7024" s="835">
        <v>1</v>
      </c>
      <c r="J7024" s="834" t="s">
        <v>11384</v>
      </c>
      <c r="K7024" s="835">
        <v>40</v>
      </c>
      <c r="L7024" s="835">
        <v>12</v>
      </c>
      <c r="M7024" s="835">
        <v>0</v>
      </c>
      <c r="N7024" s="818" t="s">
        <v>12125</v>
      </c>
      <c r="O7024" s="44">
        <f t="shared" si="872"/>
        <v>35</v>
      </c>
      <c r="P7024" s="44">
        <f>+VLOOKUP(D7024,Databaza!E$1:G$35,2,0)+O7024</f>
        <v>35</v>
      </c>
      <c r="Q7024" s="44">
        <f t="shared" si="873"/>
        <v>40</v>
      </c>
      <c r="R7024" s="44">
        <f t="shared" si="874"/>
        <v>40</v>
      </c>
      <c r="S7024" s="44">
        <f t="shared" si="875"/>
        <v>40</v>
      </c>
      <c r="T7024" s="156">
        <f t="shared" si="876"/>
        <v>40</v>
      </c>
      <c r="U7024" s="156">
        <f>+VLOOKUP(A7024,Adr!N:O,2,0)</f>
        <v>135</v>
      </c>
      <c r="V7024" s="157">
        <f t="shared" si="877"/>
        <v>126</v>
      </c>
      <c r="W7024" s="158">
        <f>+COUNTIFS(J$44:J7024,J7024,Y$44:Y7024,Y7024)</f>
        <v>5</v>
      </c>
      <c r="X7024" s="159">
        <f t="shared" si="878"/>
        <v>126</v>
      </c>
      <c r="Y7024" s="264" t="str">
        <f t="shared" si="879"/>
        <v>teqball1R-2</v>
      </c>
      <c r="Z7024" s="264" t="str">
        <f>+VLOOKUP(B7024,Odvetvia!B:Q,16,0)</f>
        <v>teqball1</v>
      </c>
    </row>
    <row r="7025" spans="1:26" ht="12.75" x14ac:dyDescent="0.2">
      <c r="A7025" s="834" t="s">
        <v>6935</v>
      </c>
      <c r="B7025" s="834" t="s">
        <v>6935</v>
      </c>
      <c r="C7025" s="834" t="s">
        <v>403</v>
      </c>
      <c r="D7025" s="834" t="s">
        <v>7120</v>
      </c>
      <c r="E7025" s="835">
        <v>5</v>
      </c>
      <c r="F7025" s="835">
        <v>8</v>
      </c>
      <c r="G7025" s="834" t="s">
        <v>9218</v>
      </c>
      <c r="H7025" s="834" t="s">
        <v>3327</v>
      </c>
      <c r="I7025" s="835">
        <v>2</v>
      </c>
      <c r="J7025" s="834" t="s">
        <v>9225</v>
      </c>
      <c r="K7025" s="835">
        <v>13</v>
      </c>
      <c r="L7025" s="835">
        <v>9</v>
      </c>
      <c r="M7025" s="835"/>
      <c r="N7025" s="818" t="s">
        <v>9227</v>
      </c>
      <c r="O7025" s="44">
        <f t="shared" si="872"/>
        <v>6.5</v>
      </c>
      <c r="P7025" s="44">
        <f>+VLOOKUP(D7025,Databaza!E$1:G$35,2,0)+O7025</f>
        <v>6.5</v>
      </c>
      <c r="Q7025" s="44">
        <f t="shared" si="873"/>
        <v>11.5</v>
      </c>
      <c r="R7025" s="44">
        <f t="shared" si="874"/>
        <v>11.5</v>
      </c>
      <c r="S7025" s="44">
        <f t="shared" si="875"/>
        <v>11.5</v>
      </c>
      <c r="T7025" s="156">
        <f t="shared" si="876"/>
        <v>11.5</v>
      </c>
      <c r="U7025" s="156">
        <f>+VLOOKUP(A7025,Adr!N:O,2,0)</f>
        <v>135</v>
      </c>
      <c r="V7025" s="157">
        <f t="shared" si="877"/>
        <v>126</v>
      </c>
      <c r="W7025" s="158">
        <f>+COUNTIFS(J$44:J7025,J7025,Y$44:Y7025,Y7025)</f>
        <v>1</v>
      </c>
      <c r="X7025" s="159">
        <f t="shared" si="878"/>
        <v>11.5</v>
      </c>
      <c r="Y7025" s="264" t="str">
        <f t="shared" si="879"/>
        <v>teqball1R-3</v>
      </c>
      <c r="Z7025" s="264" t="str">
        <f>+VLOOKUP(B7025,Odvetvia!B:Q,16,0)</f>
        <v>teqball1</v>
      </c>
    </row>
    <row r="7026" spans="1:26" ht="12.75" x14ac:dyDescent="0.2">
      <c r="A7026" s="834" t="s">
        <v>6935</v>
      </c>
      <c r="B7026" s="834" t="s">
        <v>6935</v>
      </c>
      <c r="C7026" s="834" t="s">
        <v>403</v>
      </c>
      <c r="D7026" s="834" t="s">
        <v>7120</v>
      </c>
      <c r="E7026" s="835">
        <v>9</v>
      </c>
      <c r="F7026" s="835">
        <v>13</v>
      </c>
      <c r="G7026" s="834" t="s">
        <v>947</v>
      </c>
      <c r="H7026" s="834" t="s">
        <v>3327</v>
      </c>
      <c r="I7026" s="835">
        <v>2</v>
      </c>
      <c r="J7026" s="834" t="s">
        <v>9228</v>
      </c>
      <c r="K7026" s="835">
        <v>28</v>
      </c>
      <c r="L7026" s="835">
        <v>9</v>
      </c>
      <c r="M7026" s="835"/>
      <c r="N7026" s="818" t="s">
        <v>9230</v>
      </c>
      <c r="O7026" s="44">
        <f t="shared" si="872"/>
        <v>11</v>
      </c>
      <c r="P7026" s="44">
        <f>+VLOOKUP(D7026,Databaza!E$1:G$35,2,0)+O7026</f>
        <v>11</v>
      </c>
      <c r="Q7026" s="44">
        <f t="shared" si="873"/>
        <v>16</v>
      </c>
      <c r="R7026" s="44">
        <f t="shared" si="874"/>
        <v>16</v>
      </c>
      <c r="S7026" s="44">
        <f t="shared" si="875"/>
        <v>16</v>
      </c>
      <c r="T7026" s="156">
        <f t="shared" si="876"/>
        <v>16</v>
      </c>
      <c r="U7026" s="156">
        <f>+VLOOKUP(A7026,Adr!N:O,2,0)</f>
        <v>135</v>
      </c>
      <c r="V7026" s="157">
        <f t="shared" si="877"/>
        <v>126</v>
      </c>
      <c r="W7026" s="158">
        <f>+COUNTIFS(J$44:J7026,J7026,Y$44:Y7026,Y7026)</f>
        <v>1</v>
      </c>
      <c r="X7026" s="159">
        <f t="shared" si="878"/>
        <v>16</v>
      </c>
      <c r="Y7026" s="264" t="str">
        <f t="shared" si="879"/>
        <v>teqball1R-3</v>
      </c>
      <c r="Z7026" s="264" t="str">
        <f>+VLOOKUP(B7026,Odvetvia!B:Q,16,0)</f>
        <v>teqball1</v>
      </c>
    </row>
    <row r="7027" spans="1:26" ht="12.75" x14ac:dyDescent="0.2">
      <c r="A7027" s="834" t="s">
        <v>6935</v>
      </c>
      <c r="B7027" s="834" t="s">
        <v>6935</v>
      </c>
      <c r="C7027" s="834" t="s">
        <v>403</v>
      </c>
      <c r="D7027" s="834" t="s">
        <v>7120</v>
      </c>
      <c r="E7027" s="835">
        <v>12</v>
      </c>
      <c r="F7027" s="835">
        <v>17</v>
      </c>
      <c r="G7027" s="834" t="s">
        <v>9218</v>
      </c>
      <c r="H7027" s="834" t="s">
        <v>3327</v>
      </c>
      <c r="I7027" s="835">
        <v>2</v>
      </c>
      <c r="J7027" s="834" t="s">
        <v>9219</v>
      </c>
      <c r="K7027" s="835">
        <v>34</v>
      </c>
      <c r="L7027" s="835">
        <v>34</v>
      </c>
      <c r="M7027" s="835"/>
      <c r="N7027" s="818" t="s">
        <v>9220</v>
      </c>
      <c r="O7027" s="44">
        <f t="shared" si="872"/>
        <v>14.5</v>
      </c>
      <c r="P7027" s="44">
        <f>+VLOOKUP(D7027,Databaza!E$1:G$35,2,0)+O7027</f>
        <v>14.5</v>
      </c>
      <c r="Q7027" s="44">
        <f t="shared" si="873"/>
        <v>19.5</v>
      </c>
      <c r="R7027" s="44">
        <f t="shared" si="874"/>
        <v>19.5</v>
      </c>
      <c r="S7027" s="44">
        <f t="shared" si="875"/>
        <v>19.5</v>
      </c>
      <c r="T7027" s="156">
        <f t="shared" si="876"/>
        <v>19.5</v>
      </c>
      <c r="U7027" s="156">
        <f>+VLOOKUP(A7027,Adr!N:O,2,0)</f>
        <v>135</v>
      </c>
      <c r="V7027" s="157">
        <f t="shared" si="877"/>
        <v>126</v>
      </c>
      <c r="W7027" s="158">
        <f>+COUNTIFS(J$44:J7027,J7027,Y$44:Y7027,Y7027)</f>
        <v>1</v>
      </c>
      <c r="X7027" s="159">
        <f t="shared" si="878"/>
        <v>19.5</v>
      </c>
      <c r="Y7027" s="264" t="str">
        <f t="shared" si="879"/>
        <v>teqball1R-3</v>
      </c>
      <c r="Z7027" s="264" t="str">
        <f>+VLOOKUP(B7027,Odvetvia!B:Q,16,0)</f>
        <v>teqball1</v>
      </c>
    </row>
    <row r="7028" spans="1:26" ht="12.75" x14ac:dyDescent="0.2">
      <c r="A7028" s="834" t="s">
        <v>6935</v>
      </c>
      <c r="B7028" s="834" t="s">
        <v>6935</v>
      </c>
      <c r="C7028" s="834" t="s">
        <v>403</v>
      </c>
      <c r="D7028" s="834" t="s">
        <v>414</v>
      </c>
      <c r="E7028" s="835">
        <v>5</v>
      </c>
      <c r="F7028" s="835">
        <v>8</v>
      </c>
      <c r="G7028" s="834" t="s">
        <v>947</v>
      </c>
      <c r="H7028" s="834" t="s">
        <v>3327</v>
      </c>
      <c r="I7028" s="835">
        <v>2</v>
      </c>
      <c r="J7028" s="834" t="s">
        <v>9228</v>
      </c>
      <c r="K7028" s="835">
        <v>16</v>
      </c>
      <c r="L7028" s="835">
        <v>21</v>
      </c>
      <c r="M7028" s="835"/>
      <c r="N7028" s="818" t="s">
        <v>9229</v>
      </c>
      <c r="O7028" s="44">
        <f t="shared" si="872"/>
        <v>6.5</v>
      </c>
      <c r="P7028" s="44">
        <f>+VLOOKUP(D7028,Databaza!E$1:G$35,2,0)+O7028</f>
        <v>16.5</v>
      </c>
      <c r="Q7028" s="44">
        <f t="shared" si="873"/>
        <v>21.5</v>
      </c>
      <c r="R7028" s="44">
        <f t="shared" si="874"/>
        <v>21.5</v>
      </c>
      <c r="S7028" s="44">
        <f t="shared" si="875"/>
        <v>21.5</v>
      </c>
      <c r="T7028" s="156">
        <f t="shared" si="876"/>
        <v>21.5</v>
      </c>
      <c r="U7028" s="156">
        <f>+VLOOKUP(A7028,Adr!N:O,2,0)</f>
        <v>135</v>
      </c>
      <c r="V7028" s="157">
        <f t="shared" si="877"/>
        <v>126</v>
      </c>
      <c r="W7028" s="158">
        <f>+COUNTIFS(J$44:J7028,J7028,Y$44:Y7028,Y7028)</f>
        <v>2</v>
      </c>
      <c r="X7028" s="159">
        <f t="shared" si="878"/>
        <v>21.5</v>
      </c>
      <c r="Y7028" s="264" t="str">
        <f t="shared" si="879"/>
        <v>teqball1R-3</v>
      </c>
      <c r="Z7028" s="264" t="str">
        <f>+VLOOKUP(B7028,Odvetvia!B:Q,16,0)</f>
        <v>teqball1</v>
      </c>
    </row>
    <row r="7029" spans="1:26" ht="12.75" x14ac:dyDescent="0.2">
      <c r="A7029" s="834" t="s">
        <v>6935</v>
      </c>
      <c r="B7029" s="834" t="s">
        <v>6935</v>
      </c>
      <c r="C7029" s="834" t="s">
        <v>403</v>
      </c>
      <c r="D7029" s="834" t="s">
        <v>7120</v>
      </c>
      <c r="E7029" s="835">
        <v>1</v>
      </c>
      <c r="F7029" s="835">
        <v>33</v>
      </c>
      <c r="G7029" s="834" t="s">
        <v>9199</v>
      </c>
      <c r="H7029" s="834" t="s">
        <v>3327</v>
      </c>
      <c r="I7029" s="835">
        <v>1</v>
      </c>
      <c r="J7029" s="834" t="s">
        <v>9200</v>
      </c>
      <c r="K7029" s="835">
        <v>128</v>
      </c>
      <c r="L7029" s="835">
        <v>31</v>
      </c>
      <c r="M7029" s="835"/>
      <c r="N7029" s="818" t="s">
        <v>9203</v>
      </c>
      <c r="O7029" s="44">
        <f t="shared" si="872"/>
        <v>17</v>
      </c>
      <c r="P7029" s="44">
        <f>+VLOOKUP(D7029,Databaza!E$1:G$35,2,0)+O7029</f>
        <v>17</v>
      </c>
      <c r="Q7029" s="44">
        <f t="shared" si="873"/>
        <v>22</v>
      </c>
      <c r="R7029" s="44">
        <f t="shared" si="874"/>
        <v>22</v>
      </c>
      <c r="S7029" s="44">
        <f t="shared" si="875"/>
        <v>22</v>
      </c>
      <c r="T7029" s="156">
        <f t="shared" si="876"/>
        <v>22</v>
      </c>
      <c r="U7029" s="156">
        <f>+VLOOKUP(A7029,Adr!N:O,2,0)</f>
        <v>135</v>
      </c>
      <c r="V7029" s="157">
        <f t="shared" si="877"/>
        <v>126</v>
      </c>
      <c r="W7029" s="158">
        <f>+COUNTIFS(J$44:J7029,J7029,Y$44:Y7029,Y7029)</f>
        <v>1</v>
      </c>
      <c r="X7029" s="159">
        <f t="shared" si="878"/>
        <v>22</v>
      </c>
      <c r="Y7029" s="264" t="str">
        <f t="shared" si="879"/>
        <v>teqball1R-3</v>
      </c>
      <c r="Z7029" s="264" t="str">
        <f>+VLOOKUP(B7029,Odvetvia!B:Q,16,0)</f>
        <v>teqball1</v>
      </c>
    </row>
    <row r="7030" spans="1:26" ht="12.75" x14ac:dyDescent="0.2">
      <c r="A7030" s="834" t="s">
        <v>6935</v>
      </c>
      <c r="B7030" s="834" t="s">
        <v>6935</v>
      </c>
      <c r="C7030" s="834" t="s">
        <v>403</v>
      </c>
      <c r="D7030" s="834" t="s">
        <v>7120</v>
      </c>
      <c r="E7030" s="835">
        <v>1</v>
      </c>
      <c r="F7030" s="835">
        <v>33</v>
      </c>
      <c r="G7030" s="834" t="s">
        <v>9199</v>
      </c>
      <c r="H7030" s="834" t="s">
        <v>3327</v>
      </c>
      <c r="I7030" s="835">
        <v>1</v>
      </c>
      <c r="J7030" s="834" t="s">
        <v>9211</v>
      </c>
      <c r="K7030" s="835">
        <v>128</v>
      </c>
      <c r="L7030" s="835">
        <v>31</v>
      </c>
      <c r="M7030" s="835"/>
      <c r="N7030" s="818" t="s">
        <v>9203</v>
      </c>
      <c r="O7030" s="44">
        <f t="shared" si="872"/>
        <v>17</v>
      </c>
      <c r="P7030" s="44">
        <f>+VLOOKUP(D7030,Databaza!E$1:G$35,2,0)+O7030</f>
        <v>17</v>
      </c>
      <c r="Q7030" s="44">
        <f t="shared" si="873"/>
        <v>22</v>
      </c>
      <c r="R7030" s="44">
        <f t="shared" si="874"/>
        <v>22</v>
      </c>
      <c r="S7030" s="44">
        <f t="shared" si="875"/>
        <v>22</v>
      </c>
      <c r="T7030" s="156">
        <f t="shared" si="876"/>
        <v>22</v>
      </c>
      <c r="U7030" s="156">
        <f>+VLOOKUP(A7030,Adr!N:O,2,0)</f>
        <v>135</v>
      </c>
      <c r="V7030" s="157">
        <f t="shared" si="877"/>
        <v>126</v>
      </c>
      <c r="W7030" s="158">
        <f>+COUNTIFS(J$44:J7030,J7030,Y$44:Y7030,Y7030)</f>
        <v>1</v>
      </c>
      <c r="X7030" s="159">
        <f t="shared" si="878"/>
        <v>22</v>
      </c>
      <c r="Y7030" s="264" t="str">
        <f t="shared" si="879"/>
        <v>teqball1R-3</v>
      </c>
      <c r="Z7030" s="264" t="str">
        <f>+VLOOKUP(B7030,Odvetvia!B:Q,16,0)</f>
        <v>teqball1</v>
      </c>
    </row>
    <row r="7031" spans="1:26" ht="12.75" x14ac:dyDescent="0.2">
      <c r="A7031" s="834" t="s">
        <v>6935</v>
      </c>
      <c r="B7031" s="834" t="s">
        <v>6935</v>
      </c>
      <c r="C7031" s="834" t="s">
        <v>403</v>
      </c>
      <c r="D7031" s="834" t="s">
        <v>7120</v>
      </c>
      <c r="E7031" s="835">
        <v>1</v>
      </c>
      <c r="F7031" s="835">
        <v>33</v>
      </c>
      <c r="G7031" s="834" t="s">
        <v>9199</v>
      </c>
      <c r="H7031" s="834" t="s">
        <v>3327</v>
      </c>
      <c r="I7031" s="835">
        <v>1</v>
      </c>
      <c r="J7031" s="834" t="s">
        <v>9223</v>
      </c>
      <c r="K7031" s="835">
        <v>128</v>
      </c>
      <c r="L7031" s="835">
        <v>31</v>
      </c>
      <c r="M7031" s="835"/>
      <c r="N7031" s="818" t="s">
        <v>9203</v>
      </c>
      <c r="O7031" s="44">
        <f t="shared" si="872"/>
        <v>17</v>
      </c>
      <c r="P7031" s="44">
        <f>+VLOOKUP(D7031,Databaza!E$1:G$35,2,0)+O7031</f>
        <v>17</v>
      </c>
      <c r="Q7031" s="44">
        <f t="shared" si="873"/>
        <v>22</v>
      </c>
      <c r="R7031" s="44">
        <f t="shared" si="874"/>
        <v>22</v>
      </c>
      <c r="S7031" s="44">
        <f t="shared" si="875"/>
        <v>22</v>
      </c>
      <c r="T7031" s="156">
        <f t="shared" si="876"/>
        <v>22</v>
      </c>
      <c r="U7031" s="156">
        <f>+VLOOKUP(A7031,Adr!N:O,2,0)</f>
        <v>135</v>
      </c>
      <c r="V7031" s="157">
        <f t="shared" si="877"/>
        <v>126</v>
      </c>
      <c r="W7031" s="158">
        <f>+COUNTIFS(J$44:J7031,J7031,Y$44:Y7031,Y7031)</f>
        <v>1</v>
      </c>
      <c r="X7031" s="159">
        <f t="shared" si="878"/>
        <v>22</v>
      </c>
      <c r="Y7031" s="264" t="str">
        <f t="shared" si="879"/>
        <v>teqball1R-3</v>
      </c>
      <c r="Z7031" s="264" t="str">
        <f>+VLOOKUP(B7031,Odvetvia!B:Q,16,0)</f>
        <v>teqball1</v>
      </c>
    </row>
    <row r="7032" spans="1:26" ht="12.75" x14ac:dyDescent="0.2">
      <c r="A7032" s="834" t="s">
        <v>6935</v>
      </c>
      <c r="B7032" s="834" t="s">
        <v>6935</v>
      </c>
      <c r="C7032" s="834" t="s">
        <v>403</v>
      </c>
      <c r="D7032" s="834" t="s">
        <v>414</v>
      </c>
      <c r="E7032" s="835">
        <v>11</v>
      </c>
      <c r="F7032" s="835">
        <v>12</v>
      </c>
      <c r="G7032" s="834" t="s">
        <v>9218</v>
      </c>
      <c r="H7032" s="834" t="s">
        <v>3327</v>
      </c>
      <c r="I7032" s="835">
        <v>2</v>
      </c>
      <c r="J7032" s="834" t="s">
        <v>9225</v>
      </c>
      <c r="K7032" s="835">
        <v>12</v>
      </c>
      <c r="L7032" s="835">
        <v>21</v>
      </c>
      <c r="M7032" s="835"/>
      <c r="N7032" s="818" t="s">
        <v>9226</v>
      </c>
      <c r="O7032" s="44">
        <f t="shared" si="872"/>
        <v>11.5</v>
      </c>
      <c r="P7032" s="44">
        <f>+VLOOKUP(D7032,Databaza!E$1:G$35,2,0)+O7032</f>
        <v>21.5</v>
      </c>
      <c r="Q7032" s="44">
        <f t="shared" si="873"/>
        <v>26.5</v>
      </c>
      <c r="R7032" s="44">
        <f t="shared" si="874"/>
        <v>26.5</v>
      </c>
      <c r="S7032" s="44">
        <f t="shared" si="875"/>
        <v>26.5</v>
      </c>
      <c r="T7032" s="156">
        <f t="shared" si="876"/>
        <v>26.5</v>
      </c>
      <c r="U7032" s="156">
        <f>+VLOOKUP(A7032,Adr!N:O,2,0)</f>
        <v>135</v>
      </c>
      <c r="V7032" s="157">
        <f t="shared" si="877"/>
        <v>126</v>
      </c>
      <c r="W7032" s="158">
        <f>+COUNTIFS(J$44:J7032,J7032,Y$44:Y7032,Y7032)</f>
        <v>2</v>
      </c>
      <c r="X7032" s="159">
        <f t="shared" si="878"/>
        <v>26.5</v>
      </c>
      <c r="Y7032" s="264" t="str">
        <f t="shared" si="879"/>
        <v>teqball1R-3</v>
      </c>
      <c r="Z7032" s="264" t="str">
        <f>+VLOOKUP(B7032,Odvetvia!B:Q,16,0)</f>
        <v>teqball1</v>
      </c>
    </row>
    <row r="7033" spans="1:26" ht="12.75" x14ac:dyDescent="0.2">
      <c r="A7033" s="834" t="s">
        <v>6935</v>
      </c>
      <c r="B7033" s="834" t="s">
        <v>6935</v>
      </c>
      <c r="C7033" s="834" t="s">
        <v>403</v>
      </c>
      <c r="D7033" s="834" t="s">
        <v>414</v>
      </c>
      <c r="E7033" s="835">
        <v>13</v>
      </c>
      <c r="F7033" s="835">
        <v>16</v>
      </c>
      <c r="G7033" s="834" t="s">
        <v>9212</v>
      </c>
      <c r="H7033" s="834" t="s">
        <v>3327</v>
      </c>
      <c r="I7033" s="835">
        <v>2</v>
      </c>
      <c r="J7033" s="834" t="s">
        <v>9213</v>
      </c>
      <c r="K7033" s="835">
        <v>16</v>
      </c>
      <c r="L7033" s="835">
        <v>21</v>
      </c>
      <c r="M7033" s="835"/>
      <c r="N7033" s="818" t="s">
        <v>9214</v>
      </c>
      <c r="O7033" s="44">
        <f t="shared" si="872"/>
        <v>14.5</v>
      </c>
      <c r="P7033" s="44">
        <f>+VLOOKUP(D7033,Databaza!E$1:G$35,2,0)+O7033</f>
        <v>24.5</v>
      </c>
      <c r="Q7033" s="44">
        <f t="shared" si="873"/>
        <v>29.5</v>
      </c>
      <c r="R7033" s="44">
        <f t="shared" si="874"/>
        <v>29.5</v>
      </c>
      <c r="S7033" s="44">
        <f t="shared" si="875"/>
        <v>29.5</v>
      </c>
      <c r="T7033" s="156">
        <f t="shared" si="876"/>
        <v>29.5</v>
      </c>
      <c r="U7033" s="156">
        <f>+VLOOKUP(A7033,Adr!N:O,2,0)</f>
        <v>135</v>
      </c>
      <c r="V7033" s="157">
        <f t="shared" si="877"/>
        <v>126</v>
      </c>
      <c r="W7033" s="158">
        <f>+COUNTIFS(J$44:J7033,J7033,Y$44:Y7033,Y7033)</f>
        <v>1</v>
      </c>
      <c r="X7033" s="159">
        <f t="shared" si="878"/>
        <v>29.5</v>
      </c>
      <c r="Y7033" s="264" t="str">
        <f t="shared" si="879"/>
        <v>teqball1R-3</v>
      </c>
      <c r="Z7033" s="264" t="str">
        <f>+VLOOKUP(B7033,Odvetvia!B:Q,16,0)</f>
        <v>teqball1</v>
      </c>
    </row>
    <row r="7034" spans="1:26" ht="12.75" x14ac:dyDescent="0.2">
      <c r="A7034" s="834" t="s">
        <v>6935</v>
      </c>
      <c r="B7034" s="834" t="s">
        <v>6935</v>
      </c>
      <c r="C7034" s="834" t="s">
        <v>403</v>
      </c>
      <c r="D7034" s="834" t="s">
        <v>414</v>
      </c>
      <c r="E7034" s="835">
        <v>13</v>
      </c>
      <c r="F7034" s="835">
        <v>18</v>
      </c>
      <c r="G7034" s="834" t="s">
        <v>9204</v>
      </c>
      <c r="H7034" s="834" t="s">
        <v>3327</v>
      </c>
      <c r="I7034" s="835">
        <v>2</v>
      </c>
      <c r="J7034" s="834" t="s">
        <v>9205</v>
      </c>
      <c r="K7034" s="835">
        <v>18</v>
      </c>
      <c r="L7034" s="835">
        <v>21</v>
      </c>
      <c r="M7034" s="835"/>
      <c r="N7034" s="818" t="s">
        <v>9206</v>
      </c>
      <c r="O7034" s="44">
        <f t="shared" si="872"/>
        <v>15.5</v>
      </c>
      <c r="P7034" s="44">
        <f>+VLOOKUP(D7034,Databaza!E$1:G$35,2,0)+O7034</f>
        <v>25.5</v>
      </c>
      <c r="Q7034" s="44">
        <f t="shared" si="873"/>
        <v>30.5</v>
      </c>
      <c r="R7034" s="44">
        <f t="shared" si="874"/>
        <v>30.5</v>
      </c>
      <c r="S7034" s="44">
        <f t="shared" si="875"/>
        <v>30.5</v>
      </c>
      <c r="T7034" s="156">
        <f t="shared" si="876"/>
        <v>30.5</v>
      </c>
      <c r="U7034" s="156">
        <f>+VLOOKUP(A7034,Adr!N:O,2,0)</f>
        <v>135</v>
      </c>
      <c r="V7034" s="157">
        <f t="shared" si="877"/>
        <v>126</v>
      </c>
      <c r="W7034" s="158">
        <f>+COUNTIFS(J$44:J7034,J7034,Y$44:Y7034,Y7034)</f>
        <v>1</v>
      </c>
      <c r="X7034" s="159">
        <f t="shared" si="878"/>
        <v>30.5</v>
      </c>
      <c r="Y7034" s="264" t="str">
        <f t="shared" si="879"/>
        <v>teqball1R-3</v>
      </c>
      <c r="Z7034" s="264" t="str">
        <f>+VLOOKUP(B7034,Odvetvia!B:Q,16,0)</f>
        <v>teqball1</v>
      </c>
    </row>
    <row r="7035" spans="1:26" ht="12.75" x14ac:dyDescent="0.2">
      <c r="A7035" s="834" t="s">
        <v>6935</v>
      </c>
      <c r="B7035" s="834" t="s">
        <v>6935</v>
      </c>
      <c r="C7035" s="834" t="s">
        <v>403</v>
      </c>
      <c r="D7035" s="834" t="s">
        <v>7120</v>
      </c>
      <c r="E7035" s="835">
        <v>21</v>
      </c>
      <c r="F7035" s="835">
        <v>30</v>
      </c>
      <c r="G7035" s="834" t="s">
        <v>9216</v>
      </c>
      <c r="H7035" s="834" t="s">
        <v>3327</v>
      </c>
      <c r="I7035" s="835">
        <v>1</v>
      </c>
      <c r="J7035" s="834" t="s">
        <v>9213</v>
      </c>
      <c r="K7035" s="835">
        <v>30</v>
      </c>
      <c r="L7035" s="835">
        <v>31</v>
      </c>
      <c r="M7035" s="835"/>
      <c r="N7035" s="818" t="s">
        <v>9217</v>
      </c>
      <c r="O7035" s="44">
        <f t="shared" si="872"/>
        <v>25.5</v>
      </c>
      <c r="P7035" s="44">
        <f>+VLOOKUP(D7035,Databaza!E$1:G$35,2,0)+O7035</f>
        <v>25.5</v>
      </c>
      <c r="Q7035" s="44">
        <f t="shared" si="873"/>
        <v>30.5</v>
      </c>
      <c r="R7035" s="44">
        <f t="shared" si="874"/>
        <v>30.5</v>
      </c>
      <c r="S7035" s="44">
        <f t="shared" si="875"/>
        <v>30.5</v>
      </c>
      <c r="T7035" s="156">
        <f t="shared" si="876"/>
        <v>30.5</v>
      </c>
      <c r="U7035" s="156">
        <f>+VLOOKUP(A7035,Adr!N:O,2,0)</f>
        <v>135</v>
      </c>
      <c r="V7035" s="157">
        <f t="shared" si="877"/>
        <v>126</v>
      </c>
      <c r="W7035" s="158">
        <f>+COUNTIFS(J$44:J7035,J7035,Y$44:Y7035,Y7035)</f>
        <v>2</v>
      </c>
      <c r="X7035" s="159">
        <f t="shared" si="878"/>
        <v>30.5</v>
      </c>
      <c r="Y7035" s="264" t="str">
        <f t="shared" si="879"/>
        <v>teqball1R-3</v>
      </c>
      <c r="Z7035" s="264" t="str">
        <f>+VLOOKUP(B7035,Odvetvia!B:Q,16,0)</f>
        <v>teqball1</v>
      </c>
    </row>
    <row r="7036" spans="1:26" ht="12.75" x14ac:dyDescent="0.2">
      <c r="A7036" s="834" t="s">
        <v>6935</v>
      </c>
      <c r="B7036" s="834" t="s">
        <v>6935</v>
      </c>
      <c r="C7036" s="834" t="s">
        <v>403</v>
      </c>
      <c r="D7036" s="834" t="s">
        <v>7120</v>
      </c>
      <c r="E7036" s="835">
        <v>21</v>
      </c>
      <c r="F7036" s="835">
        <v>30</v>
      </c>
      <c r="G7036" s="834" t="s">
        <v>9216</v>
      </c>
      <c r="H7036" s="834" t="s">
        <v>3327</v>
      </c>
      <c r="I7036" s="835">
        <v>1</v>
      </c>
      <c r="J7036" s="834" t="s">
        <v>9224</v>
      </c>
      <c r="K7036" s="835">
        <v>30</v>
      </c>
      <c r="L7036" s="835">
        <v>31</v>
      </c>
      <c r="M7036" s="835"/>
      <c r="N7036" s="818" t="s">
        <v>9217</v>
      </c>
      <c r="O7036" s="44">
        <f t="shared" si="872"/>
        <v>25.5</v>
      </c>
      <c r="P7036" s="44">
        <f>+VLOOKUP(D7036,Databaza!E$1:G$35,2,0)+O7036</f>
        <v>25.5</v>
      </c>
      <c r="Q7036" s="44">
        <f t="shared" si="873"/>
        <v>30.5</v>
      </c>
      <c r="R7036" s="44">
        <f t="shared" si="874"/>
        <v>30.5</v>
      </c>
      <c r="S7036" s="44">
        <f t="shared" si="875"/>
        <v>30.5</v>
      </c>
      <c r="T7036" s="156">
        <f t="shared" si="876"/>
        <v>30.5</v>
      </c>
      <c r="U7036" s="156">
        <f>+VLOOKUP(A7036,Adr!N:O,2,0)</f>
        <v>135</v>
      </c>
      <c r="V7036" s="157">
        <f t="shared" si="877"/>
        <v>126</v>
      </c>
      <c r="W7036" s="158">
        <f>+COUNTIFS(J$44:J7036,J7036,Y$44:Y7036,Y7036)</f>
        <v>1</v>
      </c>
      <c r="X7036" s="159">
        <f t="shared" si="878"/>
        <v>30.5</v>
      </c>
      <c r="Y7036" s="264" t="str">
        <f t="shared" si="879"/>
        <v>teqball1R-3</v>
      </c>
      <c r="Z7036" s="264" t="str">
        <f>+VLOOKUP(B7036,Odvetvia!B:Q,16,0)</f>
        <v>teqball1</v>
      </c>
    </row>
    <row r="7037" spans="1:26" ht="12.75" x14ac:dyDescent="0.2">
      <c r="A7037" s="834" t="s">
        <v>6935</v>
      </c>
      <c r="B7037" s="834" t="s">
        <v>6935</v>
      </c>
      <c r="C7037" s="834" t="s">
        <v>403</v>
      </c>
      <c r="D7037" s="834" t="s">
        <v>7120</v>
      </c>
      <c r="E7037" s="835">
        <v>17</v>
      </c>
      <c r="F7037" s="835">
        <v>34</v>
      </c>
      <c r="G7037" s="834" t="s">
        <v>947</v>
      </c>
      <c r="H7037" s="834" t="s">
        <v>3327</v>
      </c>
      <c r="I7037" s="835">
        <v>2</v>
      </c>
      <c r="J7037" s="834" t="s">
        <v>9228</v>
      </c>
      <c r="K7037" s="835">
        <v>30</v>
      </c>
      <c r="L7037" s="835">
        <v>34</v>
      </c>
      <c r="M7037" s="835"/>
      <c r="N7037" s="818" t="s">
        <v>9231</v>
      </c>
      <c r="O7037" s="44">
        <f t="shared" si="872"/>
        <v>25.5</v>
      </c>
      <c r="P7037" s="44">
        <f>+VLOOKUP(D7037,Databaza!E$1:G$35,2,0)+O7037</f>
        <v>25.5</v>
      </c>
      <c r="Q7037" s="44">
        <f t="shared" si="873"/>
        <v>30.5</v>
      </c>
      <c r="R7037" s="44">
        <f t="shared" si="874"/>
        <v>30.5</v>
      </c>
      <c r="S7037" s="44">
        <f t="shared" si="875"/>
        <v>30.5</v>
      </c>
      <c r="T7037" s="156">
        <f t="shared" si="876"/>
        <v>30.5</v>
      </c>
      <c r="U7037" s="156">
        <f>+VLOOKUP(A7037,Adr!N:O,2,0)</f>
        <v>135</v>
      </c>
      <c r="V7037" s="157">
        <f t="shared" si="877"/>
        <v>126</v>
      </c>
      <c r="W7037" s="158">
        <f>+COUNTIFS(J$44:J7037,J7037,Y$44:Y7037,Y7037)</f>
        <v>3</v>
      </c>
      <c r="X7037" s="159">
        <f t="shared" si="878"/>
        <v>30.5</v>
      </c>
      <c r="Y7037" s="264" t="str">
        <f t="shared" si="879"/>
        <v>teqball1R-3</v>
      </c>
      <c r="Z7037" s="264" t="str">
        <f>+VLOOKUP(B7037,Odvetvia!B:Q,16,0)</f>
        <v>teqball1</v>
      </c>
    </row>
    <row r="7038" spans="1:26" ht="12.75" x14ac:dyDescent="0.2">
      <c r="A7038" s="834" t="s">
        <v>6935</v>
      </c>
      <c r="B7038" s="834" t="s">
        <v>6935</v>
      </c>
      <c r="C7038" s="834" t="s">
        <v>403</v>
      </c>
      <c r="D7038" s="834" t="s">
        <v>7120</v>
      </c>
      <c r="E7038" s="835">
        <v>23</v>
      </c>
      <c r="F7038" s="835">
        <v>29</v>
      </c>
      <c r="G7038" s="834" t="s">
        <v>9212</v>
      </c>
      <c r="H7038" s="834" t="s">
        <v>3327</v>
      </c>
      <c r="I7038" s="835">
        <v>1</v>
      </c>
      <c r="J7038" s="834" t="s">
        <v>9213</v>
      </c>
      <c r="K7038" s="835">
        <v>28</v>
      </c>
      <c r="L7038" s="835">
        <v>34</v>
      </c>
      <c r="M7038" s="835"/>
      <c r="N7038" s="818" t="s">
        <v>9215</v>
      </c>
      <c r="O7038" s="44">
        <f t="shared" si="872"/>
        <v>26</v>
      </c>
      <c r="P7038" s="44">
        <f>+VLOOKUP(D7038,Databaza!E$1:G$35,2,0)+O7038</f>
        <v>26</v>
      </c>
      <c r="Q7038" s="44">
        <f t="shared" si="873"/>
        <v>31</v>
      </c>
      <c r="R7038" s="44">
        <f t="shared" si="874"/>
        <v>31</v>
      </c>
      <c r="S7038" s="44">
        <f t="shared" si="875"/>
        <v>31</v>
      </c>
      <c r="T7038" s="156">
        <f t="shared" si="876"/>
        <v>31</v>
      </c>
      <c r="U7038" s="156">
        <f>+VLOOKUP(A7038,Adr!N:O,2,0)</f>
        <v>135</v>
      </c>
      <c r="V7038" s="157">
        <f t="shared" si="877"/>
        <v>126</v>
      </c>
      <c r="W7038" s="158">
        <f>+COUNTIFS(J$44:J7038,J7038,Y$44:Y7038,Y7038)</f>
        <v>3</v>
      </c>
      <c r="X7038" s="159">
        <f t="shared" si="878"/>
        <v>31</v>
      </c>
      <c r="Y7038" s="264" t="str">
        <f t="shared" si="879"/>
        <v>teqball1R-3</v>
      </c>
      <c r="Z7038" s="264" t="str">
        <f>+VLOOKUP(B7038,Odvetvia!B:Q,16,0)</f>
        <v>teqball1</v>
      </c>
    </row>
    <row r="7039" spans="1:26" ht="12.75" x14ac:dyDescent="0.2">
      <c r="A7039" s="834" t="s">
        <v>6935</v>
      </c>
      <c r="B7039" s="834" t="s">
        <v>6935</v>
      </c>
      <c r="C7039" s="834" t="s">
        <v>403</v>
      </c>
      <c r="D7039" s="834" t="s">
        <v>825</v>
      </c>
      <c r="E7039" s="835">
        <v>24</v>
      </c>
      <c r="F7039" s="835">
        <v>31</v>
      </c>
      <c r="G7039" s="834" t="s">
        <v>947</v>
      </c>
      <c r="H7039" s="834" t="s">
        <v>3327</v>
      </c>
      <c r="I7039" s="835">
        <v>2</v>
      </c>
      <c r="J7039" s="834" t="s">
        <v>9221</v>
      </c>
      <c r="K7039" s="835">
        <v>31</v>
      </c>
      <c r="L7039" s="835">
        <v>31</v>
      </c>
      <c r="M7039" s="835"/>
      <c r="N7039" s="818" t="s">
        <v>9222</v>
      </c>
      <c r="O7039" s="44">
        <f t="shared" si="872"/>
        <v>27.5</v>
      </c>
      <c r="P7039" s="44">
        <f>+VLOOKUP(D7039,Databaza!E$1:G$35,2,0)+O7039</f>
        <v>27.5</v>
      </c>
      <c r="Q7039" s="44">
        <f t="shared" si="873"/>
        <v>32.5</v>
      </c>
      <c r="R7039" s="44">
        <f t="shared" si="874"/>
        <v>32.5</v>
      </c>
      <c r="S7039" s="44">
        <f t="shared" si="875"/>
        <v>32.5</v>
      </c>
      <c r="T7039" s="156">
        <f t="shared" si="876"/>
        <v>32.5</v>
      </c>
      <c r="U7039" s="156">
        <f>+VLOOKUP(A7039,Adr!N:O,2,0)</f>
        <v>135</v>
      </c>
      <c r="V7039" s="157">
        <f t="shared" si="877"/>
        <v>126</v>
      </c>
      <c r="W7039" s="158">
        <f>+COUNTIFS(J$44:J7039,J7039,Y$44:Y7039,Y7039)</f>
        <v>1</v>
      </c>
      <c r="X7039" s="159">
        <f t="shared" si="878"/>
        <v>32.5</v>
      </c>
      <c r="Y7039" s="264" t="str">
        <f t="shared" si="879"/>
        <v>teqball1R-3</v>
      </c>
      <c r="Z7039" s="264" t="str">
        <f>+VLOOKUP(B7039,Odvetvia!B:Q,16,0)</f>
        <v>teqball1</v>
      </c>
    </row>
    <row r="7040" spans="1:26" ht="12.75" x14ac:dyDescent="0.2">
      <c r="A7040" s="834" t="s">
        <v>6935</v>
      </c>
      <c r="B7040" s="834" t="s">
        <v>6935</v>
      </c>
      <c r="C7040" s="834" t="s">
        <v>403</v>
      </c>
      <c r="D7040" s="834" t="s">
        <v>414</v>
      </c>
      <c r="E7040" s="835">
        <v>15</v>
      </c>
      <c r="F7040" s="835">
        <v>21</v>
      </c>
      <c r="G7040" s="834" t="s">
        <v>9199</v>
      </c>
      <c r="H7040" s="834" t="s">
        <v>3327</v>
      </c>
      <c r="I7040" s="835">
        <v>1</v>
      </c>
      <c r="J7040" s="834" t="s">
        <v>9200</v>
      </c>
      <c r="K7040" s="835">
        <v>21</v>
      </c>
      <c r="L7040" s="835">
        <v>21</v>
      </c>
      <c r="M7040" s="835"/>
      <c r="N7040" s="818" t="s">
        <v>9201</v>
      </c>
      <c r="O7040" s="44">
        <f t="shared" si="872"/>
        <v>18</v>
      </c>
      <c r="P7040" s="44">
        <f>+VLOOKUP(D7040,Databaza!E$1:G$35,2,0)+O7040</f>
        <v>28</v>
      </c>
      <c r="Q7040" s="44">
        <f t="shared" si="873"/>
        <v>33</v>
      </c>
      <c r="R7040" s="44">
        <f t="shared" si="874"/>
        <v>33</v>
      </c>
      <c r="S7040" s="44">
        <f t="shared" si="875"/>
        <v>33</v>
      </c>
      <c r="T7040" s="156">
        <f t="shared" si="876"/>
        <v>33</v>
      </c>
      <c r="U7040" s="156">
        <f>+VLOOKUP(A7040,Adr!N:O,2,0)</f>
        <v>135</v>
      </c>
      <c r="V7040" s="157">
        <f t="shared" si="877"/>
        <v>126</v>
      </c>
      <c r="W7040" s="158">
        <f>+COUNTIFS(J$44:J7040,J7040,Y$44:Y7040,Y7040)</f>
        <v>2</v>
      </c>
      <c r="X7040" s="159">
        <f t="shared" si="878"/>
        <v>33</v>
      </c>
      <c r="Y7040" s="264" t="str">
        <f t="shared" si="879"/>
        <v>teqball1R-3</v>
      </c>
      <c r="Z7040" s="264" t="str">
        <f>+VLOOKUP(B7040,Odvetvia!B:Q,16,0)</f>
        <v>teqball1</v>
      </c>
    </row>
    <row r="7041" spans="1:26" ht="12.75" x14ac:dyDescent="0.2">
      <c r="A7041" s="834" t="s">
        <v>6935</v>
      </c>
      <c r="B7041" s="834" t="s">
        <v>6935</v>
      </c>
      <c r="C7041" s="834" t="s">
        <v>403</v>
      </c>
      <c r="D7041" s="834" t="s">
        <v>7120</v>
      </c>
      <c r="E7041" s="835">
        <v>23</v>
      </c>
      <c r="F7041" s="835">
        <v>33</v>
      </c>
      <c r="G7041" s="834" t="s">
        <v>947</v>
      </c>
      <c r="H7041" s="834" t="s">
        <v>3327</v>
      </c>
      <c r="I7041" s="835">
        <v>2</v>
      </c>
      <c r="J7041" s="834" t="s">
        <v>9209</v>
      </c>
      <c r="K7041" s="835">
        <v>33</v>
      </c>
      <c r="L7041" s="835">
        <v>31</v>
      </c>
      <c r="M7041" s="835"/>
      <c r="N7041" s="818" t="s">
        <v>9210</v>
      </c>
      <c r="O7041" s="44">
        <f t="shared" si="872"/>
        <v>28</v>
      </c>
      <c r="P7041" s="44">
        <f>+VLOOKUP(D7041,Databaza!E$1:G$35,2,0)+O7041</f>
        <v>28</v>
      </c>
      <c r="Q7041" s="44">
        <f t="shared" si="873"/>
        <v>33</v>
      </c>
      <c r="R7041" s="44">
        <f t="shared" si="874"/>
        <v>33</v>
      </c>
      <c r="S7041" s="44">
        <f t="shared" si="875"/>
        <v>33</v>
      </c>
      <c r="T7041" s="156">
        <f t="shared" si="876"/>
        <v>33</v>
      </c>
      <c r="U7041" s="156">
        <f>+VLOOKUP(A7041,Adr!N:O,2,0)</f>
        <v>135</v>
      </c>
      <c r="V7041" s="157">
        <f t="shared" si="877"/>
        <v>126</v>
      </c>
      <c r="W7041" s="158">
        <f>+COUNTIFS(J$44:J7041,J7041,Y$44:Y7041,Y7041)</f>
        <v>1</v>
      </c>
      <c r="X7041" s="159">
        <f t="shared" si="878"/>
        <v>33</v>
      </c>
      <c r="Y7041" s="264" t="str">
        <f t="shared" si="879"/>
        <v>teqball1R-3</v>
      </c>
      <c r="Z7041" s="264" t="str">
        <f>+VLOOKUP(B7041,Odvetvia!B:Q,16,0)</f>
        <v>teqball1</v>
      </c>
    </row>
    <row r="7042" spans="1:26" ht="12.75" x14ac:dyDescent="0.2">
      <c r="A7042" s="834" t="s">
        <v>6935</v>
      </c>
      <c r="B7042" s="834" t="s">
        <v>6935</v>
      </c>
      <c r="C7042" s="834" t="s">
        <v>403</v>
      </c>
      <c r="D7042" s="834" t="s">
        <v>825</v>
      </c>
      <c r="E7042" s="835">
        <v>28</v>
      </c>
      <c r="F7042" s="835">
        <v>37</v>
      </c>
      <c r="G7042" s="834" t="s">
        <v>9204</v>
      </c>
      <c r="H7042" s="834" t="s">
        <v>3327</v>
      </c>
      <c r="I7042" s="835">
        <v>2</v>
      </c>
      <c r="J7042" s="834" t="s">
        <v>9207</v>
      </c>
      <c r="K7042" s="835">
        <v>37</v>
      </c>
      <c r="L7042" s="835">
        <v>42</v>
      </c>
      <c r="M7042" s="835"/>
      <c r="N7042" s="818" t="s">
        <v>9208</v>
      </c>
      <c r="O7042" s="44">
        <f t="shared" ref="O7042:O7105" si="880">+IF(AND(E7042&lt;&gt;0,F7042&lt;&gt;0),(E7042+F7042)/2,MAX(E7042:F7042))</f>
        <v>32.5</v>
      </c>
      <c r="P7042" s="44">
        <f>+VLOOKUP(D7042,Databaza!E$1:G$35,2,0)+O7042</f>
        <v>32.5</v>
      </c>
      <c r="Q7042" s="44">
        <f t="shared" ref="Q7042:Q7105" si="881">+IF(H7042="olympijská",P7042,P7042+5)</f>
        <v>37.5</v>
      </c>
      <c r="R7042" s="44">
        <f t="shared" ref="R7042:R7105" si="882">+IF(M7042&gt;0,Q7042+10,Q7042)</f>
        <v>37.5</v>
      </c>
      <c r="S7042" s="44">
        <f t="shared" ref="S7042:S7105" si="883">+IF(AND(D7042="SME",K7042&lt;8),V7042,IF(AND(K7042&lt;8,D7042&lt;&gt;"OH",D7042&lt;&gt;"ZOH",D7042&lt;&gt;"OH/ZOH",D7042&lt;&gt;"SHNŠ"),R7042+10,R7042))</f>
        <v>37.5</v>
      </c>
      <c r="T7042" s="156">
        <f t="shared" ref="T7042:T7105" si="884">+MIN(S7042,V7042)</f>
        <v>37.5</v>
      </c>
      <c r="U7042" s="156">
        <f>+VLOOKUP(A7042,Adr!N:O,2,0)</f>
        <v>135</v>
      </c>
      <c r="V7042" s="157">
        <f t="shared" ref="V7042:V7105" si="885">+MIN(INT(MIN(U7042,100)+4.5*SQRT(MAX(U7042-100,0))),U7042)</f>
        <v>126</v>
      </c>
      <c r="W7042" s="158">
        <f>+COUNTIFS(J$44:J7042,J7042,Y$44:Y7042,Y7042)</f>
        <v>1</v>
      </c>
      <c r="X7042" s="159">
        <f t="shared" ref="X7042:X7105" si="886">+IF(W7042&lt;4,T7042,V7042)</f>
        <v>37.5</v>
      </c>
      <c r="Y7042" s="264" t="str">
        <f t="shared" ref="Y7042:Y7105" si="887">+Z7042&amp;C7042</f>
        <v>teqball1R-3</v>
      </c>
      <c r="Z7042" s="264" t="str">
        <f>+VLOOKUP(B7042,Odvetvia!B:Q,16,0)</f>
        <v>teqball1</v>
      </c>
    </row>
    <row r="7043" spans="1:26" ht="12.75" x14ac:dyDescent="0.2">
      <c r="A7043" s="834" t="s">
        <v>6935</v>
      </c>
      <c r="B7043" s="834" t="s">
        <v>6935</v>
      </c>
      <c r="C7043" s="834" t="s">
        <v>403</v>
      </c>
      <c r="D7043" s="834" t="s">
        <v>825</v>
      </c>
      <c r="E7043" s="835">
        <v>29</v>
      </c>
      <c r="F7043" s="835">
        <v>42</v>
      </c>
      <c r="G7043" s="834" t="s">
        <v>9199</v>
      </c>
      <c r="H7043" s="834" t="s">
        <v>3327</v>
      </c>
      <c r="I7043" s="835">
        <v>1</v>
      </c>
      <c r="J7043" s="834" t="s">
        <v>9200</v>
      </c>
      <c r="K7043" s="835">
        <v>42</v>
      </c>
      <c r="L7043" s="835">
        <v>42</v>
      </c>
      <c r="M7043" s="835"/>
      <c r="N7043" s="818" t="s">
        <v>9202</v>
      </c>
      <c r="O7043" s="44">
        <f t="shared" si="880"/>
        <v>35.5</v>
      </c>
      <c r="P7043" s="44">
        <f>+VLOOKUP(D7043,Databaza!E$1:G$35,2,0)+O7043</f>
        <v>35.5</v>
      </c>
      <c r="Q7043" s="44">
        <f t="shared" si="881"/>
        <v>40.5</v>
      </c>
      <c r="R7043" s="44">
        <f t="shared" si="882"/>
        <v>40.5</v>
      </c>
      <c r="S7043" s="44">
        <f t="shared" si="883"/>
        <v>40.5</v>
      </c>
      <c r="T7043" s="156">
        <f t="shared" si="884"/>
        <v>40.5</v>
      </c>
      <c r="U7043" s="156">
        <f>+VLOOKUP(A7043,Adr!N:O,2,0)</f>
        <v>135</v>
      </c>
      <c r="V7043" s="157">
        <f t="shared" si="885"/>
        <v>126</v>
      </c>
      <c r="W7043" s="158">
        <f>+COUNTIFS(J$44:J7043,J7043,Y$44:Y7043,Y7043)</f>
        <v>3</v>
      </c>
      <c r="X7043" s="159">
        <f t="shared" si="886"/>
        <v>40.5</v>
      </c>
      <c r="Y7043" s="264" t="str">
        <f t="shared" si="887"/>
        <v>teqball1R-3</v>
      </c>
      <c r="Z7043" s="264" t="str">
        <f>+VLOOKUP(B7043,Odvetvia!B:Q,16,0)</f>
        <v>teqball1</v>
      </c>
    </row>
    <row r="7044" spans="1:26" ht="12.75" x14ac:dyDescent="0.2">
      <c r="A7044" s="834" t="s">
        <v>6935</v>
      </c>
      <c r="B7044" s="834" t="s">
        <v>6935</v>
      </c>
      <c r="C7044" s="834" t="s">
        <v>401</v>
      </c>
      <c r="D7044" s="834" t="s">
        <v>825</v>
      </c>
      <c r="E7044" s="834">
        <v>19</v>
      </c>
      <c r="F7044" s="834">
        <v>26</v>
      </c>
      <c r="G7044" s="834" t="s">
        <v>9204</v>
      </c>
      <c r="H7044" s="834" t="s">
        <v>3327</v>
      </c>
      <c r="I7044" s="834">
        <v>2</v>
      </c>
      <c r="J7044" s="834" t="s">
        <v>9238</v>
      </c>
      <c r="K7044" s="834">
        <v>26</v>
      </c>
      <c r="L7044" s="834">
        <v>52</v>
      </c>
      <c r="M7044" s="834"/>
      <c r="N7044" s="818" t="s">
        <v>9239</v>
      </c>
      <c r="O7044" s="44">
        <f t="shared" si="880"/>
        <v>22.5</v>
      </c>
      <c r="P7044" s="44">
        <f>+VLOOKUP(D7044,Databaza!E$1:G$35,2,0)+O7044</f>
        <v>22.5</v>
      </c>
      <c r="Q7044" s="44">
        <f t="shared" si="881"/>
        <v>27.5</v>
      </c>
      <c r="R7044" s="44">
        <f t="shared" si="882"/>
        <v>27.5</v>
      </c>
      <c r="S7044" s="44">
        <f t="shared" si="883"/>
        <v>27.5</v>
      </c>
      <c r="T7044" s="156">
        <f t="shared" si="884"/>
        <v>27.5</v>
      </c>
      <c r="U7044" s="156">
        <f>+VLOOKUP(A7044,Adr!N:O,2,0)</f>
        <v>135</v>
      </c>
      <c r="V7044" s="157">
        <f t="shared" si="885"/>
        <v>126</v>
      </c>
      <c r="W7044" s="158">
        <f>+COUNTIFS(J$44:J7044,J7044,Y$44:Y7044,Y7044)</f>
        <v>1</v>
      </c>
      <c r="X7044" s="159">
        <f t="shared" si="886"/>
        <v>27.5</v>
      </c>
      <c r="Y7044" s="264" t="str">
        <f t="shared" si="887"/>
        <v>teqball1R-4</v>
      </c>
      <c r="Z7044" s="264" t="str">
        <f>+VLOOKUP(B7044,Odvetvia!B:Q,16,0)</f>
        <v>teqball1</v>
      </c>
    </row>
    <row r="7045" spans="1:26" ht="12.75" x14ac:dyDescent="0.2">
      <c r="A7045" s="834" t="s">
        <v>6935</v>
      </c>
      <c r="B7045" s="834" t="s">
        <v>6935</v>
      </c>
      <c r="C7045" s="834" t="s">
        <v>401</v>
      </c>
      <c r="D7045" s="834" t="s">
        <v>825</v>
      </c>
      <c r="E7045" s="834">
        <v>25</v>
      </c>
      <c r="F7045" s="834">
        <v>32</v>
      </c>
      <c r="G7045" s="834" t="s">
        <v>9199</v>
      </c>
      <c r="H7045" s="834" t="s">
        <v>3327</v>
      </c>
      <c r="I7045" s="834">
        <v>1</v>
      </c>
      <c r="J7045" s="834" t="s">
        <v>9236</v>
      </c>
      <c r="K7045" s="834">
        <v>32</v>
      </c>
      <c r="L7045" s="834">
        <v>52</v>
      </c>
      <c r="M7045" s="834"/>
      <c r="N7045" s="818" t="s">
        <v>9237</v>
      </c>
      <c r="O7045" s="44">
        <f t="shared" si="880"/>
        <v>28.5</v>
      </c>
      <c r="P7045" s="44">
        <f>+VLOOKUP(D7045,Databaza!E$1:G$35,2,0)+O7045</f>
        <v>28.5</v>
      </c>
      <c r="Q7045" s="44">
        <f t="shared" si="881"/>
        <v>33.5</v>
      </c>
      <c r="R7045" s="44">
        <f t="shared" si="882"/>
        <v>33.5</v>
      </c>
      <c r="S7045" s="44">
        <f t="shared" si="883"/>
        <v>33.5</v>
      </c>
      <c r="T7045" s="156">
        <f t="shared" si="884"/>
        <v>33.5</v>
      </c>
      <c r="U7045" s="156">
        <f>+VLOOKUP(A7045,Adr!N:O,2,0)</f>
        <v>135</v>
      </c>
      <c r="V7045" s="157">
        <f t="shared" si="885"/>
        <v>126</v>
      </c>
      <c r="W7045" s="158">
        <f>+COUNTIFS(J$44:J7045,J7045,Y$44:Y7045,Y7045)</f>
        <v>1</v>
      </c>
      <c r="X7045" s="159">
        <f t="shared" si="886"/>
        <v>33.5</v>
      </c>
      <c r="Y7045" s="264" t="str">
        <f t="shared" si="887"/>
        <v>teqball1R-4</v>
      </c>
      <c r="Z7045" s="264" t="str">
        <f>+VLOOKUP(B7045,Odvetvia!B:Q,16,0)</f>
        <v>teqball1</v>
      </c>
    </row>
    <row r="7046" spans="1:26" ht="12.75" x14ac:dyDescent="0.2">
      <c r="A7046" s="834" t="s">
        <v>6935</v>
      </c>
      <c r="B7046" s="834" t="s">
        <v>6935</v>
      </c>
      <c r="C7046" s="834" t="s">
        <v>401</v>
      </c>
      <c r="D7046" s="834" t="s">
        <v>7120</v>
      </c>
      <c r="E7046" s="834">
        <v>38</v>
      </c>
      <c r="F7046" s="834">
        <v>40</v>
      </c>
      <c r="G7046" s="834" t="s">
        <v>9204</v>
      </c>
      <c r="H7046" s="834" t="s">
        <v>3327</v>
      </c>
      <c r="I7046" s="834">
        <v>2</v>
      </c>
      <c r="J7046" s="834" t="s">
        <v>9238</v>
      </c>
      <c r="K7046" s="834">
        <v>40</v>
      </c>
      <c r="L7046" s="834">
        <v>35</v>
      </c>
      <c r="M7046" s="834"/>
      <c r="N7046" s="818" t="s">
        <v>9240</v>
      </c>
      <c r="O7046" s="44">
        <f t="shared" si="880"/>
        <v>39</v>
      </c>
      <c r="P7046" s="44">
        <f>+VLOOKUP(D7046,Databaza!E$1:G$35,2,0)+O7046</f>
        <v>39</v>
      </c>
      <c r="Q7046" s="44">
        <f t="shared" si="881"/>
        <v>44</v>
      </c>
      <c r="R7046" s="44">
        <f t="shared" si="882"/>
        <v>44</v>
      </c>
      <c r="S7046" s="44">
        <f t="shared" si="883"/>
        <v>44</v>
      </c>
      <c r="T7046" s="156">
        <f t="shared" si="884"/>
        <v>44</v>
      </c>
      <c r="U7046" s="156">
        <f>+VLOOKUP(A7046,Adr!N:O,2,0)</f>
        <v>135</v>
      </c>
      <c r="V7046" s="157">
        <f t="shared" si="885"/>
        <v>126</v>
      </c>
      <c r="W7046" s="158">
        <f>+COUNTIFS(J$44:J7046,J7046,Y$44:Y7046,Y7046)</f>
        <v>2</v>
      </c>
      <c r="X7046" s="159">
        <f t="shared" si="886"/>
        <v>44</v>
      </c>
      <c r="Y7046" s="264" t="str">
        <f t="shared" si="887"/>
        <v>teqball1R-4</v>
      </c>
      <c r="Z7046" s="264" t="str">
        <f>+VLOOKUP(B7046,Odvetvia!B:Q,16,0)</f>
        <v>teqball1</v>
      </c>
    </row>
    <row r="7047" spans="1:26" ht="12.75" x14ac:dyDescent="0.2">
      <c r="A7047" s="834" t="s">
        <v>6935</v>
      </c>
      <c r="B7047" s="834" t="s">
        <v>6935</v>
      </c>
      <c r="C7047" s="834" t="s">
        <v>401</v>
      </c>
      <c r="D7047" s="834" t="s">
        <v>7120</v>
      </c>
      <c r="E7047" s="834">
        <v>40</v>
      </c>
      <c r="F7047" s="834">
        <v>46</v>
      </c>
      <c r="G7047" s="834" t="s">
        <v>9204</v>
      </c>
      <c r="H7047" s="834" t="s">
        <v>3327</v>
      </c>
      <c r="I7047" s="834">
        <v>2</v>
      </c>
      <c r="J7047" s="834" t="s">
        <v>9234</v>
      </c>
      <c r="K7047" s="834">
        <v>46</v>
      </c>
      <c r="L7047" s="834">
        <v>27</v>
      </c>
      <c r="M7047" s="834"/>
      <c r="N7047" s="818" t="s">
        <v>9235</v>
      </c>
      <c r="O7047" s="44">
        <f t="shared" si="880"/>
        <v>43</v>
      </c>
      <c r="P7047" s="44">
        <f>+VLOOKUP(D7047,Databaza!E$1:G$35,2,0)+O7047</f>
        <v>43</v>
      </c>
      <c r="Q7047" s="44">
        <f t="shared" si="881"/>
        <v>48</v>
      </c>
      <c r="R7047" s="44">
        <f t="shared" si="882"/>
        <v>48</v>
      </c>
      <c r="S7047" s="44">
        <f t="shared" si="883"/>
        <v>48</v>
      </c>
      <c r="T7047" s="156">
        <f t="shared" si="884"/>
        <v>48</v>
      </c>
      <c r="U7047" s="156">
        <f>+VLOOKUP(A7047,Adr!N:O,2,0)</f>
        <v>135</v>
      </c>
      <c r="V7047" s="157">
        <f t="shared" si="885"/>
        <v>126</v>
      </c>
      <c r="W7047" s="158">
        <f>+COUNTIFS(J$44:J7047,J7047,Y$44:Y7047,Y7047)</f>
        <v>1</v>
      </c>
      <c r="X7047" s="159">
        <f t="shared" si="886"/>
        <v>48</v>
      </c>
      <c r="Y7047" s="264" t="str">
        <f t="shared" si="887"/>
        <v>teqball1R-4</v>
      </c>
      <c r="Z7047" s="264" t="str">
        <f>+VLOOKUP(B7047,Odvetvia!B:Q,16,0)</f>
        <v>teqball1</v>
      </c>
    </row>
    <row r="7048" spans="1:26" ht="12.75" x14ac:dyDescent="0.2">
      <c r="A7048" s="834" t="s">
        <v>6935</v>
      </c>
      <c r="B7048" s="834" t="s">
        <v>6935</v>
      </c>
      <c r="C7048" s="834" t="s">
        <v>401</v>
      </c>
      <c r="D7048" s="834" t="s">
        <v>7120</v>
      </c>
      <c r="E7048" s="834">
        <v>40</v>
      </c>
      <c r="F7048" s="834">
        <v>49</v>
      </c>
      <c r="G7048" s="834" t="s">
        <v>9204</v>
      </c>
      <c r="H7048" s="834" t="s">
        <v>3327</v>
      </c>
      <c r="I7048" s="834">
        <v>2</v>
      </c>
      <c r="J7048" s="834" t="s">
        <v>9242</v>
      </c>
      <c r="K7048" s="834">
        <v>49</v>
      </c>
      <c r="L7048" s="834">
        <v>29</v>
      </c>
      <c r="M7048" s="834"/>
      <c r="N7048" s="818" t="s">
        <v>9243</v>
      </c>
      <c r="O7048" s="44">
        <f t="shared" si="880"/>
        <v>44.5</v>
      </c>
      <c r="P7048" s="44">
        <f>+VLOOKUP(D7048,Databaza!E$1:G$35,2,0)+O7048</f>
        <v>44.5</v>
      </c>
      <c r="Q7048" s="44">
        <f t="shared" si="881"/>
        <v>49.5</v>
      </c>
      <c r="R7048" s="44">
        <f t="shared" si="882"/>
        <v>49.5</v>
      </c>
      <c r="S7048" s="44">
        <f t="shared" si="883"/>
        <v>49.5</v>
      </c>
      <c r="T7048" s="156">
        <f t="shared" si="884"/>
        <v>49.5</v>
      </c>
      <c r="U7048" s="156">
        <f>+VLOOKUP(A7048,Adr!N:O,2,0)</f>
        <v>135</v>
      </c>
      <c r="V7048" s="157">
        <f t="shared" si="885"/>
        <v>126</v>
      </c>
      <c r="W7048" s="158">
        <f>+COUNTIFS(J$44:J7048,J7048,Y$44:Y7048,Y7048)</f>
        <v>1</v>
      </c>
      <c r="X7048" s="159">
        <f t="shared" si="886"/>
        <v>49.5</v>
      </c>
      <c r="Y7048" s="264" t="str">
        <f t="shared" si="887"/>
        <v>teqball1R-4</v>
      </c>
      <c r="Z7048" s="264" t="str">
        <f>+VLOOKUP(B7048,Odvetvia!B:Q,16,0)</f>
        <v>teqball1</v>
      </c>
    </row>
    <row r="7049" spans="1:26" ht="12.75" x14ac:dyDescent="0.2">
      <c r="A7049" s="834" t="s">
        <v>6935</v>
      </c>
      <c r="B7049" s="834" t="s">
        <v>6935</v>
      </c>
      <c r="C7049" s="834" t="s">
        <v>401</v>
      </c>
      <c r="D7049" s="834" t="s">
        <v>7120</v>
      </c>
      <c r="E7049" s="834">
        <v>40</v>
      </c>
      <c r="F7049" s="834">
        <v>85</v>
      </c>
      <c r="G7049" s="834" t="s">
        <v>9199</v>
      </c>
      <c r="H7049" s="834" t="s">
        <v>3327</v>
      </c>
      <c r="I7049" s="834">
        <v>1</v>
      </c>
      <c r="J7049" s="834" t="s">
        <v>9211</v>
      </c>
      <c r="K7049" s="834">
        <v>85</v>
      </c>
      <c r="L7049" s="834">
        <v>27</v>
      </c>
      <c r="M7049" s="834"/>
      <c r="N7049" s="818" t="s">
        <v>9233</v>
      </c>
      <c r="O7049" s="44">
        <f t="shared" si="880"/>
        <v>62.5</v>
      </c>
      <c r="P7049" s="44">
        <f>+VLOOKUP(D7049,Databaza!E$1:G$35,2,0)+O7049</f>
        <v>62.5</v>
      </c>
      <c r="Q7049" s="44">
        <f t="shared" si="881"/>
        <v>67.5</v>
      </c>
      <c r="R7049" s="44">
        <f t="shared" si="882"/>
        <v>67.5</v>
      </c>
      <c r="S7049" s="44">
        <f t="shared" si="883"/>
        <v>67.5</v>
      </c>
      <c r="T7049" s="156">
        <f t="shared" si="884"/>
        <v>67.5</v>
      </c>
      <c r="U7049" s="156">
        <f>+VLOOKUP(A7049,Adr!N:O,2,0)</f>
        <v>135</v>
      </c>
      <c r="V7049" s="157">
        <f t="shared" si="885"/>
        <v>126</v>
      </c>
      <c r="W7049" s="158">
        <f>+COUNTIFS(J$44:J7049,J7049,Y$44:Y7049,Y7049)</f>
        <v>1</v>
      </c>
      <c r="X7049" s="159">
        <f t="shared" si="886"/>
        <v>67.5</v>
      </c>
      <c r="Y7049" s="264" t="str">
        <f t="shared" si="887"/>
        <v>teqball1R-4</v>
      </c>
      <c r="Z7049" s="264" t="str">
        <f>+VLOOKUP(B7049,Odvetvia!B:Q,16,0)</f>
        <v>teqball1</v>
      </c>
    </row>
    <row r="7050" spans="1:26" ht="12.75" x14ac:dyDescent="0.2">
      <c r="A7050" s="834" t="s">
        <v>6935</v>
      </c>
      <c r="B7050" s="834" t="s">
        <v>6935</v>
      </c>
      <c r="C7050" s="834" t="s">
        <v>401</v>
      </c>
      <c r="D7050" s="834" t="s">
        <v>7120</v>
      </c>
      <c r="E7050" s="834">
        <v>40</v>
      </c>
      <c r="F7050" s="834">
        <v>85</v>
      </c>
      <c r="G7050" s="834" t="s">
        <v>9199</v>
      </c>
      <c r="H7050" s="834" t="s">
        <v>3327</v>
      </c>
      <c r="I7050" s="834">
        <v>1</v>
      </c>
      <c r="J7050" s="834" t="s">
        <v>9223</v>
      </c>
      <c r="K7050" s="834">
        <v>85</v>
      </c>
      <c r="L7050" s="834">
        <v>27</v>
      </c>
      <c r="M7050" s="834"/>
      <c r="N7050" s="818" t="s">
        <v>9233</v>
      </c>
      <c r="O7050" s="44">
        <f t="shared" si="880"/>
        <v>62.5</v>
      </c>
      <c r="P7050" s="44">
        <f>+VLOOKUP(D7050,Databaza!E$1:G$35,2,0)+O7050</f>
        <v>62.5</v>
      </c>
      <c r="Q7050" s="44">
        <f t="shared" si="881"/>
        <v>67.5</v>
      </c>
      <c r="R7050" s="44">
        <f t="shared" si="882"/>
        <v>67.5</v>
      </c>
      <c r="S7050" s="44">
        <f t="shared" si="883"/>
        <v>67.5</v>
      </c>
      <c r="T7050" s="156">
        <f t="shared" si="884"/>
        <v>67.5</v>
      </c>
      <c r="U7050" s="156">
        <f>+VLOOKUP(A7050,Adr!N:O,2,0)</f>
        <v>135</v>
      </c>
      <c r="V7050" s="157">
        <f t="shared" si="885"/>
        <v>126</v>
      </c>
      <c r="W7050" s="158">
        <f>+COUNTIFS(J$44:J7050,J7050,Y$44:Y7050,Y7050)</f>
        <v>1</v>
      </c>
      <c r="X7050" s="159">
        <f t="shared" si="886"/>
        <v>67.5</v>
      </c>
      <c r="Y7050" s="264" t="str">
        <f t="shared" si="887"/>
        <v>teqball1R-4</v>
      </c>
      <c r="Z7050" s="264" t="str">
        <f>+VLOOKUP(B7050,Odvetvia!B:Q,16,0)</f>
        <v>teqball1</v>
      </c>
    </row>
    <row r="7051" spans="1:26" ht="12.75" x14ac:dyDescent="0.2">
      <c r="A7051" s="834" t="s">
        <v>6935</v>
      </c>
      <c r="B7051" s="834" t="s">
        <v>6935</v>
      </c>
      <c r="C7051" s="834" t="s">
        <v>401</v>
      </c>
      <c r="D7051" s="834" t="s">
        <v>7120</v>
      </c>
      <c r="E7051" s="834">
        <v>40</v>
      </c>
      <c r="F7051" s="834">
        <v>86</v>
      </c>
      <c r="G7051" s="834" t="s">
        <v>9199</v>
      </c>
      <c r="H7051" s="834" t="s">
        <v>3327</v>
      </c>
      <c r="I7051" s="834">
        <v>1</v>
      </c>
      <c r="J7051" s="834" t="s">
        <v>9200</v>
      </c>
      <c r="K7051" s="834">
        <v>86</v>
      </c>
      <c r="L7051" s="834">
        <v>29</v>
      </c>
      <c r="M7051" s="834"/>
      <c r="N7051" s="818" t="s">
        <v>9232</v>
      </c>
      <c r="O7051" s="44">
        <f t="shared" si="880"/>
        <v>63</v>
      </c>
      <c r="P7051" s="44">
        <f>+VLOOKUP(D7051,Databaza!E$1:G$35,2,0)+O7051</f>
        <v>63</v>
      </c>
      <c r="Q7051" s="44">
        <f t="shared" si="881"/>
        <v>68</v>
      </c>
      <c r="R7051" s="44">
        <f t="shared" si="882"/>
        <v>68</v>
      </c>
      <c r="S7051" s="44">
        <f t="shared" si="883"/>
        <v>68</v>
      </c>
      <c r="T7051" s="156">
        <f t="shared" si="884"/>
        <v>68</v>
      </c>
      <c r="U7051" s="156">
        <f>+VLOOKUP(A7051,Adr!N:O,2,0)</f>
        <v>135</v>
      </c>
      <c r="V7051" s="157">
        <f t="shared" si="885"/>
        <v>126</v>
      </c>
      <c r="W7051" s="158">
        <f>+COUNTIFS(J$44:J7051,J7051,Y$44:Y7051,Y7051)</f>
        <v>1</v>
      </c>
      <c r="X7051" s="159">
        <f t="shared" si="886"/>
        <v>68</v>
      </c>
      <c r="Y7051" s="264" t="str">
        <f t="shared" si="887"/>
        <v>teqball1R-4</v>
      </c>
      <c r="Z7051" s="264" t="str">
        <f>+VLOOKUP(B7051,Odvetvia!B:Q,16,0)</f>
        <v>teqball1</v>
      </c>
    </row>
    <row r="7052" spans="1:26" ht="12.75" x14ac:dyDescent="0.2">
      <c r="A7052" s="834" t="s">
        <v>6935</v>
      </c>
      <c r="B7052" s="834" t="s">
        <v>6935</v>
      </c>
      <c r="C7052" s="834" t="s">
        <v>401</v>
      </c>
      <c r="D7052" s="834" t="s">
        <v>7120</v>
      </c>
      <c r="E7052" s="834">
        <v>40</v>
      </c>
      <c r="F7052" s="834">
        <v>86</v>
      </c>
      <c r="G7052" s="834" t="s">
        <v>9199</v>
      </c>
      <c r="H7052" s="834" t="s">
        <v>3327</v>
      </c>
      <c r="I7052" s="834">
        <v>1</v>
      </c>
      <c r="J7052" s="834" t="s">
        <v>9223</v>
      </c>
      <c r="K7052" s="834">
        <v>86</v>
      </c>
      <c r="L7052" s="834">
        <v>29</v>
      </c>
      <c r="M7052" s="834"/>
      <c r="N7052" s="818" t="s">
        <v>9232</v>
      </c>
      <c r="O7052" s="44">
        <f t="shared" si="880"/>
        <v>63</v>
      </c>
      <c r="P7052" s="44">
        <f>+VLOOKUP(D7052,Databaza!E$1:G$35,2,0)+O7052</f>
        <v>63</v>
      </c>
      <c r="Q7052" s="44">
        <f t="shared" si="881"/>
        <v>68</v>
      </c>
      <c r="R7052" s="44">
        <f t="shared" si="882"/>
        <v>68</v>
      </c>
      <c r="S7052" s="44">
        <f t="shared" si="883"/>
        <v>68</v>
      </c>
      <c r="T7052" s="156">
        <f t="shared" si="884"/>
        <v>68</v>
      </c>
      <c r="U7052" s="156">
        <f>+VLOOKUP(A7052,Adr!N:O,2,0)</f>
        <v>135</v>
      </c>
      <c r="V7052" s="157">
        <f t="shared" si="885"/>
        <v>126</v>
      </c>
      <c r="W7052" s="158">
        <f>+COUNTIFS(J$44:J7052,J7052,Y$44:Y7052,Y7052)</f>
        <v>2</v>
      </c>
      <c r="X7052" s="159">
        <f t="shared" si="886"/>
        <v>68</v>
      </c>
      <c r="Y7052" s="264" t="str">
        <f t="shared" si="887"/>
        <v>teqball1R-4</v>
      </c>
      <c r="Z7052" s="264" t="str">
        <f>+VLOOKUP(B7052,Odvetvia!B:Q,16,0)</f>
        <v>teqball1</v>
      </c>
    </row>
    <row r="7053" spans="1:26" ht="12.75" x14ac:dyDescent="0.2">
      <c r="A7053" s="834" t="s">
        <v>6935</v>
      </c>
      <c r="B7053" s="834" t="s">
        <v>6935</v>
      </c>
      <c r="C7053" s="834" t="s">
        <v>401</v>
      </c>
      <c r="D7053" s="834" t="s">
        <v>7120</v>
      </c>
      <c r="E7053" s="834">
        <v>40</v>
      </c>
      <c r="F7053" s="834">
        <v>86</v>
      </c>
      <c r="G7053" s="834" t="s">
        <v>9199</v>
      </c>
      <c r="H7053" s="834" t="s">
        <v>3327</v>
      </c>
      <c r="I7053" s="834">
        <v>1</v>
      </c>
      <c r="J7053" s="834" t="s">
        <v>9241</v>
      </c>
      <c r="K7053" s="834">
        <v>86</v>
      </c>
      <c r="L7053" s="834">
        <v>29</v>
      </c>
      <c r="M7053" s="834"/>
      <c r="N7053" s="818" t="s">
        <v>9232</v>
      </c>
      <c r="O7053" s="44">
        <f t="shared" si="880"/>
        <v>63</v>
      </c>
      <c r="P7053" s="44">
        <f>+VLOOKUP(D7053,Databaza!E$1:G$35,2,0)+O7053</f>
        <v>63</v>
      </c>
      <c r="Q7053" s="44">
        <f t="shared" si="881"/>
        <v>68</v>
      </c>
      <c r="R7053" s="44">
        <f t="shared" si="882"/>
        <v>68</v>
      </c>
      <c r="S7053" s="44">
        <f t="shared" si="883"/>
        <v>68</v>
      </c>
      <c r="T7053" s="156">
        <f t="shared" si="884"/>
        <v>68</v>
      </c>
      <c r="U7053" s="156">
        <f>+VLOOKUP(A7053,Adr!N:O,2,0)</f>
        <v>135</v>
      </c>
      <c r="V7053" s="157">
        <f t="shared" si="885"/>
        <v>126</v>
      </c>
      <c r="W7053" s="158">
        <f>+COUNTIFS(J$44:J7053,J7053,Y$44:Y7053,Y7053)</f>
        <v>1</v>
      </c>
      <c r="X7053" s="159">
        <f t="shared" si="886"/>
        <v>68</v>
      </c>
      <c r="Y7053" s="264" t="str">
        <f t="shared" si="887"/>
        <v>teqball1R-4</v>
      </c>
      <c r="Z7053" s="264" t="str">
        <f>+VLOOKUP(B7053,Odvetvia!B:Q,16,0)</f>
        <v>teqball1</v>
      </c>
    </row>
    <row r="7054" spans="1:26" ht="12.75" x14ac:dyDescent="0.2">
      <c r="A7054" s="834" t="s">
        <v>6935</v>
      </c>
      <c r="B7054" s="834" t="s">
        <v>6935</v>
      </c>
      <c r="C7054" s="834" t="s">
        <v>401</v>
      </c>
      <c r="D7054" s="834" t="s">
        <v>7120</v>
      </c>
      <c r="E7054" s="834">
        <v>63</v>
      </c>
      <c r="F7054" s="834">
        <v>86</v>
      </c>
      <c r="G7054" s="834" t="s">
        <v>9199</v>
      </c>
      <c r="H7054" s="834" t="s">
        <v>3327</v>
      </c>
      <c r="I7054" s="834">
        <v>1</v>
      </c>
      <c r="J7054" s="834" t="s">
        <v>9211</v>
      </c>
      <c r="K7054" s="834">
        <v>86</v>
      </c>
      <c r="L7054" s="834">
        <v>29</v>
      </c>
      <c r="M7054" s="834"/>
      <c r="N7054" s="818" t="s">
        <v>9232</v>
      </c>
      <c r="O7054" s="44">
        <f t="shared" si="880"/>
        <v>74.5</v>
      </c>
      <c r="P7054" s="44">
        <f>+VLOOKUP(D7054,Databaza!E$1:G$35,2,0)+O7054</f>
        <v>74.5</v>
      </c>
      <c r="Q7054" s="44">
        <f t="shared" si="881"/>
        <v>79.5</v>
      </c>
      <c r="R7054" s="44">
        <f t="shared" si="882"/>
        <v>79.5</v>
      </c>
      <c r="S7054" s="44">
        <f t="shared" si="883"/>
        <v>79.5</v>
      </c>
      <c r="T7054" s="156">
        <f t="shared" si="884"/>
        <v>79.5</v>
      </c>
      <c r="U7054" s="156">
        <f>+VLOOKUP(A7054,Adr!N:O,2,0)</f>
        <v>135</v>
      </c>
      <c r="V7054" s="157">
        <f t="shared" si="885"/>
        <v>126</v>
      </c>
      <c r="W7054" s="158">
        <f>+COUNTIFS(J$44:J7054,J7054,Y$44:Y7054,Y7054)</f>
        <v>2</v>
      </c>
      <c r="X7054" s="159">
        <f t="shared" si="886"/>
        <v>79.5</v>
      </c>
      <c r="Y7054" s="264" t="str">
        <f t="shared" si="887"/>
        <v>teqball1R-4</v>
      </c>
      <c r="Z7054" s="264" t="str">
        <f>+VLOOKUP(B7054,Odvetvia!B:Q,16,0)</f>
        <v>teqball1</v>
      </c>
    </row>
    <row r="7055" spans="1:26" ht="12.75" x14ac:dyDescent="0.2">
      <c r="A7055" t="s">
        <v>1136</v>
      </c>
      <c r="B7055" t="s">
        <v>63</v>
      </c>
      <c r="C7055" t="s">
        <v>406</v>
      </c>
      <c r="D7055" t="s">
        <v>825</v>
      </c>
      <c r="E7055">
        <v>3</v>
      </c>
      <c r="F7055"/>
      <c r="G7055" t="s">
        <v>15592</v>
      </c>
      <c r="H7055" t="s">
        <v>3327</v>
      </c>
      <c r="I7055">
        <v>1</v>
      </c>
      <c r="J7055" t="s">
        <v>9250</v>
      </c>
      <c r="K7055">
        <v>8</v>
      </c>
      <c r="L7055">
        <v>104</v>
      </c>
      <c r="M7055"/>
      <c r="N7055" t="s">
        <v>15593</v>
      </c>
      <c r="O7055" s="44">
        <f t="shared" si="880"/>
        <v>3</v>
      </c>
      <c r="P7055" s="44">
        <f>+VLOOKUP(D7055,Databaza!E$1:G$35,2,0)+O7055</f>
        <v>3</v>
      </c>
      <c r="Q7055" s="44">
        <f t="shared" si="881"/>
        <v>8</v>
      </c>
      <c r="R7055" s="44">
        <f t="shared" si="882"/>
        <v>8</v>
      </c>
      <c r="S7055" s="44">
        <f t="shared" si="883"/>
        <v>8</v>
      </c>
      <c r="T7055" s="156">
        <f t="shared" si="884"/>
        <v>8</v>
      </c>
      <c r="U7055" s="156">
        <f>+VLOOKUP(A7055,Adr!N:O,2,0)</f>
        <v>144</v>
      </c>
      <c r="V7055" s="157">
        <f t="shared" si="885"/>
        <v>129</v>
      </c>
      <c r="W7055" s="158">
        <f>+COUNTIFS(J$44:J7055,J7055,Y$44:Y7055,Y7055)</f>
        <v>1</v>
      </c>
      <c r="X7055" s="159">
        <f t="shared" si="886"/>
        <v>8</v>
      </c>
      <c r="Y7055" s="264" t="str">
        <f t="shared" si="887"/>
        <v>thajský box1R-1</v>
      </c>
      <c r="Z7055" s="264" t="str">
        <f>+VLOOKUP(B7055,Odvetvia!B:Q,16,0)</f>
        <v>thajský box1</v>
      </c>
    </row>
    <row r="7056" spans="1:26" ht="12.75" x14ac:dyDescent="0.2">
      <c r="A7056" t="s">
        <v>1136</v>
      </c>
      <c r="B7056" t="s">
        <v>63</v>
      </c>
      <c r="C7056" t="s">
        <v>406</v>
      </c>
      <c r="D7056" t="s">
        <v>475</v>
      </c>
      <c r="E7056">
        <v>3</v>
      </c>
      <c r="F7056"/>
      <c r="G7056" t="s">
        <v>15594</v>
      </c>
      <c r="H7056" t="s">
        <v>3327</v>
      </c>
      <c r="I7056">
        <v>1</v>
      </c>
      <c r="J7056" t="s">
        <v>1137</v>
      </c>
      <c r="K7056">
        <v>8</v>
      </c>
      <c r="L7056">
        <v>30</v>
      </c>
      <c r="M7056"/>
      <c r="N7056" t="s">
        <v>15595</v>
      </c>
      <c r="O7056" s="44">
        <f t="shared" si="880"/>
        <v>3</v>
      </c>
      <c r="P7056" s="44">
        <f>+VLOOKUP(D7056,Databaza!E$1:G$35,2,0)+O7056</f>
        <v>3</v>
      </c>
      <c r="Q7056" s="44">
        <f t="shared" si="881"/>
        <v>8</v>
      </c>
      <c r="R7056" s="44">
        <f t="shared" si="882"/>
        <v>8</v>
      </c>
      <c r="S7056" s="44">
        <f t="shared" si="883"/>
        <v>8</v>
      </c>
      <c r="T7056" s="156">
        <f t="shared" si="884"/>
        <v>8</v>
      </c>
      <c r="U7056" s="156">
        <f>+VLOOKUP(A7056,Adr!N:O,2,0)</f>
        <v>144</v>
      </c>
      <c r="V7056" s="157">
        <f t="shared" si="885"/>
        <v>129</v>
      </c>
      <c r="W7056" s="158">
        <f>+COUNTIFS(J$44:J7056,J7056,Y$44:Y7056,Y7056)</f>
        <v>1</v>
      </c>
      <c r="X7056" s="159">
        <f t="shared" si="886"/>
        <v>8</v>
      </c>
      <c r="Y7056" s="264" t="str">
        <f t="shared" si="887"/>
        <v>thajský box1R-1</v>
      </c>
      <c r="Z7056" s="264" t="str">
        <f>+VLOOKUP(B7056,Odvetvia!B:Q,16,0)</f>
        <v>thajský box1</v>
      </c>
    </row>
    <row r="7057" spans="1:26" ht="12.75" x14ac:dyDescent="0.2">
      <c r="A7057" t="s">
        <v>1136</v>
      </c>
      <c r="B7057" t="s">
        <v>63</v>
      </c>
      <c r="C7057" t="s">
        <v>406</v>
      </c>
      <c r="D7057" t="s">
        <v>825</v>
      </c>
      <c r="E7057">
        <v>9</v>
      </c>
      <c r="F7057"/>
      <c r="G7057" t="s">
        <v>15596</v>
      </c>
      <c r="H7057" t="s">
        <v>3327</v>
      </c>
      <c r="I7057">
        <v>1</v>
      </c>
      <c r="J7057" t="s">
        <v>9980</v>
      </c>
      <c r="K7057">
        <v>15</v>
      </c>
      <c r="L7057">
        <v>104</v>
      </c>
      <c r="M7057"/>
      <c r="N7057" t="s">
        <v>15597</v>
      </c>
      <c r="O7057" s="44">
        <f t="shared" si="880"/>
        <v>9</v>
      </c>
      <c r="P7057" s="44">
        <f>+VLOOKUP(D7057,Databaza!E$1:G$35,2,0)+O7057</f>
        <v>9</v>
      </c>
      <c r="Q7057" s="44">
        <f t="shared" si="881"/>
        <v>14</v>
      </c>
      <c r="R7057" s="44">
        <f t="shared" si="882"/>
        <v>14</v>
      </c>
      <c r="S7057" s="44">
        <f t="shared" si="883"/>
        <v>14</v>
      </c>
      <c r="T7057" s="156">
        <f t="shared" si="884"/>
        <v>14</v>
      </c>
      <c r="U7057" s="156">
        <f>+VLOOKUP(A7057,Adr!N:O,2,0)</f>
        <v>144</v>
      </c>
      <c r="V7057" s="157">
        <f t="shared" si="885"/>
        <v>129</v>
      </c>
      <c r="W7057" s="158">
        <f>+COUNTIFS(J$44:J7057,J7057,Y$44:Y7057,Y7057)</f>
        <v>1</v>
      </c>
      <c r="X7057" s="159">
        <f t="shared" si="886"/>
        <v>14</v>
      </c>
      <c r="Y7057" s="264" t="str">
        <f t="shared" si="887"/>
        <v>thajský box1R-1</v>
      </c>
      <c r="Z7057" s="264" t="str">
        <f>+VLOOKUP(B7057,Odvetvia!B:Q,16,0)</f>
        <v>thajský box1</v>
      </c>
    </row>
    <row r="7058" spans="1:26" ht="12.75" x14ac:dyDescent="0.2">
      <c r="A7058" t="s">
        <v>1136</v>
      </c>
      <c r="B7058" t="s">
        <v>63</v>
      </c>
      <c r="C7058" t="s">
        <v>406</v>
      </c>
      <c r="D7058" t="s">
        <v>826</v>
      </c>
      <c r="E7058">
        <v>1</v>
      </c>
      <c r="F7058"/>
      <c r="G7058" t="s">
        <v>15592</v>
      </c>
      <c r="H7058" t="s">
        <v>3327</v>
      </c>
      <c r="I7058">
        <v>1</v>
      </c>
      <c r="J7058" t="s">
        <v>9250</v>
      </c>
      <c r="K7058">
        <v>3</v>
      </c>
      <c r="L7058">
        <v>34</v>
      </c>
      <c r="M7058"/>
      <c r="N7058" t="s">
        <v>15598</v>
      </c>
      <c r="O7058" s="44">
        <f t="shared" si="880"/>
        <v>1</v>
      </c>
      <c r="P7058" s="44">
        <f>+VLOOKUP(D7058,Databaza!E$1:G$35,2,0)+O7058</f>
        <v>11</v>
      </c>
      <c r="Q7058" s="44">
        <f t="shared" si="881"/>
        <v>16</v>
      </c>
      <c r="R7058" s="44">
        <f t="shared" si="882"/>
        <v>16</v>
      </c>
      <c r="S7058" s="44">
        <f t="shared" si="883"/>
        <v>26</v>
      </c>
      <c r="T7058" s="156">
        <f t="shared" si="884"/>
        <v>26</v>
      </c>
      <c r="U7058" s="156">
        <f>+VLOOKUP(A7058,Adr!N:O,2,0)</f>
        <v>144</v>
      </c>
      <c r="V7058" s="157">
        <f t="shared" si="885"/>
        <v>129</v>
      </c>
      <c r="W7058" s="158">
        <f>+COUNTIFS(J$44:J7058,J7058,Y$44:Y7058,Y7058)</f>
        <v>2</v>
      </c>
      <c r="X7058" s="159">
        <f t="shared" si="886"/>
        <v>26</v>
      </c>
      <c r="Y7058" s="264" t="str">
        <f t="shared" si="887"/>
        <v>thajský box1R-1</v>
      </c>
      <c r="Z7058" s="264" t="str">
        <f>+VLOOKUP(B7058,Odvetvia!B:Q,16,0)</f>
        <v>thajský box1</v>
      </c>
    </row>
    <row r="7059" spans="1:26" ht="12.75" x14ac:dyDescent="0.2">
      <c r="A7059" t="s">
        <v>1136</v>
      </c>
      <c r="B7059" t="s">
        <v>63</v>
      </c>
      <c r="C7059" t="s">
        <v>406</v>
      </c>
      <c r="D7059" t="s">
        <v>826</v>
      </c>
      <c r="E7059">
        <v>5</v>
      </c>
      <c r="F7059"/>
      <c r="G7059" t="s">
        <v>15596</v>
      </c>
      <c r="H7059" t="s">
        <v>3327</v>
      </c>
      <c r="I7059">
        <v>1</v>
      </c>
      <c r="J7059" t="s">
        <v>15599</v>
      </c>
      <c r="K7059">
        <v>5</v>
      </c>
      <c r="L7059">
        <v>34</v>
      </c>
      <c r="M7059"/>
      <c r="N7059" t="s">
        <v>15600</v>
      </c>
      <c r="O7059" s="44">
        <f t="shared" si="880"/>
        <v>5</v>
      </c>
      <c r="P7059" s="44">
        <f>+VLOOKUP(D7059,Databaza!E$1:G$35,2,0)+O7059</f>
        <v>15</v>
      </c>
      <c r="Q7059" s="44">
        <f t="shared" si="881"/>
        <v>20</v>
      </c>
      <c r="R7059" s="44">
        <f t="shared" si="882"/>
        <v>20</v>
      </c>
      <c r="S7059" s="44">
        <f t="shared" si="883"/>
        <v>30</v>
      </c>
      <c r="T7059" s="156">
        <f t="shared" si="884"/>
        <v>30</v>
      </c>
      <c r="U7059" s="156">
        <f>+VLOOKUP(A7059,Adr!N:O,2,0)</f>
        <v>144</v>
      </c>
      <c r="V7059" s="157">
        <f t="shared" si="885"/>
        <v>129</v>
      </c>
      <c r="W7059" s="158">
        <f>+COUNTIFS(J$44:J7059,J7059,Y$44:Y7059,Y7059)</f>
        <v>1</v>
      </c>
      <c r="X7059" s="159">
        <f t="shared" si="886"/>
        <v>30</v>
      </c>
      <c r="Y7059" s="264" t="str">
        <f t="shared" si="887"/>
        <v>thajský box1R-1</v>
      </c>
      <c r="Z7059" s="264" t="str">
        <f>+VLOOKUP(B7059,Odvetvia!B:Q,16,0)</f>
        <v>thajský box1</v>
      </c>
    </row>
    <row r="7060" spans="1:26" ht="12.75" x14ac:dyDescent="0.2">
      <c r="A7060" s="818" t="s">
        <v>1136</v>
      </c>
      <c r="B7060" s="834" t="s">
        <v>63</v>
      </c>
      <c r="C7060" s="834" t="s">
        <v>405</v>
      </c>
      <c r="D7060" s="834" t="s">
        <v>475</v>
      </c>
      <c r="E7060" s="834">
        <v>1</v>
      </c>
      <c r="F7060" s="834"/>
      <c r="G7060" s="834" t="s">
        <v>10850</v>
      </c>
      <c r="H7060" s="834" t="s">
        <v>3327</v>
      </c>
      <c r="I7060" s="834">
        <v>1</v>
      </c>
      <c r="J7060" s="834" t="s">
        <v>1137</v>
      </c>
      <c r="K7060" s="834">
        <v>4</v>
      </c>
      <c r="L7060" s="834">
        <v>34</v>
      </c>
      <c r="M7060" s="834"/>
      <c r="N7060" s="818" t="s">
        <v>10851</v>
      </c>
      <c r="O7060" s="44">
        <f t="shared" si="880"/>
        <v>1</v>
      </c>
      <c r="P7060" s="44">
        <f>+VLOOKUP(D7060,Databaza!E$1:G$35,2,0)+O7060</f>
        <v>1</v>
      </c>
      <c r="Q7060" s="44">
        <f t="shared" si="881"/>
        <v>6</v>
      </c>
      <c r="R7060" s="44">
        <f t="shared" si="882"/>
        <v>6</v>
      </c>
      <c r="S7060" s="44">
        <f t="shared" si="883"/>
        <v>6</v>
      </c>
      <c r="T7060" s="156">
        <f t="shared" si="884"/>
        <v>6</v>
      </c>
      <c r="U7060" s="156">
        <f>+VLOOKUP(A7060,Adr!N:O,2,0)</f>
        <v>144</v>
      </c>
      <c r="V7060" s="157">
        <f t="shared" si="885"/>
        <v>129</v>
      </c>
      <c r="W7060" s="158">
        <f>+COUNTIFS(J$44:J7060,J7060,Y$44:Y7060,Y7060)</f>
        <v>1</v>
      </c>
      <c r="X7060" s="159">
        <f t="shared" si="886"/>
        <v>6</v>
      </c>
      <c r="Y7060" s="264" t="str">
        <f t="shared" si="887"/>
        <v>thajský box1R-2</v>
      </c>
      <c r="Z7060" s="264" t="str">
        <f>+VLOOKUP(B7060,Odvetvia!B:Q,16,0)</f>
        <v>thajský box1</v>
      </c>
    </row>
    <row r="7061" spans="1:26" ht="12.75" x14ac:dyDescent="0.2">
      <c r="A7061" s="818" t="s">
        <v>1136</v>
      </c>
      <c r="B7061" s="834" t="s">
        <v>63</v>
      </c>
      <c r="C7061" s="834" t="s">
        <v>405</v>
      </c>
      <c r="D7061" s="834" t="s">
        <v>825</v>
      </c>
      <c r="E7061" s="834">
        <v>5</v>
      </c>
      <c r="F7061" s="834"/>
      <c r="G7061" s="834" t="s">
        <v>10914</v>
      </c>
      <c r="H7061" s="834" t="s">
        <v>3327</v>
      </c>
      <c r="I7061" s="834">
        <v>1</v>
      </c>
      <c r="J7061" s="834" t="s">
        <v>10915</v>
      </c>
      <c r="K7061" s="834">
        <v>18</v>
      </c>
      <c r="L7061" s="834">
        <v>93</v>
      </c>
      <c r="M7061" s="834"/>
      <c r="N7061" s="818" t="s">
        <v>10916</v>
      </c>
      <c r="O7061" s="44">
        <f t="shared" si="880"/>
        <v>5</v>
      </c>
      <c r="P7061" s="44">
        <f>+VLOOKUP(D7061,Databaza!E$1:G$35,2,0)+O7061</f>
        <v>5</v>
      </c>
      <c r="Q7061" s="44">
        <f t="shared" si="881"/>
        <v>10</v>
      </c>
      <c r="R7061" s="44">
        <f t="shared" si="882"/>
        <v>10</v>
      </c>
      <c r="S7061" s="44">
        <f t="shared" si="883"/>
        <v>10</v>
      </c>
      <c r="T7061" s="156">
        <f t="shared" si="884"/>
        <v>10</v>
      </c>
      <c r="U7061" s="156">
        <f>+VLOOKUP(A7061,Adr!N:O,2,0)</f>
        <v>144</v>
      </c>
      <c r="V7061" s="157">
        <f t="shared" si="885"/>
        <v>129</v>
      </c>
      <c r="W7061" s="158">
        <f>+COUNTIFS(J$44:J7061,J7061,Y$44:Y7061,Y7061)</f>
        <v>1</v>
      </c>
      <c r="X7061" s="159">
        <f t="shared" si="886"/>
        <v>10</v>
      </c>
      <c r="Y7061" s="264" t="str">
        <f t="shared" si="887"/>
        <v>thajský box1R-2</v>
      </c>
      <c r="Z7061" s="264" t="str">
        <f>+VLOOKUP(B7061,Odvetvia!B:Q,16,0)</f>
        <v>thajský box1</v>
      </c>
    </row>
    <row r="7062" spans="1:26" ht="12.75" x14ac:dyDescent="0.2">
      <c r="A7062" s="818" t="s">
        <v>1136</v>
      </c>
      <c r="B7062" s="834" t="s">
        <v>63</v>
      </c>
      <c r="C7062" s="834" t="s">
        <v>405</v>
      </c>
      <c r="D7062" s="834" t="s">
        <v>825</v>
      </c>
      <c r="E7062" s="834">
        <v>5</v>
      </c>
      <c r="F7062" s="834"/>
      <c r="G7062" s="834" t="s">
        <v>10917</v>
      </c>
      <c r="H7062" s="834" t="s">
        <v>3327</v>
      </c>
      <c r="I7062" s="834">
        <v>1</v>
      </c>
      <c r="J7062" s="834" t="s">
        <v>9250</v>
      </c>
      <c r="K7062" s="834">
        <v>9</v>
      </c>
      <c r="L7062" s="834">
        <v>93</v>
      </c>
      <c r="M7062" s="834"/>
      <c r="N7062" s="818" t="s">
        <v>10918</v>
      </c>
      <c r="O7062" s="44">
        <f t="shared" si="880"/>
        <v>5</v>
      </c>
      <c r="P7062" s="44">
        <f>+VLOOKUP(D7062,Databaza!E$1:G$35,2,0)+O7062</f>
        <v>5</v>
      </c>
      <c r="Q7062" s="44">
        <f t="shared" si="881"/>
        <v>10</v>
      </c>
      <c r="R7062" s="44">
        <f t="shared" si="882"/>
        <v>10</v>
      </c>
      <c r="S7062" s="44">
        <f t="shared" si="883"/>
        <v>10</v>
      </c>
      <c r="T7062" s="156">
        <f t="shared" si="884"/>
        <v>10</v>
      </c>
      <c r="U7062" s="156">
        <f>+VLOOKUP(A7062,Adr!N:O,2,0)</f>
        <v>144</v>
      </c>
      <c r="V7062" s="157">
        <f t="shared" si="885"/>
        <v>129</v>
      </c>
      <c r="W7062" s="158">
        <f>+COUNTIFS(J$44:J7062,J7062,Y$44:Y7062,Y7062)</f>
        <v>1</v>
      </c>
      <c r="X7062" s="159">
        <f t="shared" si="886"/>
        <v>10</v>
      </c>
      <c r="Y7062" s="264" t="str">
        <f t="shared" si="887"/>
        <v>thajský box1R-2</v>
      </c>
      <c r="Z7062" s="264" t="str">
        <f>+VLOOKUP(B7062,Odvetvia!B:Q,16,0)</f>
        <v>thajský box1</v>
      </c>
    </row>
    <row r="7063" spans="1:26" ht="12.75" x14ac:dyDescent="0.2">
      <c r="A7063" s="818" t="s">
        <v>1136</v>
      </c>
      <c r="B7063" s="834" t="s">
        <v>63</v>
      </c>
      <c r="C7063" s="834" t="s">
        <v>405</v>
      </c>
      <c r="D7063" s="834" t="s">
        <v>826</v>
      </c>
      <c r="E7063" s="834">
        <v>3</v>
      </c>
      <c r="F7063" s="834"/>
      <c r="G7063" s="834" t="s">
        <v>11247</v>
      </c>
      <c r="H7063" s="834" t="s">
        <v>3327</v>
      </c>
      <c r="I7063" s="834">
        <v>1</v>
      </c>
      <c r="J7063" s="834" t="s">
        <v>9980</v>
      </c>
      <c r="K7063" s="834">
        <v>9</v>
      </c>
      <c r="L7063" s="834">
        <v>24</v>
      </c>
      <c r="M7063" s="834"/>
      <c r="N7063" s="818" t="s">
        <v>11248</v>
      </c>
      <c r="O7063" s="44">
        <f t="shared" si="880"/>
        <v>3</v>
      </c>
      <c r="P7063" s="44">
        <f>+VLOOKUP(D7063,Databaza!E$1:G$35,2,0)+O7063</f>
        <v>13</v>
      </c>
      <c r="Q7063" s="44">
        <f t="shared" si="881"/>
        <v>18</v>
      </c>
      <c r="R7063" s="44">
        <f t="shared" si="882"/>
        <v>18</v>
      </c>
      <c r="S7063" s="44">
        <f t="shared" si="883"/>
        <v>18</v>
      </c>
      <c r="T7063" s="156">
        <f t="shared" si="884"/>
        <v>18</v>
      </c>
      <c r="U7063" s="156">
        <f>+VLOOKUP(A7063,Adr!N:O,2,0)</f>
        <v>144</v>
      </c>
      <c r="V7063" s="157">
        <f t="shared" si="885"/>
        <v>129</v>
      </c>
      <c r="W7063" s="158">
        <f>+COUNTIFS(J$44:J7063,J7063,Y$44:Y7063,Y7063)</f>
        <v>1</v>
      </c>
      <c r="X7063" s="159">
        <f t="shared" si="886"/>
        <v>18</v>
      </c>
      <c r="Y7063" s="264" t="str">
        <f t="shared" si="887"/>
        <v>thajský box1R-2</v>
      </c>
      <c r="Z7063" s="264" t="str">
        <f>+VLOOKUP(B7063,Odvetvia!B:Q,16,0)</f>
        <v>thajský box1</v>
      </c>
    </row>
    <row r="7064" spans="1:26" ht="12.75" x14ac:dyDescent="0.2">
      <c r="A7064" s="834" t="s">
        <v>63</v>
      </c>
      <c r="B7064" s="834" t="s">
        <v>63</v>
      </c>
      <c r="C7064" s="834" t="s">
        <v>403</v>
      </c>
      <c r="D7064" s="834" t="s">
        <v>825</v>
      </c>
      <c r="E7064" s="835">
        <v>3</v>
      </c>
      <c r="F7064" s="835"/>
      <c r="G7064" s="834" t="s">
        <v>9249</v>
      </c>
      <c r="H7064" s="834" t="s">
        <v>3327</v>
      </c>
      <c r="I7064" s="835">
        <v>1</v>
      </c>
      <c r="J7064" s="834" t="s">
        <v>9250</v>
      </c>
      <c r="K7064" s="835">
        <v>5</v>
      </c>
      <c r="L7064" s="835">
        <v>102</v>
      </c>
      <c r="M7064" s="835"/>
      <c r="N7064" s="818" t="s">
        <v>9251</v>
      </c>
      <c r="O7064" s="44">
        <f t="shared" si="880"/>
        <v>3</v>
      </c>
      <c r="P7064" s="44">
        <f>+VLOOKUP(D7064,Databaza!E$1:G$35,2,0)+O7064</f>
        <v>3</v>
      </c>
      <c r="Q7064" s="44">
        <f t="shared" si="881"/>
        <v>8</v>
      </c>
      <c r="R7064" s="44">
        <f t="shared" si="882"/>
        <v>8</v>
      </c>
      <c r="S7064" s="44">
        <f t="shared" si="883"/>
        <v>18</v>
      </c>
      <c r="T7064" s="156">
        <f t="shared" si="884"/>
        <v>18</v>
      </c>
      <c r="U7064" s="156">
        <f>+VLOOKUP(A7064,Adr!N:O,2,0)</f>
        <v>144</v>
      </c>
      <c r="V7064" s="157">
        <f t="shared" si="885"/>
        <v>129</v>
      </c>
      <c r="W7064" s="158">
        <f>+COUNTIFS(J$44:J7064,J7064,Y$44:Y7064,Y7064)</f>
        <v>1</v>
      </c>
      <c r="X7064" s="159">
        <f t="shared" si="886"/>
        <v>18</v>
      </c>
      <c r="Y7064" s="264" t="str">
        <f t="shared" si="887"/>
        <v>thajský box1R-3</v>
      </c>
      <c r="Z7064" s="264" t="str">
        <f>+VLOOKUP(B7064,Odvetvia!B:Q,16,0)</f>
        <v>thajský box1</v>
      </c>
    </row>
    <row r="7065" spans="1:26" ht="12.75" x14ac:dyDescent="0.2">
      <c r="A7065" s="834" t="s">
        <v>63</v>
      </c>
      <c r="B7065" s="834" t="s">
        <v>63</v>
      </c>
      <c r="C7065" s="834" t="s">
        <v>403</v>
      </c>
      <c r="D7065" s="834" t="s">
        <v>414</v>
      </c>
      <c r="E7065" s="835">
        <v>5</v>
      </c>
      <c r="F7065" s="835"/>
      <c r="G7065" s="834" t="s">
        <v>9244</v>
      </c>
      <c r="H7065" s="834" t="s">
        <v>3327</v>
      </c>
      <c r="I7065" s="835">
        <v>1</v>
      </c>
      <c r="J7065" s="834" t="s">
        <v>1137</v>
      </c>
      <c r="K7065" s="835">
        <v>8</v>
      </c>
      <c r="L7065" s="835">
        <v>48</v>
      </c>
      <c r="M7065" s="835"/>
      <c r="N7065" s="818" t="s">
        <v>9245</v>
      </c>
      <c r="O7065" s="44">
        <f t="shared" si="880"/>
        <v>5</v>
      </c>
      <c r="P7065" s="44">
        <f>+VLOOKUP(D7065,Databaza!E$1:G$35,2,0)+O7065</f>
        <v>15</v>
      </c>
      <c r="Q7065" s="44">
        <f t="shared" si="881"/>
        <v>20</v>
      </c>
      <c r="R7065" s="44">
        <f t="shared" si="882"/>
        <v>20</v>
      </c>
      <c r="S7065" s="44">
        <f t="shared" si="883"/>
        <v>20</v>
      </c>
      <c r="T7065" s="156">
        <f t="shared" si="884"/>
        <v>20</v>
      </c>
      <c r="U7065" s="156">
        <f>+VLOOKUP(A7065,Adr!N:O,2,0)</f>
        <v>144</v>
      </c>
      <c r="V7065" s="157">
        <f t="shared" si="885"/>
        <v>129</v>
      </c>
      <c r="W7065" s="158">
        <f>+COUNTIFS(J$44:J7065,J7065,Y$44:Y7065,Y7065)</f>
        <v>1</v>
      </c>
      <c r="X7065" s="159">
        <f t="shared" si="886"/>
        <v>20</v>
      </c>
      <c r="Y7065" s="264" t="str">
        <f t="shared" si="887"/>
        <v>thajský box1R-3</v>
      </c>
      <c r="Z7065" s="264" t="str">
        <f>+VLOOKUP(B7065,Odvetvia!B:Q,16,0)</f>
        <v>thajský box1</v>
      </c>
    </row>
    <row r="7066" spans="1:26" ht="12.75" x14ac:dyDescent="0.2">
      <c r="A7066" s="834" t="s">
        <v>63</v>
      </c>
      <c r="B7066" s="834" t="s">
        <v>63</v>
      </c>
      <c r="C7066" s="834" t="s">
        <v>403</v>
      </c>
      <c r="D7066" s="834" t="s">
        <v>825</v>
      </c>
      <c r="E7066" s="835">
        <v>17</v>
      </c>
      <c r="F7066" s="835"/>
      <c r="G7066" s="834" t="s">
        <v>9246</v>
      </c>
      <c r="H7066" s="834" t="s">
        <v>3327</v>
      </c>
      <c r="I7066" s="835">
        <v>1</v>
      </c>
      <c r="J7066" s="834" t="s">
        <v>9247</v>
      </c>
      <c r="K7066" s="835">
        <v>21</v>
      </c>
      <c r="L7066" s="835">
        <v>102</v>
      </c>
      <c r="M7066" s="835"/>
      <c r="N7066" s="818" t="s">
        <v>9248</v>
      </c>
      <c r="O7066" s="44">
        <f t="shared" si="880"/>
        <v>17</v>
      </c>
      <c r="P7066" s="44">
        <f>+VLOOKUP(D7066,Databaza!E$1:G$35,2,0)+O7066</f>
        <v>17</v>
      </c>
      <c r="Q7066" s="44">
        <f t="shared" si="881"/>
        <v>22</v>
      </c>
      <c r="R7066" s="44">
        <f t="shared" si="882"/>
        <v>22</v>
      </c>
      <c r="S7066" s="44">
        <f t="shared" si="883"/>
        <v>22</v>
      </c>
      <c r="T7066" s="156">
        <f t="shared" si="884"/>
        <v>22</v>
      </c>
      <c r="U7066" s="156">
        <f>+VLOOKUP(A7066,Adr!N:O,2,0)</f>
        <v>144</v>
      </c>
      <c r="V7066" s="157">
        <f t="shared" si="885"/>
        <v>129</v>
      </c>
      <c r="W7066" s="158">
        <f>+COUNTIFS(J$44:J7066,J7066,Y$44:Y7066,Y7066)</f>
        <v>1</v>
      </c>
      <c r="X7066" s="159">
        <f t="shared" si="886"/>
        <v>22</v>
      </c>
      <c r="Y7066" s="264" t="str">
        <f t="shared" si="887"/>
        <v>thajský box1R-3</v>
      </c>
      <c r="Z7066" s="264" t="str">
        <f>+VLOOKUP(B7066,Odvetvia!B:Q,16,0)</f>
        <v>thajský box1</v>
      </c>
    </row>
    <row r="7067" spans="1:26" ht="12.75" x14ac:dyDescent="0.2">
      <c r="A7067" s="818" t="s">
        <v>1136</v>
      </c>
      <c r="B7067" s="818" t="s">
        <v>63</v>
      </c>
      <c r="C7067" s="834" t="s">
        <v>401</v>
      </c>
      <c r="D7067" s="834" t="s">
        <v>825</v>
      </c>
      <c r="E7067" s="836">
        <v>1</v>
      </c>
      <c r="F7067" s="835">
        <v>1</v>
      </c>
      <c r="G7067" s="818" t="s">
        <v>63</v>
      </c>
      <c r="H7067" s="818" t="s">
        <v>3327</v>
      </c>
      <c r="I7067" s="835">
        <v>1</v>
      </c>
      <c r="J7067" s="818" t="s">
        <v>676</v>
      </c>
      <c r="K7067" s="835">
        <v>13</v>
      </c>
      <c r="L7067" s="835">
        <v>121</v>
      </c>
      <c r="M7067" s="835"/>
      <c r="N7067" s="818" t="s">
        <v>5081</v>
      </c>
      <c r="O7067" s="44">
        <f t="shared" si="880"/>
        <v>1</v>
      </c>
      <c r="P7067" s="44">
        <f>+VLOOKUP(D7067,Databaza!E$1:G$35,2,0)+O7067</f>
        <v>1</v>
      </c>
      <c r="Q7067" s="44">
        <f t="shared" si="881"/>
        <v>6</v>
      </c>
      <c r="R7067" s="44">
        <f t="shared" si="882"/>
        <v>6</v>
      </c>
      <c r="S7067" s="44">
        <f t="shared" si="883"/>
        <v>6</v>
      </c>
      <c r="T7067" s="156">
        <f t="shared" si="884"/>
        <v>6</v>
      </c>
      <c r="U7067" s="156">
        <f>+VLOOKUP(A7067,Adr!N:O,2,0)</f>
        <v>144</v>
      </c>
      <c r="V7067" s="157">
        <f t="shared" si="885"/>
        <v>129</v>
      </c>
      <c r="W7067" s="158">
        <f>+COUNTIFS(J$44:J7067,J7067,Y$44:Y7067,Y7067)</f>
        <v>1</v>
      </c>
      <c r="X7067" s="159">
        <f t="shared" si="886"/>
        <v>6</v>
      </c>
      <c r="Y7067" s="264" t="str">
        <f t="shared" si="887"/>
        <v>thajský box1R-4</v>
      </c>
      <c r="Z7067" s="264" t="str">
        <f>+VLOOKUP(B7067,Odvetvia!B:Q,16,0)</f>
        <v>thajský box1</v>
      </c>
    </row>
    <row r="7068" spans="1:26" ht="12.75" x14ac:dyDescent="0.2">
      <c r="A7068" s="818" t="s">
        <v>1136</v>
      </c>
      <c r="B7068" s="818" t="s">
        <v>63</v>
      </c>
      <c r="C7068" s="834" t="s">
        <v>401</v>
      </c>
      <c r="D7068" s="834" t="s">
        <v>475</v>
      </c>
      <c r="E7068" s="836">
        <v>1</v>
      </c>
      <c r="F7068" s="835">
        <v>1</v>
      </c>
      <c r="G7068" s="818" t="s">
        <v>63</v>
      </c>
      <c r="H7068" s="818" t="s">
        <v>3327</v>
      </c>
      <c r="I7068" s="835">
        <v>1</v>
      </c>
      <c r="J7068" s="818" t="s">
        <v>676</v>
      </c>
      <c r="K7068" s="835">
        <v>8</v>
      </c>
      <c r="L7068" s="835">
        <v>33</v>
      </c>
      <c r="M7068" s="835"/>
      <c r="N7068" s="818" t="s">
        <v>5082</v>
      </c>
      <c r="O7068" s="44">
        <f t="shared" si="880"/>
        <v>1</v>
      </c>
      <c r="P7068" s="44">
        <f>+VLOOKUP(D7068,Databaza!E$1:G$35,2,0)+O7068</f>
        <v>1</v>
      </c>
      <c r="Q7068" s="44">
        <f t="shared" si="881"/>
        <v>6</v>
      </c>
      <c r="R7068" s="44">
        <f t="shared" si="882"/>
        <v>6</v>
      </c>
      <c r="S7068" s="44">
        <f t="shared" si="883"/>
        <v>6</v>
      </c>
      <c r="T7068" s="156">
        <f t="shared" si="884"/>
        <v>6</v>
      </c>
      <c r="U7068" s="156">
        <f>+VLOOKUP(A7068,Adr!N:O,2,0)</f>
        <v>144</v>
      </c>
      <c r="V7068" s="157">
        <f t="shared" si="885"/>
        <v>129</v>
      </c>
      <c r="W7068" s="158">
        <f>+COUNTIFS(J$44:J7068,J7068,Y$44:Y7068,Y7068)</f>
        <v>2</v>
      </c>
      <c r="X7068" s="159">
        <f t="shared" si="886"/>
        <v>6</v>
      </c>
      <c r="Y7068" s="264" t="str">
        <f t="shared" si="887"/>
        <v>thajský box1R-4</v>
      </c>
      <c r="Z7068" s="264" t="str">
        <f>+VLOOKUP(B7068,Odvetvia!B:Q,16,0)</f>
        <v>thajský box1</v>
      </c>
    </row>
    <row r="7069" spans="1:26" ht="12.75" x14ac:dyDescent="0.2">
      <c r="A7069" s="818" t="s">
        <v>1136</v>
      </c>
      <c r="B7069" s="818" t="s">
        <v>63</v>
      </c>
      <c r="C7069" s="834" t="s">
        <v>401</v>
      </c>
      <c r="D7069" s="834" t="s">
        <v>825</v>
      </c>
      <c r="E7069" s="836">
        <v>5</v>
      </c>
      <c r="F7069" s="835">
        <v>8</v>
      </c>
      <c r="G7069" s="818" t="s">
        <v>63</v>
      </c>
      <c r="H7069" s="818" t="s">
        <v>3327</v>
      </c>
      <c r="I7069" s="835">
        <v>1</v>
      </c>
      <c r="J7069" s="818" t="s">
        <v>5083</v>
      </c>
      <c r="K7069" s="835">
        <v>14</v>
      </c>
      <c r="L7069" s="835">
        <v>120</v>
      </c>
      <c r="M7069" s="835"/>
      <c r="N7069" s="818" t="s">
        <v>5084</v>
      </c>
      <c r="O7069" s="44">
        <f t="shared" si="880"/>
        <v>6.5</v>
      </c>
      <c r="P7069" s="44">
        <f>+VLOOKUP(D7069,Databaza!E$1:G$35,2,0)+O7069</f>
        <v>6.5</v>
      </c>
      <c r="Q7069" s="44">
        <f t="shared" si="881"/>
        <v>11.5</v>
      </c>
      <c r="R7069" s="44">
        <f t="shared" si="882"/>
        <v>11.5</v>
      </c>
      <c r="S7069" s="44">
        <f t="shared" si="883"/>
        <v>11.5</v>
      </c>
      <c r="T7069" s="156">
        <f t="shared" si="884"/>
        <v>11.5</v>
      </c>
      <c r="U7069" s="156">
        <f>+VLOOKUP(A7069,Adr!N:O,2,0)</f>
        <v>144</v>
      </c>
      <c r="V7069" s="157">
        <f t="shared" si="885"/>
        <v>129</v>
      </c>
      <c r="W7069" s="158">
        <f>+COUNTIFS(J$44:J7069,J7069,Y$44:Y7069,Y7069)</f>
        <v>1</v>
      </c>
      <c r="X7069" s="159">
        <f t="shared" si="886"/>
        <v>11.5</v>
      </c>
      <c r="Y7069" s="264" t="str">
        <f t="shared" si="887"/>
        <v>thajský box1R-4</v>
      </c>
      <c r="Z7069" s="264" t="str">
        <f>+VLOOKUP(B7069,Odvetvia!B:Q,16,0)</f>
        <v>thajský box1</v>
      </c>
    </row>
    <row r="7070" spans="1:26" ht="12.75" x14ac:dyDescent="0.2">
      <c r="A7070" s="818" t="s">
        <v>1136</v>
      </c>
      <c r="B7070" s="818" t="s">
        <v>63</v>
      </c>
      <c r="C7070" s="834" t="s">
        <v>401</v>
      </c>
      <c r="D7070" s="834" t="s">
        <v>475</v>
      </c>
      <c r="E7070" s="836">
        <v>5</v>
      </c>
      <c r="F7070" s="835">
        <v>8</v>
      </c>
      <c r="G7070" s="818" t="s">
        <v>63</v>
      </c>
      <c r="H7070" s="818" t="s">
        <v>3327</v>
      </c>
      <c r="I7070" s="835">
        <v>1</v>
      </c>
      <c r="J7070" s="818" t="s">
        <v>1327</v>
      </c>
      <c r="K7070" s="835">
        <v>8</v>
      </c>
      <c r="L7070" s="835">
        <v>33</v>
      </c>
      <c r="M7070" s="835"/>
      <c r="N7070" s="818" t="s">
        <v>5085</v>
      </c>
      <c r="O7070" s="44">
        <f t="shared" si="880"/>
        <v>6.5</v>
      </c>
      <c r="P7070" s="44">
        <f>+VLOOKUP(D7070,Databaza!E$1:G$35,2,0)+O7070</f>
        <v>6.5</v>
      </c>
      <c r="Q7070" s="44">
        <f t="shared" si="881"/>
        <v>11.5</v>
      </c>
      <c r="R7070" s="44">
        <f t="shared" si="882"/>
        <v>11.5</v>
      </c>
      <c r="S7070" s="44">
        <f t="shared" si="883"/>
        <v>11.5</v>
      </c>
      <c r="T7070" s="156">
        <f t="shared" si="884"/>
        <v>11.5</v>
      </c>
      <c r="U7070" s="156">
        <f>+VLOOKUP(A7070,Adr!N:O,2,0)</f>
        <v>144</v>
      </c>
      <c r="V7070" s="157">
        <f t="shared" si="885"/>
        <v>129</v>
      </c>
      <c r="W7070" s="158">
        <f>+COUNTIFS(J$44:J7070,J7070,Y$44:Y7070,Y7070)</f>
        <v>1</v>
      </c>
      <c r="X7070" s="159">
        <f t="shared" si="886"/>
        <v>11.5</v>
      </c>
      <c r="Y7070" s="264" t="str">
        <f t="shared" si="887"/>
        <v>thajský box1R-4</v>
      </c>
      <c r="Z7070" s="264" t="str">
        <f>+VLOOKUP(B7070,Odvetvia!B:Q,16,0)</f>
        <v>thajský box1</v>
      </c>
    </row>
    <row r="7071" spans="1:26" ht="12.75" x14ac:dyDescent="0.2">
      <c r="A7071" s="818" t="s">
        <v>1136</v>
      </c>
      <c r="B7071" s="818" t="s">
        <v>63</v>
      </c>
      <c r="C7071" s="834" t="s">
        <v>401</v>
      </c>
      <c r="D7071" s="834" t="s">
        <v>825</v>
      </c>
      <c r="E7071" s="836">
        <v>17</v>
      </c>
      <c r="F7071" s="835">
        <v>20</v>
      </c>
      <c r="G7071" s="818" t="s">
        <v>63</v>
      </c>
      <c r="H7071" s="818" t="s">
        <v>3327</v>
      </c>
      <c r="I7071" s="835">
        <v>1</v>
      </c>
      <c r="J7071" s="818" t="s">
        <v>767</v>
      </c>
      <c r="K7071" s="835">
        <v>20</v>
      </c>
      <c r="L7071" s="835">
        <v>120</v>
      </c>
      <c r="M7071" s="835"/>
      <c r="N7071" s="818" t="s">
        <v>5086</v>
      </c>
      <c r="O7071" s="44">
        <f t="shared" si="880"/>
        <v>18.5</v>
      </c>
      <c r="P7071" s="44">
        <f>+VLOOKUP(D7071,Databaza!E$1:G$35,2,0)+O7071</f>
        <v>18.5</v>
      </c>
      <c r="Q7071" s="44">
        <f t="shared" si="881"/>
        <v>23.5</v>
      </c>
      <c r="R7071" s="44">
        <f t="shared" si="882"/>
        <v>23.5</v>
      </c>
      <c r="S7071" s="44">
        <f t="shared" si="883"/>
        <v>23.5</v>
      </c>
      <c r="T7071" s="156">
        <f t="shared" si="884"/>
        <v>23.5</v>
      </c>
      <c r="U7071" s="156">
        <f>+VLOOKUP(A7071,Adr!N:O,2,0)</f>
        <v>144</v>
      </c>
      <c r="V7071" s="157">
        <f t="shared" si="885"/>
        <v>129</v>
      </c>
      <c r="W7071" s="158">
        <f>+COUNTIFS(J$44:J7071,J7071,Y$44:Y7071,Y7071)</f>
        <v>1</v>
      </c>
      <c r="X7071" s="159">
        <f t="shared" si="886"/>
        <v>23.5</v>
      </c>
      <c r="Y7071" s="264" t="str">
        <f t="shared" si="887"/>
        <v>thajský box1R-4</v>
      </c>
      <c r="Z7071" s="264" t="str">
        <f>+VLOOKUP(B7071,Odvetvia!B:Q,16,0)</f>
        <v>thajský box1</v>
      </c>
    </row>
    <row r="7072" spans="1:26" ht="12.75" x14ac:dyDescent="0.2">
      <c r="A7072" t="s">
        <v>64</v>
      </c>
      <c r="B7072" t="s">
        <v>64</v>
      </c>
      <c r="C7072" t="s">
        <v>406</v>
      </c>
      <c r="D7072" t="s">
        <v>826</v>
      </c>
      <c r="E7072">
        <v>5</v>
      </c>
      <c r="F7072">
        <v>5</v>
      </c>
      <c r="G7072" t="s">
        <v>64</v>
      </c>
      <c r="H7072" t="s">
        <v>3314</v>
      </c>
      <c r="I7072">
        <v>1</v>
      </c>
      <c r="J7072" t="s">
        <v>1200</v>
      </c>
      <c r="K7072">
        <v>49</v>
      </c>
      <c r="L7072">
        <v>26</v>
      </c>
      <c r="M7072"/>
      <c r="N7072" t="s">
        <v>15601</v>
      </c>
      <c r="O7072" s="44">
        <f t="shared" si="880"/>
        <v>5</v>
      </c>
      <c r="P7072" s="44">
        <f>+VLOOKUP(D7072,Databaza!E$1:G$35,2,0)+O7072</f>
        <v>15</v>
      </c>
      <c r="Q7072" s="44">
        <f t="shared" si="881"/>
        <v>15</v>
      </c>
      <c r="R7072" s="44">
        <f t="shared" si="882"/>
        <v>15</v>
      </c>
      <c r="S7072" s="44">
        <f t="shared" si="883"/>
        <v>15</v>
      </c>
      <c r="T7072" s="156">
        <f t="shared" si="884"/>
        <v>15</v>
      </c>
      <c r="U7072" s="156">
        <f>+VLOOKUP(A7072,Adr!N:O,2,0)</f>
        <v>170</v>
      </c>
      <c r="V7072" s="157">
        <f t="shared" si="885"/>
        <v>137</v>
      </c>
      <c r="W7072" s="158">
        <f>+COUNTIFS(J$44:J7072,J7072,Y$44:Y7072,Y7072)</f>
        <v>1</v>
      </c>
      <c r="X7072" s="159">
        <f t="shared" si="886"/>
        <v>15</v>
      </c>
      <c r="Y7072" s="264" t="str">
        <f t="shared" si="887"/>
        <v>triatlon1R-1</v>
      </c>
      <c r="Z7072" s="264" t="str">
        <f>+VLOOKUP(B7072,Odvetvia!B:Q,16,0)</f>
        <v>triatlon1</v>
      </c>
    </row>
    <row r="7073" spans="1:26" ht="12.75" x14ac:dyDescent="0.2">
      <c r="A7073" t="s">
        <v>64</v>
      </c>
      <c r="B7073" t="s">
        <v>64</v>
      </c>
      <c r="C7073" t="s">
        <v>406</v>
      </c>
      <c r="D7073" t="s">
        <v>826</v>
      </c>
      <c r="E7073">
        <v>5</v>
      </c>
      <c r="F7073">
        <v>5</v>
      </c>
      <c r="G7073" t="s">
        <v>64</v>
      </c>
      <c r="H7073" t="s">
        <v>3314</v>
      </c>
      <c r="I7073">
        <v>1</v>
      </c>
      <c r="J7073" t="s">
        <v>1200</v>
      </c>
      <c r="K7073">
        <v>51</v>
      </c>
      <c r="L7073">
        <v>26</v>
      </c>
      <c r="M7073"/>
      <c r="N7073" t="s">
        <v>15602</v>
      </c>
      <c r="O7073" s="44">
        <f t="shared" si="880"/>
        <v>5</v>
      </c>
      <c r="P7073" s="44">
        <f>+VLOOKUP(D7073,Databaza!E$1:G$35,2,0)+O7073</f>
        <v>15</v>
      </c>
      <c r="Q7073" s="44">
        <f t="shared" si="881"/>
        <v>15</v>
      </c>
      <c r="R7073" s="44">
        <f t="shared" si="882"/>
        <v>15</v>
      </c>
      <c r="S7073" s="44">
        <f t="shared" si="883"/>
        <v>15</v>
      </c>
      <c r="T7073" s="156">
        <f t="shared" si="884"/>
        <v>15</v>
      </c>
      <c r="U7073" s="156">
        <f>+VLOOKUP(A7073,Adr!N:O,2,0)</f>
        <v>170</v>
      </c>
      <c r="V7073" s="157">
        <f t="shared" si="885"/>
        <v>137</v>
      </c>
      <c r="W7073" s="158">
        <f>+COUNTIFS(J$44:J7073,J7073,Y$44:Y7073,Y7073)</f>
        <v>2</v>
      </c>
      <c r="X7073" s="159">
        <f t="shared" si="886"/>
        <v>15</v>
      </c>
      <c r="Y7073" s="264" t="str">
        <f t="shared" si="887"/>
        <v>triatlon1R-1</v>
      </c>
      <c r="Z7073" s="264" t="str">
        <f>+VLOOKUP(B7073,Odvetvia!B:Q,16,0)</f>
        <v>triatlon1</v>
      </c>
    </row>
    <row r="7074" spans="1:26" ht="12.75" x14ac:dyDescent="0.2">
      <c r="A7074" t="s">
        <v>64</v>
      </c>
      <c r="B7074" t="s">
        <v>64</v>
      </c>
      <c r="C7074" t="s">
        <v>406</v>
      </c>
      <c r="D7074" t="s">
        <v>825</v>
      </c>
      <c r="E7074">
        <v>22</v>
      </c>
      <c r="F7074">
        <v>22</v>
      </c>
      <c r="G7074" t="s">
        <v>64</v>
      </c>
      <c r="H7074" t="s">
        <v>3327</v>
      </c>
      <c r="I7074">
        <v>1</v>
      </c>
      <c r="J7074" t="s">
        <v>5092</v>
      </c>
      <c r="K7074">
        <v>30</v>
      </c>
      <c r="L7074">
        <v>19</v>
      </c>
      <c r="M7074"/>
      <c r="N7074" t="s">
        <v>15603</v>
      </c>
      <c r="O7074" s="44">
        <f t="shared" si="880"/>
        <v>22</v>
      </c>
      <c r="P7074" s="44">
        <f>+VLOOKUP(D7074,Databaza!E$1:G$35,2,0)+O7074</f>
        <v>22</v>
      </c>
      <c r="Q7074" s="44">
        <f t="shared" si="881"/>
        <v>27</v>
      </c>
      <c r="R7074" s="44">
        <f t="shared" si="882"/>
        <v>27</v>
      </c>
      <c r="S7074" s="44">
        <f t="shared" si="883"/>
        <v>27</v>
      </c>
      <c r="T7074" s="156">
        <f t="shared" si="884"/>
        <v>27</v>
      </c>
      <c r="U7074" s="156">
        <f>+VLOOKUP(A7074,Adr!N:O,2,0)</f>
        <v>170</v>
      </c>
      <c r="V7074" s="157">
        <f t="shared" si="885"/>
        <v>137</v>
      </c>
      <c r="W7074" s="158">
        <f>+COUNTIFS(J$44:J7074,J7074,Y$44:Y7074,Y7074)</f>
        <v>1</v>
      </c>
      <c r="X7074" s="159">
        <f t="shared" si="886"/>
        <v>27</v>
      </c>
      <c r="Y7074" s="264" t="str">
        <f t="shared" si="887"/>
        <v>triatlon1R-1</v>
      </c>
      <c r="Z7074" s="264" t="str">
        <f>+VLOOKUP(B7074,Odvetvia!B:Q,16,0)</f>
        <v>triatlon1</v>
      </c>
    </row>
    <row r="7075" spans="1:26" ht="12.75" x14ac:dyDescent="0.2">
      <c r="A7075" t="s">
        <v>64</v>
      </c>
      <c r="B7075" t="s">
        <v>64</v>
      </c>
      <c r="C7075" t="s">
        <v>406</v>
      </c>
      <c r="D7075" t="s">
        <v>826</v>
      </c>
      <c r="E7075">
        <v>21</v>
      </c>
      <c r="F7075">
        <v>21</v>
      </c>
      <c r="G7075" t="s">
        <v>64</v>
      </c>
      <c r="H7075" t="s">
        <v>3314</v>
      </c>
      <c r="I7075">
        <v>1</v>
      </c>
      <c r="J7075" t="s">
        <v>1138</v>
      </c>
      <c r="K7075">
        <v>49</v>
      </c>
      <c r="L7075">
        <v>26</v>
      </c>
      <c r="M7075"/>
      <c r="N7075" t="s">
        <v>15601</v>
      </c>
      <c r="O7075" s="44">
        <f t="shared" si="880"/>
        <v>21</v>
      </c>
      <c r="P7075" s="44">
        <f>+VLOOKUP(D7075,Databaza!E$1:G$35,2,0)+O7075</f>
        <v>31</v>
      </c>
      <c r="Q7075" s="44">
        <f t="shared" si="881"/>
        <v>31</v>
      </c>
      <c r="R7075" s="44">
        <f t="shared" si="882"/>
        <v>31</v>
      </c>
      <c r="S7075" s="44">
        <f t="shared" si="883"/>
        <v>31</v>
      </c>
      <c r="T7075" s="156">
        <f t="shared" si="884"/>
        <v>31</v>
      </c>
      <c r="U7075" s="156">
        <f>+VLOOKUP(A7075,Adr!N:O,2,0)</f>
        <v>170</v>
      </c>
      <c r="V7075" s="157">
        <f t="shared" si="885"/>
        <v>137</v>
      </c>
      <c r="W7075" s="158">
        <f>+COUNTIFS(J$44:J7075,J7075,Y$44:Y7075,Y7075)</f>
        <v>1</v>
      </c>
      <c r="X7075" s="159">
        <f t="shared" si="886"/>
        <v>31</v>
      </c>
      <c r="Y7075" s="264" t="str">
        <f t="shared" si="887"/>
        <v>triatlon1R-1</v>
      </c>
      <c r="Z7075" s="264" t="str">
        <f>+VLOOKUP(B7075,Odvetvia!B:Q,16,0)</f>
        <v>triatlon1</v>
      </c>
    </row>
    <row r="7076" spans="1:26" ht="12.75" x14ac:dyDescent="0.2">
      <c r="A7076" t="s">
        <v>64</v>
      </c>
      <c r="B7076" t="s">
        <v>64</v>
      </c>
      <c r="C7076" t="s">
        <v>406</v>
      </c>
      <c r="D7076" t="s">
        <v>7120</v>
      </c>
      <c r="E7076">
        <v>32</v>
      </c>
      <c r="F7076">
        <v>32</v>
      </c>
      <c r="G7076" t="s">
        <v>64</v>
      </c>
      <c r="H7076" t="s">
        <v>3314</v>
      </c>
      <c r="I7076">
        <v>4</v>
      </c>
      <c r="J7076" t="s">
        <v>15604</v>
      </c>
      <c r="K7076">
        <v>46</v>
      </c>
      <c r="L7076">
        <v>46</v>
      </c>
      <c r="M7076"/>
      <c r="N7076" t="s">
        <v>15605</v>
      </c>
      <c r="O7076" s="44">
        <f t="shared" si="880"/>
        <v>32</v>
      </c>
      <c r="P7076" s="44">
        <f>+VLOOKUP(D7076,Databaza!E$1:G$35,2,0)+O7076</f>
        <v>32</v>
      </c>
      <c r="Q7076" s="44">
        <f t="shared" si="881"/>
        <v>32</v>
      </c>
      <c r="R7076" s="44">
        <f t="shared" si="882"/>
        <v>32</v>
      </c>
      <c r="S7076" s="44">
        <f t="shared" si="883"/>
        <v>32</v>
      </c>
      <c r="T7076" s="156">
        <f t="shared" si="884"/>
        <v>32</v>
      </c>
      <c r="U7076" s="156">
        <f>+VLOOKUP(A7076,Adr!N:O,2,0)</f>
        <v>170</v>
      </c>
      <c r="V7076" s="157">
        <f t="shared" si="885"/>
        <v>137</v>
      </c>
      <c r="W7076" s="158">
        <f>+COUNTIFS(J$44:J7076,J7076,Y$44:Y7076,Y7076)</f>
        <v>1</v>
      </c>
      <c r="X7076" s="159">
        <f t="shared" si="886"/>
        <v>32</v>
      </c>
      <c r="Y7076" s="264" t="str">
        <f t="shared" si="887"/>
        <v>triatlon1R-1</v>
      </c>
      <c r="Z7076" s="264" t="str">
        <f>+VLOOKUP(B7076,Odvetvia!B:Q,16,0)</f>
        <v>triatlon1</v>
      </c>
    </row>
    <row r="7077" spans="1:26" ht="12.75" x14ac:dyDescent="0.2">
      <c r="A7077" t="s">
        <v>64</v>
      </c>
      <c r="B7077" t="s">
        <v>64</v>
      </c>
      <c r="C7077" t="s">
        <v>406</v>
      </c>
      <c r="D7077" t="s">
        <v>826</v>
      </c>
      <c r="E7077">
        <v>29</v>
      </c>
      <c r="F7077">
        <v>29</v>
      </c>
      <c r="G7077" t="s">
        <v>64</v>
      </c>
      <c r="H7077" t="s">
        <v>3314</v>
      </c>
      <c r="I7077">
        <v>1</v>
      </c>
      <c r="J7077" t="s">
        <v>1138</v>
      </c>
      <c r="K7077">
        <v>51</v>
      </c>
      <c r="L7077">
        <v>26</v>
      </c>
      <c r="M7077"/>
      <c r="N7077" t="s">
        <v>15602</v>
      </c>
      <c r="O7077" s="44">
        <f t="shared" si="880"/>
        <v>29</v>
      </c>
      <c r="P7077" s="44">
        <f>+VLOOKUP(D7077,Databaza!E$1:G$35,2,0)+O7077</f>
        <v>39</v>
      </c>
      <c r="Q7077" s="44">
        <f t="shared" si="881"/>
        <v>39</v>
      </c>
      <c r="R7077" s="44">
        <f t="shared" si="882"/>
        <v>39</v>
      </c>
      <c r="S7077" s="44">
        <f t="shared" si="883"/>
        <v>39</v>
      </c>
      <c r="T7077" s="156">
        <f t="shared" si="884"/>
        <v>39</v>
      </c>
      <c r="U7077" s="156">
        <f>+VLOOKUP(A7077,Adr!N:O,2,0)</f>
        <v>170</v>
      </c>
      <c r="V7077" s="157">
        <f t="shared" si="885"/>
        <v>137</v>
      </c>
      <c r="W7077" s="158">
        <f>+COUNTIFS(J$44:J7077,J7077,Y$44:Y7077,Y7077)</f>
        <v>2</v>
      </c>
      <c r="X7077" s="159">
        <f t="shared" si="886"/>
        <v>39</v>
      </c>
      <c r="Y7077" s="264" t="str">
        <f t="shared" si="887"/>
        <v>triatlon1R-1</v>
      </c>
      <c r="Z7077" s="264" t="str">
        <f>+VLOOKUP(B7077,Odvetvia!B:Q,16,0)</f>
        <v>triatlon1</v>
      </c>
    </row>
    <row r="7078" spans="1:26" ht="12.75" x14ac:dyDescent="0.2">
      <c r="A7078" t="s">
        <v>64</v>
      </c>
      <c r="B7078" t="s">
        <v>64</v>
      </c>
      <c r="C7078" t="s">
        <v>406</v>
      </c>
      <c r="D7078" t="s">
        <v>825</v>
      </c>
      <c r="E7078">
        <v>40</v>
      </c>
      <c r="F7078">
        <v>40</v>
      </c>
      <c r="G7078" t="s">
        <v>64</v>
      </c>
      <c r="H7078" t="s">
        <v>3314</v>
      </c>
      <c r="I7078">
        <v>1</v>
      </c>
      <c r="J7078" t="s">
        <v>1138</v>
      </c>
      <c r="K7078">
        <v>46</v>
      </c>
      <c r="L7078">
        <v>35</v>
      </c>
      <c r="M7078"/>
      <c r="N7078" t="s">
        <v>15606</v>
      </c>
      <c r="O7078" s="44">
        <f t="shared" si="880"/>
        <v>40</v>
      </c>
      <c r="P7078" s="44">
        <f>+VLOOKUP(D7078,Databaza!E$1:G$35,2,0)+O7078</f>
        <v>40</v>
      </c>
      <c r="Q7078" s="44">
        <f t="shared" si="881"/>
        <v>40</v>
      </c>
      <c r="R7078" s="44">
        <f t="shared" si="882"/>
        <v>40</v>
      </c>
      <c r="S7078" s="44">
        <f t="shared" si="883"/>
        <v>40</v>
      </c>
      <c r="T7078" s="156">
        <f t="shared" si="884"/>
        <v>40</v>
      </c>
      <c r="U7078" s="156">
        <f>+VLOOKUP(A7078,Adr!N:O,2,0)</f>
        <v>170</v>
      </c>
      <c r="V7078" s="157">
        <f t="shared" si="885"/>
        <v>137</v>
      </c>
      <c r="W7078" s="158">
        <f>+COUNTIFS(J$44:J7078,J7078,Y$44:Y7078,Y7078)</f>
        <v>3</v>
      </c>
      <c r="X7078" s="159">
        <f t="shared" si="886"/>
        <v>40</v>
      </c>
      <c r="Y7078" s="264" t="str">
        <f t="shared" si="887"/>
        <v>triatlon1R-1</v>
      </c>
      <c r="Z7078" s="264" t="str">
        <f>+VLOOKUP(B7078,Odvetvia!B:Q,16,0)</f>
        <v>triatlon1</v>
      </c>
    </row>
    <row r="7079" spans="1:26" ht="12.75" x14ac:dyDescent="0.2">
      <c r="A7079" t="s">
        <v>64</v>
      </c>
      <c r="B7079" t="s">
        <v>64</v>
      </c>
      <c r="C7079" t="s">
        <v>406</v>
      </c>
      <c r="D7079" t="s">
        <v>826</v>
      </c>
      <c r="E7079">
        <v>39</v>
      </c>
      <c r="F7079">
        <v>39</v>
      </c>
      <c r="G7079" t="s">
        <v>64</v>
      </c>
      <c r="H7079" t="s">
        <v>3314</v>
      </c>
      <c r="I7079">
        <v>1</v>
      </c>
      <c r="J7079" t="s">
        <v>15607</v>
      </c>
      <c r="K7079">
        <v>51</v>
      </c>
      <c r="L7079">
        <v>26</v>
      </c>
      <c r="M7079"/>
      <c r="N7079" t="s">
        <v>15602</v>
      </c>
      <c r="O7079" s="44">
        <f t="shared" si="880"/>
        <v>39</v>
      </c>
      <c r="P7079" s="44">
        <f>+VLOOKUP(D7079,Databaza!E$1:G$35,2,0)+O7079</f>
        <v>49</v>
      </c>
      <c r="Q7079" s="44">
        <f t="shared" si="881"/>
        <v>49</v>
      </c>
      <c r="R7079" s="44">
        <f t="shared" si="882"/>
        <v>49</v>
      </c>
      <c r="S7079" s="44">
        <f t="shared" si="883"/>
        <v>49</v>
      </c>
      <c r="T7079" s="156">
        <f t="shared" si="884"/>
        <v>49</v>
      </c>
      <c r="U7079" s="156">
        <f>+VLOOKUP(A7079,Adr!N:O,2,0)</f>
        <v>170</v>
      </c>
      <c r="V7079" s="157">
        <f t="shared" si="885"/>
        <v>137</v>
      </c>
      <c r="W7079" s="158">
        <f>+COUNTIFS(J$44:J7079,J7079,Y$44:Y7079,Y7079)</f>
        <v>1</v>
      </c>
      <c r="X7079" s="159">
        <f t="shared" si="886"/>
        <v>49</v>
      </c>
      <c r="Y7079" s="264" t="str">
        <f t="shared" si="887"/>
        <v>triatlon1R-1</v>
      </c>
      <c r="Z7079" s="264" t="str">
        <f>+VLOOKUP(B7079,Odvetvia!B:Q,16,0)</f>
        <v>triatlon1</v>
      </c>
    </row>
    <row r="7080" spans="1:26" ht="12.75" x14ac:dyDescent="0.2">
      <c r="A7080" t="s">
        <v>64</v>
      </c>
      <c r="B7080" t="s">
        <v>64</v>
      </c>
      <c r="C7080" t="s">
        <v>406</v>
      </c>
      <c r="D7080" t="s">
        <v>826</v>
      </c>
      <c r="E7080">
        <v>42</v>
      </c>
      <c r="F7080">
        <v>42</v>
      </c>
      <c r="G7080" t="s">
        <v>64</v>
      </c>
      <c r="H7080" t="s">
        <v>3314</v>
      </c>
      <c r="I7080">
        <v>1</v>
      </c>
      <c r="J7080" t="s">
        <v>5092</v>
      </c>
      <c r="K7080">
        <v>68</v>
      </c>
      <c r="L7080">
        <v>26</v>
      </c>
      <c r="M7080"/>
      <c r="N7080" t="s">
        <v>15608</v>
      </c>
      <c r="O7080" s="44">
        <f t="shared" si="880"/>
        <v>42</v>
      </c>
      <c r="P7080" s="44">
        <f>+VLOOKUP(D7080,Databaza!E$1:G$35,2,0)+O7080</f>
        <v>52</v>
      </c>
      <c r="Q7080" s="44">
        <f t="shared" si="881"/>
        <v>52</v>
      </c>
      <c r="R7080" s="44">
        <f t="shared" si="882"/>
        <v>52</v>
      </c>
      <c r="S7080" s="44">
        <f t="shared" si="883"/>
        <v>52</v>
      </c>
      <c r="T7080" s="156">
        <f t="shared" si="884"/>
        <v>52</v>
      </c>
      <c r="U7080" s="156">
        <f>+VLOOKUP(A7080,Adr!N:O,2,0)</f>
        <v>170</v>
      </c>
      <c r="V7080" s="157">
        <f t="shared" si="885"/>
        <v>137</v>
      </c>
      <c r="W7080" s="158">
        <f>+COUNTIFS(J$44:J7080,J7080,Y$44:Y7080,Y7080)</f>
        <v>2</v>
      </c>
      <c r="X7080" s="159">
        <f t="shared" si="886"/>
        <v>52</v>
      </c>
      <c r="Y7080" s="264" t="str">
        <f t="shared" si="887"/>
        <v>triatlon1R-1</v>
      </c>
      <c r="Z7080" s="264" t="str">
        <f>+VLOOKUP(B7080,Odvetvia!B:Q,16,0)</f>
        <v>triatlon1</v>
      </c>
    </row>
    <row r="7081" spans="1:26" ht="12.75" x14ac:dyDescent="0.2">
      <c r="A7081" t="s">
        <v>64</v>
      </c>
      <c r="B7081" t="s">
        <v>64</v>
      </c>
      <c r="C7081" t="s">
        <v>406</v>
      </c>
      <c r="D7081" t="s">
        <v>413</v>
      </c>
      <c r="E7081">
        <v>48</v>
      </c>
      <c r="F7081">
        <v>48</v>
      </c>
      <c r="G7081" t="s">
        <v>64</v>
      </c>
      <c r="H7081" t="s">
        <v>3314</v>
      </c>
      <c r="I7081">
        <v>1</v>
      </c>
      <c r="J7081" t="s">
        <v>1200</v>
      </c>
      <c r="K7081">
        <v>876</v>
      </c>
      <c r="L7081">
        <v>171</v>
      </c>
      <c r="M7081"/>
      <c r="N7081" t="s">
        <v>15609</v>
      </c>
      <c r="O7081" s="44">
        <f t="shared" si="880"/>
        <v>48</v>
      </c>
      <c r="P7081" s="44">
        <f>+VLOOKUP(D7081,Databaza!E$1:G$35,2,0)+O7081</f>
        <v>58</v>
      </c>
      <c r="Q7081" s="44">
        <f t="shared" si="881"/>
        <v>58</v>
      </c>
      <c r="R7081" s="44">
        <f t="shared" si="882"/>
        <v>58</v>
      </c>
      <c r="S7081" s="44">
        <f t="shared" si="883"/>
        <v>58</v>
      </c>
      <c r="T7081" s="156">
        <f t="shared" si="884"/>
        <v>58</v>
      </c>
      <c r="U7081" s="156">
        <f>+VLOOKUP(A7081,Adr!N:O,2,0)</f>
        <v>170</v>
      </c>
      <c r="V7081" s="157">
        <f t="shared" si="885"/>
        <v>137</v>
      </c>
      <c r="W7081" s="158">
        <f>+COUNTIFS(J$44:J7081,J7081,Y$44:Y7081,Y7081)</f>
        <v>3</v>
      </c>
      <c r="X7081" s="159">
        <f t="shared" si="886"/>
        <v>58</v>
      </c>
      <c r="Y7081" s="264" t="str">
        <f t="shared" si="887"/>
        <v>triatlon1R-1</v>
      </c>
      <c r="Z7081" s="264" t="str">
        <f>+VLOOKUP(B7081,Odvetvia!B:Q,16,0)</f>
        <v>triatlon1</v>
      </c>
    </row>
    <row r="7082" spans="1:26" ht="12.75" x14ac:dyDescent="0.2">
      <c r="A7082" t="s">
        <v>64</v>
      </c>
      <c r="B7082" t="s">
        <v>64</v>
      </c>
      <c r="C7082" t="s">
        <v>406</v>
      </c>
      <c r="D7082" t="s">
        <v>413</v>
      </c>
      <c r="E7082">
        <v>52</v>
      </c>
      <c r="F7082">
        <v>52</v>
      </c>
      <c r="G7082" t="s">
        <v>64</v>
      </c>
      <c r="H7082" t="s">
        <v>3314</v>
      </c>
      <c r="I7082">
        <v>1</v>
      </c>
      <c r="J7082" t="s">
        <v>1138</v>
      </c>
      <c r="K7082">
        <v>876</v>
      </c>
      <c r="L7082">
        <v>171</v>
      </c>
      <c r="M7082"/>
      <c r="N7082" t="s">
        <v>15609</v>
      </c>
      <c r="O7082" s="44">
        <f t="shared" si="880"/>
        <v>52</v>
      </c>
      <c r="P7082" s="44">
        <f>+VLOOKUP(D7082,Databaza!E$1:G$35,2,0)+O7082</f>
        <v>62</v>
      </c>
      <c r="Q7082" s="44">
        <f t="shared" si="881"/>
        <v>62</v>
      </c>
      <c r="R7082" s="44">
        <f t="shared" si="882"/>
        <v>62</v>
      </c>
      <c r="S7082" s="44">
        <f t="shared" si="883"/>
        <v>62</v>
      </c>
      <c r="T7082" s="156">
        <f t="shared" si="884"/>
        <v>62</v>
      </c>
      <c r="U7082" s="156">
        <f>+VLOOKUP(A7082,Adr!N:O,2,0)</f>
        <v>170</v>
      </c>
      <c r="V7082" s="157">
        <f t="shared" si="885"/>
        <v>137</v>
      </c>
      <c r="W7082" s="158">
        <f>+COUNTIFS(J$44:J7082,J7082,Y$44:Y7082,Y7082)</f>
        <v>4</v>
      </c>
      <c r="X7082" s="159">
        <f t="shared" si="886"/>
        <v>137</v>
      </c>
      <c r="Y7082" s="264" t="str">
        <f t="shared" si="887"/>
        <v>triatlon1R-1</v>
      </c>
      <c r="Z7082" s="264" t="str">
        <f>+VLOOKUP(B7082,Odvetvia!B:Q,16,0)</f>
        <v>triatlon1</v>
      </c>
    </row>
    <row r="7083" spans="1:26" ht="12.75" x14ac:dyDescent="0.2">
      <c r="A7083" t="s">
        <v>64</v>
      </c>
      <c r="B7083" t="s">
        <v>64</v>
      </c>
      <c r="C7083" t="s">
        <v>406</v>
      </c>
      <c r="D7083" t="s">
        <v>825</v>
      </c>
      <c r="E7083">
        <v>9</v>
      </c>
      <c r="F7083">
        <v>9</v>
      </c>
      <c r="G7083" t="s">
        <v>64</v>
      </c>
      <c r="H7083" t="s">
        <v>3327</v>
      </c>
      <c r="I7083">
        <v>1</v>
      </c>
      <c r="J7083" t="s">
        <v>1200</v>
      </c>
      <c r="K7083">
        <v>27</v>
      </c>
      <c r="L7083">
        <v>19</v>
      </c>
      <c r="M7083"/>
      <c r="N7083" t="s">
        <v>15610</v>
      </c>
      <c r="O7083" s="44">
        <f t="shared" si="880"/>
        <v>9</v>
      </c>
      <c r="P7083" s="44">
        <f>+VLOOKUP(D7083,Databaza!E$1:G$35,2,0)+O7083</f>
        <v>9</v>
      </c>
      <c r="Q7083" s="44">
        <f t="shared" si="881"/>
        <v>14</v>
      </c>
      <c r="R7083" s="44">
        <f t="shared" si="882"/>
        <v>14</v>
      </c>
      <c r="S7083" s="44">
        <f t="shared" si="883"/>
        <v>14</v>
      </c>
      <c r="T7083" s="156">
        <f t="shared" si="884"/>
        <v>14</v>
      </c>
      <c r="U7083" s="156">
        <f>+VLOOKUP(A7083,Adr!N:O,2,0)</f>
        <v>170</v>
      </c>
      <c r="V7083" s="157">
        <f t="shared" si="885"/>
        <v>137</v>
      </c>
      <c r="W7083" s="158">
        <f>+COUNTIFS(J$44:J7083,J7083,Y$44:Y7083,Y7083)</f>
        <v>4</v>
      </c>
      <c r="X7083" s="159">
        <f t="shared" si="886"/>
        <v>137</v>
      </c>
      <c r="Y7083" s="264" t="str">
        <f t="shared" si="887"/>
        <v>triatlon1R-1</v>
      </c>
      <c r="Z7083" s="264" t="str">
        <f>+VLOOKUP(B7083,Odvetvia!B:Q,16,0)</f>
        <v>triatlon1</v>
      </c>
    </row>
    <row r="7084" spans="1:26" ht="12.75" x14ac:dyDescent="0.2">
      <c r="A7084" s="834" t="s">
        <v>64</v>
      </c>
      <c r="B7084" s="818" t="s">
        <v>64</v>
      </c>
      <c r="C7084" s="834" t="s">
        <v>405</v>
      </c>
      <c r="D7084" s="834" t="s">
        <v>826</v>
      </c>
      <c r="E7084" s="836">
        <v>3</v>
      </c>
      <c r="F7084" s="835">
        <v>3</v>
      </c>
      <c r="G7084" s="818" t="s">
        <v>11021</v>
      </c>
      <c r="H7084" s="818" t="s">
        <v>3314</v>
      </c>
      <c r="I7084" s="835">
        <v>1</v>
      </c>
      <c r="J7084" s="818" t="s">
        <v>11022</v>
      </c>
      <c r="K7084" s="835">
        <v>67</v>
      </c>
      <c r="L7084" s="835">
        <v>33</v>
      </c>
      <c r="M7084" s="835"/>
      <c r="N7084" s="818" t="s">
        <v>11023</v>
      </c>
      <c r="O7084" s="44">
        <f t="shared" si="880"/>
        <v>3</v>
      </c>
      <c r="P7084" s="44">
        <f>+VLOOKUP(D7084,Databaza!E$1:G$35,2,0)+O7084</f>
        <v>13</v>
      </c>
      <c r="Q7084" s="44">
        <f t="shared" si="881"/>
        <v>13</v>
      </c>
      <c r="R7084" s="44">
        <f t="shared" si="882"/>
        <v>13</v>
      </c>
      <c r="S7084" s="44">
        <f t="shared" si="883"/>
        <v>13</v>
      </c>
      <c r="T7084" s="156">
        <f t="shared" si="884"/>
        <v>13</v>
      </c>
      <c r="U7084" s="156">
        <f>+VLOOKUP(A7084,Adr!N:O,2,0)</f>
        <v>170</v>
      </c>
      <c r="V7084" s="157">
        <f t="shared" si="885"/>
        <v>137</v>
      </c>
      <c r="W7084" s="158">
        <f>+COUNTIFS(J$44:J7084,J7084,Y$44:Y7084,Y7084)</f>
        <v>1</v>
      </c>
      <c r="X7084" s="159">
        <f t="shared" si="886"/>
        <v>13</v>
      </c>
      <c r="Y7084" s="264" t="str">
        <f t="shared" si="887"/>
        <v>triatlon1R-2</v>
      </c>
      <c r="Z7084" s="264" t="str">
        <f>+VLOOKUP(B7084,Odvetvia!B:Q,16,0)</f>
        <v>triatlon1</v>
      </c>
    </row>
    <row r="7085" spans="1:26" ht="12.75" x14ac:dyDescent="0.2">
      <c r="A7085" s="834" t="s">
        <v>64</v>
      </c>
      <c r="B7085" s="818" t="s">
        <v>64</v>
      </c>
      <c r="C7085" s="834" t="s">
        <v>405</v>
      </c>
      <c r="D7085" s="834" t="s">
        <v>825</v>
      </c>
      <c r="E7085" s="836">
        <v>9</v>
      </c>
      <c r="F7085" s="835">
        <v>9</v>
      </c>
      <c r="G7085" s="818" t="s">
        <v>770</v>
      </c>
      <c r="H7085" s="818" t="s">
        <v>3327</v>
      </c>
      <c r="I7085" s="835">
        <v>1</v>
      </c>
      <c r="J7085" s="818" t="s">
        <v>11048</v>
      </c>
      <c r="K7085" s="835">
        <v>32</v>
      </c>
      <c r="L7085" s="835">
        <v>26</v>
      </c>
      <c r="M7085" s="835"/>
      <c r="N7085" s="818" t="s">
        <v>11049</v>
      </c>
      <c r="O7085" s="44">
        <f t="shared" si="880"/>
        <v>9</v>
      </c>
      <c r="P7085" s="44">
        <f>+VLOOKUP(D7085,Databaza!E$1:G$35,2,0)+O7085</f>
        <v>9</v>
      </c>
      <c r="Q7085" s="44">
        <f t="shared" si="881"/>
        <v>14</v>
      </c>
      <c r="R7085" s="44">
        <f t="shared" si="882"/>
        <v>14</v>
      </c>
      <c r="S7085" s="44">
        <f t="shared" si="883"/>
        <v>14</v>
      </c>
      <c r="T7085" s="156">
        <f t="shared" si="884"/>
        <v>14</v>
      </c>
      <c r="U7085" s="156">
        <f>+VLOOKUP(A7085,Adr!N:O,2,0)</f>
        <v>170</v>
      </c>
      <c r="V7085" s="157">
        <f t="shared" si="885"/>
        <v>137</v>
      </c>
      <c r="W7085" s="158">
        <f>+COUNTIFS(J$44:J7085,J7085,Y$44:Y7085,Y7085)</f>
        <v>1</v>
      </c>
      <c r="X7085" s="159">
        <f t="shared" si="886"/>
        <v>14</v>
      </c>
      <c r="Y7085" s="264" t="str">
        <f t="shared" si="887"/>
        <v>triatlon1R-2</v>
      </c>
      <c r="Z7085" s="264" t="str">
        <f>+VLOOKUP(B7085,Odvetvia!B:Q,16,0)</f>
        <v>triatlon1</v>
      </c>
    </row>
    <row r="7086" spans="1:26" ht="12.75" x14ac:dyDescent="0.2">
      <c r="A7086" s="834" t="s">
        <v>64</v>
      </c>
      <c r="B7086" s="818" t="s">
        <v>64</v>
      </c>
      <c r="C7086" s="834" t="s">
        <v>405</v>
      </c>
      <c r="D7086" s="834" t="s">
        <v>826</v>
      </c>
      <c r="E7086" s="836">
        <v>2</v>
      </c>
      <c r="F7086" s="835">
        <v>2</v>
      </c>
      <c r="G7086" s="818" t="s">
        <v>770</v>
      </c>
      <c r="H7086" s="818" t="s">
        <v>3327</v>
      </c>
      <c r="I7086" s="835">
        <v>1</v>
      </c>
      <c r="J7086" s="818" t="s">
        <v>11048</v>
      </c>
      <c r="K7086" s="835">
        <v>21</v>
      </c>
      <c r="L7086" s="835">
        <v>15</v>
      </c>
      <c r="M7086" s="835"/>
      <c r="N7086" s="818" t="s">
        <v>11188</v>
      </c>
      <c r="O7086" s="44">
        <f t="shared" si="880"/>
        <v>2</v>
      </c>
      <c r="P7086" s="44">
        <f>+VLOOKUP(D7086,Databaza!E$1:G$35,2,0)+O7086</f>
        <v>12</v>
      </c>
      <c r="Q7086" s="44">
        <f t="shared" si="881"/>
        <v>17</v>
      </c>
      <c r="R7086" s="44">
        <f t="shared" si="882"/>
        <v>17</v>
      </c>
      <c r="S7086" s="44">
        <f t="shared" si="883"/>
        <v>17</v>
      </c>
      <c r="T7086" s="156">
        <f t="shared" si="884"/>
        <v>17</v>
      </c>
      <c r="U7086" s="156">
        <f>+VLOOKUP(A7086,Adr!N:O,2,0)</f>
        <v>170</v>
      </c>
      <c r="V7086" s="157">
        <f t="shared" si="885"/>
        <v>137</v>
      </c>
      <c r="W7086" s="158">
        <f>+COUNTIFS(J$44:J7086,J7086,Y$44:Y7086,Y7086)</f>
        <v>2</v>
      </c>
      <c r="X7086" s="159">
        <f t="shared" si="886"/>
        <v>17</v>
      </c>
      <c r="Y7086" s="264" t="str">
        <f t="shared" si="887"/>
        <v>triatlon1R-2</v>
      </c>
      <c r="Z7086" s="264" t="str">
        <f>+VLOOKUP(B7086,Odvetvia!B:Q,16,0)</f>
        <v>triatlon1</v>
      </c>
    </row>
    <row r="7087" spans="1:26" ht="12.75" x14ac:dyDescent="0.2">
      <c r="A7087" s="834" t="s">
        <v>64</v>
      </c>
      <c r="B7087" s="818" t="s">
        <v>64</v>
      </c>
      <c r="C7087" s="834" t="s">
        <v>405</v>
      </c>
      <c r="D7087" s="834" t="s">
        <v>826</v>
      </c>
      <c r="E7087" s="836">
        <v>6</v>
      </c>
      <c r="F7087" s="835">
        <v>6</v>
      </c>
      <c r="G7087" s="818" t="s">
        <v>705</v>
      </c>
      <c r="H7087" s="818" t="s">
        <v>3327</v>
      </c>
      <c r="I7087" s="835">
        <v>1</v>
      </c>
      <c r="J7087" s="818" t="s">
        <v>11339</v>
      </c>
      <c r="K7087" s="835">
        <v>14</v>
      </c>
      <c r="L7087" s="835">
        <v>23</v>
      </c>
      <c r="M7087" s="835"/>
      <c r="N7087" s="818" t="s">
        <v>11379</v>
      </c>
      <c r="O7087" s="44">
        <f t="shared" si="880"/>
        <v>6</v>
      </c>
      <c r="P7087" s="44">
        <f>+VLOOKUP(D7087,Databaza!E$1:G$35,2,0)+O7087</f>
        <v>16</v>
      </c>
      <c r="Q7087" s="44">
        <f t="shared" si="881"/>
        <v>21</v>
      </c>
      <c r="R7087" s="44">
        <f t="shared" si="882"/>
        <v>21</v>
      </c>
      <c r="S7087" s="44">
        <f t="shared" si="883"/>
        <v>21</v>
      </c>
      <c r="T7087" s="156">
        <f t="shared" si="884"/>
        <v>21</v>
      </c>
      <c r="U7087" s="156">
        <f>+VLOOKUP(A7087,Adr!N:O,2,0)</f>
        <v>170</v>
      </c>
      <c r="V7087" s="157">
        <f t="shared" si="885"/>
        <v>137</v>
      </c>
      <c r="W7087" s="158">
        <f>+COUNTIFS(J$44:J7087,J7087,Y$44:Y7087,Y7087)</f>
        <v>1</v>
      </c>
      <c r="X7087" s="159">
        <f t="shared" si="886"/>
        <v>21</v>
      </c>
      <c r="Y7087" s="264" t="str">
        <f t="shared" si="887"/>
        <v>triatlon1R-2</v>
      </c>
      <c r="Z7087" s="264" t="str">
        <f>+VLOOKUP(B7087,Odvetvia!B:Q,16,0)</f>
        <v>triatlon1</v>
      </c>
    </row>
    <row r="7088" spans="1:26" ht="12.75" x14ac:dyDescent="0.2">
      <c r="A7088" s="834" t="s">
        <v>64</v>
      </c>
      <c r="B7088" s="818" t="s">
        <v>64</v>
      </c>
      <c r="C7088" s="834" t="s">
        <v>405</v>
      </c>
      <c r="D7088" s="834" t="s">
        <v>826</v>
      </c>
      <c r="E7088" s="836">
        <v>7</v>
      </c>
      <c r="F7088" s="835">
        <v>7</v>
      </c>
      <c r="G7088" s="818" t="s">
        <v>705</v>
      </c>
      <c r="H7088" s="818" t="s">
        <v>3327</v>
      </c>
      <c r="I7088" s="835">
        <v>1</v>
      </c>
      <c r="J7088" s="818" t="s">
        <v>10985</v>
      </c>
      <c r="K7088" s="835">
        <v>14</v>
      </c>
      <c r="L7088" s="835">
        <v>23</v>
      </c>
      <c r="M7088" s="835"/>
      <c r="N7088" s="818" t="s">
        <v>11418</v>
      </c>
      <c r="O7088" s="44">
        <f t="shared" si="880"/>
        <v>7</v>
      </c>
      <c r="P7088" s="44">
        <f>+VLOOKUP(D7088,Databaza!E$1:G$35,2,0)+O7088</f>
        <v>17</v>
      </c>
      <c r="Q7088" s="44">
        <f t="shared" si="881"/>
        <v>22</v>
      </c>
      <c r="R7088" s="44">
        <f t="shared" si="882"/>
        <v>22</v>
      </c>
      <c r="S7088" s="44">
        <f t="shared" si="883"/>
        <v>22</v>
      </c>
      <c r="T7088" s="156">
        <f t="shared" si="884"/>
        <v>22</v>
      </c>
      <c r="U7088" s="156">
        <f>+VLOOKUP(A7088,Adr!N:O,2,0)</f>
        <v>170</v>
      </c>
      <c r="V7088" s="157">
        <f t="shared" si="885"/>
        <v>137</v>
      </c>
      <c r="W7088" s="158">
        <f>+COUNTIFS(J$44:J7088,J7088,Y$44:Y7088,Y7088)</f>
        <v>1</v>
      </c>
      <c r="X7088" s="159">
        <f t="shared" si="886"/>
        <v>22</v>
      </c>
      <c r="Y7088" s="264" t="str">
        <f t="shared" si="887"/>
        <v>triatlon1R-2</v>
      </c>
      <c r="Z7088" s="264" t="str">
        <f>+VLOOKUP(B7088,Odvetvia!B:Q,16,0)</f>
        <v>triatlon1</v>
      </c>
    </row>
    <row r="7089" spans="1:26" ht="12.75" x14ac:dyDescent="0.2">
      <c r="A7089" s="834" t="s">
        <v>64</v>
      </c>
      <c r="B7089" s="818" t="s">
        <v>64</v>
      </c>
      <c r="C7089" s="834" t="s">
        <v>405</v>
      </c>
      <c r="D7089" s="834" t="s">
        <v>826</v>
      </c>
      <c r="E7089" s="836">
        <v>7</v>
      </c>
      <c r="F7089" s="835">
        <v>7</v>
      </c>
      <c r="G7089" s="818" t="s">
        <v>770</v>
      </c>
      <c r="H7089" s="818" t="s">
        <v>3327</v>
      </c>
      <c r="I7089" s="835">
        <v>1</v>
      </c>
      <c r="J7089" s="818" t="s">
        <v>10922</v>
      </c>
      <c r="K7089" s="835">
        <v>10</v>
      </c>
      <c r="L7089" s="835">
        <v>23</v>
      </c>
      <c r="M7089" s="835"/>
      <c r="N7089" s="818" t="s">
        <v>11419</v>
      </c>
      <c r="O7089" s="44">
        <f t="shared" si="880"/>
        <v>7</v>
      </c>
      <c r="P7089" s="44">
        <f>+VLOOKUP(D7089,Databaza!E$1:G$35,2,0)+O7089</f>
        <v>17</v>
      </c>
      <c r="Q7089" s="44">
        <f t="shared" si="881"/>
        <v>22</v>
      </c>
      <c r="R7089" s="44">
        <f t="shared" si="882"/>
        <v>22</v>
      </c>
      <c r="S7089" s="44">
        <f t="shared" si="883"/>
        <v>22</v>
      </c>
      <c r="T7089" s="156">
        <f t="shared" si="884"/>
        <v>22</v>
      </c>
      <c r="U7089" s="156">
        <f>+VLOOKUP(A7089,Adr!N:O,2,0)</f>
        <v>170</v>
      </c>
      <c r="V7089" s="157">
        <f t="shared" si="885"/>
        <v>137</v>
      </c>
      <c r="W7089" s="158">
        <f>+COUNTIFS(J$44:J7089,J7089,Y$44:Y7089,Y7089)</f>
        <v>1</v>
      </c>
      <c r="X7089" s="159">
        <f t="shared" si="886"/>
        <v>22</v>
      </c>
      <c r="Y7089" s="264" t="str">
        <f t="shared" si="887"/>
        <v>triatlon1R-2</v>
      </c>
      <c r="Z7089" s="264" t="str">
        <f>+VLOOKUP(B7089,Odvetvia!B:Q,16,0)</f>
        <v>triatlon1</v>
      </c>
    </row>
    <row r="7090" spans="1:26" ht="12.75" x14ac:dyDescent="0.2">
      <c r="A7090" s="834" t="s">
        <v>64</v>
      </c>
      <c r="B7090" s="818" t="s">
        <v>64</v>
      </c>
      <c r="C7090" s="834" t="s">
        <v>405</v>
      </c>
      <c r="D7090" s="834" t="s">
        <v>826</v>
      </c>
      <c r="E7090" s="836">
        <v>7</v>
      </c>
      <c r="F7090" s="835">
        <v>7</v>
      </c>
      <c r="G7090" s="818" t="s">
        <v>770</v>
      </c>
      <c r="H7090" s="818" t="s">
        <v>3327</v>
      </c>
      <c r="I7090" s="835">
        <v>1</v>
      </c>
      <c r="J7090" s="818" t="s">
        <v>12143</v>
      </c>
      <c r="K7090" s="835">
        <v>18</v>
      </c>
      <c r="L7090" s="835">
        <v>23</v>
      </c>
      <c r="M7090" s="835"/>
      <c r="N7090" s="818" t="s">
        <v>12144</v>
      </c>
      <c r="O7090" s="44">
        <f t="shared" si="880"/>
        <v>7</v>
      </c>
      <c r="P7090" s="44">
        <f>+VLOOKUP(D7090,Databaza!E$1:G$35,2,0)+O7090</f>
        <v>17</v>
      </c>
      <c r="Q7090" s="44">
        <f t="shared" si="881"/>
        <v>22</v>
      </c>
      <c r="R7090" s="44">
        <f t="shared" si="882"/>
        <v>22</v>
      </c>
      <c r="S7090" s="44">
        <f t="shared" si="883"/>
        <v>22</v>
      </c>
      <c r="T7090" s="156">
        <f t="shared" si="884"/>
        <v>22</v>
      </c>
      <c r="U7090" s="156">
        <f>+VLOOKUP(A7090,Adr!N:O,2,0)</f>
        <v>170</v>
      </c>
      <c r="V7090" s="157">
        <f t="shared" si="885"/>
        <v>137</v>
      </c>
      <c r="W7090" s="158">
        <f>+COUNTIFS(J$44:J7090,J7090,Y$44:Y7090,Y7090)</f>
        <v>3</v>
      </c>
      <c r="X7090" s="159">
        <f t="shared" si="886"/>
        <v>22</v>
      </c>
      <c r="Y7090" s="264" t="str">
        <f t="shared" si="887"/>
        <v>triatlon1R-2</v>
      </c>
      <c r="Z7090" s="264" t="str">
        <f>+VLOOKUP(B7090,Odvetvia!B:Q,16,0)</f>
        <v>triatlon1</v>
      </c>
    </row>
    <row r="7091" spans="1:26" ht="12.75" x14ac:dyDescent="0.2">
      <c r="A7091" s="834" t="s">
        <v>64</v>
      </c>
      <c r="B7091" s="818" t="s">
        <v>64</v>
      </c>
      <c r="C7091" s="834" t="s">
        <v>405</v>
      </c>
      <c r="D7091" s="834" t="s">
        <v>825</v>
      </c>
      <c r="E7091" s="836">
        <v>19</v>
      </c>
      <c r="F7091" s="835">
        <v>19</v>
      </c>
      <c r="G7091" s="818" t="s">
        <v>770</v>
      </c>
      <c r="H7091" s="818" t="s">
        <v>3327</v>
      </c>
      <c r="I7091" s="835">
        <v>1</v>
      </c>
      <c r="J7091" s="818" t="s">
        <v>10985</v>
      </c>
      <c r="K7091" s="835">
        <v>21</v>
      </c>
      <c r="L7091" s="835">
        <v>26</v>
      </c>
      <c r="M7091" s="835"/>
      <c r="N7091" s="818" t="s">
        <v>11483</v>
      </c>
      <c r="O7091" s="44">
        <f t="shared" si="880"/>
        <v>19</v>
      </c>
      <c r="P7091" s="44">
        <f>+VLOOKUP(D7091,Databaza!E$1:G$35,2,0)+O7091</f>
        <v>19</v>
      </c>
      <c r="Q7091" s="44">
        <f t="shared" si="881"/>
        <v>24</v>
      </c>
      <c r="R7091" s="44">
        <f t="shared" si="882"/>
        <v>24</v>
      </c>
      <c r="S7091" s="44">
        <f t="shared" si="883"/>
        <v>24</v>
      </c>
      <c r="T7091" s="156">
        <f t="shared" si="884"/>
        <v>24</v>
      </c>
      <c r="U7091" s="156">
        <f>+VLOOKUP(A7091,Adr!N:O,2,0)</f>
        <v>170</v>
      </c>
      <c r="V7091" s="157">
        <f t="shared" si="885"/>
        <v>137</v>
      </c>
      <c r="W7091" s="158">
        <f>+COUNTIFS(J$44:J7091,J7091,Y$44:Y7091,Y7091)</f>
        <v>2</v>
      </c>
      <c r="X7091" s="159">
        <f t="shared" si="886"/>
        <v>24</v>
      </c>
      <c r="Y7091" s="264" t="str">
        <f t="shared" si="887"/>
        <v>triatlon1R-2</v>
      </c>
      <c r="Z7091" s="264" t="str">
        <f>+VLOOKUP(B7091,Odvetvia!B:Q,16,0)</f>
        <v>triatlon1</v>
      </c>
    </row>
    <row r="7092" spans="1:26" ht="12.75" x14ac:dyDescent="0.2">
      <c r="A7092" s="834" t="s">
        <v>64</v>
      </c>
      <c r="B7092" s="818" t="s">
        <v>64</v>
      </c>
      <c r="C7092" s="834" t="s">
        <v>405</v>
      </c>
      <c r="D7092" s="834" t="s">
        <v>826</v>
      </c>
      <c r="E7092" s="836">
        <v>10</v>
      </c>
      <c r="F7092" s="835">
        <v>10</v>
      </c>
      <c r="G7092" s="818" t="s">
        <v>705</v>
      </c>
      <c r="H7092" s="818" t="s">
        <v>3327</v>
      </c>
      <c r="I7092" s="835">
        <v>1</v>
      </c>
      <c r="J7092" s="818" t="s">
        <v>10920</v>
      </c>
      <c r="K7092" s="835">
        <v>14</v>
      </c>
      <c r="L7092" s="835">
        <v>23</v>
      </c>
      <c r="M7092" s="835"/>
      <c r="N7092" s="818" t="s">
        <v>11379</v>
      </c>
      <c r="O7092" s="44">
        <f t="shared" si="880"/>
        <v>10</v>
      </c>
      <c r="P7092" s="44">
        <f>+VLOOKUP(D7092,Databaza!E$1:G$35,2,0)+O7092</f>
        <v>20</v>
      </c>
      <c r="Q7092" s="44">
        <f t="shared" si="881"/>
        <v>25</v>
      </c>
      <c r="R7092" s="44">
        <f t="shared" si="882"/>
        <v>25</v>
      </c>
      <c r="S7092" s="44">
        <f t="shared" si="883"/>
        <v>25</v>
      </c>
      <c r="T7092" s="156">
        <f t="shared" si="884"/>
        <v>25</v>
      </c>
      <c r="U7092" s="156">
        <f>+VLOOKUP(A7092,Adr!N:O,2,0)</f>
        <v>170</v>
      </c>
      <c r="V7092" s="157">
        <f t="shared" si="885"/>
        <v>137</v>
      </c>
      <c r="W7092" s="158">
        <f>+COUNTIFS(J$44:J7092,J7092,Y$44:Y7092,Y7092)</f>
        <v>1</v>
      </c>
      <c r="X7092" s="159">
        <f t="shared" si="886"/>
        <v>25</v>
      </c>
      <c r="Y7092" s="264" t="str">
        <f t="shared" si="887"/>
        <v>triatlon1R-2</v>
      </c>
      <c r="Z7092" s="264" t="str">
        <f>+VLOOKUP(B7092,Odvetvia!B:Q,16,0)</f>
        <v>triatlon1</v>
      </c>
    </row>
    <row r="7093" spans="1:26" ht="12.75" x14ac:dyDescent="0.2">
      <c r="A7093" s="834" t="s">
        <v>64</v>
      </c>
      <c r="B7093" s="818" t="s">
        <v>64</v>
      </c>
      <c r="C7093" s="834" t="s">
        <v>405</v>
      </c>
      <c r="D7093" s="834" t="s">
        <v>826</v>
      </c>
      <c r="E7093" s="836">
        <v>16</v>
      </c>
      <c r="F7093" s="835">
        <v>16</v>
      </c>
      <c r="G7093" s="818" t="s">
        <v>11021</v>
      </c>
      <c r="H7093" s="818" t="s">
        <v>3314</v>
      </c>
      <c r="I7093" s="835">
        <v>4</v>
      </c>
      <c r="J7093" s="818" t="s">
        <v>11560</v>
      </c>
      <c r="K7093" s="835">
        <v>20</v>
      </c>
      <c r="L7093" s="835">
        <v>33</v>
      </c>
      <c r="M7093" s="835"/>
      <c r="N7093" s="818" t="s">
        <v>11561</v>
      </c>
      <c r="O7093" s="44">
        <f t="shared" si="880"/>
        <v>16</v>
      </c>
      <c r="P7093" s="44">
        <f>+VLOOKUP(D7093,Databaza!E$1:G$35,2,0)+O7093</f>
        <v>26</v>
      </c>
      <c r="Q7093" s="44">
        <f t="shared" si="881"/>
        <v>26</v>
      </c>
      <c r="R7093" s="44">
        <f t="shared" si="882"/>
        <v>26</v>
      </c>
      <c r="S7093" s="44">
        <f t="shared" si="883"/>
        <v>26</v>
      </c>
      <c r="T7093" s="156">
        <f t="shared" si="884"/>
        <v>26</v>
      </c>
      <c r="U7093" s="156">
        <f>+VLOOKUP(A7093,Adr!N:O,2,0)</f>
        <v>170</v>
      </c>
      <c r="V7093" s="157">
        <f t="shared" si="885"/>
        <v>137</v>
      </c>
      <c r="W7093" s="158">
        <f>+COUNTIFS(J$44:J7093,J7093,Y$44:Y7093,Y7093)</f>
        <v>1</v>
      </c>
      <c r="X7093" s="159">
        <f t="shared" si="886"/>
        <v>26</v>
      </c>
      <c r="Y7093" s="264" t="str">
        <f t="shared" si="887"/>
        <v>triatlon1R-2</v>
      </c>
      <c r="Z7093" s="264" t="str">
        <f>+VLOOKUP(B7093,Odvetvia!B:Q,16,0)</f>
        <v>triatlon1</v>
      </c>
    </row>
    <row r="7094" spans="1:26" ht="12.75" x14ac:dyDescent="0.2">
      <c r="A7094" s="834" t="s">
        <v>64</v>
      </c>
      <c r="B7094" s="818" t="s">
        <v>64</v>
      </c>
      <c r="C7094" s="834" t="s">
        <v>405</v>
      </c>
      <c r="D7094" s="834" t="s">
        <v>826</v>
      </c>
      <c r="E7094" s="836">
        <v>13</v>
      </c>
      <c r="F7094" s="835">
        <v>13</v>
      </c>
      <c r="G7094" s="818" t="s">
        <v>705</v>
      </c>
      <c r="H7094" s="818" t="s">
        <v>3327</v>
      </c>
      <c r="I7094" s="835">
        <v>1</v>
      </c>
      <c r="J7094" s="818" t="s">
        <v>11380</v>
      </c>
      <c r="K7094" s="835">
        <v>14</v>
      </c>
      <c r="L7094" s="835">
        <v>23</v>
      </c>
      <c r="M7094" s="835"/>
      <c r="N7094" s="818" t="s">
        <v>11379</v>
      </c>
      <c r="O7094" s="44">
        <f t="shared" si="880"/>
        <v>13</v>
      </c>
      <c r="P7094" s="44">
        <f>+VLOOKUP(D7094,Databaza!E$1:G$35,2,0)+O7094</f>
        <v>23</v>
      </c>
      <c r="Q7094" s="44">
        <f t="shared" si="881"/>
        <v>28</v>
      </c>
      <c r="R7094" s="44">
        <f t="shared" si="882"/>
        <v>28</v>
      </c>
      <c r="S7094" s="44">
        <f t="shared" si="883"/>
        <v>28</v>
      </c>
      <c r="T7094" s="156">
        <f t="shared" si="884"/>
        <v>28</v>
      </c>
      <c r="U7094" s="156">
        <f>+VLOOKUP(A7094,Adr!N:O,2,0)</f>
        <v>170</v>
      </c>
      <c r="V7094" s="157">
        <f t="shared" si="885"/>
        <v>137</v>
      </c>
      <c r="W7094" s="158">
        <f>+COUNTIFS(J$44:J7094,J7094,Y$44:Y7094,Y7094)</f>
        <v>1</v>
      </c>
      <c r="X7094" s="159">
        <f t="shared" si="886"/>
        <v>28</v>
      </c>
      <c r="Y7094" s="264" t="str">
        <f t="shared" si="887"/>
        <v>triatlon1R-2</v>
      </c>
      <c r="Z7094" s="264" t="str">
        <f>+VLOOKUP(B7094,Odvetvia!B:Q,16,0)</f>
        <v>triatlon1</v>
      </c>
    </row>
    <row r="7095" spans="1:26" ht="12.75" x14ac:dyDescent="0.2">
      <c r="A7095" s="834" t="s">
        <v>64</v>
      </c>
      <c r="B7095" s="818" t="s">
        <v>64</v>
      </c>
      <c r="C7095" s="834" t="s">
        <v>405</v>
      </c>
      <c r="D7095" s="834" t="s">
        <v>826</v>
      </c>
      <c r="E7095" s="836">
        <v>20</v>
      </c>
      <c r="F7095" s="835">
        <v>20</v>
      </c>
      <c r="G7095" s="818" t="s">
        <v>64</v>
      </c>
      <c r="H7095" s="818" t="s">
        <v>3314</v>
      </c>
      <c r="I7095" s="835">
        <v>1</v>
      </c>
      <c r="J7095" s="818" t="s">
        <v>11022</v>
      </c>
      <c r="K7095" s="835">
        <v>31</v>
      </c>
      <c r="L7095" s="835">
        <v>21</v>
      </c>
      <c r="M7095" s="835"/>
      <c r="N7095" s="818" t="s">
        <v>11701</v>
      </c>
      <c r="O7095" s="44">
        <f t="shared" si="880"/>
        <v>20</v>
      </c>
      <c r="P7095" s="44">
        <f>+VLOOKUP(D7095,Databaza!E$1:G$35,2,0)+O7095</f>
        <v>30</v>
      </c>
      <c r="Q7095" s="44">
        <f t="shared" si="881"/>
        <v>30</v>
      </c>
      <c r="R7095" s="44">
        <f t="shared" si="882"/>
        <v>30</v>
      </c>
      <c r="S7095" s="44">
        <f t="shared" si="883"/>
        <v>30</v>
      </c>
      <c r="T7095" s="156">
        <f t="shared" si="884"/>
        <v>30</v>
      </c>
      <c r="U7095" s="156">
        <f>+VLOOKUP(A7095,Adr!N:O,2,0)</f>
        <v>170</v>
      </c>
      <c r="V7095" s="157">
        <f t="shared" si="885"/>
        <v>137</v>
      </c>
      <c r="W7095" s="158">
        <f>+COUNTIFS(J$44:J7095,J7095,Y$44:Y7095,Y7095)</f>
        <v>2</v>
      </c>
      <c r="X7095" s="159">
        <f t="shared" si="886"/>
        <v>30</v>
      </c>
      <c r="Y7095" s="264" t="str">
        <f t="shared" si="887"/>
        <v>triatlon1R-2</v>
      </c>
      <c r="Z7095" s="264" t="str">
        <f>+VLOOKUP(B7095,Odvetvia!B:Q,16,0)</f>
        <v>triatlon1</v>
      </c>
    </row>
    <row r="7096" spans="1:26" ht="12.75" x14ac:dyDescent="0.2">
      <c r="A7096" s="834" t="s">
        <v>64</v>
      </c>
      <c r="B7096" s="818" t="s">
        <v>64</v>
      </c>
      <c r="C7096" s="834" t="s">
        <v>405</v>
      </c>
      <c r="D7096" s="834" t="s">
        <v>826</v>
      </c>
      <c r="E7096" s="836">
        <v>27</v>
      </c>
      <c r="F7096" s="835">
        <v>27</v>
      </c>
      <c r="G7096" s="818" t="s">
        <v>64</v>
      </c>
      <c r="H7096" s="818" t="s">
        <v>3314</v>
      </c>
      <c r="I7096" s="835">
        <v>1</v>
      </c>
      <c r="J7096" s="818" t="s">
        <v>11856</v>
      </c>
      <c r="K7096" s="835">
        <v>31</v>
      </c>
      <c r="L7096" s="835">
        <v>21</v>
      </c>
      <c r="M7096" s="835"/>
      <c r="N7096" s="818" t="s">
        <v>11701</v>
      </c>
      <c r="O7096" s="44">
        <f t="shared" si="880"/>
        <v>27</v>
      </c>
      <c r="P7096" s="44">
        <f>+VLOOKUP(D7096,Databaza!E$1:G$35,2,0)+O7096</f>
        <v>37</v>
      </c>
      <c r="Q7096" s="44">
        <f t="shared" si="881"/>
        <v>37</v>
      </c>
      <c r="R7096" s="44">
        <f t="shared" si="882"/>
        <v>37</v>
      </c>
      <c r="S7096" s="44">
        <f t="shared" si="883"/>
        <v>37</v>
      </c>
      <c r="T7096" s="156">
        <f t="shared" si="884"/>
        <v>37</v>
      </c>
      <c r="U7096" s="156">
        <f>+VLOOKUP(A7096,Adr!N:O,2,0)</f>
        <v>170</v>
      </c>
      <c r="V7096" s="157">
        <f t="shared" si="885"/>
        <v>137</v>
      </c>
      <c r="W7096" s="158">
        <f>+COUNTIFS(J$44:J7096,J7096,Y$44:Y7096,Y7096)</f>
        <v>1</v>
      </c>
      <c r="X7096" s="159">
        <f t="shared" si="886"/>
        <v>37</v>
      </c>
      <c r="Y7096" s="264" t="str">
        <f t="shared" si="887"/>
        <v>triatlon1R-2</v>
      </c>
      <c r="Z7096" s="264" t="str">
        <f>+VLOOKUP(B7096,Odvetvia!B:Q,16,0)</f>
        <v>triatlon1</v>
      </c>
    </row>
    <row r="7097" spans="1:26" ht="12.75" x14ac:dyDescent="0.2">
      <c r="A7097" s="834" t="s">
        <v>64</v>
      </c>
      <c r="B7097" s="818" t="s">
        <v>64</v>
      </c>
      <c r="C7097" s="834" t="s">
        <v>405</v>
      </c>
      <c r="D7097" s="834" t="s">
        <v>826</v>
      </c>
      <c r="E7097" s="836">
        <v>49</v>
      </c>
      <c r="F7097" s="835">
        <v>49</v>
      </c>
      <c r="G7097" s="818" t="s">
        <v>11021</v>
      </c>
      <c r="H7097" s="818" t="s">
        <v>3314</v>
      </c>
      <c r="I7097" s="835">
        <v>1</v>
      </c>
      <c r="J7097" s="818" t="s">
        <v>12030</v>
      </c>
      <c r="K7097" s="835">
        <v>67</v>
      </c>
      <c r="L7097" s="835">
        <v>33</v>
      </c>
      <c r="M7097" s="835"/>
      <c r="N7097" s="818" t="s">
        <v>11023</v>
      </c>
      <c r="O7097" s="44">
        <f t="shared" si="880"/>
        <v>49</v>
      </c>
      <c r="P7097" s="44">
        <f>+VLOOKUP(D7097,Databaza!E$1:G$35,2,0)+O7097</f>
        <v>59</v>
      </c>
      <c r="Q7097" s="44">
        <f t="shared" si="881"/>
        <v>59</v>
      </c>
      <c r="R7097" s="44">
        <f t="shared" si="882"/>
        <v>59</v>
      </c>
      <c r="S7097" s="44">
        <f t="shared" si="883"/>
        <v>59</v>
      </c>
      <c r="T7097" s="156">
        <f t="shared" si="884"/>
        <v>59</v>
      </c>
      <c r="U7097" s="156">
        <f>+VLOOKUP(A7097,Adr!N:O,2,0)</f>
        <v>170</v>
      </c>
      <c r="V7097" s="157">
        <f t="shared" si="885"/>
        <v>137</v>
      </c>
      <c r="W7097" s="158">
        <f>+COUNTIFS(J$44:J7097,J7097,Y$44:Y7097,Y7097)</f>
        <v>1</v>
      </c>
      <c r="X7097" s="159">
        <f t="shared" si="886"/>
        <v>59</v>
      </c>
      <c r="Y7097" s="264" t="str">
        <f t="shared" si="887"/>
        <v>triatlon1R-2</v>
      </c>
      <c r="Z7097" s="264" t="str">
        <f>+VLOOKUP(B7097,Odvetvia!B:Q,16,0)</f>
        <v>triatlon1</v>
      </c>
    </row>
    <row r="7098" spans="1:26" ht="12.75" x14ac:dyDescent="0.2">
      <c r="A7098" s="834" t="s">
        <v>64</v>
      </c>
      <c r="B7098" s="818" t="s">
        <v>64</v>
      </c>
      <c r="C7098" s="834" t="s">
        <v>405</v>
      </c>
      <c r="D7098" s="834" t="s">
        <v>826</v>
      </c>
      <c r="E7098" s="836">
        <v>54</v>
      </c>
      <c r="F7098" s="835">
        <v>54</v>
      </c>
      <c r="G7098" s="818" t="s">
        <v>11021</v>
      </c>
      <c r="H7098" s="818" t="s">
        <v>3314</v>
      </c>
      <c r="I7098" s="835">
        <v>1</v>
      </c>
      <c r="J7098" s="818" t="s">
        <v>12049</v>
      </c>
      <c r="K7098" s="835">
        <v>67</v>
      </c>
      <c r="L7098" s="835">
        <v>33</v>
      </c>
      <c r="M7098" s="835"/>
      <c r="N7098" s="818" t="s">
        <v>11023</v>
      </c>
      <c r="O7098" s="44">
        <f t="shared" si="880"/>
        <v>54</v>
      </c>
      <c r="P7098" s="44">
        <f>+VLOOKUP(D7098,Databaza!E$1:G$35,2,0)+O7098</f>
        <v>64</v>
      </c>
      <c r="Q7098" s="44">
        <f t="shared" si="881"/>
        <v>64</v>
      </c>
      <c r="R7098" s="44">
        <f t="shared" si="882"/>
        <v>64</v>
      </c>
      <c r="S7098" s="44">
        <f t="shared" si="883"/>
        <v>64</v>
      </c>
      <c r="T7098" s="156">
        <f t="shared" si="884"/>
        <v>64</v>
      </c>
      <c r="U7098" s="156">
        <f>+VLOOKUP(A7098,Adr!N:O,2,0)</f>
        <v>170</v>
      </c>
      <c r="V7098" s="157">
        <f t="shared" si="885"/>
        <v>137</v>
      </c>
      <c r="W7098" s="158">
        <f>+COUNTIFS(J$44:J7098,J7098,Y$44:Y7098,Y7098)</f>
        <v>1</v>
      </c>
      <c r="X7098" s="159">
        <f t="shared" si="886"/>
        <v>64</v>
      </c>
      <c r="Y7098" s="264" t="str">
        <f t="shared" si="887"/>
        <v>triatlon1R-2</v>
      </c>
      <c r="Z7098" s="264" t="str">
        <f>+VLOOKUP(B7098,Odvetvia!B:Q,16,0)</f>
        <v>triatlon1</v>
      </c>
    </row>
    <row r="7099" spans="1:26" ht="12.75" x14ac:dyDescent="0.2">
      <c r="A7099" s="834" t="s">
        <v>64</v>
      </c>
      <c r="B7099" s="818" t="s">
        <v>64</v>
      </c>
      <c r="C7099" s="834" t="s">
        <v>405</v>
      </c>
      <c r="D7099" s="834" t="s">
        <v>826</v>
      </c>
      <c r="E7099" s="836">
        <v>55</v>
      </c>
      <c r="F7099" s="835">
        <v>55</v>
      </c>
      <c r="G7099" s="818" t="s">
        <v>11021</v>
      </c>
      <c r="H7099" s="818" t="s">
        <v>3314</v>
      </c>
      <c r="I7099" s="835">
        <v>1</v>
      </c>
      <c r="J7099" s="818" t="s">
        <v>11339</v>
      </c>
      <c r="K7099" s="835">
        <v>86</v>
      </c>
      <c r="L7099" s="835">
        <v>33</v>
      </c>
      <c r="M7099" s="835"/>
      <c r="N7099" s="818" t="s">
        <v>12051</v>
      </c>
      <c r="O7099" s="44">
        <f t="shared" si="880"/>
        <v>55</v>
      </c>
      <c r="P7099" s="44">
        <f>+VLOOKUP(D7099,Databaza!E$1:G$35,2,0)+O7099</f>
        <v>65</v>
      </c>
      <c r="Q7099" s="44">
        <f t="shared" si="881"/>
        <v>65</v>
      </c>
      <c r="R7099" s="44">
        <f t="shared" si="882"/>
        <v>65</v>
      </c>
      <c r="S7099" s="44">
        <f t="shared" si="883"/>
        <v>65</v>
      </c>
      <c r="T7099" s="156">
        <f t="shared" si="884"/>
        <v>65</v>
      </c>
      <c r="U7099" s="156">
        <f>+VLOOKUP(A7099,Adr!N:O,2,0)</f>
        <v>170</v>
      </c>
      <c r="V7099" s="157">
        <f t="shared" si="885"/>
        <v>137</v>
      </c>
      <c r="W7099" s="158">
        <f>+COUNTIFS(J$44:J7099,J7099,Y$44:Y7099,Y7099)</f>
        <v>2</v>
      </c>
      <c r="X7099" s="159">
        <f t="shared" si="886"/>
        <v>65</v>
      </c>
      <c r="Y7099" s="264" t="str">
        <f t="shared" si="887"/>
        <v>triatlon1R-2</v>
      </c>
      <c r="Z7099" s="264" t="str">
        <f>+VLOOKUP(B7099,Odvetvia!B:Q,16,0)</f>
        <v>triatlon1</v>
      </c>
    </row>
    <row r="7100" spans="1:26" ht="12.75" x14ac:dyDescent="0.2">
      <c r="A7100" s="834" t="s">
        <v>64</v>
      </c>
      <c r="B7100" s="818" t="s">
        <v>64</v>
      </c>
      <c r="C7100" s="834" t="s">
        <v>405</v>
      </c>
      <c r="D7100" s="834" t="s">
        <v>826</v>
      </c>
      <c r="E7100" s="836">
        <v>69</v>
      </c>
      <c r="F7100" s="835">
        <v>69</v>
      </c>
      <c r="G7100" s="818" t="s">
        <v>11021</v>
      </c>
      <c r="H7100" s="818" t="s">
        <v>3314</v>
      </c>
      <c r="I7100" s="835">
        <v>1</v>
      </c>
      <c r="J7100" s="818" t="s">
        <v>12073</v>
      </c>
      <c r="K7100" s="835">
        <v>86</v>
      </c>
      <c r="L7100" s="835">
        <v>33</v>
      </c>
      <c r="M7100" s="835"/>
      <c r="N7100" s="818" t="s">
        <v>12051</v>
      </c>
      <c r="O7100" s="44">
        <f t="shared" si="880"/>
        <v>69</v>
      </c>
      <c r="P7100" s="44">
        <f>+VLOOKUP(D7100,Databaza!E$1:G$35,2,0)+O7100</f>
        <v>79</v>
      </c>
      <c r="Q7100" s="44">
        <f t="shared" si="881"/>
        <v>79</v>
      </c>
      <c r="R7100" s="44">
        <f t="shared" si="882"/>
        <v>79</v>
      </c>
      <c r="S7100" s="44">
        <f t="shared" si="883"/>
        <v>79</v>
      </c>
      <c r="T7100" s="156">
        <f t="shared" si="884"/>
        <v>79</v>
      </c>
      <c r="U7100" s="156">
        <f>+VLOOKUP(A7100,Adr!N:O,2,0)</f>
        <v>170</v>
      </c>
      <c r="V7100" s="157">
        <f t="shared" si="885"/>
        <v>137</v>
      </c>
      <c r="W7100" s="158">
        <f>+COUNTIFS(J$44:J7100,J7100,Y$44:Y7100,Y7100)</f>
        <v>1</v>
      </c>
      <c r="X7100" s="159">
        <f t="shared" si="886"/>
        <v>79</v>
      </c>
      <c r="Y7100" s="264" t="str">
        <f t="shared" si="887"/>
        <v>triatlon1R-2</v>
      </c>
      <c r="Z7100" s="264" t="str">
        <f>+VLOOKUP(B7100,Odvetvia!B:Q,16,0)</f>
        <v>triatlon1</v>
      </c>
    </row>
    <row r="7101" spans="1:26" ht="12.75" x14ac:dyDescent="0.2">
      <c r="A7101" s="834" t="s">
        <v>64</v>
      </c>
      <c r="B7101" s="834" t="s">
        <v>64</v>
      </c>
      <c r="C7101" s="834" t="s">
        <v>403</v>
      </c>
      <c r="D7101" s="834" t="s">
        <v>825</v>
      </c>
      <c r="E7101" s="835">
        <v>2</v>
      </c>
      <c r="F7101" s="835">
        <v>2</v>
      </c>
      <c r="G7101" s="834" t="s">
        <v>64</v>
      </c>
      <c r="H7101" s="834" t="s">
        <v>3327</v>
      </c>
      <c r="I7101" s="835">
        <v>1</v>
      </c>
      <c r="J7101" s="834" t="s">
        <v>9258</v>
      </c>
      <c r="K7101" s="835">
        <v>32</v>
      </c>
      <c r="L7101" s="835">
        <v>40</v>
      </c>
      <c r="M7101" s="835"/>
      <c r="N7101" s="818" t="s">
        <v>9259</v>
      </c>
      <c r="O7101" s="44">
        <f t="shared" si="880"/>
        <v>2</v>
      </c>
      <c r="P7101" s="44">
        <f>+VLOOKUP(D7101,Databaza!E$1:G$35,2,0)+O7101</f>
        <v>2</v>
      </c>
      <c r="Q7101" s="44">
        <f t="shared" si="881"/>
        <v>7</v>
      </c>
      <c r="R7101" s="44">
        <f t="shared" si="882"/>
        <v>7</v>
      </c>
      <c r="S7101" s="44">
        <f t="shared" si="883"/>
        <v>7</v>
      </c>
      <c r="T7101" s="156">
        <f t="shared" si="884"/>
        <v>7</v>
      </c>
      <c r="U7101" s="156">
        <f>+VLOOKUP(A7101,Adr!N:O,2,0)</f>
        <v>170</v>
      </c>
      <c r="V7101" s="157">
        <f t="shared" si="885"/>
        <v>137</v>
      </c>
      <c r="W7101" s="158">
        <f>+COUNTIFS(J$44:J7101,J7101,Y$44:Y7101,Y7101)</f>
        <v>1</v>
      </c>
      <c r="X7101" s="159">
        <f t="shared" si="886"/>
        <v>7</v>
      </c>
      <c r="Y7101" s="264" t="str">
        <f t="shared" si="887"/>
        <v>triatlon1R-3</v>
      </c>
      <c r="Z7101" s="264" t="str">
        <f>+VLOOKUP(B7101,Odvetvia!B:Q,16,0)</f>
        <v>triatlon1</v>
      </c>
    </row>
    <row r="7102" spans="1:26" ht="12.75" x14ac:dyDescent="0.2">
      <c r="A7102" s="834" t="s">
        <v>64</v>
      </c>
      <c r="B7102" s="834" t="s">
        <v>64</v>
      </c>
      <c r="C7102" s="834" t="s">
        <v>403</v>
      </c>
      <c r="D7102" s="834" t="s">
        <v>825</v>
      </c>
      <c r="E7102" s="835">
        <v>2</v>
      </c>
      <c r="F7102" s="835">
        <v>2</v>
      </c>
      <c r="G7102" s="834" t="s">
        <v>64</v>
      </c>
      <c r="H7102" s="834" t="s">
        <v>3327</v>
      </c>
      <c r="I7102" s="835">
        <v>1</v>
      </c>
      <c r="J7102" s="834" t="s">
        <v>9258</v>
      </c>
      <c r="K7102" s="835">
        <v>84</v>
      </c>
      <c r="L7102" s="835">
        <v>40</v>
      </c>
      <c r="M7102" s="835"/>
      <c r="N7102" s="818" t="s">
        <v>9260</v>
      </c>
      <c r="O7102" s="44">
        <f t="shared" si="880"/>
        <v>2</v>
      </c>
      <c r="P7102" s="44">
        <f>+VLOOKUP(D7102,Databaza!E$1:G$35,2,0)+O7102</f>
        <v>2</v>
      </c>
      <c r="Q7102" s="44">
        <f t="shared" si="881"/>
        <v>7</v>
      </c>
      <c r="R7102" s="44">
        <f t="shared" si="882"/>
        <v>7</v>
      </c>
      <c r="S7102" s="44">
        <f t="shared" si="883"/>
        <v>7</v>
      </c>
      <c r="T7102" s="156">
        <f t="shared" si="884"/>
        <v>7</v>
      </c>
      <c r="U7102" s="156">
        <f>+VLOOKUP(A7102,Adr!N:O,2,0)</f>
        <v>170</v>
      </c>
      <c r="V7102" s="157">
        <f t="shared" si="885"/>
        <v>137</v>
      </c>
      <c r="W7102" s="158">
        <f>+COUNTIFS(J$44:J7102,J7102,Y$44:Y7102,Y7102)</f>
        <v>2</v>
      </c>
      <c r="X7102" s="159">
        <f t="shared" si="886"/>
        <v>7</v>
      </c>
      <c r="Y7102" s="264" t="str">
        <f t="shared" si="887"/>
        <v>triatlon1R-3</v>
      </c>
      <c r="Z7102" s="264" t="str">
        <f>+VLOOKUP(B7102,Odvetvia!B:Q,16,0)</f>
        <v>triatlon1</v>
      </c>
    </row>
    <row r="7103" spans="1:26" ht="12.75" x14ac:dyDescent="0.2">
      <c r="A7103" s="834" t="s">
        <v>64</v>
      </c>
      <c r="B7103" s="834" t="s">
        <v>64</v>
      </c>
      <c r="C7103" s="834" t="s">
        <v>403</v>
      </c>
      <c r="D7103" s="834" t="s">
        <v>825</v>
      </c>
      <c r="E7103" s="835">
        <v>10</v>
      </c>
      <c r="F7103" s="835">
        <v>10</v>
      </c>
      <c r="G7103" s="834" t="s">
        <v>64</v>
      </c>
      <c r="H7103" s="834" t="s">
        <v>3327</v>
      </c>
      <c r="I7103" s="835">
        <v>1</v>
      </c>
      <c r="J7103" s="834" t="s">
        <v>9252</v>
      </c>
      <c r="K7103" s="835">
        <v>43</v>
      </c>
      <c r="L7103" s="835">
        <v>40</v>
      </c>
      <c r="M7103" s="835"/>
      <c r="N7103" s="818" t="s">
        <v>9253</v>
      </c>
      <c r="O7103" s="44">
        <f t="shared" si="880"/>
        <v>10</v>
      </c>
      <c r="P7103" s="44">
        <f>+VLOOKUP(D7103,Databaza!E$1:G$35,2,0)+O7103</f>
        <v>10</v>
      </c>
      <c r="Q7103" s="44">
        <f t="shared" si="881"/>
        <v>15</v>
      </c>
      <c r="R7103" s="44">
        <f t="shared" si="882"/>
        <v>15</v>
      </c>
      <c r="S7103" s="44">
        <f t="shared" si="883"/>
        <v>15</v>
      </c>
      <c r="T7103" s="156">
        <f t="shared" si="884"/>
        <v>15</v>
      </c>
      <c r="U7103" s="156">
        <f>+VLOOKUP(A7103,Adr!N:O,2,0)</f>
        <v>170</v>
      </c>
      <c r="V7103" s="157">
        <f t="shared" si="885"/>
        <v>137</v>
      </c>
      <c r="W7103" s="158">
        <f>+COUNTIFS(J$44:J7103,J7103,Y$44:Y7103,Y7103)</f>
        <v>1</v>
      </c>
      <c r="X7103" s="159">
        <f t="shared" si="886"/>
        <v>15</v>
      </c>
      <c r="Y7103" s="264" t="str">
        <f t="shared" si="887"/>
        <v>triatlon1R-3</v>
      </c>
      <c r="Z7103" s="264" t="str">
        <f>+VLOOKUP(B7103,Odvetvia!B:Q,16,0)</f>
        <v>triatlon1</v>
      </c>
    </row>
    <row r="7104" spans="1:26" ht="12.75" x14ac:dyDescent="0.2">
      <c r="A7104" s="834" t="s">
        <v>64</v>
      </c>
      <c r="B7104" s="834" t="s">
        <v>64</v>
      </c>
      <c r="C7104" s="834" t="s">
        <v>403</v>
      </c>
      <c r="D7104" s="834" t="s">
        <v>414</v>
      </c>
      <c r="E7104" s="835">
        <v>10</v>
      </c>
      <c r="F7104" s="835">
        <v>10</v>
      </c>
      <c r="G7104" s="834" t="s">
        <v>64</v>
      </c>
      <c r="H7104" s="834" t="s">
        <v>3314</v>
      </c>
      <c r="I7104" s="835">
        <v>4</v>
      </c>
      <c r="J7104" s="834" t="s">
        <v>9266</v>
      </c>
      <c r="K7104" s="835">
        <v>16</v>
      </c>
      <c r="L7104" s="835">
        <v>27</v>
      </c>
      <c r="M7104" s="835"/>
      <c r="N7104" s="818" t="s">
        <v>9267</v>
      </c>
      <c r="O7104" s="44">
        <f t="shared" si="880"/>
        <v>10</v>
      </c>
      <c r="P7104" s="44">
        <f>+VLOOKUP(D7104,Databaza!E$1:G$35,2,0)+O7104</f>
        <v>20</v>
      </c>
      <c r="Q7104" s="44">
        <f t="shared" si="881"/>
        <v>20</v>
      </c>
      <c r="R7104" s="44">
        <f t="shared" si="882"/>
        <v>20</v>
      </c>
      <c r="S7104" s="44">
        <f t="shared" si="883"/>
        <v>20</v>
      </c>
      <c r="T7104" s="156">
        <f t="shared" si="884"/>
        <v>20</v>
      </c>
      <c r="U7104" s="156">
        <f>+VLOOKUP(A7104,Adr!N:O,2,0)</f>
        <v>170</v>
      </c>
      <c r="V7104" s="157">
        <f t="shared" si="885"/>
        <v>137</v>
      </c>
      <c r="W7104" s="158">
        <f>+COUNTIFS(J$44:J7104,J7104,Y$44:Y7104,Y7104)</f>
        <v>1</v>
      </c>
      <c r="X7104" s="159">
        <f t="shared" si="886"/>
        <v>20</v>
      </c>
      <c r="Y7104" s="264" t="str">
        <f t="shared" si="887"/>
        <v>triatlon1R-3</v>
      </c>
      <c r="Z7104" s="264" t="str">
        <f>+VLOOKUP(B7104,Odvetvia!B:Q,16,0)</f>
        <v>triatlon1</v>
      </c>
    </row>
    <row r="7105" spans="1:26" ht="12.75" x14ac:dyDescent="0.2">
      <c r="A7105" s="834" t="s">
        <v>64</v>
      </c>
      <c r="B7105" s="834" t="s">
        <v>64</v>
      </c>
      <c r="C7105" s="834" t="s">
        <v>403</v>
      </c>
      <c r="D7105" s="834" t="s">
        <v>414</v>
      </c>
      <c r="E7105" s="835">
        <v>12</v>
      </c>
      <c r="F7105" s="835">
        <v>12</v>
      </c>
      <c r="G7105" s="834" t="s">
        <v>64</v>
      </c>
      <c r="H7105" s="834" t="s">
        <v>3314</v>
      </c>
      <c r="I7105" s="835">
        <v>1</v>
      </c>
      <c r="J7105" s="834" t="s">
        <v>1200</v>
      </c>
      <c r="K7105" s="835">
        <v>50</v>
      </c>
      <c r="L7105" s="835">
        <v>27</v>
      </c>
      <c r="M7105" s="835"/>
      <c r="N7105" s="818" t="s">
        <v>9254</v>
      </c>
      <c r="O7105" s="44">
        <f t="shared" si="880"/>
        <v>12</v>
      </c>
      <c r="P7105" s="44">
        <f>+VLOOKUP(D7105,Databaza!E$1:G$35,2,0)+O7105</f>
        <v>22</v>
      </c>
      <c r="Q7105" s="44">
        <f t="shared" si="881"/>
        <v>22</v>
      </c>
      <c r="R7105" s="44">
        <f t="shared" si="882"/>
        <v>22</v>
      </c>
      <c r="S7105" s="44">
        <f t="shared" si="883"/>
        <v>22</v>
      </c>
      <c r="T7105" s="156">
        <f t="shared" si="884"/>
        <v>22</v>
      </c>
      <c r="U7105" s="156">
        <f>+VLOOKUP(A7105,Adr!N:O,2,0)</f>
        <v>170</v>
      </c>
      <c r="V7105" s="157">
        <f t="shared" si="885"/>
        <v>137</v>
      </c>
      <c r="W7105" s="158">
        <f>+COUNTIFS(J$44:J7105,J7105,Y$44:Y7105,Y7105)</f>
        <v>1</v>
      </c>
      <c r="X7105" s="159">
        <f t="shared" si="886"/>
        <v>22</v>
      </c>
      <c r="Y7105" s="264" t="str">
        <f t="shared" si="887"/>
        <v>triatlon1R-3</v>
      </c>
      <c r="Z7105" s="264" t="str">
        <f>+VLOOKUP(B7105,Odvetvia!B:Q,16,0)</f>
        <v>triatlon1</v>
      </c>
    </row>
    <row r="7106" spans="1:26" ht="12.75" x14ac:dyDescent="0.2">
      <c r="A7106" s="834" t="s">
        <v>64</v>
      </c>
      <c r="B7106" s="834" t="s">
        <v>64</v>
      </c>
      <c r="C7106" s="834" t="s">
        <v>403</v>
      </c>
      <c r="D7106" s="834" t="s">
        <v>826</v>
      </c>
      <c r="E7106" s="835">
        <v>23</v>
      </c>
      <c r="F7106" s="835">
        <v>23</v>
      </c>
      <c r="G7106" s="834" t="s">
        <v>64</v>
      </c>
      <c r="H7106" s="834" t="s">
        <v>3314</v>
      </c>
      <c r="I7106" s="835">
        <v>1</v>
      </c>
      <c r="J7106" s="834" t="s">
        <v>1138</v>
      </c>
      <c r="K7106" s="835">
        <v>56</v>
      </c>
      <c r="L7106" s="835">
        <v>35</v>
      </c>
      <c r="M7106" s="835"/>
      <c r="N7106" s="818" t="s">
        <v>9255</v>
      </c>
      <c r="O7106" s="44">
        <f t="shared" ref="O7106:O7169" si="888">+IF(AND(E7106&lt;&gt;0,F7106&lt;&gt;0),(E7106+F7106)/2,MAX(E7106:F7106))</f>
        <v>23</v>
      </c>
      <c r="P7106" s="44">
        <f>+VLOOKUP(D7106,Databaza!E$1:G$35,2,0)+O7106</f>
        <v>33</v>
      </c>
      <c r="Q7106" s="44">
        <f t="shared" ref="Q7106:Q7169" si="889">+IF(H7106="olympijská",P7106,P7106+5)</f>
        <v>33</v>
      </c>
      <c r="R7106" s="44">
        <f t="shared" ref="R7106:R7169" si="890">+IF(M7106&gt;0,Q7106+10,Q7106)</f>
        <v>33</v>
      </c>
      <c r="S7106" s="44">
        <f t="shared" ref="S7106:S7169" si="891">+IF(AND(D7106="SME",K7106&lt;8),V7106,IF(AND(K7106&lt;8,D7106&lt;&gt;"OH",D7106&lt;&gt;"ZOH",D7106&lt;&gt;"OH/ZOH",D7106&lt;&gt;"SHNŠ"),R7106+10,R7106))</f>
        <v>33</v>
      </c>
      <c r="T7106" s="156">
        <f t="shared" ref="T7106:T7169" si="892">+MIN(S7106,V7106)</f>
        <v>33</v>
      </c>
      <c r="U7106" s="156">
        <f>+VLOOKUP(A7106,Adr!N:O,2,0)</f>
        <v>170</v>
      </c>
      <c r="V7106" s="157">
        <f t="shared" ref="V7106:V7169" si="893">+MIN(INT(MIN(U7106,100)+4.5*SQRT(MAX(U7106-100,0))),U7106)</f>
        <v>137</v>
      </c>
      <c r="W7106" s="158">
        <f>+COUNTIFS(J$44:J7106,J7106,Y$44:Y7106,Y7106)</f>
        <v>1</v>
      </c>
      <c r="X7106" s="159">
        <f t="shared" ref="X7106:X7169" si="894">+IF(W7106&lt;4,T7106,V7106)</f>
        <v>33</v>
      </c>
      <c r="Y7106" s="264" t="str">
        <f t="shared" ref="Y7106:Y7169" si="895">+Z7106&amp;C7106</f>
        <v>triatlon1R-3</v>
      </c>
      <c r="Z7106" s="264" t="str">
        <f>+VLOOKUP(B7106,Odvetvia!B:Q,16,0)</f>
        <v>triatlon1</v>
      </c>
    </row>
    <row r="7107" spans="1:26" ht="12.75" x14ac:dyDescent="0.2">
      <c r="A7107" s="834" t="s">
        <v>64</v>
      </c>
      <c r="B7107" s="834" t="s">
        <v>64</v>
      </c>
      <c r="C7107" s="834" t="s">
        <v>403</v>
      </c>
      <c r="D7107" s="834" t="s">
        <v>826</v>
      </c>
      <c r="E7107" s="835">
        <v>25</v>
      </c>
      <c r="F7107" s="835">
        <v>25</v>
      </c>
      <c r="G7107" s="834" t="s">
        <v>64</v>
      </c>
      <c r="H7107" s="834" t="s">
        <v>3314</v>
      </c>
      <c r="I7107" s="835">
        <v>1</v>
      </c>
      <c r="J7107" s="834" t="s">
        <v>1200</v>
      </c>
      <c r="K7107" s="835">
        <v>56</v>
      </c>
      <c r="L7107" s="835">
        <v>35</v>
      </c>
      <c r="M7107" s="835"/>
      <c r="N7107" s="818" t="s">
        <v>9255</v>
      </c>
      <c r="O7107" s="44">
        <f t="shared" si="888"/>
        <v>25</v>
      </c>
      <c r="P7107" s="44">
        <f>+VLOOKUP(D7107,Databaza!E$1:G$35,2,0)+O7107</f>
        <v>35</v>
      </c>
      <c r="Q7107" s="44">
        <f t="shared" si="889"/>
        <v>35</v>
      </c>
      <c r="R7107" s="44">
        <f t="shared" si="890"/>
        <v>35</v>
      </c>
      <c r="S7107" s="44">
        <f t="shared" si="891"/>
        <v>35</v>
      </c>
      <c r="T7107" s="156">
        <f t="shared" si="892"/>
        <v>35</v>
      </c>
      <c r="U7107" s="156">
        <f>+VLOOKUP(A7107,Adr!N:O,2,0)</f>
        <v>170</v>
      </c>
      <c r="V7107" s="157">
        <f t="shared" si="893"/>
        <v>137</v>
      </c>
      <c r="W7107" s="158">
        <f>+COUNTIFS(J$44:J7107,J7107,Y$44:Y7107,Y7107)</f>
        <v>2</v>
      </c>
      <c r="X7107" s="159">
        <f t="shared" si="894"/>
        <v>35</v>
      </c>
      <c r="Y7107" s="264" t="str">
        <f t="shared" si="895"/>
        <v>triatlon1R-3</v>
      </c>
      <c r="Z7107" s="264" t="str">
        <f>+VLOOKUP(B7107,Odvetvia!B:Q,16,0)</f>
        <v>triatlon1</v>
      </c>
    </row>
    <row r="7108" spans="1:26" ht="12.75" x14ac:dyDescent="0.2">
      <c r="A7108" s="834" t="s">
        <v>64</v>
      </c>
      <c r="B7108" s="834" t="s">
        <v>64</v>
      </c>
      <c r="C7108" s="834" t="s">
        <v>403</v>
      </c>
      <c r="D7108" s="834" t="s">
        <v>826</v>
      </c>
      <c r="E7108" s="835">
        <v>20</v>
      </c>
      <c r="F7108" s="835">
        <v>20</v>
      </c>
      <c r="G7108" s="834" t="s">
        <v>770</v>
      </c>
      <c r="H7108" s="834" t="s">
        <v>3327</v>
      </c>
      <c r="I7108" s="835">
        <v>1</v>
      </c>
      <c r="J7108" s="834" t="s">
        <v>9261</v>
      </c>
      <c r="K7108" s="835">
        <v>31</v>
      </c>
      <c r="L7108" s="835">
        <v>23</v>
      </c>
      <c r="M7108" s="835"/>
      <c r="N7108" s="818" t="s">
        <v>9262</v>
      </c>
      <c r="O7108" s="44">
        <f t="shared" si="888"/>
        <v>20</v>
      </c>
      <c r="P7108" s="44">
        <f>+VLOOKUP(D7108,Databaza!E$1:G$35,2,0)+O7108</f>
        <v>30</v>
      </c>
      <c r="Q7108" s="44">
        <f t="shared" si="889"/>
        <v>35</v>
      </c>
      <c r="R7108" s="44">
        <f t="shared" si="890"/>
        <v>35</v>
      </c>
      <c r="S7108" s="44">
        <f t="shared" si="891"/>
        <v>35</v>
      </c>
      <c r="T7108" s="156">
        <f t="shared" si="892"/>
        <v>35</v>
      </c>
      <c r="U7108" s="156">
        <f>+VLOOKUP(A7108,Adr!N:O,2,0)</f>
        <v>170</v>
      </c>
      <c r="V7108" s="157">
        <f t="shared" si="893"/>
        <v>137</v>
      </c>
      <c r="W7108" s="158">
        <f>+COUNTIFS(J$44:J7108,J7108,Y$44:Y7108,Y7108)</f>
        <v>1</v>
      </c>
      <c r="X7108" s="159">
        <f t="shared" si="894"/>
        <v>35</v>
      </c>
      <c r="Y7108" s="264" t="str">
        <f t="shared" si="895"/>
        <v>triatlon1R-3</v>
      </c>
      <c r="Z7108" s="264" t="str">
        <f>+VLOOKUP(B7108,Odvetvia!B:Q,16,0)</f>
        <v>triatlon1</v>
      </c>
    </row>
    <row r="7109" spans="1:26" ht="12.75" x14ac:dyDescent="0.2">
      <c r="A7109" s="834" t="s">
        <v>64</v>
      </c>
      <c r="B7109" s="834" t="s">
        <v>64</v>
      </c>
      <c r="C7109" s="834" t="s">
        <v>403</v>
      </c>
      <c r="D7109" s="834" t="s">
        <v>414</v>
      </c>
      <c r="E7109" s="835">
        <v>30</v>
      </c>
      <c r="F7109" s="835">
        <v>30</v>
      </c>
      <c r="G7109" s="834" t="s">
        <v>64</v>
      </c>
      <c r="H7109" s="834" t="s">
        <v>3314</v>
      </c>
      <c r="I7109" s="835">
        <v>1</v>
      </c>
      <c r="J7109" s="834" t="s">
        <v>1140</v>
      </c>
      <c r="K7109" s="835">
        <v>50</v>
      </c>
      <c r="L7109" s="835">
        <v>27</v>
      </c>
      <c r="M7109" s="835"/>
      <c r="N7109" s="818" t="s">
        <v>9254</v>
      </c>
      <c r="O7109" s="44">
        <f t="shared" si="888"/>
        <v>30</v>
      </c>
      <c r="P7109" s="44">
        <f>+VLOOKUP(D7109,Databaza!E$1:G$35,2,0)+O7109</f>
        <v>40</v>
      </c>
      <c r="Q7109" s="44">
        <f t="shared" si="889"/>
        <v>40</v>
      </c>
      <c r="R7109" s="44">
        <f t="shared" si="890"/>
        <v>40</v>
      </c>
      <c r="S7109" s="44">
        <f t="shared" si="891"/>
        <v>40</v>
      </c>
      <c r="T7109" s="156">
        <f t="shared" si="892"/>
        <v>40</v>
      </c>
      <c r="U7109" s="156">
        <f>+VLOOKUP(A7109,Adr!N:O,2,0)</f>
        <v>170</v>
      </c>
      <c r="V7109" s="157">
        <f t="shared" si="893"/>
        <v>137</v>
      </c>
      <c r="W7109" s="158">
        <f>+COUNTIFS(J$44:J7109,J7109,Y$44:Y7109,Y7109)</f>
        <v>1</v>
      </c>
      <c r="X7109" s="159">
        <f t="shared" si="894"/>
        <v>40</v>
      </c>
      <c r="Y7109" s="264" t="str">
        <f t="shared" si="895"/>
        <v>triatlon1R-3</v>
      </c>
      <c r="Z7109" s="264" t="str">
        <f>+VLOOKUP(B7109,Odvetvia!B:Q,16,0)</f>
        <v>triatlon1</v>
      </c>
    </row>
    <row r="7110" spans="1:26" ht="12.75" x14ac:dyDescent="0.2">
      <c r="A7110" s="834" t="s">
        <v>64</v>
      </c>
      <c r="B7110" s="834" t="s">
        <v>64</v>
      </c>
      <c r="C7110" s="834" t="s">
        <v>403</v>
      </c>
      <c r="D7110" s="834" t="s">
        <v>825</v>
      </c>
      <c r="E7110" s="835">
        <v>41</v>
      </c>
      <c r="F7110" s="835">
        <v>41</v>
      </c>
      <c r="G7110" s="834" t="s">
        <v>64</v>
      </c>
      <c r="H7110" s="834" t="s">
        <v>3314</v>
      </c>
      <c r="I7110" s="835">
        <v>1</v>
      </c>
      <c r="J7110" s="834" t="s">
        <v>1200</v>
      </c>
      <c r="K7110" s="835">
        <v>66</v>
      </c>
      <c r="L7110" s="835">
        <v>49</v>
      </c>
      <c r="M7110" s="835"/>
      <c r="N7110" s="818" t="s">
        <v>9256</v>
      </c>
      <c r="O7110" s="44">
        <f t="shared" si="888"/>
        <v>41</v>
      </c>
      <c r="P7110" s="44">
        <f>+VLOOKUP(D7110,Databaza!E$1:G$35,2,0)+O7110</f>
        <v>41</v>
      </c>
      <c r="Q7110" s="44">
        <f t="shared" si="889"/>
        <v>41</v>
      </c>
      <c r="R7110" s="44">
        <f t="shared" si="890"/>
        <v>41</v>
      </c>
      <c r="S7110" s="44">
        <f t="shared" si="891"/>
        <v>41</v>
      </c>
      <c r="T7110" s="156">
        <f t="shared" si="892"/>
        <v>41</v>
      </c>
      <c r="U7110" s="156">
        <f>+VLOOKUP(A7110,Adr!N:O,2,0)</f>
        <v>170</v>
      </c>
      <c r="V7110" s="157">
        <f t="shared" si="893"/>
        <v>137</v>
      </c>
      <c r="W7110" s="158">
        <f>+COUNTIFS(J$44:J7110,J7110,Y$44:Y7110,Y7110)</f>
        <v>3</v>
      </c>
      <c r="X7110" s="159">
        <f t="shared" si="894"/>
        <v>41</v>
      </c>
      <c r="Y7110" s="264" t="str">
        <f t="shared" si="895"/>
        <v>triatlon1R-3</v>
      </c>
      <c r="Z7110" s="264" t="str">
        <f>+VLOOKUP(B7110,Odvetvia!B:Q,16,0)</f>
        <v>triatlon1</v>
      </c>
    </row>
    <row r="7111" spans="1:26" ht="12.75" x14ac:dyDescent="0.2">
      <c r="A7111" s="834" t="s">
        <v>64</v>
      </c>
      <c r="B7111" s="834" t="s">
        <v>64</v>
      </c>
      <c r="C7111" s="834" t="s">
        <v>403</v>
      </c>
      <c r="D7111" s="834" t="s">
        <v>826</v>
      </c>
      <c r="E7111" s="835">
        <v>35</v>
      </c>
      <c r="F7111" s="835">
        <v>35</v>
      </c>
      <c r="G7111" s="834" t="s">
        <v>64</v>
      </c>
      <c r="H7111" s="834" t="s">
        <v>3314</v>
      </c>
      <c r="I7111" s="835">
        <v>1</v>
      </c>
      <c r="J7111" s="834" t="s">
        <v>1139</v>
      </c>
      <c r="K7111" s="835">
        <v>64</v>
      </c>
      <c r="L7111" s="835">
        <v>35</v>
      </c>
      <c r="M7111" s="835"/>
      <c r="N7111" s="818" t="s">
        <v>9264</v>
      </c>
      <c r="O7111" s="44">
        <f t="shared" si="888"/>
        <v>35</v>
      </c>
      <c r="P7111" s="44">
        <f>+VLOOKUP(D7111,Databaza!E$1:G$35,2,0)+O7111</f>
        <v>45</v>
      </c>
      <c r="Q7111" s="44">
        <f t="shared" si="889"/>
        <v>45</v>
      </c>
      <c r="R7111" s="44">
        <f t="shared" si="890"/>
        <v>45</v>
      </c>
      <c r="S7111" s="44">
        <f t="shared" si="891"/>
        <v>45</v>
      </c>
      <c r="T7111" s="156">
        <f t="shared" si="892"/>
        <v>45</v>
      </c>
      <c r="U7111" s="156">
        <f>+VLOOKUP(A7111,Adr!N:O,2,0)</f>
        <v>170</v>
      </c>
      <c r="V7111" s="157">
        <f t="shared" si="893"/>
        <v>137</v>
      </c>
      <c r="W7111" s="158">
        <f>+COUNTIFS(J$44:J7111,J7111,Y$44:Y7111,Y7111)</f>
        <v>1</v>
      </c>
      <c r="X7111" s="159">
        <f t="shared" si="894"/>
        <v>45</v>
      </c>
      <c r="Y7111" s="264" t="str">
        <f t="shared" si="895"/>
        <v>triatlon1R-3</v>
      </c>
      <c r="Z7111" s="264" t="str">
        <f>+VLOOKUP(B7111,Odvetvia!B:Q,16,0)</f>
        <v>triatlon1</v>
      </c>
    </row>
    <row r="7112" spans="1:26" ht="12.75" x14ac:dyDescent="0.2">
      <c r="A7112" s="834" t="s">
        <v>64</v>
      </c>
      <c r="B7112" s="834" t="s">
        <v>64</v>
      </c>
      <c r="C7112" s="834" t="s">
        <v>403</v>
      </c>
      <c r="D7112" s="834" t="s">
        <v>414</v>
      </c>
      <c r="E7112" s="835">
        <v>36</v>
      </c>
      <c r="F7112" s="835">
        <v>36</v>
      </c>
      <c r="G7112" s="834" t="s">
        <v>64</v>
      </c>
      <c r="H7112" s="834" t="s">
        <v>3314</v>
      </c>
      <c r="I7112" s="835">
        <v>1</v>
      </c>
      <c r="J7112" s="834" t="s">
        <v>1138</v>
      </c>
      <c r="K7112" s="835">
        <v>50</v>
      </c>
      <c r="L7112" s="835">
        <v>27</v>
      </c>
      <c r="M7112" s="835"/>
      <c r="N7112" s="818" t="s">
        <v>9254</v>
      </c>
      <c r="O7112" s="44">
        <f t="shared" si="888"/>
        <v>36</v>
      </c>
      <c r="P7112" s="44">
        <f>+VLOOKUP(D7112,Databaza!E$1:G$35,2,0)+O7112</f>
        <v>46</v>
      </c>
      <c r="Q7112" s="44">
        <f t="shared" si="889"/>
        <v>46</v>
      </c>
      <c r="R7112" s="44">
        <f t="shared" si="890"/>
        <v>46</v>
      </c>
      <c r="S7112" s="44">
        <f t="shared" si="891"/>
        <v>46</v>
      </c>
      <c r="T7112" s="156">
        <f t="shared" si="892"/>
        <v>46</v>
      </c>
      <c r="U7112" s="156">
        <f>+VLOOKUP(A7112,Adr!N:O,2,0)</f>
        <v>170</v>
      </c>
      <c r="V7112" s="157">
        <f t="shared" si="893"/>
        <v>137</v>
      </c>
      <c r="W7112" s="158">
        <f>+COUNTIFS(J$44:J7112,J7112,Y$44:Y7112,Y7112)</f>
        <v>2</v>
      </c>
      <c r="X7112" s="159">
        <f t="shared" si="894"/>
        <v>46</v>
      </c>
      <c r="Y7112" s="264" t="str">
        <f t="shared" si="895"/>
        <v>triatlon1R-3</v>
      </c>
      <c r="Z7112" s="264" t="str">
        <f>+VLOOKUP(B7112,Odvetvia!B:Q,16,0)</f>
        <v>triatlon1</v>
      </c>
    </row>
    <row r="7113" spans="1:26" ht="12.75" x14ac:dyDescent="0.2">
      <c r="A7113" s="834" t="s">
        <v>64</v>
      </c>
      <c r="B7113" s="834" t="s">
        <v>64</v>
      </c>
      <c r="C7113" s="834" t="s">
        <v>403</v>
      </c>
      <c r="D7113" s="834" t="s">
        <v>826</v>
      </c>
      <c r="E7113" s="835">
        <v>41</v>
      </c>
      <c r="F7113" s="835">
        <v>41</v>
      </c>
      <c r="G7113" s="834" t="s">
        <v>64</v>
      </c>
      <c r="H7113" s="834" t="s">
        <v>3314</v>
      </c>
      <c r="I7113" s="835">
        <v>1</v>
      </c>
      <c r="J7113" s="834" t="s">
        <v>5092</v>
      </c>
      <c r="K7113" s="835">
        <v>69</v>
      </c>
      <c r="L7113" s="835">
        <v>31</v>
      </c>
      <c r="M7113" s="835"/>
      <c r="N7113" s="818" t="s">
        <v>9265</v>
      </c>
      <c r="O7113" s="44">
        <f t="shared" si="888"/>
        <v>41</v>
      </c>
      <c r="P7113" s="44">
        <f>+VLOOKUP(D7113,Databaza!E$1:G$35,2,0)+O7113</f>
        <v>51</v>
      </c>
      <c r="Q7113" s="44">
        <f t="shared" si="889"/>
        <v>51</v>
      </c>
      <c r="R7113" s="44">
        <f t="shared" si="890"/>
        <v>51</v>
      </c>
      <c r="S7113" s="44">
        <f t="shared" si="891"/>
        <v>51</v>
      </c>
      <c r="T7113" s="156">
        <f t="shared" si="892"/>
        <v>51</v>
      </c>
      <c r="U7113" s="156">
        <f>+VLOOKUP(A7113,Adr!N:O,2,0)</f>
        <v>170</v>
      </c>
      <c r="V7113" s="157">
        <f t="shared" si="893"/>
        <v>137</v>
      </c>
      <c r="W7113" s="158">
        <f>+COUNTIFS(J$44:J7113,J7113,Y$44:Y7113,Y7113)</f>
        <v>1</v>
      </c>
      <c r="X7113" s="159">
        <f t="shared" si="894"/>
        <v>51</v>
      </c>
      <c r="Y7113" s="264" t="str">
        <f t="shared" si="895"/>
        <v>triatlon1R-3</v>
      </c>
      <c r="Z7113" s="264" t="str">
        <f>+VLOOKUP(B7113,Odvetvia!B:Q,16,0)</f>
        <v>triatlon1</v>
      </c>
    </row>
    <row r="7114" spans="1:26" ht="12.75" x14ac:dyDescent="0.2">
      <c r="A7114" s="834" t="s">
        <v>64</v>
      </c>
      <c r="B7114" s="834" t="s">
        <v>64</v>
      </c>
      <c r="C7114" s="834" t="s">
        <v>403</v>
      </c>
      <c r="D7114" s="834" t="s">
        <v>414</v>
      </c>
      <c r="E7114" s="835">
        <v>51</v>
      </c>
      <c r="F7114" s="835">
        <v>51</v>
      </c>
      <c r="G7114" s="834" t="s">
        <v>64</v>
      </c>
      <c r="H7114" s="834" t="s">
        <v>3314</v>
      </c>
      <c r="I7114" s="835">
        <v>1</v>
      </c>
      <c r="J7114" s="834" t="s">
        <v>5092</v>
      </c>
      <c r="K7114" s="835">
        <v>58</v>
      </c>
      <c r="L7114" s="835">
        <v>27</v>
      </c>
      <c r="M7114" s="835"/>
      <c r="N7114" s="818" t="s">
        <v>9263</v>
      </c>
      <c r="O7114" s="44">
        <f t="shared" si="888"/>
        <v>51</v>
      </c>
      <c r="P7114" s="44">
        <f>+VLOOKUP(D7114,Databaza!E$1:G$35,2,0)+O7114</f>
        <v>61</v>
      </c>
      <c r="Q7114" s="44">
        <f t="shared" si="889"/>
        <v>61</v>
      </c>
      <c r="R7114" s="44">
        <f t="shared" si="890"/>
        <v>61</v>
      </c>
      <c r="S7114" s="44">
        <f t="shared" si="891"/>
        <v>61</v>
      </c>
      <c r="T7114" s="156">
        <f t="shared" si="892"/>
        <v>61</v>
      </c>
      <c r="U7114" s="156">
        <f>+VLOOKUP(A7114,Adr!N:O,2,0)</f>
        <v>170</v>
      </c>
      <c r="V7114" s="157">
        <f t="shared" si="893"/>
        <v>137</v>
      </c>
      <c r="W7114" s="158">
        <f>+COUNTIFS(J$44:J7114,J7114,Y$44:Y7114,Y7114)</f>
        <v>2</v>
      </c>
      <c r="X7114" s="159">
        <f t="shared" si="894"/>
        <v>61</v>
      </c>
      <c r="Y7114" s="264" t="str">
        <f t="shared" si="895"/>
        <v>triatlon1R-3</v>
      </c>
      <c r="Z7114" s="264" t="str">
        <f>+VLOOKUP(B7114,Odvetvia!B:Q,16,0)</f>
        <v>triatlon1</v>
      </c>
    </row>
    <row r="7115" spans="1:26" ht="12.75" x14ac:dyDescent="0.2">
      <c r="A7115" s="834" t="s">
        <v>64</v>
      </c>
      <c r="B7115" s="834" t="s">
        <v>64</v>
      </c>
      <c r="C7115" s="834" t="s">
        <v>403</v>
      </c>
      <c r="D7115" s="834" t="s">
        <v>414</v>
      </c>
      <c r="E7115" s="835">
        <v>53</v>
      </c>
      <c r="F7115" s="835">
        <v>55</v>
      </c>
      <c r="G7115" s="834" t="s">
        <v>64</v>
      </c>
      <c r="H7115" s="834" t="s">
        <v>3314</v>
      </c>
      <c r="I7115" s="835">
        <v>1</v>
      </c>
      <c r="J7115" s="834" t="s">
        <v>1139</v>
      </c>
      <c r="K7115" s="835">
        <v>58</v>
      </c>
      <c r="L7115" s="835">
        <v>27</v>
      </c>
      <c r="M7115" s="835"/>
      <c r="N7115" s="818" t="s">
        <v>9263</v>
      </c>
      <c r="O7115" s="44">
        <f t="shared" si="888"/>
        <v>54</v>
      </c>
      <c r="P7115" s="44">
        <f>+VLOOKUP(D7115,Databaza!E$1:G$35,2,0)+O7115</f>
        <v>64</v>
      </c>
      <c r="Q7115" s="44">
        <f t="shared" si="889"/>
        <v>64</v>
      </c>
      <c r="R7115" s="44">
        <f t="shared" si="890"/>
        <v>64</v>
      </c>
      <c r="S7115" s="44">
        <f t="shared" si="891"/>
        <v>64</v>
      </c>
      <c r="T7115" s="156">
        <f t="shared" si="892"/>
        <v>64</v>
      </c>
      <c r="U7115" s="156">
        <f>+VLOOKUP(A7115,Adr!N:O,2,0)</f>
        <v>170</v>
      </c>
      <c r="V7115" s="157">
        <f t="shared" si="893"/>
        <v>137</v>
      </c>
      <c r="W7115" s="158">
        <f>+COUNTIFS(J$44:J7115,J7115,Y$44:Y7115,Y7115)</f>
        <v>2</v>
      </c>
      <c r="X7115" s="159">
        <f t="shared" si="894"/>
        <v>64</v>
      </c>
      <c r="Y7115" s="264" t="str">
        <f t="shared" si="895"/>
        <v>triatlon1R-3</v>
      </c>
      <c r="Z7115" s="264" t="str">
        <f>+VLOOKUP(B7115,Odvetvia!B:Q,16,0)</f>
        <v>triatlon1</v>
      </c>
    </row>
    <row r="7116" spans="1:26" ht="12.75" x14ac:dyDescent="0.2">
      <c r="A7116" s="834" t="s">
        <v>64</v>
      </c>
      <c r="B7116" s="834" t="s">
        <v>64</v>
      </c>
      <c r="C7116" s="834" t="s">
        <v>403</v>
      </c>
      <c r="D7116" s="834" t="s">
        <v>826</v>
      </c>
      <c r="E7116" s="835">
        <v>60</v>
      </c>
      <c r="F7116" s="835">
        <v>64</v>
      </c>
      <c r="G7116" s="834" t="s">
        <v>64</v>
      </c>
      <c r="H7116" s="834" t="s">
        <v>3314</v>
      </c>
      <c r="I7116" s="835">
        <v>1</v>
      </c>
      <c r="J7116" s="834" t="s">
        <v>5092</v>
      </c>
      <c r="K7116" s="835">
        <v>64</v>
      </c>
      <c r="L7116" s="835">
        <v>35</v>
      </c>
      <c r="M7116" s="835"/>
      <c r="N7116" s="818" t="s">
        <v>9264</v>
      </c>
      <c r="O7116" s="44">
        <f t="shared" si="888"/>
        <v>62</v>
      </c>
      <c r="P7116" s="44">
        <f>+VLOOKUP(D7116,Databaza!E$1:G$35,2,0)+O7116</f>
        <v>72</v>
      </c>
      <c r="Q7116" s="44">
        <f t="shared" si="889"/>
        <v>72</v>
      </c>
      <c r="R7116" s="44">
        <f t="shared" si="890"/>
        <v>72</v>
      </c>
      <c r="S7116" s="44">
        <f t="shared" si="891"/>
        <v>72</v>
      </c>
      <c r="T7116" s="156">
        <f t="shared" si="892"/>
        <v>72</v>
      </c>
      <c r="U7116" s="156">
        <f>+VLOOKUP(A7116,Adr!N:O,2,0)</f>
        <v>170</v>
      </c>
      <c r="V7116" s="157">
        <f t="shared" si="893"/>
        <v>137</v>
      </c>
      <c r="W7116" s="158">
        <f>+COUNTIFS(J$44:J7116,J7116,Y$44:Y7116,Y7116)</f>
        <v>3</v>
      </c>
      <c r="X7116" s="159">
        <f t="shared" si="894"/>
        <v>72</v>
      </c>
      <c r="Y7116" s="264" t="str">
        <f t="shared" si="895"/>
        <v>triatlon1R-3</v>
      </c>
      <c r="Z7116" s="264" t="str">
        <f>+VLOOKUP(B7116,Odvetvia!B:Q,16,0)</f>
        <v>triatlon1</v>
      </c>
    </row>
    <row r="7117" spans="1:26" ht="12.75" x14ac:dyDescent="0.2">
      <c r="A7117" s="834" t="s">
        <v>64</v>
      </c>
      <c r="B7117" s="834" t="s">
        <v>64</v>
      </c>
      <c r="C7117" s="834" t="s">
        <v>403</v>
      </c>
      <c r="D7117" s="834" t="s">
        <v>825</v>
      </c>
      <c r="E7117" s="835">
        <v>38</v>
      </c>
      <c r="F7117" s="835">
        <v>38</v>
      </c>
      <c r="G7117" s="834" t="s">
        <v>64</v>
      </c>
      <c r="H7117" s="834" t="s">
        <v>3327</v>
      </c>
      <c r="I7117" s="835">
        <v>1</v>
      </c>
      <c r="J7117" s="834" t="s">
        <v>1200</v>
      </c>
      <c r="K7117" s="835">
        <v>59</v>
      </c>
      <c r="L7117" s="835">
        <v>47</v>
      </c>
      <c r="M7117" s="835"/>
      <c r="N7117" s="818" t="s">
        <v>9257</v>
      </c>
      <c r="O7117" s="44">
        <f t="shared" si="888"/>
        <v>38</v>
      </c>
      <c r="P7117" s="44">
        <f>+VLOOKUP(D7117,Databaza!E$1:G$35,2,0)+O7117</f>
        <v>38</v>
      </c>
      <c r="Q7117" s="44">
        <f t="shared" si="889"/>
        <v>43</v>
      </c>
      <c r="R7117" s="44">
        <f t="shared" si="890"/>
        <v>43</v>
      </c>
      <c r="S7117" s="44">
        <f t="shared" si="891"/>
        <v>43</v>
      </c>
      <c r="T7117" s="156">
        <f t="shared" si="892"/>
        <v>43</v>
      </c>
      <c r="U7117" s="156">
        <f>+VLOOKUP(A7117,Adr!N:O,2,0)</f>
        <v>170</v>
      </c>
      <c r="V7117" s="157">
        <f t="shared" si="893"/>
        <v>137</v>
      </c>
      <c r="W7117" s="158">
        <f>+COUNTIFS(J$44:J7117,J7117,Y$44:Y7117,Y7117)</f>
        <v>4</v>
      </c>
      <c r="X7117" s="159">
        <f t="shared" si="894"/>
        <v>137</v>
      </c>
      <c r="Y7117" s="264" t="str">
        <f t="shared" si="895"/>
        <v>triatlon1R-3</v>
      </c>
      <c r="Z7117" s="264" t="str">
        <f>+VLOOKUP(B7117,Odvetvia!B:Q,16,0)</f>
        <v>triatlon1</v>
      </c>
    </row>
    <row r="7118" spans="1:26" ht="12.75" x14ac:dyDescent="0.2">
      <c r="A7118" s="818" t="s">
        <v>64</v>
      </c>
      <c r="B7118" s="818" t="s">
        <v>64</v>
      </c>
      <c r="C7118" s="834" t="s">
        <v>401</v>
      </c>
      <c r="D7118" s="834" t="s">
        <v>826</v>
      </c>
      <c r="E7118" s="836">
        <v>14</v>
      </c>
      <c r="F7118" s="835">
        <v>14</v>
      </c>
      <c r="G7118" s="818" t="s">
        <v>64</v>
      </c>
      <c r="H7118" s="818" t="s">
        <v>3314</v>
      </c>
      <c r="I7118" s="835">
        <v>1</v>
      </c>
      <c r="J7118" s="818" t="s">
        <v>1138</v>
      </c>
      <c r="K7118" s="835">
        <v>53</v>
      </c>
      <c r="L7118" s="835">
        <v>21</v>
      </c>
      <c r="M7118" s="835"/>
      <c r="N7118" s="818" t="s">
        <v>5126</v>
      </c>
      <c r="O7118" s="44">
        <f t="shared" si="888"/>
        <v>14</v>
      </c>
      <c r="P7118" s="44">
        <f>+VLOOKUP(D7118,Databaza!E$1:G$35,2,0)+O7118</f>
        <v>24</v>
      </c>
      <c r="Q7118" s="44">
        <f t="shared" si="889"/>
        <v>24</v>
      </c>
      <c r="R7118" s="44">
        <f t="shared" si="890"/>
        <v>24</v>
      </c>
      <c r="S7118" s="44">
        <f t="shared" si="891"/>
        <v>24</v>
      </c>
      <c r="T7118" s="156">
        <f t="shared" si="892"/>
        <v>24</v>
      </c>
      <c r="U7118" s="156">
        <f>+VLOOKUP(A7118,Adr!N:O,2,0)</f>
        <v>170</v>
      </c>
      <c r="V7118" s="157">
        <f t="shared" si="893"/>
        <v>137</v>
      </c>
      <c r="W7118" s="158">
        <f>+COUNTIFS(J$44:J7118,J7118,Y$44:Y7118,Y7118)</f>
        <v>1</v>
      </c>
      <c r="X7118" s="159">
        <f t="shared" si="894"/>
        <v>24</v>
      </c>
      <c r="Y7118" s="264" t="str">
        <f t="shared" si="895"/>
        <v>triatlon1R-4</v>
      </c>
      <c r="Z7118" s="264" t="str">
        <f>+VLOOKUP(B7118,Odvetvia!B:Q,16,0)</f>
        <v>triatlon1</v>
      </c>
    </row>
    <row r="7119" spans="1:26" ht="12.75" x14ac:dyDescent="0.2">
      <c r="A7119" s="818" t="s">
        <v>64</v>
      </c>
      <c r="B7119" s="818" t="s">
        <v>64</v>
      </c>
      <c r="C7119" s="834" t="s">
        <v>401</v>
      </c>
      <c r="D7119" s="834" t="s">
        <v>825</v>
      </c>
      <c r="E7119" s="836">
        <v>26</v>
      </c>
      <c r="F7119" s="835">
        <v>26</v>
      </c>
      <c r="G7119" s="818" t="s">
        <v>64</v>
      </c>
      <c r="H7119" s="818" t="s">
        <v>3314</v>
      </c>
      <c r="I7119" s="835">
        <v>1</v>
      </c>
      <c r="J7119" s="818" t="s">
        <v>1140</v>
      </c>
      <c r="K7119" s="835">
        <v>50</v>
      </c>
      <c r="L7119" s="835">
        <v>22</v>
      </c>
      <c r="M7119" s="835"/>
      <c r="N7119" s="818" t="s">
        <v>5127</v>
      </c>
      <c r="O7119" s="44">
        <f t="shared" si="888"/>
        <v>26</v>
      </c>
      <c r="P7119" s="44">
        <f>+VLOOKUP(D7119,Databaza!E$1:G$35,2,0)+O7119</f>
        <v>26</v>
      </c>
      <c r="Q7119" s="44">
        <f t="shared" si="889"/>
        <v>26</v>
      </c>
      <c r="R7119" s="44">
        <f t="shared" si="890"/>
        <v>26</v>
      </c>
      <c r="S7119" s="44">
        <f t="shared" si="891"/>
        <v>26</v>
      </c>
      <c r="T7119" s="156">
        <f t="shared" si="892"/>
        <v>26</v>
      </c>
      <c r="U7119" s="156">
        <f>+VLOOKUP(A7119,Adr!N:O,2,0)</f>
        <v>170</v>
      </c>
      <c r="V7119" s="157">
        <f t="shared" si="893"/>
        <v>137</v>
      </c>
      <c r="W7119" s="158">
        <f>+COUNTIFS(J$44:J7119,J7119,Y$44:Y7119,Y7119)</f>
        <v>1</v>
      </c>
      <c r="X7119" s="159">
        <f t="shared" si="894"/>
        <v>26</v>
      </c>
      <c r="Y7119" s="264" t="str">
        <f t="shared" si="895"/>
        <v>triatlon1R-4</v>
      </c>
      <c r="Z7119" s="264" t="str">
        <f>+VLOOKUP(B7119,Odvetvia!B:Q,16,0)</f>
        <v>triatlon1</v>
      </c>
    </row>
    <row r="7120" spans="1:26" ht="12.75" x14ac:dyDescent="0.2">
      <c r="A7120" s="818" t="s">
        <v>64</v>
      </c>
      <c r="B7120" s="818" t="s">
        <v>64</v>
      </c>
      <c r="C7120" s="834" t="s">
        <v>401</v>
      </c>
      <c r="D7120" s="834" t="s">
        <v>826</v>
      </c>
      <c r="E7120" s="836">
        <v>22</v>
      </c>
      <c r="F7120" s="835">
        <v>22</v>
      </c>
      <c r="G7120" s="818" t="s">
        <v>64</v>
      </c>
      <c r="H7120" s="818" t="s">
        <v>3314</v>
      </c>
      <c r="I7120" s="835">
        <v>1</v>
      </c>
      <c r="J7120" s="818" t="s">
        <v>1200</v>
      </c>
      <c r="K7120" s="835">
        <v>53</v>
      </c>
      <c r="L7120" s="835">
        <v>21</v>
      </c>
      <c r="M7120" s="835"/>
      <c r="N7120" s="818" t="s">
        <v>5126</v>
      </c>
      <c r="O7120" s="44">
        <f t="shared" si="888"/>
        <v>22</v>
      </c>
      <c r="P7120" s="44">
        <f>+VLOOKUP(D7120,Databaza!E$1:G$35,2,0)+O7120</f>
        <v>32</v>
      </c>
      <c r="Q7120" s="44">
        <f t="shared" si="889"/>
        <v>32</v>
      </c>
      <c r="R7120" s="44">
        <f t="shared" si="890"/>
        <v>32</v>
      </c>
      <c r="S7120" s="44">
        <f t="shared" si="891"/>
        <v>32</v>
      </c>
      <c r="T7120" s="156">
        <f t="shared" si="892"/>
        <v>32</v>
      </c>
      <c r="U7120" s="156">
        <f>+VLOOKUP(A7120,Adr!N:O,2,0)</f>
        <v>170</v>
      </c>
      <c r="V7120" s="157">
        <f t="shared" si="893"/>
        <v>137</v>
      </c>
      <c r="W7120" s="158">
        <f>+COUNTIFS(J$44:J7120,J7120,Y$44:Y7120,Y7120)</f>
        <v>1</v>
      </c>
      <c r="X7120" s="159">
        <f t="shared" si="894"/>
        <v>32</v>
      </c>
      <c r="Y7120" s="264" t="str">
        <f t="shared" si="895"/>
        <v>triatlon1R-4</v>
      </c>
      <c r="Z7120" s="264" t="str">
        <f>+VLOOKUP(B7120,Odvetvia!B:Q,16,0)</f>
        <v>triatlon1</v>
      </c>
    </row>
    <row r="7121" spans="1:26" ht="12.75" x14ac:dyDescent="0.2">
      <c r="A7121" s="818" t="s">
        <v>64</v>
      </c>
      <c r="B7121" s="818" t="s">
        <v>64</v>
      </c>
      <c r="C7121" s="834" t="s">
        <v>401</v>
      </c>
      <c r="D7121" s="834" t="s">
        <v>825</v>
      </c>
      <c r="E7121" s="836">
        <v>34</v>
      </c>
      <c r="F7121" s="835">
        <v>34</v>
      </c>
      <c r="G7121" s="818" t="s">
        <v>64</v>
      </c>
      <c r="H7121" s="818" t="s">
        <v>3314</v>
      </c>
      <c r="I7121" s="835">
        <v>1</v>
      </c>
      <c r="J7121" s="818" t="s">
        <v>1138</v>
      </c>
      <c r="K7121" s="835">
        <v>50</v>
      </c>
      <c r="L7121" s="835">
        <v>22</v>
      </c>
      <c r="M7121" s="835"/>
      <c r="N7121" s="818" t="s">
        <v>5127</v>
      </c>
      <c r="O7121" s="44">
        <f t="shared" si="888"/>
        <v>34</v>
      </c>
      <c r="P7121" s="44">
        <f>+VLOOKUP(D7121,Databaza!E$1:G$35,2,0)+O7121</f>
        <v>34</v>
      </c>
      <c r="Q7121" s="44">
        <f t="shared" si="889"/>
        <v>34</v>
      </c>
      <c r="R7121" s="44">
        <f t="shared" si="890"/>
        <v>34</v>
      </c>
      <c r="S7121" s="44">
        <f t="shared" si="891"/>
        <v>34</v>
      </c>
      <c r="T7121" s="156">
        <f t="shared" si="892"/>
        <v>34</v>
      </c>
      <c r="U7121" s="156">
        <f>+VLOOKUP(A7121,Adr!N:O,2,0)</f>
        <v>170</v>
      </c>
      <c r="V7121" s="157">
        <f t="shared" si="893"/>
        <v>137</v>
      </c>
      <c r="W7121" s="158">
        <f>+COUNTIFS(J$44:J7121,J7121,Y$44:Y7121,Y7121)</f>
        <v>2</v>
      </c>
      <c r="X7121" s="159">
        <f t="shared" si="894"/>
        <v>34</v>
      </c>
      <c r="Y7121" s="264" t="str">
        <f t="shared" si="895"/>
        <v>triatlon1R-4</v>
      </c>
      <c r="Z7121" s="264" t="str">
        <f>+VLOOKUP(B7121,Odvetvia!B:Q,16,0)</f>
        <v>triatlon1</v>
      </c>
    </row>
    <row r="7122" spans="1:26" ht="12.75" x14ac:dyDescent="0.2">
      <c r="A7122" s="818" t="s">
        <v>64</v>
      </c>
      <c r="B7122" s="818" t="s">
        <v>64</v>
      </c>
      <c r="C7122" s="834" t="s">
        <v>401</v>
      </c>
      <c r="D7122" s="834" t="s">
        <v>826</v>
      </c>
      <c r="E7122" s="836">
        <v>33</v>
      </c>
      <c r="F7122" s="835">
        <v>33</v>
      </c>
      <c r="G7122" s="818" t="s">
        <v>64</v>
      </c>
      <c r="H7122" s="818" t="s">
        <v>3314</v>
      </c>
      <c r="I7122" s="835">
        <v>1</v>
      </c>
      <c r="J7122" s="818" t="s">
        <v>1200</v>
      </c>
      <c r="K7122" s="835">
        <v>56</v>
      </c>
      <c r="L7122" s="835">
        <v>23</v>
      </c>
      <c r="M7122" s="835"/>
      <c r="N7122" s="818" t="s">
        <v>5128</v>
      </c>
      <c r="O7122" s="44">
        <f t="shared" si="888"/>
        <v>33</v>
      </c>
      <c r="P7122" s="44">
        <f>+VLOOKUP(D7122,Databaza!E$1:G$35,2,0)+O7122</f>
        <v>43</v>
      </c>
      <c r="Q7122" s="44">
        <f t="shared" si="889"/>
        <v>43</v>
      </c>
      <c r="R7122" s="44">
        <f t="shared" si="890"/>
        <v>43</v>
      </c>
      <c r="S7122" s="44">
        <f t="shared" si="891"/>
        <v>43</v>
      </c>
      <c r="T7122" s="156">
        <f t="shared" si="892"/>
        <v>43</v>
      </c>
      <c r="U7122" s="156">
        <f>+VLOOKUP(A7122,Adr!N:O,2,0)</f>
        <v>170</v>
      </c>
      <c r="V7122" s="157">
        <f t="shared" si="893"/>
        <v>137</v>
      </c>
      <c r="W7122" s="158">
        <f>+COUNTIFS(J$44:J7122,J7122,Y$44:Y7122,Y7122)</f>
        <v>2</v>
      </c>
      <c r="X7122" s="159">
        <f t="shared" si="894"/>
        <v>43</v>
      </c>
      <c r="Y7122" s="264" t="str">
        <f t="shared" si="895"/>
        <v>triatlon1R-4</v>
      </c>
      <c r="Z7122" s="264" t="str">
        <f>+VLOOKUP(B7122,Odvetvia!B:Q,16,0)</f>
        <v>triatlon1</v>
      </c>
    </row>
    <row r="7123" spans="1:26" ht="12.75" x14ac:dyDescent="0.2">
      <c r="A7123" s="818" t="s">
        <v>64</v>
      </c>
      <c r="B7123" s="818" t="s">
        <v>64</v>
      </c>
      <c r="C7123" s="834" t="s">
        <v>401</v>
      </c>
      <c r="D7123" s="834" t="s">
        <v>826</v>
      </c>
      <c r="E7123" s="836">
        <v>38</v>
      </c>
      <c r="F7123" s="835">
        <v>38</v>
      </c>
      <c r="G7123" s="818" t="s">
        <v>64</v>
      </c>
      <c r="H7123" s="818" t="s">
        <v>3314</v>
      </c>
      <c r="I7123" s="835">
        <v>1</v>
      </c>
      <c r="J7123" s="818" t="s">
        <v>1140</v>
      </c>
      <c r="K7123" s="835">
        <v>56</v>
      </c>
      <c r="L7123" s="835">
        <v>23</v>
      </c>
      <c r="M7123" s="835"/>
      <c r="N7123" s="818" t="s">
        <v>5128</v>
      </c>
      <c r="O7123" s="44">
        <f t="shared" si="888"/>
        <v>38</v>
      </c>
      <c r="P7123" s="44">
        <f>+VLOOKUP(D7123,Databaza!E$1:G$35,2,0)+O7123</f>
        <v>48</v>
      </c>
      <c r="Q7123" s="44">
        <f t="shared" si="889"/>
        <v>48</v>
      </c>
      <c r="R7123" s="44">
        <f t="shared" si="890"/>
        <v>48</v>
      </c>
      <c r="S7123" s="44">
        <f t="shared" si="891"/>
        <v>48</v>
      </c>
      <c r="T7123" s="156">
        <f t="shared" si="892"/>
        <v>48</v>
      </c>
      <c r="U7123" s="156">
        <f>+VLOOKUP(A7123,Adr!N:O,2,0)</f>
        <v>170</v>
      </c>
      <c r="V7123" s="157">
        <f t="shared" si="893"/>
        <v>137</v>
      </c>
      <c r="W7123" s="158">
        <f>+COUNTIFS(J$44:J7123,J7123,Y$44:Y7123,Y7123)</f>
        <v>2</v>
      </c>
      <c r="X7123" s="159">
        <f t="shared" si="894"/>
        <v>48</v>
      </c>
      <c r="Y7123" s="264" t="str">
        <f t="shared" si="895"/>
        <v>triatlon1R-4</v>
      </c>
      <c r="Z7123" s="264" t="str">
        <f>+VLOOKUP(B7123,Odvetvia!B:Q,16,0)</f>
        <v>triatlon1</v>
      </c>
    </row>
    <row r="7124" spans="1:26" ht="12.75" x14ac:dyDescent="0.2">
      <c r="A7124" s="818" t="s">
        <v>64</v>
      </c>
      <c r="B7124" s="818" t="s">
        <v>64</v>
      </c>
      <c r="C7124" s="834" t="s">
        <v>401</v>
      </c>
      <c r="D7124" s="834" t="s">
        <v>826</v>
      </c>
      <c r="E7124" s="836">
        <v>43</v>
      </c>
      <c r="F7124" s="835">
        <v>43</v>
      </c>
      <c r="G7124" s="818" t="s">
        <v>64</v>
      </c>
      <c r="H7124" s="818" t="s">
        <v>3314</v>
      </c>
      <c r="I7124" s="835">
        <v>1</v>
      </c>
      <c r="J7124" s="818" t="s">
        <v>5129</v>
      </c>
      <c r="K7124" s="835">
        <v>53</v>
      </c>
      <c r="L7124" s="835">
        <v>21</v>
      </c>
      <c r="M7124" s="835"/>
      <c r="N7124" s="818" t="s">
        <v>5126</v>
      </c>
      <c r="O7124" s="44">
        <f t="shared" si="888"/>
        <v>43</v>
      </c>
      <c r="P7124" s="44">
        <f>+VLOOKUP(D7124,Databaza!E$1:G$35,2,0)+O7124</f>
        <v>53</v>
      </c>
      <c r="Q7124" s="44">
        <f t="shared" si="889"/>
        <v>53</v>
      </c>
      <c r="R7124" s="44">
        <f t="shared" si="890"/>
        <v>53</v>
      </c>
      <c r="S7124" s="44">
        <f t="shared" si="891"/>
        <v>53</v>
      </c>
      <c r="T7124" s="156">
        <f t="shared" si="892"/>
        <v>53</v>
      </c>
      <c r="U7124" s="156">
        <f>+VLOOKUP(A7124,Adr!N:O,2,0)</f>
        <v>170</v>
      </c>
      <c r="V7124" s="157">
        <f t="shared" si="893"/>
        <v>137</v>
      </c>
      <c r="W7124" s="158">
        <f>+COUNTIFS(J$44:J7124,J7124,Y$44:Y7124,Y7124)</f>
        <v>1</v>
      </c>
      <c r="X7124" s="159">
        <f t="shared" si="894"/>
        <v>53</v>
      </c>
      <c r="Y7124" s="264" t="str">
        <f t="shared" si="895"/>
        <v>triatlon1R-4</v>
      </c>
      <c r="Z7124" s="264" t="str">
        <f>+VLOOKUP(B7124,Odvetvia!B:Q,16,0)</f>
        <v>triatlon1</v>
      </c>
    </row>
    <row r="7125" spans="1:26" ht="12.75" x14ac:dyDescent="0.2">
      <c r="A7125" s="818" t="s">
        <v>64</v>
      </c>
      <c r="B7125" s="818" t="s">
        <v>64</v>
      </c>
      <c r="C7125" s="834" t="s">
        <v>401</v>
      </c>
      <c r="D7125" s="834" t="s">
        <v>825</v>
      </c>
      <c r="E7125" s="836">
        <v>57</v>
      </c>
      <c r="F7125" s="835">
        <v>57</v>
      </c>
      <c r="G7125" s="818" t="s">
        <v>64</v>
      </c>
      <c r="H7125" s="818" t="s">
        <v>3314</v>
      </c>
      <c r="I7125" s="835">
        <v>1</v>
      </c>
      <c r="J7125" s="818" t="s">
        <v>1139</v>
      </c>
      <c r="K7125" s="835">
        <v>59</v>
      </c>
      <c r="L7125" s="835">
        <v>25</v>
      </c>
      <c r="M7125" s="835"/>
      <c r="N7125" s="818" t="s">
        <v>5131</v>
      </c>
      <c r="O7125" s="44">
        <f t="shared" si="888"/>
        <v>57</v>
      </c>
      <c r="P7125" s="44">
        <f>+VLOOKUP(D7125,Databaza!E$1:G$35,2,0)+O7125</f>
        <v>57</v>
      </c>
      <c r="Q7125" s="44">
        <f t="shared" si="889"/>
        <v>57</v>
      </c>
      <c r="R7125" s="44">
        <f t="shared" si="890"/>
        <v>57</v>
      </c>
      <c r="S7125" s="44">
        <f t="shared" si="891"/>
        <v>57</v>
      </c>
      <c r="T7125" s="156">
        <f t="shared" si="892"/>
        <v>57</v>
      </c>
      <c r="U7125" s="156">
        <f>+VLOOKUP(A7125,Adr!N:O,2,0)</f>
        <v>170</v>
      </c>
      <c r="V7125" s="157">
        <f t="shared" si="893"/>
        <v>137</v>
      </c>
      <c r="W7125" s="158">
        <f>+COUNTIFS(J$44:J7125,J7125,Y$44:Y7125,Y7125)</f>
        <v>1</v>
      </c>
      <c r="X7125" s="159">
        <f t="shared" si="894"/>
        <v>57</v>
      </c>
      <c r="Y7125" s="264" t="str">
        <f t="shared" si="895"/>
        <v>triatlon1R-4</v>
      </c>
      <c r="Z7125" s="264" t="str">
        <f>+VLOOKUP(B7125,Odvetvia!B:Q,16,0)</f>
        <v>triatlon1</v>
      </c>
    </row>
    <row r="7126" spans="1:26" ht="12.75" x14ac:dyDescent="0.2">
      <c r="A7126" s="818" t="s">
        <v>64</v>
      </c>
      <c r="B7126" s="818" t="s">
        <v>64</v>
      </c>
      <c r="C7126" s="834" t="s">
        <v>401</v>
      </c>
      <c r="D7126" s="834" t="s">
        <v>826</v>
      </c>
      <c r="E7126" s="836">
        <v>42</v>
      </c>
      <c r="F7126" s="835">
        <v>56</v>
      </c>
      <c r="G7126" s="818" t="s">
        <v>64</v>
      </c>
      <c r="H7126" s="818" t="s">
        <v>3314</v>
      </c>
      <c r="I7126" s="835">
        <v>1</v>
      </c>
      <c r="J7126" s="818" t="s">
        <v>1517</v>
      </c>
      <c r="K7126" s="835">
        <v>56</v>
      </c>
      <c r="L7126" s="835">
        <v>23</v>
      </c>
      <c r="M7126" s="835"/>
      <c r="N7126" s="818" t="s">
        <v>5128</v>
      </c>
      <c r="O7126" s="44">
        <f t="shared" si="888"/>
        <v>49</v>
      </c>
      <c r="P7126" s="44">
        <f>+VLOOKUP(D7126,Databaza!E$1:G$35,2,0)+O7126</f>
        <v>59</v>
      </c>
      <c r="Q7126" s="44">
        <f t="shared" si="889"/>
        <v>59</v>
      </c>
      <c r="R7126" s="44">
        <f t="shared" si="890"/>
        <v>59</v>
      </c>
      <c r="S7126" s="44">
        <f t="shared" si="891"/>
        <v>59</v>
      </c>
      <c r="T7126" s="156">
        <f t="shared" si="892"/>
        <v>59</v>
      </c>
      <c r="U7126" s="156">
        <f>+VLOOKUP(A7126,Adr!N:O,2,0)</f>
        <v>170</v>
      </c>
      <c r="V7126" s="157">
        <f t="shared" si="893"/>
        <v>137</v>
      </c>
      <c r="W7126" s="158">
        <f>+COUNTIFS(J$44:J7126,J7126,Y$44:Y7126,Y7126)</f>
        <v>1</v>
      </c>
      <c r="X7126" s="159">
        <f t="shared" si="894"/>
        <v>59</v>
      </c>
      <c r="Y7126" s="264" t="str">
        <f t="shared" si="895"/>
        <v>triatlon1R-4</v>
      </c>
      <c r="Z7126" s="264" t="str">
        <f>+VLOOKUP(B7126,Odvetvia!B:Q,16,0)</f>
        <v>triatlon1</v>
      </c>
    </row>
    <row r="7127" spans="1:26" ht="12.75" x14ac:dyDescent="0.2">
      <c r="A7127" s="818" t="s">
        <v>64</v>
      </c>
      <c r="B7127" s="818" t="s">
        <v>64</v>
      </c>
      <c r="C7127" s="834" t="s">
        <v>401</v>
      </c>
      <c r="D7127" s="834" t="s">
        <v>826</v>
      </c>
      <c r="E7127" s="836">
        <v>51</v>
      </c>
      <c r="F7127" s="835">
        <v>51</v>
      </c>
      <c r="G7127" s="818" t="s">
        <v>64</v>
      </c>
      <c r="H7127" s="818" t="s">
        <v>3314</v>
      </c>
      <c r="I7127" s="835">
        <v>1</v>
      </c>
      <c r="J7127" s="818" t="s">
        <v>5092</v>
      </c>
      <c r="K7127" s="835">
        <v>70</v>
      </c>
      <c r="L7127" s="835">
        <v>28</v>
      </c>
      <c r="M7127" s="835"/>
      <c r="N7127" s="818" t="s">
        <v>5130</v>
      </c>
      <c r="O7127" s="44">
        <f t="shared" si="888"/>
        <v>51</v>
      </c>
      <c r="P7127" s="44">
        <f>+VLOOKUP(D7127,Databaza!E$1:G$35,2,0)+O7127</f>
        <v>61</v>
      </c>
      <c r="Q7127" s="44">
        <f t="shared" si="889"/>
        <v>61</v>
      </c>
      <c r="R7127" s="44">
        <f t="shared" si="890"/>
        <v>61</v>
      </c>
      <c r="S7127" s="44">
        <f t="shared" si="891"/>
        <v>61</v>
      </c>
      <c r="T7127" s="156">
        <f t="shared" si="892"/>
        <v>61</v>
      </c>
      <c r="U7127" s="156">
        <f>+VLOOKUP(A7127,Adr!N:O,2,0)</f>
        <v>170</v>
      </c>
      <c r="V7127" s="157">
        <f t="shared" si="893"/>
        <v>137</v>
      </c>
      <c r="W7127" s="158">
        <f>+COUNTIFS(J$44:J7127,J7127,Y$44:Y7127,Y7127)</f>
        <v>1</v>
      </c>
      <c r="X7127" s="159">
        <f t="shared" si="894"/>
        <v>61</v>
      </c>
      <c r="Y7127" s="264" t="str">
        <f t="shared" si="895"/>
        <v>triatlon1R-4</v>
      </c>
      <c r="Z7127" s="264" t="str">
        <f>+VLOOKUP(B7127,Odvetvia!B:Q,16,0)</f>
        <v>triatlon1</v>
      </c>
    </row>
    <row r="7128" spans="1:26" ht="12.75" x14ac:dyDescent="0.2">
      <c r="A7128" s="818" t="s">
        <v>64</v>
      </c>
      <c r="B7128" s="818" t="s">
        <v>64</v>
      </c>
      <c r="C7128" s="834" t="s">
        <v>401</v>
      </c>
      <c r="D7128" s="834" t="s">
        <v>826</v>
      </c>
      <c r="E7128" s="836">
        <v>58</v>
      </c>
      <c r="F7128" s="835">
        <v>58</v>
      </c>
      <c r="G7128" s="818" t="s">
        <v>64</v>
      </c>
      <c r="H7128" s="818" t="s">
        <v>3314</v>
      </c>
      <c r="I7128" s="835">
        <v>1</v>
      </c>
      <c r="J7128" s="818" t="s">
        <v>5098</v>
      </c>
      <c r="K7128" s="835">
        <v>70</v>
      </c>
      <c r="L7128" s="835">
        <v>28</v>
      </c>
      <c r="M7128" s="835"/>
      <c r="N7128" s="818" t="s">
        <v>5130</v>
      </c>
      <c r="O7128" s="44">
        <f t="shared" si="888"/>
        <v>58</v>
      </c>
      <c r="P7128" s="44">
        <f>+VLOOKUP(D7128,Databaza!E$1:G$35,2,0)+O7128</f>
        <v>68</v>
      </c>
      <c r="Q7128" s="44">
        <f t="shared" si="889"/>
        <v>68</v>
      </c>
      <c r="R7128" s="44">
        <f t="shared" si="890"/>
        <v>68</v>
      </c>
      <c r="S7128" s="44">
        <f t="shared" si="891"/>
        <v>68</v>
      </c>
      <c r="T7128" s="156">
        <f t="shared" si="892"/>
        <v>68</v>
      </c>
      <c r="U7128" s="156">
        <f>+VLOOKUP(A7128,Adr!N:O,2,0)</f>
        <v>170</v>
      </c>
      <c r="V7128" s="157">
        <f t="shared" si="893"/>
        <v>137</v>
      </c>
      <c r="W7128" s="158">
        <f>+COUNTIFS(J$44:J7128,J7128,Y$44:Y7128,Y7128)</f>
        <v>1</v>
      </c>
      <c r="X7128" s="159">
        <f t="shared" si="894"/>
        <v>68</v>
      </c>
      <c r="Y7128" s="264" t="str">
        <f t="shared" si="895"/>
        <v>triatlon1R-4</v>
      </c>
      <c r="Z7128" s="264" t="str">
        <f>+VLOOKUP(B7128,Odvetvia!B:Q,16,0)</f>
        <v>triatlon1</v>
      </c>
    </row>
    <row r="7129" spans="1:26" ht="12.75" x14ac:dyDescent="0.2">
      <c r="A7129" s="818" t="s">
        <v>64</v>
      </c>
      <c r="B7129" s="818" t="s">
        <v>64</v>
      </c>
      <c r="C7129" s="834" t="s">
        <v>401</v>
      </c>
      <c r="D7129" s="834" t="s">
        <v>826</v>
      </c>
      <c r="E7129" s="836">
        <v>63</v>
      </c>
      <c r="F7129" s="835">
        <v>63</v>
      </c>
      <c r="G7129" s="818" t="s">
        <v>64</v>
      </c>
      <c r="H7129" s="818" t="s">
        <v>3314</v>
      </c>
      <c r="I7129" s="835">
        <v>1</v>
      </c>
      <c r="J7129" s="818" t="s">
        <v>5133</v>
      </c>
      <c r="K7129" s="835">
        <v>70</v>
      </c>
      <c r="L7129" s="835">
        <v>28</v>
      </c>
      <c r="M7129" s="835"/>
      <c r="N7129" s="818" t="s">
        <v>5130</v>
      </c>
      <c r="O7129" s="44">
        <f t="shared" si="888"/>
        <v>63</v>
      </c>
      <c r="P7129" s="44">
        <f>+VLOOKUP(D7129,Databaza!E$1:G$35,2,0)+O7129</f>
        <v>73</v>
      </c>
      <c r="Q7129" s="44">
        <f t="shared" si="889"/>
        <v>73</v>
      </c>
      <c r="R7129" s="44">
        <f t="shared" si="890"/>
        <v>73</v>
      </c>
      <c r="S7129" s="44">
        <f t="shared" si="891"/>
        <v>73</v>
      </c>
      <c r="T7129" s="156">
        <f t="shared" si="892"/>
        <v>73</v>
      </c>
      <c r="U7129" s="156">
        <f>+VLOOKUP(A7129,Adr!N:O,2,0)</f>
        <v>170</v>
      </c>
      <c r="V7129" s="157">
        <f t="shared" si="893"/>
        <v>137</v>
      </c>
      <c r="W7129" s="158">
        <f>+COUNTIFS(J$44:J7129,J7129,Y$44:Y7129,Y7129)</f>
        <v>1</v>
      </c>
      <c r="X7129" s="159">
        <f t="shared" si="894"/>
        <v>73</v>
      </c>
      <c r="Y7129" s="264" t="str">
        <f t="shared" si="895"/>
        <v>triatlon1R-4</v>
      </c>
      <c r="Z7129" s="264" t="str">
        <f>+VLOOKUP(B7129,Odvetvia!B:Q,16,0)</f>
        <v>triatlon1</v>
      </c>
    </row>
    <row r="7130" spans="1:26" ht="12.75" x14ac:dyDescent="0.2">
      <c r="A7130" s="818" t="s">
        <v>64</v>
      </c>
      <c r="B7130" s="818" t="s">
        <v>64</v>
      </c>
      <c r="C7130" s="834" t="s">
        <v>401</v>
      </c>
      <c r="D7130" s="834" t="s">
        <v>826</v>
      </c>
      <c r="E7130" s="836">
        <v>58</v>
      </c>
      <c r="F7130" s="835">
        <v>70</v>
      </c>
      <c r="G7130" s="818" t="s">
        <v>64</v>
      </c>
      <c r="H7130" s="818" t="s">
        <v>3314</v>
      </c>
      <c r="I7130" s="835">
        <v>1</v>
      </c>
      <c r="J7130" s="818" t="s">
        <v>1139</v>
      </c>
      <c r="K7130" s="835">
        <v>70</v>
      </c>
      <c r="L7130" s="835">
        <v>27</v>
      </c>
      <c r="M7130" s="835"/>
      <c r="N7130" s="818" t="s">
        <v>5132</v>
      </c>
      <c r="O7130" s="44">
        <f t="shared" si="888"/>
        <v>64</v>
      </c>
      <c r="P7130" s="44">
        <f>+VLOOKUP(D7130,Databaza!E$1:G$35,2,0)+O7130</f>
        <v>74</v>
      </c>
      <c r="Q7130" s="44">
        <f t="shared" si="889"/>
        <v>74</v>
      </c>
      <c r="R7130" s="44">
        <f t="shared" si="890"/>
        <v>74</v>
      </c>
      <c r="S7130" s="44">
        <f t="shared" si="891"/>
        <v>74</v>
      </c>
      <c r="T7130" s="156">
        <f t="shared" si="892"/>
        <v>74</v>
      </c>
      <c r="U7130" s="156">
        <f>+VLOOKUP(A7130,Adr!N:O,2,0)</f>
        <v>170</v>
      </c>
      <c r="V7130" s="157">
        <f t="shared" si="893"/>
        <v>137</v>
      </c>
      <c r="W7130" s="158">
        <f>+COUNTIFS(J$44:J7130,J7130,Y$44:Y7130,Y7130)</f>
        <v>2</v>
      </c>
      <c r="X7130" s="159">
        <f t="shared" si="894"/>
        <v>74</v>
      </c>
      <c r="Y7130" s="264" t="str">
        <f t="shared" si="895"/>
        <v>triatlon1R-4</v>
      </c>
      <c r="Z7130" s="264" t="str">
        <f>+VLOOKUP(B7130,Odvetvia!B:Q,16,0)</f>
        <v>triatlon1</v>
      </c>
    </row>
    <row r="7131" spans="1:26" ht="12.75" x14ac:dyDescent="0.2">
      <c r="A7131" s="834" t="s">
        <v>64</v>
      </c>
      <c r="B7131" s="834" t="s">
        <v>64</v>
      </c>
      <c r="C7131" s="834" t="s">
        <v>401</v>
      </c>
      <c r="D7131" s="834" t="s">
        <v>825</v>
      </c>
      <c r="E7131" s="835">
        <v>74</v>
      </c>
      <c r="F7131" s="835">
        <v>74</v>
      </c>
      <c r="G7131" s="834" t="s">
        <v>64</v>
      </c>
      <c r="H7131" s="834" t="s">
        <v>3327</v>
      </c>
      <c r="I7131" s="835">
        <v>1</v>
      </c>
      <c r="J7131" s="834" t="s">
        <v>9268</v>
      </c>
      <c r="K7131" s="835">
        <v>84</v>
      </c>
      <c r="L7131" s="835">
        <v>40</v>
      </c>
      <c r="M7131" s="835"/>
      <c r="N7131" s="818" t="s">
        <v>9260</v>
      </c>
      <c r="O7131" s="44">
        <f t="shared" si="888"/>
        <v>74</v>
      </c>
      <c r="P7131" s="44">
        <f>+VLOOKUP(D7131,Databaza!E$1:G$35,2,0)+O7131</f>
        <v>74</v>
      </c>
      <c r="Q7131" s="44">
        <f t="shared" si="889"/>
        <v>79</v>
      </c>
      <c r="R7131" s="44">
        <f t="shared" si="890"/>
        <v>79</v>
      </c>
      <c r="S7131" s="44">
        <f t="shared" si="891"/>
        <v>79</v>
      </c>
      <c r="T7131" s="156">
        <f t="shared" si="892"/>
        <v>79</v>
      </c>
      <c r="U7131" s="156">
        <f>+VLOOKUP(A7131,Adr!N:O,2,0)</f>
        <v>170</v>
      </c>
      <c r="V7131" s="157">
        <f t="shared" si="893"/>
        <v>137</v>
      </c>
      <c r="W7131" s="158">
        <f>+COUNTIFS(J$44:J7131,J7131,Y$44:Y7131,Y7131)</f>
        <v>1</v>
      </c>
      <c r="X7131" s="159">
        <f t="shared" si="894"/>
        <v>79</v>
      </c>
      <c r="Y7131" s="264" t="str">
        <f t="shared" si="895"/>
        <v>triatlon1R-4</v>
      </c>
      <c r="Z7131" s="264" t="str">
        <f>+VLOOKUP(B7131,Odvetvia!B:Q,16,0)</f>
        <v>triatlon1</v>
      </c>
    </row>
    <row r="7132" spans="1:26" ht="12.75" x14ac:dyDescent="0.2">
      <c r="A7132" s="818" t="s">
        <v>64</v>
      </c>
      <c r="B7132" s="818" t="s">
        <v>64</v>
      </c>
      <c r="C7132" s="834" t="s">
        <v>14163</v>
      </c>
      <c r="D7132" s="834" t="s">
        <v>826</v>
      </c>
      <c r="E7132" s="836">
        <v>11</v>
      </c>
      <c r="F7132" s="835">
        <v>11</v>
      </c>
      <c r="G7132" s="818" t="s">
        <v>64</v>
      </c>
      <c r="H7132" s="818" t="s">
        <v>3314</v>
      </c>
      <c r="I7132" s="835">
        <v>1</v>
      </c>
      <c r="J7132" s="818" t="s">
        <v>1139</v>
      </c>
      <c r="K7132" s="835">
        <v>62</v>
      </c>
      <c r="L7132" s="835">
        <v>27</v>
      </c>
      <c r="M7132" s="835"/>
      <c r="N7132" s="818" t="s">
        <v>5134</v>
      </c>
      <c r="O7132" s="44">
        <f t="shared" si="888"/>
        <v>11</v>
      </c>
      <c r="P7132" s="44">
        <f>+VLOOKUP(D7132,Databaza!E$1:G$35,2,0)+O7132</f>
        <v>21</v>
      </c>
      <c r="Q7132" s="44">
        <f t="shared" si="889"/>
        <v>21</v>
      </c>
      <c r="R7132" s="44">
        <f t="shared" si="890"/>
        <v>21</v>
      </c>
      <c r="S7132" s="44">
        <f t="shared" si="891"/>
        <v>21</v>
      </c>
      <c r="T7132" s="156">
        <f t="shared" si="892"/>
        <v>21</v>
      </c>
      <c r="U7132" s="156">
        <f>+VLOOKUP(A7132,Adr!N:O,2,0)</f>
        <v>170</v>
      </c>
      <c r="V7132" s="157">
        <f t="shared" si="893"/>
        <v>137</v>
      </c>
      <c r="W7132" s="158">
        <f>+COUNTIFS(J$44:J7132,J7132,Y$44:Y7132,Y7132)</f>
        <v>1</v>
      </c>
      <c r="X7132" s="159">
        <f t="shared" si="894"/>
        <v>21</v>
      </c>
      <c r="Y7132" s="264" t="str">
        <f t="shared" si="895"/>
        <v>triatlon1R-5</v>
      </c>
      <c r="Z7132" s="264" t="str">
        <f>+VLOOKUP(B7132,Odvetvia!B:Q,16,0)</f>
        <v>triatlon1</v>
      </c>
    </row>
    <row r="7133" spans="1:26" ht="12.75" x14ac:dyDescent="0.2">
      <c r="A7133" s="818" t="s">
        <v>64</v>
      </c>
      <c r="B7133" s="818" t="s">
        <v>64</v>
      </c>
      <c r="C7133" s="834" t="s">
        <v>14163</v>
      </c>
      <c r="D7133" s="834" t="s">
        <v>826</v>
      </c>
      <c r="E7133" s="836">
        <v>20</v>
      </c>
      <c r="F7133" s="835">
        <v>20</v>
      </c>
      <c r="G7133" s="818" t="s">
        <v>5135</v>
      </c>
      <c r="H7133" s="818" t="s">
        <v>3314</v>
      </c>
      <c r="I7133" s="835">
        <v>4</v>
      </c>
      <c r="J7133" s="818" t="s">
        <v>5136</v>
      </c>
      <c r="K7133" s="835">
        <v>22</v>
      </c>
      <c r="L7133" s="835">
        <v>21</v>
      </c>
      <c r="M7133" s="835"/>
      <c r="N7133" s="818" t="s">
        <v>5137</v>
      </c>
      <c r="O7133" s="44">
        <f t="shared" si="888"/>
        <v>20</v>
      </c>
      <c r="P7133" s="44">
        <f>+VLOOKUP(D7133,Databaza!E$1:G$35,2,0)+O7133</f>
        <v>30</v>
      </c>
      <c r="Q7133" s="44">
        <f t="shared" si="889"/>
        <v>30</v>
      </c>
      <c r="R7133" s="44">
        <f t="shared" si="890"/>
        <v>30</v>
      </c>
      <c r="S7133" s="44">
        <f t="shared" si="891"/>
        <v>30</v>
      </c>
      <c r="T7133" s="156">
        <f t="shared" si="892"/>
        <v>30</v>
      </c>
      <c r="U7133" s="156">
        <f>+VLOOKUP(A7133,Adr!N:O,2,0)</f>
        <v>170</v>
      </c>
      <c r="V7133" s="157">
        <f t="shared" si="893"/>
        <v>137</v>
      </c>
      <c r="W7133" s="158">
        <f>+COUNTIFS(J$44:J7133,J7133,Y$44:Y7133,Y7133)</f>
        <v>1</v>
      </c>
      <c r="X7133" s="159">
        <f t="shared" si="894"/>
        <v>30</v>
      </c>
      <c r="Y7133" s="264" t="str">
        <f t="shared" si="895"/>
        <v>triatlon1R-5</v>
      </c>
      <c r="Z7133" s="264" t="str">
        <f>+VLOOKUP(B7133,Odvetvia!B:Q,16,0)</f>
        <v>triatlon1</v>
      </c>
    </row>
    <row r="7134" spans="1:26" ht="12.75" x14ac:dyDescent="0.2">
      <c r="A7134" s="818" t="s">
        <v>64</v>
      </c>
      <c r="B7134" s="818" t="s">
        <v>64</v>
      </c>
      <c r="C7134" s="834" t="s">
        <v>14163</v>
      </c>
      <c r="D7134" s="834" t="s">
        <v>826</v>
      </c>
      <c r="E7134" s="836">
        <v>27</v>
      </c>
      <c r="F7134" s="835">
        <v>27</v>
      </c>
      <c r="G7134" s="818" t="s">
        <v>64</v>
      </c>
      <c r="H7134" s="818" t="s">
        <v>3314</v>
      </c>
      <c r="I7134" s="835">
        <v>1</v>
      </c>
      <c r="J7134" s="818" t="s">
        <v>1138</v>
      </c>
      <c r="K7134" s="835">
        <v>56</v>
      </c>
      <c r="L7134" s="835">
        <v>22</v>
      </c>
      <c r="M7134" s="835"/>
      <c r="N7134" s="818" t="s">
        <v>5138</v>
      </c>
      <c r="O7134" s="44">
        <f t="shared" si="888"/>
        <v>27</v>
      </c>
      <c r="P7134" s="44">
        <f>+VLOOKUP(D7134,Databaza!E$1:G$35,2,0)+O7134</f>
        <v>37</v>
      </c>
      <c r="Q7134" s="44">
        <f t="shared" si="889"/>
        <v>37</v>
      </c>
      <c r="R7134" s="44">
        <f t="shared" si="890"/>
        <v>37</v>
      </c>
      <c r="S7134" s="44">
        <f t="shared" si="891"/>
        <v>37</v>
      </c>
      <c r="T7134" s="156">
        <f t="shared" si="892"/>
        <v>37</v>
      </c>
      <c r="U7134" s="156">
        <f>+VLOOKUP(A7134,Adr!N:O,2,0)</f>
        <v>170</v>
      </c>
      <c r="V7134" s="157">
        <f t="shared" si="893"/>
        <v>137</v>
      </c>
      <c r="W7134" s="158">
        <f>+COUNTIFS(J$44:J7134,J7134,Y$44:Y7134,Y7134)</f>
        <v>1</v>
      </c>
      <c r="X7134" s="159">
        <f t="shared" si="894"/>
        <v>37</v>
      </c>
      <c r="Y7134" s="264" t="str">
        <f t="shared" si="895"/>
        <v>triatlon1R-5</v>
      </c>
      <c r="Z7134" s="264" t="str">
        <f>+VLOOKUP(B7134,Odvetvia!B:Q,16,0)</f>
        <v>triatlon1</v>
      </c>
    </row>
    <row r="7135" spans="1:26" ht="12.75" x14ac:dyDescent="0.2">
      <c r="A7135" s="818" t="s">
        <v>64</v>
      </c>
      <c r="B7135" s="818" t="s">
        <v>64</v>
      </c>
      <c r="C7135" s="834" t="s">
        <v>14163</v>
      </c>
      <c r="D7135" s="834" t="s">
        <v>826</v>
      </c>
      <c r="E7135" s="836">
        <v>32</v>
      </c>
      <c r="F7135" s="835">
        <v>32</v>
      </c>
      <c r="G7135" s="818" t="s">
        <v>64</v>
      </c>
      <c r="H7135" s="818" t="s">
        <v>3314</v>
      </c>
      <c r="I7135" s="835">
        <v>1</v>
      </c>
      <c r="J7135" s="818" t="s">
        <v>1140</v>
      </c>
      <c r="K7135" s="835">
        <v>80</v>
      </c>
      <c r="L7135" s="835">
        <v>25</v>
      </c>
      <c r="M7135" s="835"/>
      <c r="N7135" s="818" t="s">
        <v>5139</v>
      </c>
      <c r="O7135" s="44">
        <f t="shared" si="888"/>
        <v>32</v>
      </c>
      <c r="P7135" s="44">
        <f>+VLOOKUP(D7135,Databaza!E$1:G$35,2,0)+O7135</f>
        <v>42</v>
      </c>
      <c r="Q7135" s="44">
        <f t="shared" si="889"/>
        <v>42</v>
      </c>
      <c r="R7135" s="44">
        <f t="shared" si="890"/>
        <v>42</v>
      </c>
      <c r="S7135" s="44">
        <f t="shared" si="891"/>
        <v>42</v>
      </c>
      <c r="T7135" s="156">
        <f t="shared" si="892"/>
        <v>42</v>
      </c>
      <c r="U7135" s="156">
        <f>+VLOOKUP(A7135,Adr!N:O,2,0)</f>
        <v>170</v>
      </c>
      <c r="V7135" s="157">
        <f t="shared" si="893"/>
        <v>137</v>
      </c>
      <c r="W7135" s="158">
        <f>+COUNTIFS(J$44:J7135,J7135,Y$44:Y7135,Y7135)</f>
        <v>1</v>
      </c>
      <c r="X7135" s="159">
        <f t="shared" si="894"/>
        <v>42</v>
      </c>
      <c r="Y7135" s="264" t="str">
        <f t="shared" si="895"/>
        <v>triatlon1R-5</v>
      </c>
      <c r="Z7135" s="264" t="str">
        <f>+VLOOKUP(B7135,Odvetvia!B:Q,16,0)</f>
        <v>triatlon1</v>
      </c>
    </row>
    <row r="7136" spans="1:26" ht="12.75" x14ac:dyDescent="0.2">
      <c r="A7136" s="818" t="s">
        <v>64</v>
      </c>
      <c r="B7136" s="818" t="s">
        <v>64</v>
      </c>
      <c r="C7136" s="834" t="s">
        <v>14163</v>
      </c>
      <c r="D7136" s="834" t="s">
        <v>826</v>
      </c>
      <c r="E7136" s="836">
        <v>35</v>
      </c>
      <c r="F7136" s="835">
        <v>35</v>
      </c>
      <c r="G7136" s="818" t="s">
        <v>64</v>
      </c>
      <c r="H7136" s="818" t="s">
        <v>3314</v>
      </c>
      <c r="I7136" s="835">
        <v>1</v>
      </c>
      <c r="J7136" s="818" t="s">
        <v>1517</v>
      </c>
      <c r="K7136" s="835">
        <v>80</v>
      </c>
      <c r="L7136" s="835">
        <v>25</v>
      </c>
      <c r="M7136" s="835"/>
      <c r="N7136" s="818" t="s">
        <v>5139</v>
      </c>
      <c r="O7136" s="44">
        <f t="shared" si="888"/>
        <v>35</v>
      </c>
      <c r="P7136" s="44">
        <f>+VLOOKUP(D7136,Databaza!E$1:G$35,2,0)+O7136</f>
        <v>45</v>
      </c>
      <c r="Q7136" s="44">
        <f t="shared" si="889"/>
        <v>45</v>
      </c>
      <c r="R7136" s="44">
        <f t="shared" si="890"/>
        <v>45</v>
      </c>
      <c r="S7136" s="44">
        <f t="shared" si="891"/>
        <v>45</v>
      </c>
      <c r="T7136" s="156">
        <f t="shared" si="892"/>
        <v>45</v>
      </c>
      <c r="U7136" s="156">
        <f>+VLOOKUP(A7136,Adr!N:O,2,0)</f>
        <v>170</v>
      </c>
      <c r="V7136" s="157">
        <f t="shared" si="893"/>
        <v>137</v>
      </c>
      <c r="W7136" s="158">
        <f>+COUNTIFS(J$44:J7136,J7136,Y$44:Y7136,Y7136)</f>
        <v>1</v>
      </c>
      <c r="X7136" s="159">
        <f t="shared" si="894"/>
        <v>45</v>
      </c>
      <c r="Y7136" s="264" t="str">
        <f t="shared" si="895"/>
        <v>triatlon1R-5</v>
      </c>
      <c r="Z7136" s="264" t="str">
        <f>+VLOOKUP(B7136,Odvetvia!B:Q,16,0)</f>
        <v>triatlon1</v>
      </c>
    </row>
    <row r="7137" spans="1:26" ht="12.75" x14ac:dyDescent="0.2">
      <c r="A7137" s="818" t="s">
        <v>64</v>
      </c>
      <c r="B7137" s="818" t="s">
        <v>64</v>
      </c>
      <c r="C7137" s="834" t="s">
        <v>14163</v>
      </c>
      <c r="D7137" s="834" t="s">
        <v>826</v>
      </c>
      <c r="E7137" s="836">
        <v>45</v>
      </c>
      <c r="F7137" s="835">
        <v>56</v>
      </c>
      <c r="G7137" s="818" t="s">
        <v>64</v>
      </c>
      <c r="H7137" s="818" t="s">
        <v>3314</v>
      </c>
      <c r="I7137" s="835">
        <v>1</v>
      </c>
      <c r="J7137" s="818" t="s">
        <v>1140</v>
      </c>
      <c r="K7137" s="835">
        <v>56</v>
      </c>
      <c r="L7137" s="835">
        <v>22</v>
      </c>
      <c r="M7137" s="835"/>
      <c r="N7137" s="818" t="s">
        <v>5138</v>
      </c>
      <c r="O7137" s="44">
        <f t="shared" si="888"/>
        <v>50.5</v>
      </c>
      <c r="P7137" s="44">
        <f>+VLOOKUP(D7137,Databaza!E$1:G$35,2,0)+O7137</f>
        <v>60.5</v>
      </c>
      <c r="Q7137" s="44">
        <f t="shared" si="889"/>
        <v>60.5</v>
      </c>
      <c r="R7137" s="44">
        <f t="shared" si="890"/>
        <v>60.5</v>
      </c>
      <c r="S7137" s="44">
        <f t="shared" si="891"/>
        <v>60.5</v>
      </c>
      <c r="T7137" s="156">
        <f t="shared" si="892"/>
        <v>60.5</v>
      </c>
      <c r="U7137" s="156">
        <f>+VLOOKUP(A7137,Adr!N:O,2,0)</f>
        <v>170</v>
      </c>
      <c r="V7137" s="157">
        <f t="shared" si="893"/>
        <v>137</v>
      </c>
      <c r="W7137" s="158">
        <f>+COUNTIFS(J$44:J7137,J7137,Y$44:Y7137,Y7137)</f>
        <v>2</v>
      </c>
      <c r="X7137" s="159">
        <f t="shared" si="894"/>
        <v>60.5</v>
      </c>
      <c r="Y7137" s="264" t="str">
        <f t="shared" si="895"/>
        <v>triatlon1R-5</v>
      </c>
      <c r="Z7137" s="264" t="str">
        <f>+VLOOKUP(B7137,Odvetvia!B:Q,16,0)</f>
        <v>triatlon1</v>
      </c>
    </row>
    <row r="7138" spans="1:26" ht="12.75" x14ac:dyDescent="0.2">
      <c r="A7138" s="818" t="s">
        <v>64</v>
      </c>
      <c r="B7138" s="818" t="s">
        <v>64</v>
      </c>
      <c r="C7138" s="834" t="s">
        <v>14163</v>
      </c>
      <c r="D7138" s="834" t="s">
        <v>826</v>
      </c>
      <c r="E7138" s="836">
        <v>75</v>
      </c>
      <c r="F7138" s="835">
        <v>80</v>
      </c>
      <c r="G7138" s="818" t="s">
        <v>64</v>
      </c>
      <c r="H7138" s="818" t="s">
        <v>3314</v>
      </c>
      <c r="I7138" s="835">
        <v>1</v>
      </c>
      <c r="J7138" s="818" t="s">
        <v>1184</v>
      </c>
      <c r="K7138" s="835">
        <v>80</v>
      </c>
      <c r="L7138" s="835">
        <v>25</v>
      </c>
      <c r="M7138" s="835"/>
      <c r="N7138" s="818" t="s">
        <v>5139</v>
      </c>
      <c r="O7138" s="44">
        <f t="shared" si="888"/>
        <v>77.5</v>
      </c>
      <c r="P7138" s="44">
        <f>+VLOOKUP(D7138,Databaza!E$1:G$35,2,0)+O7138</f>
        <v>87.5</v>
      </c>
      <c r="Q7138" s="44">
        <f t="shared" si="889"/>
        <v>87.5</v>
      </c>
      <c r="R7138" s="44">
        <f t="shared" si="890"/>
        <v>87.5</v>
      </c>
      <c r="S7138" s="44">
        <f t="shared" si="891"/>
        <v>87.5</v>
      </c>
      <c r="T7138" s="156">
        <f t="shared" si="892"/>
        <v>87.5</v>
      </c>
      <c r="U7138" s="156">
        <f>+VLOOKUP(A7138,Adr!N:O,2,0)</f>
        <v>170</v>
      </c>
      <c r="V7138" s="157">
        <f t="shared" si="893"/>
        <v>137</v>
      </c>
      <c r="W7138" s="158">
        <f>+COUNTIFS(J$44:J7138,J7138,Y$44:Y7138,Y7138)</f>
        <v>1</v>
      </c>
      <c r="X7138" s="159">
        <f t="shared" si="894"/>
        <v>87.5</v>
      </c>
      <c r="Y7138" s="264" t="str">
        <f t="shared" si="895"/>
        <v>triatlon1R-5</v>
      </c>
      <c r="Z7138" s="264" t="str">
        <f>+VLOOKUP(B7138,Odvetvia!B:Q,16,0)</f>
        <v>triatlon1</v>
      </c>
    </row>
    <row r="7139" spans="1:26" ht="12.75" x14ac:dyDescent="0.2">
      <c r="A7139" s="818" t="s">
        <v>64</v>
      </c>
      <c r="B7139" s="818" t="s">
        <v>64</v>
      </c>
      <c r="C7139" s="834" t="s">
        <v>14163</v>
      </c>
      <c r="D7139" s="834" t="s">
        <v>826</v>
      </c>
      <c r="E7139" s="836">
        <v>81</v>
      </c>
      <c r="F7139" s="835">
        <v>81</v>
      </c>
      <c r="G7139" s="818" t="s">
        <v>64</v>
      </c>
      <c r="H7139" s="818" t="s">
        <v>3314</v>
      </c>
      <c r="I7139" s="835">
        <v>1</v>
      </c>
      <c r="J7139" s="818" t="s">
        <v>5098</v>
      </c>
      <c r="K7139" s="835">
        <v>92</v>
      </c>
      <c r="L7139" s="835">
        <v>33</v>
      </c>
      <c r="M7139" s="835"/>
      <c r="N7139" s="818" t="s">
        <v>5140</v>
      </c>
      <c r="O7139" s="44">
        <f t="shared" si="888"/>
        <v>81</v>
      </c>
      <c r="P7139" s="44">
        <f>+VLOOKUP(D7139,Databaza!E$1:G$35,2,0)+O7139</f>
        <v>91</v>
      </c>
      <c r="Q7139" s="44">
        <f t="shared" si="889"/>
        <v>91</v>
      </c>
      <c r="R7139" s="44">
        <f t="shared" si="890"/>
        <v>91</v>
      </c>
      <c r="S7139" s="44">
        <f t="shared" si="891"/>
        <v>91</v>
      </c>
      <c r="T7139" s="156">
        <f t="shared" si="892"/>
        <v>91</v>
      </c>
      <c r="U7139" s="156">
        <f>+VLOOKUP(A7139,Adr!N:O,2,0)</f>
        <v>170</v>
      </c>
      <c r="V7139" s="157">
        <f t="shared" si="893"/>
        <v>137</v>
      </c>
      <c r="W7139" s="158">
        <f>+COUNTIFS(J$44:J7139,J7139,Y$44:Y7139,Y7139)</f>
        <v>1</v>
      </c>
      <c r="X7139" s="159">
        <f t="shared" si="894"/>
        <v>91</v>
      </c>
      <c r="Y7139" s="264" t="str">
        <f t="shared" si="895"/>
        <v>triatlon1R-5</v>
      </c>
      <c r="Z7139" s="264" t="str">
        <f>+VLOOKUP(B7139,Odvetvia!B:Q,16,0)</f>
        <v>triatlon1</v>
      </c>
    </row>
    <row r="7140" spans="1:26" ht="12.75" x14ac:dyDescent="0.2">
      <c r="A7140" s="818" t="s">
        <v>64</v>
      </c>
      <c r="B7140" s="818" t="s">
        <v>64</v>
      </c>
      <c r="C7140" s="834" t="s">
        <v>14163</v>
      </c>
      <c r="D7140" s="834" t="s">
        <v>826</v>
      </c>
      <c r="E7140" s="836">
        <v>85</v>
      </c>
      <c r="F7140" s="835">
        <v>85</v>
      </c>
      <c r="G7140" s="818" t="s">
        <v>64</v>
      </c>
      <c r="H7140" s="818" t="s">
        <v>3314</v>
      </c>
      <c r="I7140" s="835">
        <v>1</v>
      </c>
      <c r="J7140" s="818" t="s">
        <v>5122</v>
      </c>
      <c r="K7140" s="835">
        <v>92</v>
      </c>
      <c r="L7140" s="835">
        <v>33</v>
      </c>
      <c r="M7140" s="835"/>
      <c r="N7140" s="818" t="s">
        <v>5140</v>
      </c>
      <c r="O7140" s="44">
        <f t="shared" si="888"/>
        <v>85</v>
      </c>
      <c r="P7140" s="44">
        <f>+VLOOKUP(D7140,Databaza!E$1:G$35,2,0)+O7140</f>
        <v>95</v>
      </c>
      <c r="Q7140" s="44">
        <f t="shared" si="889"/>
        <v>95</v>
      </c>
      <c r="R7140" s="44">
        <f t="shared" si="890"/>
        <v>95</v>
      </c>
      <c r="S7140" s="44">
        <f t="shared" si="891"/>
        <v>95</v>
      </c>
      <c r="T7140" s="156">
        <f t="shared" si="892"/>
        <v>95</v>
      </c>
      <c r="U7140" s="156">
        <f>+VLOOKUP(A7140,Adr!N:O,2,0)</f>
        <v>170</v>
      </c>
      <c r="V7140" s="157">
        <f t="shared" si="893"/>
        <v>137</v>
      </c>
      <c r="W7140" s="158">
        <f>+COUNTIFS(J$44:J7140,J7140,Y$44:Y7140,Y7140)</f>
        <v>1</v>
      </c>
      <c r="X7140" s="159">
        <f t="shared" si="894"/>
        <v>95</v>
      </c>
      <c r="Y7140" s="264" t="str">
        <f t="shared" si="895"/>
        <v>triatlon1R-5</v>
      </c>
      <c r="Z7140" s="264" t="str">
        <f>+VLOOKUP(B7140,Odvetvia!B:Q,16,0)</f>
        <v>triatlon1</v>
      </c>
    </row>
    <row r="7141" spans="1:26" ht="12.75" x14ac:dyDescent="0.2">
      <c r="A7141" t="s">
        <v>64</v>
      </c>
      <c r="B7141" t="s">
        <v>6925</v>
      </c>
      <c r="C7141" t="s">
        <v>406</v>
      </c>
      <c r="D7141" t="s">
        <v>825</v>
      </c>
      <c r="E7141">
        <v>2</v>
      </c>
      <c r="F7141">
        <v>2</v>
      </c>
      <c r="G7141" t="s">
        <v>707</v>
      </c>
      <c r="H7141" t="s">
        <v>3327</v>
      </c>
      <c r="I7141">
        <v>1</v>
      </c>
      <c r="J7141" t="s">
        <v>1142</v>
      </c>
      <c r="K7141">
        <v>31</v>
      </c>
      <c r="L7141">
        <v>30</v>
      </c>
      <c r="M7141"/>
      <c r="N7141" t="s">
        <v>15611</v>
      </c>
      <c r="O7141" s="44">
        <f t="shared" si="888"/>
        <v>2</v>
      </c>
      <c r="P7141" s="44">
        <f>+VLOOKUP(D7141,Databaza!E$1:G$35,2,0)+O7141</f>
        <v>2</v>
      </c>
      <c r="Q7141" s="44">
        <f t="shared" si="889"/>
        <v>7</v>
      </c>
      <c r="R7141" s="44">
        <f t="shared" si="890"/>
        <v>7</v>
      </c>
      <c r="S7141" s="44">
        <f t="shared" si="891"/>
        <v>7</v>
      </c>
      <c r="T7141" s="156">
        <f t="shared" si="892"/>
        <v>7</v>
      </c>
      <c r="U7141" s="156">
        <f>+VLOOKUP(A7141,Adr!N:O,2,0)</f>
        <v>170</v>
      </c>
      <c r="V7141" s="157">
        <f t="shared" si="893"/>
        <v>137</v>
      </c>
      <c r="W7141" s="158">
        <f>+COUNTIFS(J$44:J7141,J7141,Y$44:Y7141,Y7141)</f>
        <v>1</v>
      </c>
      <c r="X7141" s="159">
        <f t="shared" si="894"/>
        <v>7</v>
      </c>
      <c r="Y7141" s="264" t="str">
        <f t="shared" si="895"/>
        <v>triatlon2R-1</v>
      </c>
      <c r="Z7141" s="264" t="str">
        <f>+VLOOKUP(B7141,Odvetvia!B:Q,16,0)</f>
        <v>triatlon2</v>
      </c>
    </row>
    <row r="7142" spans="1:26" ht="12.75" x14ac:dyDescent="0.2">
      <c r="A7142" t="s">
        <v>64</v>
      </c>
      <c r="B7142" t="s">
        <v>6925</v>
      </c>
      <c r="C7142" t="s">
        <v>406</v>
      </c>
      <c r="D7142" t="s">
        <v>825</v>
      </c>
      <c r="E7142">
        <v>5</v>
      </c>
      <c r="F7142">
        <v>5</v>
      </c>
      <c r="G7142" t="s">
        <v>706</v>
      </c>
      <c r="H7142" t="s">
        <v>3327</v>
      </c>
      <c r="I7142">
        <v>1</v>
      </c>
      <c r="J7142" t="s">
        <v>1200</v>
      </c>
      <c r="K7142">
        <v>19</v>
      </c>
      <c r="L7142">
        <v>10</v>
      </c>
      <c r="M7142"/>
      <c r="N7142" t="s">
        <v>15612</v>
      </c>
      <c r="O7142" s="44">
        <f t="shared" si="888"/>
        <v>5</v>
      </c>
      <c r="P7142" s="44">
        <f>+VLOOKUP(D7142,Databaza!E$1:G$35,2,0)+O7142</f>
        <v>5</v>
      </c>
      <c r="Q7142" s="44">
        <f t="shared" si="889"/>
        <v>10</v>
      </c>
      <c r="R7142" s="44">
        <f t="shared" si="890"/>
        <v>10</v>
      </c>
      <c r="S7142" s="44">
        <f t="shared" si="891"/>
        <v>10</v>
      </c>
      <c r="T7142" s="156">
        <f t="shared" si="892"/>
        <v>10</v>
      </c>
      <c r="U7142" s="156">
        <f>+VLOOKUP(A7142,Adr!N:O,2,0)</f>
        <v>170</v>
      </c>
      <c r="V7142" s="157">
        <f t="shared" si="893"/>
        <v>137</v>
      </c>
      <c r="W7142" s="158">
        <f>+COUNTIFS(J$44:J7142,J7142,Y$44:Y7142,Y7142)</f>
        <v>1</v>
      </c>
      <c r="X7142" s="159">
        <f t="shared" si="894"/>
        <v>10</v>
      </c>
      <c r="Y7142" s="264" t="str">
        <f t="shared" si="895"/>
        <v>triatlon2R-1</v>
      </c>
      <c r="Z7142" s="264" t="str">
        <f>+VLOOKUP(B7142,Odvetvia!B:Q,16,0)</f>
        <v>triatlon2</v>
      </c>
    </row>
    <row r="7143" spans="1:26" ht="12.75" x14ac:dyDescent="0.2">
      <c r="A7143" t="s">
        <v>64</v>
      </c>
      <c r="B7143" t="s">
        <v>6925</v>
      </c>
      <c r="C7143" t="s">
        <v>406</v>
      </c>
      <c r="D7143" t="s">
        <v>825</v>
      </c>
      <c r="E7143">
        <v>5</v>
      </c>
      <c r="F7143">
        <v>5</v>
      </c>
      <c r="G7143" t="s">
        <v>706</v>
      </c>
      <c r="H7143" t="s">
        <v>3327</v>
      </c>
      <c r="I7143">
        <v>2</v>
      </c>
      <c r="J7143" t="s">
        <v>5142</v>
      </c>
      <c r="K7143">
        <v>11</v>
      </c>
      <c r="L7143">
        <v>10</v>
      </c>
      <c r="M7143"/>
      <c r="N7143" t="s">
        <v>15613</v>
      </c>
      <c r="O7143" s="44">
        <f t="shared" si="888"/>
        <v>5</v>
      </c>
      <c r="P7143" s="44">
        <f>+VLOOKUP(D7143,Databaza!E$1:G$35,2,0)+O7143</f>
        <v>5</v>
      </c>
      <c r="Q7143" s="44">
        <f t="shared" si="889"/>
        <v>10</v>
      </c>
      <c r="R7143" s="44">
        <f t="shared" si="890"/>
        <v>10</v>
      </c>
      <c r="S7143" s="44">
        <f t="shared" si="891"/>
        <v>10</v>
      </c>
      <c r="T7143" s="156">
        <f t="shared" si="892"/>
        <v>10</v>
      </c>
      <c r="U7143" s="156">
        <f>+VLOOKUP(A7143,Adr!N:O,2,0)</f>
        <v>170</v>
      </c>
      <c r="V7143" s="157">
        <f t="shared" si="893"/>
        <v>137</v>
      </c>
      <c r="W7143" s="158">
        <f>+COUNTIFS(J$44:J7143,J7143,Y$44:Y7143,Y7143)</f>
        <v>1</v>
      </c>
      <c r="X7143" s="159">
        <f t="shared" si="894"/>
        <v>10</v>
      </c>
      <c r="Y7143" s="264" t="str">
        <f t="shared" si="895"/>
        <v>triatlon2R-1</v>
      </c>
      <c r="Z7143" s="264" t="str">
        <f>+VLOOKUP(B7143,Odvetvia!B:Q,16,0)</f>
        <v>triatlon2</v>
      </c>
    </row>
    <row r="7144" spans="1:26" ht="12.75" x14ac:dyDescent="0.2">
      <c r="A7144" t="s">
        <v>64</v>
      </c>
      <c r="B7144" t="s">
        <v>6925</v>
      </c>
      <c r="C7144" t="s">
        <v>406</v>
      </c>
      <c r="D7144" t="s">
        <v>825</v>
      </c>
      <c r="E7144">
        <v>5</v>
      </c>
      <c r="F7144">
        <v>5</v>
      </c>
      <c r="G7144" t="s">
        <v>163</v>
      </c>
      <c r="H7144" t="s">
        <v>3327</v>
      </c>
      <c r="I7144">
        <v>1</v>
      </c>
      <c r="J7144" t="s">
        <v>1140</v>
      </c>
      <c r="K7144">
        <v>26</v>
      </c>
      <c r="L7144">
        <v>23</v>
      </c>
      <c r="M7144"/>
      <c r="N7144" t="s">
        <v>15614</v>
      </c>
      <c r="O7144" s="44">
        <f t="shared" si="888"/>
        <v>5</v>
      </c>
      <c r="P7144" s="44">
        <f>+VLOOKUP(D7144,Databaza!E$1:G$35,2,0)+O7144</f>
        <v>5</v>
      </c>
      <c r="Q7144" s="44">
        <f t="shared" si="889"/>
        <v>10</v>
      </c>
      <c r="R7144" s="44">
        <f t="shared" si="890"/>
        <v>10</v>
      </c>
      <c r="S7144" s="44">
        <f t="shared" si="891"/>
        <v>10</v>
      </c>
      <c r="T7144" s="156">
        <f t="shared" si="892"/>
        <v>10</v>
      </c>
      <c r="U7144" s="156">
        <f>+VLOOKUP(A7144,Adr!N:O,2,0)</f>
        <v>170</v>
      </c>
      <c r="V7144" s="157">
        <f t="shared" si="893"/>
        <v>137</v>
      </c>
      <c r="W7144" s="158">
        <f>+COUNTIFS(J$44:J7144,J7144,Y$44:Y7144,Y7144)</f>
        <v>1</v>
      </c>
      <c r="X7144" s="159">
        <f t="shared" si="894"/>
        <v>10</v>
      </c>
      <c r="Y7144" s="264" t="str">
        <f t="shared" si="895"/>
        <v>triatlon2R-1</v>
      </c>
      <c r="Z7144" s="264" t="str">
        <f>+VLOOKUP(B7144,Odvetvia!B:Q,16,0)</f>
        <v>triatlon2</v>
      </c>
    </row>
    <row r="7145" spans="1:26" ht="12.75" x14ac:dyDescent="0.2">
      <c r="A7145" t="s">
        <v>64</v>
      </c>
      <c r="B7145" t="s">
        <v>6925</v>
      </c>
      <c r="C7145" t="s">
        <v>406</v>
      </c>
      <c r="D7145" t="s">
        <v>825</v>
      </c>
      <c r="E7145">
        <v>6</v>
      </c>
      <c r="F7145">
        <v>6</v>
      </c>
      <c r="G7145" t="s">
        <v>10984</v>
      </c>
      <c r="H7145" t="s">
        <v>3327</v>
      </c>
      <c r="I7145">
        <v>1</v>
      </c>
      <c r="J7145" t="s">
        <v>1200</v>
      </c>
      <c r="K7145">
        <v>17</v>
      </c>
      <c r="L7145">
        <v>9</v>
      </c>
      <c r="M7145"/>
      <c r="N7145" t="s">
        <v>15615</v>
      </c>
      <c r="O7145" s="44">
        <f t="shared" si="888"/>
        <v>6</v>
      </c>
      <c r="P7145" s="44">
        <f>+VLOOKUP(D7145,Databaza!E$1:G$35,2,0)+O7145</f>
        <v>6</v>
      </c>
      <c r="Q7145" s="44">
        <f t="shared" si="889"/>
        <v>11</v>
      </c>
      <c r="R7145" s="44">
        <f t="shared" si="890"/>
        <v>11</v>
      </c>
      <c r="S7145" s="44">
        <f t="shared" si="891"/>
        <v>11</v>
      </c>
      <c r="T7145" s="156">
        <f t="shared" si="892"/>
        <v>11</v>
      </c>
      <c r="U7145" s="156">
        <f>+VLOOKUP(A7145,Adr!N:O,2,0)</f>
        <v>170</v>
      </c>
      <c r="V7145" s="157">
        <f t="shared" si="893"/>
        <v>137</v>
      </c>
      <c r="W7145" s="158">
        <f>+COUNTIFS(J$44:J7145,J7145,Y$44:Y7145,Y7145)</f>
        <v>2</v>
      </c>
      <c r="X7145" s="159">
        <f t="shared" si="894"/>
        <v>11</v>
      </c>
      <c r="Y7145" s="264" t="str">
        <f t="shared" si="895"/>
        <v>triatlon2R-1</v>
      </c>
      <c r="Z7145" s="264" t="str">
        <f>+VLOOKUP(B7145,Odvetvia!B:Q,16,0)</f>
        <v>triatlon2</v>
      </c>
    </row>
    <row r="7146" spans="1:26" ht="12.75" x14ac:dyDescent="0.2">
      <c r="A7146" t="s">
        <v>64</v>
      </c>
      <c r="B7146" t="s">
        <v>6925</v>
      </c>
      <c r="C7146" t="s">
        <v>406</v>
      </c>
      <c r="D7146" t="s">
        <v>825</v>
      </c>
      <c r="E7146">
        <v>6</v>
      </c>
      <c r="F7146">
        <v>6</v>
      </c>
      <c r="G7146" t="s">
        <v>703</v>
      </c>
      <c r="H7146" t="s">
        <v>3327</v>
      </c>
      <c r="I7146">
        <v>1</v>
      </c>
      <c r="J7146" t="s">
        <v>1142</v>
      </c>
      <c r="K7146">
        <v>24</v>
      </c>
      <c r="L7146">
        <v>23</v>
      </c>
      <c r="M7146"/>
      <c r="N7146" t="s">
        <v>15616</v>
      </c>
      <c r="O7146" s="44">
        <f t="shared" si="888"/>
        <v>6</v>
      </c>
      <c r="P7146" s="44">
        <f>+VLOOKUP(D7146,Databaza!E$1:G$35,2,0)+O7146</f>
        <v>6</v>
      </c>
      <c r="Q7146" s="44">
        <f t="shared" si="889"/>
        <v>11</v>
      </c>
      <c r="R7146" s="44">
        <f t="shared" si="890"/>
        <v>11</v>
      </c>
      <c r="S7146" s="44">
        <f t="shared" si="891"/>
        <v>11</v>
      </c>
      <c r="T7146" s="156">
        <f t="shared" si="892"/>
        <v>11</v>
      </c>
      <c r="U7146" s="156">
        <f>+VLOOKUP(A7146,Adr!N:O,2,0)</f>
        <v>170</v>
      </c>
      <c r="V7146" s="157">
        <f t="shared" si="893"/>
        <v>137</v>
      </c>
      <c r="W7146" s="158">
        <f>+COUNTIFS(J$44:J7146,J7146,Y$44:Y7146,Y7146)</f>
        <v>2</v>
      </c>
      <c r="X7146" s="159">
        <f t="shared" si="894"/>
        <v>11</v>
      </c>
      <c r="Y7146" s="264" t="str">
        <f t="shared" si="895"/>
        <v>triatlon2R-1</v>
      </c>
      <c r="Z7146" s="264" t="str">
        <f>+VLOOKUP(B7146,Odvetvia!B:Q,16,0)</f>
        <v>triatlon2</v>
      </c>
    </row>
    <row r="7147" spans="1:26" ht="12.75" x14ac:dyDescent="0.2">
      <c r="A7147" t="s">
        <v>64</v>
      </c>
      <c r="B7147" t="s">
        <v>6925</v>
      </c>
      <c r="C7147" t="s">
        <v>406</v>
      </c>
      <c r="D7147" t="s">
        <v>825</v>
      </c>
      <c r="E7147">
        <v>6</v>
      </c>
      <c r="F7147">
        <v>6</v>
      </c>
      <c r="G7147" t="s">
        <v>703</v>
      </c>
      <c r="H7147" t="s">
        <v>3327</v>
      </c>
      <c r="I7147">
        <v>1</v>
      </c>
      <c r="J7147" t="s">
        <v>1517</v>
      </c>
      <c r="K7147">
        <v>12</v>
      </c>
      <c r="L7147">
        <v>23</v>
      </c>
      <c r="M7147"/>
      <c r="N7147" t="s">
        <v>15617</v>
      </c>
      <c r="O7147" s="44">
        <f t="shared" si="888"/>
        <v>6</v>
      </c>
      <c r="P7147" s="44">
        <f>+VLOOKUP(D7147,Databaza!E$1:G$35,2,0)+O7147</f>
        <v>6</v>
      </c>
      <c r="Q7147" s="44">
        <f t="shared" si="889"/>
        <v>11</v>
      </c>
      <c r="R7147" s="44">
        <f t="shared" si="890"/>
        <v>11</v>
      </c>
      <c r="S7147" s="44">
        <f t="shared" si="891"/>
        <v>11</v>
      </c>
      <c r="T7147" s="156">
        <f t="shared" si="892"/>
        <v>11</v>
      </c>
      <c r="U7147" s="156">
        <f>+VLOOKUP(A7147,Adr!N:O,2,0)</f>
        <v>170</v>
      </c>
      <c r="V7147" s="157">
        <f t="shared" si="893"/>
        <v>137</v>
      </c>
      <c r="W7147" s="158">
        <f>+COUNTIFS(J$44:J7147,J7147,Y$44:Y7147,Y7147)</f>
        <v>1</v>
      </c>
      <c r="X7147" s="159">
        <f t="shared" si="894"/>
        <v>11</v>
      </c>
      <c r="Y7147" s="264" t="str">
        <f t="shared" si="895"/>
        <v>triatlon2R-1</v>
      </c>
      <c r="Z7147" s="264" t="str">
        <f>+VLOOKUP(B7147,Odvetvia!B:Q,16,0)</f>
        <v>triatlon2</v>
      </c>
    </row>
    <row r="7148" spans="1:26" ht="12.75" x14ac:dyDescent="0.2">
      <c r="A7148" t="s">
        <v>64</v>
      </c>
      <c r="B7148" t="s">
        <v>6925</v>
      </c>
      <c r="C7148" t="s">
        <v>406</v>
      </c>
      <c r="D7148" t="s">
        <v>475</v>
      </c>
      <c r="E7148">
        <v>7</v>
      </c>
      <c r="F7148">
        <v>7</v>
      </c>
      <c r="G7148" t="s">
        <v>164</v>
      </c>
      <c r="H7148" t="s">
        <v>3327</v>
      </c>
      <c r="I7148">
        <v>1</v>
      </c>
      <c r="J7148" t="s">
        <v>1142</v>
      </c>
      <c r="K7148">
        <v>34</v>
      </c>
      <c r="L7148">
        <v>114</v>
      </c>
      <c r="M7148"/>
      <c r="N7148" t="s">
        <v>15618</v>
      </c>
      <c r="O7148" s="44">
        <f t="shared" si="888"/>
        <v>7</v>
      </c>
      <c r="P7148" s="44">
        <f>+VLOOKUP(D7148,Databaza!E$1:G$35,2,0)+O7148</f>
        <v>7</v>
      </c>
      <c r="Q7148" s="44">
        <f t="shared" si="889"/>
        <v>12</v>
      </c>
      <c r="R7148" s="44">
        <f t="shared" si="890"/>
        <v>12</v>
      </c>
      <c r="S7148" s="44">
        <f t="shared" si="891"/>
        <v>12</v>
      </c>
      <c r="T7148" s="156">
        <f t="shared" si="892"/>
        <v>12</v>
      </c>
      <c r="U7148" s="156">
        <f>+VLOOKUP(A7148,Adr!N:O,2,0)</f>
        <v>170</v>
      </c>
      <c r="V7148" s="157">
        <f t="shared" si="893"/>
        <v>137</v>
      </c>
      <c r="W7148" s="158">
        <f>+COUNTIFS(J$44:J7148,J7148,Y$44:Y7148,Y7148)</f>
        <v>3</v>
      </c>
      <c r="X7148" s="159">
        <f t="shared" si="894"/>
        <v>12</v>
      </c>
      <c r="Y7148" s="264" t="str">
        <f t="shared" si="895"/>
        <v>triatlon2R-1</v>
      </c>
      <c r="Z7148" s="264" t="str">
        <f>+VLOOKUP(B7148,Odvetvia!B:Q,16,0)</f>
        <v>triatlon2</v>
      </c>
    </row>
    <row r="7149" spans="1:26" ht="12.75" x14ac:dyDescent="0.2">
      <c r="A7149" t="s">
        <v>64</v>
      </c>
      <c r="B7149" t="s">
        <v>6925</v>
      </c>
      <c r="C7149" t="s">
        <v>406</v>
      </c>
      <c r="D7149" t="s">
        <v>825</v>
      </c>
      <c r="E7149">
        <v>8</v>
      </c>
      <c r="F7149">
        <v>8</v>
      </c>
      <c r="G7149" t="s">
        <v>163</v>
      </c>
      <c r="H7149" t="s">
        <v>3327</v>
      </c>
      <c r="I7149">
        <v>1</v>
      </c>
      <c r="J7149" t="s">
        <v>15619</v>
      </c>
      <c r="K7149">
        <v>26</v>
      </c>
      <c r="L7149">
        <v>23</v>
      </c>
      <c r="M7149"/>
      <c r="N7149" t="s">
        <v>15614</v>
      </c>
      <c r="O7149" s="44">
        <f t="shared" si="888"/>
        <v>8</v>
      </c>
      <c r="P7149" s="44">
        <f>+VLOOKUP(D7149,Databaza!E$1:G$35,2,0)+O7149</f>
        <v>8</v>
      </c>
      <c r="Q7149" s="44">
        <f t="shared" si="889"/>
        <v>13</v>
      </c>
      <c r="R7149" s="44">
        <f t="shared" si="890"/>
        <v>13</v>
      </c>
      <c r="S7149" s="44">
        <f t="shared" si="891"/>
        <v>13</v>
      </c>
      <c r="T7149" s="156">
        <f t="shared" si="892"/>
        <v>13</v>
      </c>
      <c r="U7149" s="156">
        <f>+VLOOKUP(A7149,Adr!N:O,2,0)</f>
        <v>170</v>
      </c>
      <c r="V7149" s="157">
        <f t="shared" si="893"/>
        <v>137</v>
      </c>
      <c r="W7149" s="158">
        <f>+COUNTIFS(J$44:J7149,J7149,Y$44:Y7149,Y7149)</f>
        <v>1</v>
      </c>
      <c r="X7149" s="159">
        <f t="shared" si="894"/>
        <v>13</v>
      </c>
      <c r="Y7149" s="264" t="str">
        <f t="shared" si="895"/>
        <v>triatlon2R-1</v>
      </c>
      <c r="Z7149" s="264" t="str">
        <f>+VLOOKUP(B7149,Odvetvia!B:Q,16,0)</f>
        <v>triatlon2</v>
      </c>
    </row>
    <row r="7150" spans="1:26" ht="12.75" x14ac:dyDescent="0.2">
      <c r="A7150" t="s">
        <v>64</v>
      </c>
      <c r="B7150" t="s">
        <v>6925</v>
      </c>
      <c r="C7150" t="s">
        <v>406</v>
      </c>
      <c r="D7150" t="s">
        <v>825</v>
      </c>
      <c r="E7150">
        <v>9</v>
      </c>
      <c r="F7150">
        <v>9</v>
      </c>
      <c r="G7150" t="s">
        <v>706</v>
      </c>
      <c r="H7150" t="s">
        <v>3327</v>
      </c>
      <c r="I7150">
        <v>1</v>
      </c>
      <c r="J7150" t="s">
        <v>9289</v>
      </c>
      <c r="K7150">
        <v>19</v>
      </c>
      <c r="L7150">
        <v>10</v>
      </c>
      <c r="M7150"/>
      <c r="N7150" t="s">
        <v>15612</v>
      </c>
      <c r="O7150" s="44">
        <f t="shared" si="888"/>
        <v>9</v>
      </c>
      <c r="P7150" s="44">
        <f>+VLOOKUP(D7150,Databaza!E$1:G$35,2,0)+O7150</f>
        <v>9</v>
      </c>
      <c r="Q7150" s="44">
        <f t="shared" si="889"/>
        <v>14</v>
      </c>
      <c r="R7150" s="44">
        <f t="shared" si="890"/>
        <v>14</v>
      </c>
      <c r="S7150" s="44">
        <f t="shared" si="891"/>
        <v>14</v>
      </c>
      <c r="T7150" s="156">
        <f t="shared" si="892"/>
        <v>14</v>
      </c>
      <c r="U7150" s="156">
        <f>+VLOOKUP(A7150,Adr!N:O,2,0)</f>
        <v>170</v>
      </c>
      <c r="V7150" s="157">
        <f t="shared" si="893"/>
        <v>137</v>
      </c>
      <c r="W7150" s="158">
        <f>+COUNTIFS(J$44:J7150,J7150,Y$44:Y7150,Y7150)</f>
        <v>1</v>
      </c>
      <c r="X7150" s="159">
        <f t="shared" si="894"/>
        <v>14</v>
      </c>
      <c r="Y7150" s="264" t="str">
        <f t="shared" si="895"/>
        <v>triatlon2R-1</v>
      </c>
      <c r="Z7150" s="264" t="str">
        <f>+VLOOKUP(B7150,Odvetvia!B:Q,16,0)</f>
        <v>triatlon2</v>
      </c>
    </row>
    <row r="7151" spans="1:26" ht="12.75" x14ac:dyDescent="0.2">
      <c r="A7151" t="s">
        <v>64</v>
      </c>
      <c r="B7151" t="s">
        <v>6925</v>
      </c>
      <c r="C7151" t="s">
        <v>406</v>
      </c>
      <c r="D7151" t="s">
        <v>825</v>
      </c>
      <c r="E7151">
        <v>10</v>
      </c>
      <c r="F7151">
        <v>10</v>
      </c>
      <c r="G7151" t="s">
        <v>704</v>
      </c>
      <c r="H7151" t="s">
        <v>3327</v>
      </c>
      <c r="I7151">
        <v>1</v>
      </c>
      <c r="J7151" t="s">
        <v>9289</v>
      </c>
      <c r="K7151">
        <v>14</v>
      </c>
      <c r="L7151">
        <v>23</v>
      </c>
      <c r="M7151"/>
      <c r="N7151" t="s">
        <v>15620</v>
      </c>
      <c r="O7151" s="44">
        <f t="shared" si="888"/>
        <v>10</v>
      </c>
      <c r="P7151" s="44">
        <f>+VLOOKUP(D7151,Databaza!E$1:G$35,2,0)+O7151</f>
        <v>10</v>
      </c>
      <c r="Q7151" s="44">
        <f t="shared" si="889"/>
        <v>15</v>
      </c>
      <c r="R7151" s="44">
        <f t="shared" si="890"/>
        <v>15</v>
      </c>
      <c r="S7151" s="44">
        <f t="shared" si="891"/>
        <v>15</v>
      </c>
      <c r="T7151" s="156">
        <f t="shared" si="892"/>
        <v>15</v>
      </c>
      <c r="U7151" s="156">
        <f>+VLOOKUP(A7151,Adr!N:O,2,0)</f>
        <v>170</v>
      </c>
      <c r="V7151" s="157">
        <f t="shared" si="893"/>
        <v>137</v>
      </c>
      <c r="W7151" s="158">
        <f>+COUNTIFS(J$44:J7151,J7151,Y$44:Y7151,Y7151)</f>
        <v>2</v>
      </c>
      <c r="X7151" s="159">
        <f t="shared" si="894"/>
        <v>15</v>
      </c>
      <c r="Y7151" s="264" t="str">
        <f t="shared" si="895"/>
        <v>triatlon2R-1</v>
      </c>
      <c r="Z7151" s="264" t="str">
        <f>+VLOOKUP(B7151,Odvetvia!B:Q,16,0)</f>
        <v>triatlon2</v>
      </c>
    </row>
    <row r="7152" spans="1:26" ht="12.75" x14ac:dyDescent="0.2">
      <c r="A7152" t="s">
        <v>64</v>
      </c>
      <c r="B7152" t="s">
        <v>6925</v>
      </c>
      <c r="C7152" t="s">
        <v>406</v>
      </c>
      <c r="D7152" t="s">
        <v>475</v>
      </c>
      <c r="E7152">
        <v>10</v>
      </c>
      <c r="F7152">
        <v>10</v>
      </c>
      <c r="G7152" t="s">
        <v>164</v>
      </c>
      <c r="H7152" t="s">
        <v>3327</v>
      </c>
      <c r="I7152">
        <v>2</v>
      </c>
      <c r="J7152" t="s">
        <v>15621</v>
      </c>
      <c r="K7152">
        <v>19</v>
      </c>
      <c r="L7152">
        <v>114</v>
      </c>
      <c r="M7152"/>
      <c r="N7152" t="s">
        <v>15622</v>
      </c>
      <c r="O7152" s="44">
        <f t="shared" si="888"/>
        <v>10</v>
      </c>
      <c r="P7152" s="44">
        <f>+VLOOKUP(D7152,Databaza!E$1:G$35,2,0)+O7152</f>
        <v>10</v>
      </c>
      <c r="Q7152" s="44">
        <f t="shared" si="889"/>
        <v>15</v>
      </c>
      <c r="R7152" s="44">
        <f t="shared" si="890"/>
        <v>15</v>
      </c>
      <c r="S7152" s="44">
        <f t="shared" si="891"/>
        <v>15</v>
      </c>
      <c r="T7152" s="156">
        <f t="shared" si="892"/>
        <v>15</v>
      </c>
      <c r="U7152" s="156">
        <f>+VLOOKUP(A7152,Adr!N:O,2,0)</f>
        <v>170</v>
      </c>
      <c r="V7152" s="157">
        <f t="shared" si="893"/>
        <v>137</v>
      </c>
      <c r="W7152" s="158">
        <f>+COUNTIFS(J$44:J7152,J7152,Y$44:Y7152,Y7152)</f>
        <v>1</v>
      </c>
      <c r="X7152" s="159">
        <f t="shared" si="894"/>
        <v>15</v>
      </c>
      <c r="Y7152" s="264" t="str">
        <f t="shared" si="895"/>
        <v>triatlon2R-1</v>
      </c>
      <c r="Z7152" s="264" t="str">
        <f>+VLOOKUP(B7152,Odvetvia!B:Q,16,0)</f>
        <v>triatlon2</v>
      </c>
    </row>
    <row r="7153" spans="1:26" ht="12.75" x14ac:dyDescent="0.2">
      <c r="A7153" t="s">
        <v>64</v>
      </c>
      <c r="B7153" t="s">
        <v>6925</v>
      </c>
      <c r="C7153" t="s">
        <v>406</v>
      </c>
      <c r="D7153" t="s">
        <v>826</v>
      </c>
      <c r="E7153">
        <v>1</v>
      </c>
      <c r="F7153">
        <v>1</v>
      </c>
      <c r="G7153" t="s">
        <v>15623</v>
      </c>
      <c r="H7153" t="s">
        <v>3327</v>
      </c>
      <c r="I7153">
        <v>1</v>
      </c>
      <c r="J7153" t="s">
        <v>1200</v>
      </c>
      <c r="K7153">
        <v>16</v>
      </c>
      <c r="L7153">
        <v>13</v>
      </c>
      <c r="M7153"/>
      <c r="N7153" t="s">
        <v>15624</v>
      </c>
      <c r="O7153" s="44">
        <f t="shared" si="888"/>
        <v>1</v>
      </c>
      <c r="P7153" s="44">
        <f>+VLOOKUP(D7153,Databaza!E$1:G$35,2,0)+O7153</f>
        <v>11</v>
      </c>
      <c r="Q7153" s="44">
        <f t="shared" si="889"/>
        <v>16</v>
      </c>
      <c r="R7153" s="44">
        <f t="shared" si="890"/>
        <v>16</v>
      </c>
      <c r="S7153" s="44">
        <f t="shared" si="891"/>
        <v>16</v>
      </c>
      <c r="T7153" s="156">
        <f t="shared" si="892"/>
        <v>16</v>
      </c>
      <c r="U7153" s="156">
        <f>+VLOOKUP(A7153,Adr!N:O,2,0)</f>
        <v>170</v>
      </c>
      <c r="V7153" s="157">
        <f t="shared" si="893"/>
        <v>137</v>
      </c>
      <c r="W7153" s="158">
        <f>+COUNTIFS(J$44:J7153,J7153,Y$44:Y7153,Y7153)</f>
        <v>3</v>
      </c>
      <c r="X7153" s="159">
        <f t="shared" si="894"/>
        <v>16</v>
      </c>
      <c r="Y7153" s="264" t="str">
        <f t="shared" si="895"/>
        <v>triatlon2R-1</v>
      </c>
      <c r="Z7153" s="264" t="str">
        <f>+VLOOKUP(B7153,Odvetvia!B:Q,16,0)</f>
        <v>triatlon2</v>
      </c>
    </row>
    <row r="7154" spans="1:26" ht="12.75" x14ac:dyDescent="0.2">
      <c r="A7154" t="s">
        <v>64</v>
      </c>
      <c r="B7154" t="s">
        <v>6925</v>
      </c>
      <c r="C7154" t="s">
        <v>406</v>
      </c>
      <c r="D7154" t="s">
        <v>825</v>
      </c>
      <c r="E7154">
        <v>12</v>
      </c>
      <c r="F7154">
        <v>12</v>
      </c>
      <c r="G7154" t="s">
        <v>10984</v>
      </c>
      <c r="H7154" t="s">
        <v>3327</v>
      </c>
      <c r="I7154">
        <v>1</v>
      </c>
      <c r="J7154" t="s">
        <v>1517</v>
      </c>
      <c r="K7154">
        <v>17</v>
      </c>
      <c r="L7154">
        <v>9</v>
      </c>
      <c r="M7154"/>
      <c r="N7154" t="s">
        <v>15615</v>
      </c>
      <c r="O7154" s="44">
        <f t="shared" si="888"/>
        <v>12</v>
      </c>
      <c r="P7154" s="44">
        <f>+VLOOKUP(D7154,Databaza!E$1:G$35,2,0)+O7154</f>
        <v>12</v>
      </c>
      <c r="Q7154" s="44">
        <f t="shared" si="889"/>
        <v>17</v>
      </c>
      <c r="R7154" s="44">
        <f t="shared" si="890"/>
        <v>17</v>
      </c>
      <c r="S7154" s="44">
        <f t="shared" si="891"/>
        <v>17</v>
      </c>
      <c r="T7154" s="156">
        <f t="shared" si="892"/>
        <v>17</v>
      </c>
      <c r="U7154" s="156">
        <f>+VLOOKUP(A7154,Adr!N:O,2,0)</f>
        <v>170</v>
      </c>
      <c r="V7154" s="157">
        <f t="shared" si="893"/>
        <v>137</v>
      </c>
      <c r="W7154" s="158">
        <f>+COUNTIFS(J$44:J7154,J7154,Y$44:Y7154,Y7154)</f>
        <v>2</v>
      </c>
      <c r="X7154" s="159">
        <f t="shared" si="894"/>
        <v>17</v>
      </c>
      <c r="Y7154" s="264" t="str">
        <f t="shared" si="895"/>
        <v>triatlon2R-1</v>
      </c>
      <c r="Z7154" s="264" t="str">
        <f>+VLOOKUP(B7154,Odvetvia!B:Q,16,0)</f>
        <v>triatlon2</v>
      </c>
    </row>
    <row r="7155" spans="1:26" ht="12.75" x14ac:dyDescent="0.2">
      <c r="A7155" t="s">
        <v>64</v>
      </c>
      <c r="B7155" t="s">
        <v>6925</v>
      </c>
      <c r="C7155" t="s">
        <v>406</v>
      </c>
      <c r="D7155" t="s">
        <v>825</v>
      </c>
      <c r="E7155">
        <v>14</v>
      </c>
      <c r="F7155">
        <v>14</v>
      </c>
      <c r="G7155" t="s">
        <v>706</v>
      </c>
      <c r="H7155" t="s">
        <v>3327</v>
      </c>
      <c r="I7155">
        <v>1</v>
      </c>
      <c r="J7155" t="s">
        <v>1517</v>
      </c>
      <c r="K7155">
        <v>19</v>
      </c>
      <c r="L7155">
        <v>10</v>
      </c>
      <c r="M7155"/>
      <c r="N7155" t="s">
        <v>15612</v>
      </c>
      <c r="O7155" s="44">
        <f t="shared" si="888"/>
        <v>14</v>
      </c>
      <c r="P7155" s="44">
        <f>+VLOOKUP(D7155,Databaza!E$1:G$35,2,0)+O7155</f>
        <v>14</v>
      </c>
      <c r="Q7155" s="44">
        <f t="shared" si="889"/>
        <v>19</v>
      </c>
      <c r="R7155" s="44">
        <f t="shared" si="890"/>
        <v>19</v>
      </c>
      <c r="S7155" s="44">
        <f t="shared" si="891"/>
        <v>19</v>
      </c>
      <c r="T7155" s="156">
        <f t="shared" si="892"/>
        <v>19</v>
      </c>
      <c r="U7155" s="156">
        <f>+VLOOKUP(A7155,Adr!N:O,2,0)</f>
        <v>170</v>
      </c>
      <c r="V7155" s="157">
        <f t="shared" si="893"/>
        <v>137</v>
      </c>
      <c r="W7155" s="158">
        <f>+COUNTIFS(J$44:J7155,J7155,Y$44:Y7155,Y7155)</f>
        <v>3</v>
      </c>
      <c r="X7155" s="159">
        <f t="shared" si="894"/>
        <v>19</v>
      </c>
      <c r="Y7155" s="264" t="str">
        <f t="shared" si="895"/>
        <v>triatlon2R-1</v>
      </c>
      <c r="Z7155" s="264" t="str">
        <f>+VLOOKUP(B7155,Odvetvia!B:Q,16,0)</f>
        <v>triatlon2</v>
      </c>
    </row>
    <row r="7156" spans="1:26" ht="12.75" x14ac:dyDescent="0.2">
      <c r="A7156" t="s">
        <v>64</v>
      </c>
      <c r="B7156" t="s">
        <v>6925</v>
      </c>
      <c r="C7156" t="s">
        <v>406</v>
      </c>
      <c r="D7156" t="s">
        <v>825</v>
      </c>
      <c r="E7156">
        <v>15</v>
      </c>
      <c r="F7156">
        <v>15</v>
      </c>
      <c r="G7156" t="s">
        <v>706</v>
      </c>
      <c r="H7156" t="s">
        <v>3327</v>
      </c>
      <c r="I7156">
        <v>1</v>
      </c>
      <c r="J7156" t="s">
        <v>15625</v>
      </c>
      <c r="K7156">
        <v>19</v>
      </c>
      <c r="L7156">
        <v>10</v>
      </c>
      <c r="M7156"/>
      <c r="N7156" t="s">
        <v>15612</v>
      </c>
      <c r="O7156" s="44">
        <f t="shared" si="888"/>
        <v>15</v>
      </c>
      <c r="P7156" s="44">
        <f>+VLOOKUP(D7156,Databaza!E$1:G$35,2,0)+O7156</f>
        <v>15</v>
      </c>
      <c r="Q7156" s="44">
        <f t="shared" si="889"/>
        <v>20</v>
      </c>
      <c r="R7156" s="44">
        <f t="shared" si="890"/>
        <v>20</v>
      </c>
      <c r="S7156" s="44">
        <f t="shared" si="891"/>
        <v>20</v>
      </c>
      <c r="T7156" s="156">
        <f t="shared" si="892"/>
        <v>20</v>
      </c>
      <c r="U7156" s="156">
        <f>+VLOOKUP(A7156,Adr!N:O,2,0)</f>
        <v>170</v>
      </c>
      <c r="V7156" s="157">
        <f t="shared" si="893"/>
        <v>137</v>
      </c>
      <c r="W7156" s="158">
        <f>+COUNTIFS(J$44:J7156,J7156,Y$44:Y7156,Y7156)</f>
        <v>1</v>
      </c>
      <c r="X7156" s="159">
        <f t="shared" si="894"/>
        <v>20</v>
      </c>
      <c r="Y7156" s="264" t="str">
        <f t="shared" si="895"/>
        <v>triatlon2R-1</v>
      </c>
      <c r="Z7156" s="264" t="str">
        <f>+VLOOKUP(B7156,Odvetvia!B:Q,16,0)</f>
        <v>triatlon2</v>
      </c>
    </row>
    <row r="7157" spans="1:26" ht="12.75" x14ac:dyDescent="0.2">
      <c r="A7157" t="s">
        <v>64</v>
      </c>
      <c r="B7157" t="s">
        <v>6925</v>
      </c>
      <c r="C7157" t="s">
        <v>406</v>
      </c>
      <c r="D7157" t="s">
        <v>825</v>
      </c>
      <c r="E7157">
        <v>15</v>
      </c>
      <c r="F7157">
        <v>15</v>
      </c>
      <c r="G7157" t="s">
        <v>704</v>
      </c>
      <c r="H7157" t="s">
        <v>3327</v>
      </c>
      <c r="I7157">
        <v>1</v>
      </c>
      <c r="J7157" t="s">
        <v>5119</v>
      </c>
      <c r="K7157">
        <v>30</v>
      </c>
      <c r="L7157">
        <v>23</v>
      </c>
      <c r="M7157"/>
      <c r="N7157" t="s">
        <v>15626</v>
      </c>
      <c r="O7157" s="44">
        <f t="shared" si="888"/>
        <v>15</v>
      </c>
      <c r="P7157" s="44">
        <f>+VLOOKUP(D7157,Databaza!E$1:G$35,2,0)+O7157</f>
        <v>15</v>
      </c>
      <c r="Q7157" s="44">
        <f t="shared" si="889"/>
        <v>20</v>
      </c>
      <c r="R7157" s="44">
        <f t="shared" si="890"/>
        <v>20</v>
      </c>
      <c r="S7157" s="44">
        <f t="shared" si="891"/>
        <v>20</v>
      </c>
      <c r="T7157" s="156">
        <f t="shared" si="892"/>
        <v>20</v>
      </c>
      <c r="U7157" s="156">
        <f>+VLOOKUP(A7157,Adr!N:O,2,0)</f>
        <v>170</v>
      </c>
      <c r="V7157" s="157">
        <f t="shared" si="893"/>
        <v>137</v>
      </c>
      <c r="W7157" s="158">
        <f>+COUNTIFS(J$44:J7157,J7157,Y$44:Y7157,Y7157)</f>
        <v>1</v>
      </c>
      <c r="X7157" s="159">
        <f t="shared" si="894"/>
        <v>20</v>
      </c>
      <c r="Y7157" s="264" t="str">
        <f t="shared" si="895"/>
        <v>triatlon2R-1</v>
      </c>
      <c r="Z7157" s="264" t="str">
        <f>+VLOOKUP(B7157,Odvetvia!B:Q,16,0)</f>
        <v>triatlon2</v>
      </c>
    </row>
    <row r="7158" spans="1:26" ht="12.75" x14ac:dyDescent="0.2">
      <c r="A7158" t="s">
        <v>64</v>
      </c>
      <c r="B7158" t="s">
        <v>6925</v>
      </c>
      <c r="C7158" t="s">
        <v>406</v>
      </c>
      <c r="D7158" t="s">
        <v>475</v>
      </c>
      <c r="E7158">
        <v>15</v>
      </c>
      <c r="F7158">
        <v>15</v>
      </c>
      <c r="G7158" t="s">
        <v>164</v>
      </c>
      <c r="H7158" t="s">
        <v>3327</v>
      </c>
      <c r="I7158">
        <v>1</v>
      </c>
      <c r="J7158" t="s">
        <v>1141</v>
      </c>
      <c r="K7158">
        <v>29</v>
      </c>
      <c r="L7158">
        <v>114</v>
      </c>
      <c r="M7158"/>
      <c r="N7158" t="s">
        <v>15627</v>
      </c>
      <c r="O7158" s="44">
        <f t="shared" si="888"/>
        <v>15</v>
      </c>
      <c r="P7158" s="44">
        <f>+VLOOKUP(D7158,Databaza!E$1:G$35,2,0)+O7158</f>
        <v>15</v>
      </c>
      <c r="Q7158" s="44">
        <f t="shared" si="889"/>
        <v>20</v>
      </c>
      <c r="R7158" s="44">
        <f t="shared" si="890"/>
        <v>20</v>
      </c>
      <c r="S7158" s="44">
        <f t="shared" si="891"/>
        <v>20</v>
      </c>
      <c r="T7158" s="156">
        <f t="shared" si="892"/>
        <v>20</v>
      </c>
      <c r="U7158" s="156">
        <f>+VLOOKUP(A7158,Adr!N:O,2,0)</f>
        <v>170</v>
      </c>
      <c r="V7158" s="157">
        <f t="shared" si="893"/>
        <v>137</v>
      </c>
      <c r="W7158" s="158">
        <f>+COUNTIFS(J$44:J7158,J7158,Y$44:Y7158,Y7158)</f>
        <v>1</v>
      </c>
      <c r="X7158" s="159">
        <f t="shared" si="894"/>
        <v>20</v>
      </c>
      <c r="Y7158" s="264" t="str">
        <f t="shared" si="895"/>
        <v>triatlon2R-1</v>
      </c>
      <c r="Z7158" s="264" t="str">
        <f>+VLOOKUP(B7158,Odvetvia!B:Q,16,0)</f>
        <v>triatlon2</v>
      </c>
    </row>
    <row r="7159" spans="1:26" ht="12.75" x14ac:dyDescent="0.2">
      <c r="A7159" t="s">
        <v>64</v>
      </c>
      <c r="B7159" t="s">
        <v>6925</v>
      </c>
      <c r="C7159" t="s">
        <v>406</v>
      </c>
      <c r="D7159" t="s">
        <v>825</v>
      </c>
      <c r="E7159">
        <v>17</v>
      </c>
      <c r="F7159">
        <v>17</v>
      </c>
      <c r="G7159" t="s">
        <v>10984</v>
      </c>
      <c r="H7159" t="s">
        <v>3327</v>
      </c>
      <c r="I7159">
        <v>1</v>
      </c>
      <c r="J7159" t="s">
        <v>9289</v>
      </c>
      <c r="K7159">
        <v>17</v>
      </c>
      <c r="L7159">
        <v>9</v>
      </c>
      <c r="M7159"/>
      <c r="N7159" t="s">
        <v>15615</v>
      </c>
      <c r="O7159" s="44">
        <f t="shared" si="888"/>
        <v>17</v>
      </c>
      <c r="P7159" s="44">
        <f>+VLOOKUP(D7159,Databaza!E$1:G$35,2,0)+O7159</f>
        <v>17</v>
      </c>
      <c r="Q7159" s="44">
        <f t="shared" si="889"/>
        <v>22</v>
      </c>
      <c r="R7159" s="44">
        <f t="shared" si="890"/>
        <v>22</v>
      </c>
      <c r="S7159" s="44">
        <f t="shared" si="891"/>
        <v>22</v>
      </c>
      <c r="T7159" s="156">
        <f t="shared" si="892"/>
        <v>22</v>
      </c>
      <c r="U7159" s="156">
        <f>+VLOOKUP(A7159,Adr!N:O,2,0)</f>
        <v>170</v>
      </c>
      <c r="V7159" s="157">
        <f t="shared" si="893"/>
        <v>137</v>
      </c>
      <c r="W7159" s="158">
        <f>+COUNTIFS(J$44:J7159,J7159,Y$44:Y7159,Y7159)</f>
        <v>3</v>
      </c>
      <c r="X7159" s="159">
        <f t="shared" si="894"/>
        <v>22</v>
      </c>
      <c r="Y7159" s="264" t="str">
        <f t="shared" si="895"/>
        <v>triatlon2R-1</v>
      </c>
      <c r="Z7159" s="264" t="str">
        <f>+VLOOKUP(B7159,Odvetvia!B:Q,16,0)</f>
        <v>triatlon2</v>
      </c>
    </row>
    <row r="7160" spans="1:26" ht="12.75" x14ac:dyDescent="0.2">
      <c r="A7160" t="s">
        <v>64</v>
      </c>
      <c r="B7160" t="s">
        <v>6925</v>
      </c>
      <c r="C7160" t="s">
        <v>406</v>
      </c>
      <c r="D7160" t="s">
        <v>825</v>
      </c>
      <c r="E7160">
        <v>17</v>
      </c>
      <c r="F7160">
        <v>17</v>
      </c>
      <c r="G7160" t="s">
        <v>706</v>
      </c>
      <c r="H7160" t="s">
        <v>3327</v>
      </c>
      <c r="I7160">
        <v>1</v>
      </c>
      <c r="J7160" t="s">
        <v>5119</v>
      </c>
      <c r="K7160">
        <v>22</v>
      </c>
      <c r="L7160">
        <v>10</v>
      </c>
      <c r="M7160"/>
      <c r="N7160" t="s">
        <v>15628</v>
      </c>
      <c r="O7160" s="44">
        <f t="shared" si="888"/>
        <v>17</v>
      </c>
      <c r="P7160" s="44">
        <f>+VLOOKUP(D7160,Databaza!E$1:G$35,2,0)+O7160</f>
        <v>17</v>
      </c>
      <c r="Q7160" s="44">
        <f t="shared" si="889"/>
        <v>22</v>
      </c>
      <c r="R7160" s="44">
        <f t="shared" si="890"/>
        <v>22</v>
      </c>
      <c r="S7160" s="44">
        <f t="shared" si="891"/>
        <v>22</v>
      </c>
      <c r="T7160" s="156">
        <f t="shared" si="892"/>
        <v>22</v>
      </c>
      <c r="U7160" s="156">
        <f>+VLOOKUP(A7160,Adr!N:O,2,0)</f>
        <v>170</v>
      </c>
      <c r="V7160" s="157">
        <f t="shared" si="893"/>
        <v>137</v>
      </c>
      <c r="W7160" s="158">
        <f>+COUNTIFS(J$44:J7160,J7160,Y$44:Y7160,Y7160)</f>
        <v>2</v>
      </c>
      <c r="X7160" s="159">
        <f t="shared" si="894"/>
        <v>22</v>
      </c>
      <c r="Y7160" s="264" t="str">
        <f t="shared" si="895"/>
        <v>triatlon2R-1</v>
      </c>
      <c r="Z7160" s="264" t="str">
        <f>+VLOOKUP(B7160,Odvetvia!B:Q,16,0)</f>
        <v>triatlon2</v>
      </c>
    </row>
    <row r="7161" spans="1:26" ht="12.75" x14ac:dyDescent="0.2">
      <c r="A7161" t="s">
        <v>64</v>
      </c>
      <c r="B7161" t="s">
        <v>6925</v>
      </c>
      <c r="C7161" t="s">
        <v>406</v>
      </c>
      <c r="D7161" t="s">
        <v>825</v>
      </c>
      <c r="E7161">
        <v>17</v>
      </c>
      <c r="F7161">
        <v>17</v>
      </c>
      <c r="G7161" t="s">
        <v>163</v>
      </c>
      <c r="H7161" t="s">
        <v>3327</v>
      </c>
      <c r="I7161">
        <v>1</v>
      </c>
      <c r="J7161" t="s">
        <v>15629</v>
      </c>
      <c r="K7161">
        <v>26</v>
      </c>
      <c r="L7161">
        <v>23</v>
      </c>
      <c r="M7161"/>
      <c r="N7161" t="s">
        <v>15614</v>
      </c>
      <c r="O7161" s="44">
        <f t="shared" si="888"/>
        <v>17</v>
      </c>
      <c r="P7161" s="44">
        <f>+VLOOKUP(D7161,Databaza!E$1:G$35,2,0)+O7161</f>
        <v>17</v>
      </c>
      <c r="Q7161" s="44">
        <f t="shared" si="889"/>
        <v>22</v>
      </c>
      <c r="R7161" s="44">
        <f t="shared" si="890"/>
        <v>22</v>
      </c>
      <c r="S7161" s="44">
        <f t="shared" si="891"/>
        <v>22</v>
      </c>
      <c r="T7161" s="156">
        <f t="shared" si="892"/>
        <v>22</v>
      </c>
      <c r="U7161" s="156">
        <f>+VLOOKUP(A7161,Adr!N:O,2,0)</f>
        <v>170</v>
      </c>
      <c r="V7161" s="157">
        <f t="shared" si="893"/>
        <v>137</v>
      </c>
      <c r="W7161" s="158">
        <f>+COUNTIFS(J$44:J7161,J7161,Y$44:Y7161,Y7161)</f>
        <v>1</v>
      </c>
      <c r="X7161" s="159">
        <f t="shared" si="894"/>
        <v>22</v>
      </c>
      <c r="Y7161" s="264" t="str">
        <f t="shared" si="895"/>
        <v>triatlon2R-1</v>
      </c>
      <c r="Z7161" s="264" t="str">
        <f>+VLOOKUP(B7161,Odvetvia!B:Q,16,0)</f>
        <v>triatlon2</v>
      </c>
    </row>
    <row r="7162" spans="1:26" ht="12.75" x14ac:dyDescent="0.2">
      <c r="A7162" t="s">
        <v>64</v>
      </c>
      <c r="B7162" t="s">
        <v>6925</v>
      </c>
      <c r="C7162" t="s">
        <v>406</v>
      </c>
      <c r="D7162" t="s">
        <v>825</v>
      </c>
      <c r="E7162">
        <v>18</v>
      </c>
      <c r="F7162">
        <v>18</v>
      </c>
      <c r="G7162" t="s">
        <v>706</v>
      </c>
      <c r="H7162" t="s">
        <v>3327</v>
      </c>
      <c r="I7162">
        <v>1</v>
      </c>
      <c r="J7162" t="s">
        <v>1201</v>
      </c>
      <c r="K7162">
        <v>22</v>
      </c>
      <c r="L7162">
        <v>10</v>
      </c>
      <c r="M7162"/>
      <c r="N7162" t="s">
        <v>15628</v>
      </c>
      <c r="O7162" s="44">
        <f t="shared" si="888"/>
        <v>18</v>
      </c>
      <c r="P7162" s="44">
        <f>+VLOOKUP(D7162,Databaza!E$1:G$35,2,0)+O7162</f>
        <v>18</v>
      </c>
      <c r="Q7162" s="44">
        <f t="shared" si="889"/>
        <v>23</v>
      </c>
      <c r="R7162" s="44">
        <f t="shared" si="890"/>
        <v>23</v>
      </c>
      <c r="S7162" s="44">
        <f t="shared" si="891"/>
        <v>23</v>
      </c>
      <c r="T7162" s="156">
        <f t="shared" si="892"/>
        <v>23</v>
      </c>
      <c r="U7162" s="156">
        <f>+VLOOKUP(A7162,Adr!N:O,2,0)</f>
        <v>170</v>
      </c>
      <c r="V7162" s="157">
        <f t="shared" si="893"/>
        <v>137</v>
      </c>
      <c r="W7162" s="158">
        <f>+COUNTIFS(J$44:J7162,J7162,Y$44:Y7162,Y7162)</f>
        <v>1</v>
      </c>
      <c r="X7162" s="159">
        <f t="shared" si="894"/>
        <v>23</v>
      </c>
      <c r="Y7162" s="264" t="str">
        <f t="shared" si="895"/>
        <v>triatlon2R-1</v>
      </c>
      <c r="Z7162" s="264" t="str">
        <f>+VLOOKUP(B7162,Odvetvia!B:Q,16,0)</f>
        <v>triatlon2</v>
      </c>
    </row>
    <row r="7163" spans="1:26" ht="12.75" x14ac:dyDescent="0.2">
      <c r="A7163" t="s">
        <v>64</v>
      </c>
      <c r="B7163" t="s">
        <v>6925</v>
      </c>
      <c r="C7163" t="s">
        <v>406</v>
      </c>
      <c r="D7163" t="s">
        <v>825</v>
      </c>
      <c r="E7163">
        <v>21</v>
      </c>
      <c r="F7163">
        <v>21</v>
      </c>
      <c r="G7163" t="s">
        <v>705</v>
      </c>
      <c r="H7163" t="s">
        <v>3327</v>
      </c>
      <c r="I7163">
        <v>1</v>
      </c>
      <c r="J7163" t="s">
        <v>5119</v>
      </c>
      <c r="K7163">
        <v>30</v>
      </c>
      <c r="L7163">
        <v>23</v>
      </c>
      <c r="M7163"/>
      <c r="N7163" t="s">
        <v>15630</v>
      </c>
      <c r="O7163" s="44">
        <f t="shared" si="888"/>
        <v>21</v>
      </c>
      <c r="P7163" s="44">
        <f>+VLOOKUP(D7163,Databaza!E$1:G$35,2,0)+O7163</f>
        <v>21</v>
      </c>
      <c r="Q7163" s="44">
        <f t="shared" si="889"/>
        <v>26</v>
      </c>
      <c r="R7163" s="44">
        <f t="shared" si="890"/>
        <v>26</v>
      </c>
      <c r="S7163" s="44">
        <f t="shared" si="891"/>
        <v>26</v>
      </c>
      <c r="T7163" s="156">
        <f t="shared" si="892"/>
        <v>26</v>
      </c>
      <c r="U7163" s="156">
        <f>+VLOOKUP(A7163,Adr!N:O,2,0)</f>
        <v>170</v>
      </c>
      <c r="V7163" s="157">
        <f t="shared" si="893"/>
        <v>137</v>
      </c>
      <c r="W7163" s="158">
        <f>+COUNTIFS(J$44:J7163,J7163,Y$44:Y7163,Y7163)</f>
        <v>3</v>
      </c>
      <c r="X7163" s="159">
        <f t="shared" si="894"/>
        <v>26</v>
      </c>
      <c r="Y7163" s="264" t="str">
        <f t="shared" si="895"/>
        <v>triatlon2R-1</v>
      </c>
      <c r="Z7163" s="264" t="str">
        <f>+VLOOKUP(B7163,Odvetvia!B:Q,16,0)</f>
        <v>triatlon2</v>
      </c>
    </row>
    <row r="7164" spans="1:26" ht="12.75" x14ac:dyDescent="0.2">
      <c r="A7164" t="s">
        <v>64</v>
      </c>
      <c r="B7164" t="s">
        <v>6925</v>
      </c>
      <c r="C7164" t="s">
        <v>406</v>
      </c>
      <c r="D7164" t="s">
        <v>826</v>
      </c>
      <c r="E7164">
        <v>13</v>
      </c>
      <c r="F7164">
        <v>13</v>
      </c>
      <c r="G7164" t="s">
        <v>704</v>
      </c>
      <c r="H7164" t="s">
        <v>3327</v>
      </c>
      <c r="I7164">
        <v>1</v>
      </c>
      <c r="J7164" t="s">
        <v>1201</v>
      </c>
      <c r="K7164">
        <v>14</v>
      </c>
      <c r="L7164">
        <v>7</v>
      </c>
      <c r="M7164"/>
      <c r="N7164" t="s">
        <v>15631</v>
      </c>
      <c r="O7164" s="44">
        <f t="shared" si="888"/>
        <v>13</v>
      </c>
      <c r="P7164" s="44">
        <f>+VLOOKUP(D7164,Databaza!E$1:G$35,2,0)+O7164</f>
        <v>23</v>
      </c>
      <c r="Q7164" s="44">
        <f t="shared" si="889"/>
        <v>28</v>
      </c>
      <c r="R7164" s="44">
        <f t="shared" si="890"/>
        <v>28</v>
      </c>
      <c r="S7164" s="44">
        <f t="shared" si="891"/>
        <v>28</v>
      </c>
      <c r="T7164" s="156">
        <f t="shared" si="892"/>
        <v>28</v>
      </c>
      <c r="U7164" s="156">
        <f>+VLOOKUP(A7164,Adr!N:O,2,0)</f>
        <v>170</v>
      </c>
      <c r="V7164" s="157">
        <f t="shared" si="893"/>
        <v>137</v>
      </c>
      <c r="W7164" s="158">
        <f>+COUNTIFS(J$44:J7164,J7164,Y$44:Y7164,Y7164)</f>
        <v>2</v>
      </c>
      <c r="X7164" s="159">
        <f t="shared" si="894"/>
        <v>28</v>
      </c>
      <c r="Y7164" s="264" t="str">
        <f t="shared" si="895"/>
        <v>triatlon2R-1</v>
      </c>
      <c r="Z7164" s="264" t="str">
        <f>+VLOOKUP(B7164,Odvetvia!B:Q,16,0)</f>
        <v>triatlon2</v>
      </c>
    </row>
    <row r="7165" spans="1:26" ht="12.75" x14ac:dyDescent="0.2">
      <c r="A7165" t="s">
        <v>64</v>
      </c>
      <c r="B7165" t="s">
        <v>6925</v>
      </c>
      <c r="C7165" t="s">
        <v>406</v>
      </c>
      <c r="D7165" t="s">
        <v>825</v>
      </c>
      <c r="E7165">
        <v>24</v>
      </c>
      <c r="F7165">
        <v>24</v>
      </c>
      <c r="G7165" t="s">
        <v>705</v>
      </c>
      <c r="H7165" t="s">
        <v>3327</v>
      </c>
      <c r="I7165">
        <v>1</v>
      </c>
      <c r="J7165" t="s">
        <v>6742</v>
      </c>
      <c r="K7165">
        <v>30</v>
      </c>
      <c r="L7165">
        <v>23</v>
      </c>
      <c r="M7165"/>
      <c r="N7165" t="s">
        <v>15630</v>
      </c>
      <c r="O7165" s="44">
        <f t="shared" si="888"/>
        <v>24</v>
      </c>
      <c r="P7165" s="44">
        <f>+VLOOKUP(D7165,Databaza!E$1:G$35,2,0)+O7165</f>
        <v>24</v>
      </c>
      <c r="Q7165" s="44">
        <f t="shared" si="889"/>
        <v>29</v>
      </c>
      <c r="R7165" s="44">
        <f t="shared" si="890"/>
        <v>29</v>
      </c>
      <c r="S7165" s="44">
        <f t="shared" si="891"/>
        <v>29</v>
      </c>
      <c r="T7165" s="156">
        <f t="shared" si="892"/>
        <v>29</v>
      </c>
      <c r="U7165" s="156">
        <f>+VLOOKUP(A7165,Adr!N:O,2,0)</f>
        <v>170</v>
      </c>
      <c r="V7165" s="157">
        <f t="shared" si="893"/>
        <v>137</v>
      </c>
      <c r="W7165" s="158">
        <f>+COUNTIFS(J$44:J7165,J7165,Y$44:Y7165,Y7165)</f>
        <v>1</v>
      </c>
      <c r="X7165" s="159">
        <f t="shared" si="894"/>
        <v>29</v>
      </c>
      <c r="Y7165" s="264" t="str">
        <f t="shared" si="895"/>
        <v>triatlon2R-1</v>
      </c>
      <c r="Z7165" s="264" t="str">
        <f>+VLOOKUP(B7165,Odvetvia!B:Q,16,0)</f>
        <v>triatlon2</v>
      </c>
    </row>
    <row r="7166" spans="1:26" ht="12.75" x14ac:dyDescent="0.2">
      <c r="A7166" t="s">
        <v>64</v>
      </c>
      <c r="B7166" t="s">
        <v>6925</v>
      </c>
      <c r="C7166" t="s">
        <v>406</v>
      </c>
      <c r="D7166" t="s">
        <v>825</v>
      </c>
      <c r="E7166">
        <v>26</v>
      </c>
      <c r="F7166">
        <v>26</v>
      </c>
      <c r="G7166" t="s">
        <v>705</v>
      </c>
      <c r="H7166" t="s">
        <v>3327</v>
      </c>
      <c r="I7166">
        <v>1</v>
      </c>
      <c r="J7166" t="s">
        <v>1183</v>
      </c>
      <c r="K7166">
        <v>30</v>
      </c>
      <c r="L7166">
        <v>23</v>
      </c>
      <c r="M7166"/>
      <c r="N7166" t="s">
        <v>15630</v>
      </c>
      <c r="O7166" s="44">
        <f t="shared" si="888"/>
        <v>26</v>
      </c>
      <c r="P7166" s="44">
        <f>+VLOOKUP(D7166,Databaza!E$1:G$35,2,0)+O7166</f>
        <v>26</v>
      </c>
      <c r="Q7166" s="44">
        <f t="shared" si="889"/>
        <v>31</v>
      </c>
      <c r="R7166" s="44">
        <f t="shared" si="890"/>
        <v>31</v>
      </c>
      <c r="S7166" s="44">
        <f t="shared" si="891"/>
        <v>31</v>
      </c>
      <c r="T7166" s="156">
        <f t="shared" si="892"/>
        <v>31</v>
      </c>
      <c r="U7166" s="156">
        <f>+VLOOKUP(A7166,Adr!N:O,2,0)</f>
        <v>170</v>
      </c>
      <c r="V7166" s="157">
        <f t="shared" si="893"/>
        <v>137</v>
      </c>
      <c r="W7166" s="158">
        <f>+COUNTIFS(J$44:J7166,J7166,Y$44:Y7166,Y7166)</f>
        <v>1</v>
      </c>
      <c r="X7166" s="159">
        <f t="shared" si="894"/>
        <v>31</v>
      </c>
      <c r="Y7166" s="264" t="str">
        <f t="shared" si="895"/>
        <v>triatlon2R-1</v>
      </c>
      <c r="Z7166" s="264" t="str">
        <f>+VLOOKUP(B7166,Odvetvia!B:Q,16,0)</f>
        <v>triatlon2</v>
      </c>
    </row>
    <row r="7167" spans="1:26" ht="12.75" x14ac:dyDescent="0.2">
      <c r="A7167" t="s">
        <v>64</v>
      </c>
      <c r="B7167" t="s">
        <v>6925</v>
      </c>
      <c r="C7167" t="s">
        <v>406</v>
      </c>
      <c r="D7167" t="s">
        <v>826</v>
      </c>
      <c r="E7167">
        <v>22</v>
      </c>
      <c r="F7167">
        <v>22</v>
      </c>
      <c r="G7167" t="s">
        <v>705</v>
      </c>
      <c r="H7167" t="s">
        <v>3327</v>
      </c>
      <c r="I7167">
        <v>1</v>
      </c>
      <c r="J7167" t="s">
        <v>6740</v>
      </c>
      <c r="K7167">
        <v>32</v>
      </c>
      <c r="L7167">
        <v>14</v>
      </c>
      <c r="M7167"/>
      <c r="N7167" t="s">
        <v>15632</v>
      </c>
      <c r="O7167" s="44">
        <f t="shared" si="888"/>
        <v>22</v>
      </c>
      <c r="P7167" s="44">
        <f>+VLOOKUP(D7167,Databaza!E$1:G$35,2,0)+O7167</f>
        <v>32</v>
      </c>
      <c r="Q7167" s="44">
        <f t="shared" si="889"/>
        <v>37</v>
      </c>
      <c r="R7167" s="44">
        <f t="shared" si="890"/>
        <v>37</v>
      </c>
      <c r="S7167" s="44">
        <f t="shared" si="891"/>
        <v>37</v>
      </c>
      <c r="T7167" s="156">
        <f t="shared" si="892"/>
        <v>37</v>
      </c>
      <c r="U7167" s="156">
        <f>+VLOOKUP(A7167,Adr!N:O,2,0)</f>
        <v>170</v>
      </c>
      <c r="V7167" s="157">
        <f t="shared" si="893"/>
        <v>137</v>
      </c>
      <c r="W7167" s="158">
        <f>+COUNTIFS(J$44:J7167,J7167,Y$44:Y7167,Y7167)</f>
        <v>1</v>
      </c>
      <c r="X7167" s="159">
        <f t="shared" si="894"/>
        <v>37</v>
      </c>
      <c r="Y7167" s="264" t="str">
        <f t="shared" si="895"/>
        <v>triatlon2R-1</v>
      </c>
      <c r="Z7167" s="264" t="str">
        <f>+VLOOKUP(B7167,Odvetvia!B:Q,16,0)</f>
        <v>triatlon2</v>
      </c>
    </row>
    <row r="7168" spans="1:26" ht="12.75" x14ac:dyDescent="0.2">
      <c r="A7168" t="s">
        <v>64</v>
      </c>
      <c r="B7168" t="s">
        <v>6925</v>
      </c>
      <c r="C7168" t="s">
        <v>406</v>
      </c>
      <c r="D7168" t="s">
        <v>826</v>
      </c>
      <c r="E7168">
        <v>23</v>
      </c>
      <c r="F7168">
        <v>23</v>
      </c>
      <c r="G7168" t="s">
        <v>705</v>
      </c>
      <c r="H7168" t="s">
        <v>3327</v>
      </c>
      <c r="I7168">
        <v>1</v>
      </c>
      <c r="J7168" t="s">
        <v>15633</v>
      </c>
      <c r="K7168">
        <v>32</v>
      </c>
      <c r="L7168">
        <v>14</v>
      </c>
      <c r="M7168"/>
      <c r="N7168" t="s">
        <v>15632</v>
      </c>
      <c r="O7168" s="44">
        <f t="shared" si="888"/>
        <v>23</v>
      </c>
      <c r="P7168" s="44">
        <f>+VLOOKUP(D7168,Databaza!E$1:G$35,2,0)+O7168</f>
        <v>33</v>
      </c>
      <c r="Q7168" s="44">
        <f t="shared" si="889"/>
        <v>38</v>
      </c>
      <c r="R7168" s="44">
        <f t="shared" si="890"/>
        <v>38</v>
      </c>
      <c r="S7168" s="44">
        <f t="shared" si="891"/>
        <v>38</v>
      </c>
      <c r="T7168" s="156">
        <f t="shared" si="892"/>
        <v>38</v>
      </c>
      <c r="U7168" s="156">
        <f>+VLOOKUP(A7168,Adr!N:O,2,0)</f>
        <v>170</v>
      </c>
      <c r="V7168" s="157">
        <f t="shared" si="893"/>
        <v>137</v>
      </c>
      <c r="W7168" s="158">
        <f>+COUNTIFS(J$44:J7168,J7168,Y$44:Y7168,Y7168)</f>
        <v>1</v>
      </c>
      <c r="X7168" s="159">
        <f t="shared" si="894"/>
        <v>38</v>
      </c>
      <c r="Y7168" s="264" t="str">
        <f t="shared" si="895"/>
        <v>triatlon2R-1</v>
      </c>
      <c r="Z7168" s="264" t="str">
        <f>+VLOOKUP(B7168,Odvetvia!B:Q,16,0)</f>
        <v>triatlon2</v>
      </c>
    </row>
    <row r="7169" spans="1:26" ht="12.75" x14ac:dyDescent="0.2">
      <c r="A7169" t="s">
        <v>64</v>
      </c>
      <c r="B7169" t="s">
        <v>6925</v>
      </c>
      <c r="C7169" t="s">
        <v>406</v>
      </c>
      <c r="D7169" t="s">
        <v>826</v>
      </c>
      <c r="E7169">
        <v>24</v>
      </c>
      <c r="F7169">
        <v>29</v>
      </c>
      <c r="G7169" t="s">
        <v>703</v>
      </c>
      <c r="H7169" t="s">
        <v>3327</v>
      </c>
      <c r="I7169">
        <v>1</v>
      </c>
      <c r="J7169" t="s">
        <v>15634</v>
      </c>
      <c r="K7169">
        <v>29</v>
      </c>
      <c r="L7169">
        <v>13</v>
      </c>
      <c r="M7169"/>
      <c r="N7169" t="s">
        <v>15635</v>
      </c>
      <c r="O7169" s="44">
        <f t="shared" si="888"/>
        <v>26.5</v>
      </c>
      <c r="P7169" s="44">
        <f>+VLOOKUP(D7169,Databaza!E$1:G$35,2,0)+O7169</f>
        <v>36.5</v>
      </c>
      <c r="Q7169" s="44">
        <f t="shared" si="889"/>
        <v>41.5</v>
      </c>
      <c r="R7169" s="44">
        <f t="shared" si="890"/>
        <v>41.5</v>
      </c>
      <c r="S7169" s="44">
        <f t="shared" si="891"/>
        <v>41.5</v>
      </c>
      <c r="T7169" s="156">
        <f t="shared" si="892"/>
        <v>41.5</v>
      </c>
      <c r="U7169" s="156">
        <f>+VLOOKUP(A7169,Adr!N:O,2,0)</f>
        <v>170</v>
      </c>
      <c r="V7169" s="157">
        <f t="shared" si="893"/>
        <v>137</v>
      </c>
      <c r="W7169" s="158">
        <f>+COUNTIFS(J$44:J7169,J7169,Y$44:Y7169,Y7169)</f>
        <v>1</v>
      </c>
      <c r="X7169" s="159">
        <f t="shared" si="894"/>
        <v>41.5</v>
      </c>
      <c r="Y7169" s="264" t="str">
        <f t="shared" si="895"/>
        <v>triatlon2R-1</v>
      </c>
      <c r="Z7169" s="264" t="str">
        <f>+VLOOKUP(B7169,Odvetvia!B:Q,16,0)</f>
        <v>triatlon2</v>
      </c>
    </row>
    <row r="7170" spans="1:26" ht="12.75" x14ac:dyDescent="0.2">
      <c r="A7170" t="s">
        <v>64</v>
      </c>
      <c r="B7170" t="s">
        <v>6925</v>
      </c>
      <c r="C7170" t="s">
        <v>406</v>
      </c>
      <c r="D7170" t="s">
        <v>826</v>
      </c>
      <c r="E7170">
        <v>28</v>
      </c>
      <c r="F7170">
        <v>32</v>
      </c>
      <c r="G7170" t="s">
        <v>705</v>
      </c>
      <c r="H7170" t="s">
        <v>3327</v>
      </c>
      <c r="I7170">
        <v>1</v>
      </c>
      <c r="J7170" t="s">
        <v>5133</v>
      </c>
      <c r="K7170">
        <v>32</v>
      </c>
      <c r="L7170">
        <v>14</v>
      </c>
      <c r="M7170"/>
      <c r="N7170" t="s">
        <v>15632</v>
      </c>
      <c r="O7170" s="44">
        <f t="shared" ref="O7170:O7233" si="896">+IF(AND(E7170&lt;&gt;0,F7170&lt;&gt;0),(E7170+F7170)/2,MAX(E7170:F7170))</f>
        <v>30</v>
      </c>
      <c r="P7170" s="44">
        <f>+VLOOKUP(D7170,Databaza!E$1:G$35,2,0)+O7170</f>
        <v>40</v>
      </c>
      <c r="Q7170" s="44">
        <f t="shared" ref="Q7170:Q7233" si="897">+IF(H7170="olympijská",P7170,P7170+5)</f>
        <v>45</v>
      </c>
      <c r="R7170" s="44">
        <f t="shared" ref="R7170:R7233" si="898">+IF(M7170&gt;0,Q7170+10,Q7170)</f>
        <v>45</v>
      </c>
      <c r="S7170" s="44">
        <f t="shared" ref="S7170:S7233" si="899">+IF(AND(D7170="SME",K7170&lt;8),V7170,IF(AND(K7170&lt;8,D7170&lt;&gt;"OH",D7170&lt;&gt;"ZOH",D7170&lt;&gt;"OH/ZOH",D7170&lt;&gt;"SHNŠ"),R7170+10,R7170))</f>
        <v>45</v>
      </c>
      <c r="T7170" s="156">
        <f t="shared" ref="T7170:T7233" si="900">+MIN(S7170,V7170)</f>
        <v>45</v>
      </c>
      <c r="U7170" s="156">
        <f>+VLOOKUP(A7170,Adr!N:O,2,0)</f>
        <v>170</v>
      </c>
      <c r="V7170" s="157">
        <f t="shared" ref="V7170:V7233" si="901">+MIN(INT(MIN(U7170,100)+4.5*SQRT(MAX(U7170-100,0))),U7170)</f>
        <v>137</v>
      </c>
      <c r="W7170" s="158">
        <f>+COUNTIFS(J$44:J7170,J7170,Y$44:Y7170,Y7170)</f>
        <v>1</v>
      </c>
      <c r="X7170" s="159">
        <f t="shared" ref="X7170:X7233" si="902">+IF(W7170&lt;4,T7170,V7170)</f>
        <v>45</v>
      </c>
      <c r="Y7170" s="264" t="str">
        <f t="shared" ref="Y7170:Y7233" si="903">+Z7170&amp;C7170</f>
        <v>triatlon2R-1</v>
      </c>
      <c r="Z7170" s="264" t="str">
        <f>+VLOOKUP(B7170,Odvetvia!B:Q,16,0)</f>
        <v>triatlon2</v>
      </c>
    </row>
    <row r="7171" spans="1:26" ht="12.75" x14ac:dyDescent="0.2">
      <c r="A7171" t="s">
        <v>64</v>
      </c>
      <c r="B7171" t="s">
        <v>6925</v>
      </c>
      <c r="C7171" t="s">
        <v>406</v>
      </c>
      <c r="D7171" t="s">
        <v>826</v>
      </c>
      <c r="E7171">
        <v>4</v>
      </c>
      <c r="F7171">
        <v>4</v>
      </c>
      <c r="G7171" t="s">
        <v>704</v>
      </c>
      <c r="H7171" t="s">
        <v>3327</v>
      </c>
      <c r="I7171">
        <v>1</v>
      </c>
      <c r="J7171" t="s">
        <v>9289</v>
      </c>
      <c r="K7171">
        <v>9</v>
      </c>
      <c r="L7171">
        <v>7</v>
      </c>
      <c r="M7171"/>
      <c r="N7171" t="s">
        <v>15636</v>
      </c>
      <c r="O7171" s="44">
        <f t="shared" si="896"/>
        <v>4</v>
      </c>
      <c r="P7171" s="44">
        <f>+VLOOKUP(D7171,Databaza!E$1:G$35,2,0)+O7171</f>
        <v>14</v>
      </c>
      <c r="Q7171" s="44">
        <f t="shared" si="897"/>
        <v>19</v>
      </c>
      <c r="R7171" s="44">
        <f t="shared" si="898"/>
        <v>19</v>
      </c>
      <c r="S7171" s="44">
        <f t="shared" si="899"/>
        <v>19</v>
      </c>
      <c r="T7171" s="156">
        <f t="shared" si="900"/>
        <v>19</v>
      </c>
      <c r="U7171" s="156">
        <f>+VLOOKUP(A7171,Adr!N:O,2,0)</f>
        <v>170</v>
      </c>
      <c r="V7171" s="157">
        <f t="shared" si="901"/>
        <v>137</v>
      </c>
      <c r="W7171" s="158">
        <f>+COUNTIFS(J$44:J7171,J7171,Y$44:Y7171,Y7171)</f>
        <v>4</v>
      </c>
      <c r="X7171" s="159">
        <f t="shared" si="902"/>
        <v>137</v>
      </c>
      <c r="Y7171" s="264" t="str">
        <f t="shared" si="903"/>
        <v>triatlon2R-1</v>
      </c>
      <c r="Z7171" s="264" t="str">
        <f>+VLOOKUP(B7171,Odvetvia!B:Q,16,0)</f>
        <v>triatlon2</v>
      </c>
    </row>
    <row r="7172" spans="1:26" ht="12.75" x14ac:dyDescent="0.2">
      <c r="A7172" t="s">
        <v>64</v>
      </c>
      <c r="B7172" t="s">
        <v>6925</v>
      </c>
      <c r="C7172" t="s">
        <v>406</v>
      </c>
      <c r="D7172" t="s">
        <v>826</v>
      </c>
      <c r="E7172">
        <v>20</v>
      </c>
      <c r="F7172">
        <v>20</v>
      </c>
      <c r="G7172" t="s">
        <v>705</v>
      </c>
      <c r="H7172" t="s">
        <v>3327</v>
      </c>
      <c r="I7172">
        <v>1</v>
      </c>
      <c r="J7172" t="s">
        <v>5119</v>
      </c>
      <c r="K7172">
        <v>32</v>
      </c>
      <c r="L7172">
        <v>14</v>
      </c>
      <c r="M7172"/>
      <c r="N7172" t="s">
        <v>15632</v>
      </c>
      <c r="O7172" s="44">
        <f t="shared" si="896"/>
        <v>20</v>
      </c>
      <c r="P7172" s="44">
        <f>+VLOOKUP(D7172,Databaza!E$1:G$35,2,0)+O7172</f>
        <v>30</v>
      </c>
      <c r="Q7172" s="44">
        <f t="shared" si="897"/>
        <v>35</v>
      </c>
      <c r="R7172" s="44">
        <f t="shared" si="898"/>
        <v>35</v>
      </c>
      <c r="S7172" s="44">
        <f t="shared" si="899"/>
        <v>35</v>
      </c>
      <c r="T7172" s="156">
        <f t="shared" si="900"/>
        <v>35</v>
      </c>
      <c r="U7172" s="156">
        <f>+VLOOKUP(A7172,Adr!N:O,2,0)</f>
        <v>170</v>
      </c>
      <c r="V7172" s="157">
        <f t="shared" si="901"/>
        <v>137</v>
      </c>
      <c r="W7172" s="158">
        <f>+COUNTIFS(J$44:J7172,J7172,Y$44:Y7172,Y7172)</f>
        <v>4</v>
      </c>
      <c r="X7172" s="159">
        <f t="shared" si="902"/>
        <v>137</v>
      </c>
      <c r="Y7172" s="264" t="str">
        <f t="shared" si="903"/>
        <v>triatlon2R-1</v>
      </c>
      <c r="Z7172" s="264" t="str">
        <f>+VLOOKUP(B7172,Odvetvia!B:Q,16,0)</f>
        <v>triatlon2</v>
      </c>
    </row>
    <row r="7173" spans="1:26" ht="12.75" x14ac:dyDescent="0.2">
      <c r="A7173" s="834" t="s">
        <v>64</v>
      </c>
      <c r="B7173" s="818" t="s">
        <v>6925</v>
      </c>
      <c r="C7173" s="834" t="s">
        <v>405</v>
      </c>
      <c r="D7173" s="834" t="s">
        <v>825</v>
      </c>
      <c r="E7173" s="836">
        <v>2</v>
      </c>
      <c r="F7173" s="835">
        <v>2</v>
      </c>
      <c r="G7173" s="818" t="s">
        <v>704</v>
      </c>
      <c r="H7173" s="818" t="s">
        <v>3327</v>
      </c>
      <c r="I7173" s="835">
        <v>1</v>
      </c>
      <c r="J7173" s="818" t="s">
        <v>10873</v>
      </c>
      <c r="K7173" s="835">
        <v>8</v>
      </c>
      <c r="L7173" s="835">
        <v>28</v>
      </c>
      <c r="M7173" s="835"/>
      <c r="N7173" s="818" t="s">
        <v>10874</v>
      </c>
      <c r="O7173" s="44">
        <f t="shared" si="896"/>
        <v>2</v>
      </c>
      <c r="P7173" s="44">
        <f>+VLOOKUP(D7173,Databaza!E$1:G$35,2,0)+O7173</f>
        <v>2</v>
      </c>
      <c r="Q7173" s="44">
        <f t="shared" si="897"/>
        <v>7</v>
      </c>
      <c r="R7173" s="44">
        <f t="shared" si="898"/>
        <v>7</v>
      </c>
      <c r="S7173" s="44">
        <f t="shared" si="899"/>
        <v>7</v>
      </c>
      <c r="T7173" s="156">
        <f t="shared" si="900"/>
        <v>7</v>
      </c>
      <c r="U7173" s="156">
        <f>+VLOOKUP(A7173,Adr!N:O,2,0)</f>
        <v>170</v>
      </c>
      <c r="V7173" s="157">
        <f t="shared" si="901"/>
        <v>137</v>
      </c>
      <c r="W7173" s="158">
        <f>+COUNTIFS(J$44:J7173,J7173,Y$44:Y7173,Y7173)</f>
        <v>1</v>
      </c>
      <c r="X7173" s="159">
        <f t="shared" si="902"/>
        <v>7</v>
      </c>
      <c r="Y7173" s="264" t="str">
        <f t="shared" si="903"/>
        <v>triatlon2R-2</v>
      </c>
      <c r="Z7173" s="264" t="str">
        <f>+VLOOKUP(B7173,Odvetvia!B:Q,16,0)</f>
        <v>triatlon2</v>
      </c>
    </row>
    <row r="7174" spans="1:26" ht="12.75" x14ac:dyDescent="0.2">
      <c r="A7174" s="834" t="s">
        <v>64</v>
      </c>
      <c r="B7174" s="818" t="s">
        <v>6925</v>
      </c>
      <c r="C7174" s="834" t="s">
        <v>405</v>
      </c>
      <c r="D7174" s="834" t="s">
        <v>825</v>
      </c>
      <c r="E7174" s="836">
        <v>4</v>
      </c>
      <c r="F7174" s="835">
        <v>4</v>
      </c>
      <c r="G7174" s="818" t="s">
        <v>706</v>
      </c>
      <c r="H7174" s="818" t="s">
        <v>3327</v>
      </c>
      <c r="I7174" s="835">
        <v>2</v>
      </c>
      <c r="J7174" s="818" t="s">
        <v>10901</v>
      </c>
      <c r="K7174" s="835">
        <v>9</v>
      </c>
      <c r="L7174" s="835">
        <v>10</v>
      </c>
      <c r="M7174" s="835"/>
      <c r="N7174" s="818" t="s">
        <v>10902</v>
      </c>
      <c r="O7174" s="44">
        <f t="shared" si="896"/>
        <v>4</v>
      </c>
      <c r="P7174" s="44">
        <f>+VLOOKUP(D7174,Databaza!E$1:G$35,2,0)+O7174</f>
        <v>4</v>
      </c>
      <c r="Q7174" s="44">
        <f t="shared" si="897"/>
        <v>9</v>
      </c>
      <c r="R7174" s="44">
        <f t="shared" si="898"/>
        <v>9</v>
      </c>
      <c r="S7174" s="44">
        <f t="shared" si="899"/>
        <v>9</v>
      </c>
      <c r="T7174" s="156">
        <f t="shared" si="900"/>
        <v>9</v>
      </c>
      <c r="U7174" s="156">
        <f>+VLOOKUP(A7174,Adr!N:O,2,0)</f>
        <v>170</v>
      </c>
      <c r="V7174" s="157">
        <f t="shared" si="901"/>
        <v>137</v>
      </c>
      <c r="W7174" s="158">
        <f>+COUNTIFS(J$44:J7174,J7174,Y$44:Y7174,Y7174)</f>
        <v>1</v>
      </c>
      <c r="X7174" s="159">
        <f t="shared" si="902"/>
        <v>9</v>
      </c>
      <c r="Y7174" s="264" t="str">
        <f t="shared" si="903"/>
        <v>triatlon2R-2</v>
      </c>
      <c r="Z7174" s="264" t="str">
        <f>+VLOOKUP(B7174,Odvetvia!B:Q,16,0)</f>
        <v>triatlon2</v>
      </c>
    </row>
    <row r="7175" spans="1:26" ht="12.75" x14ac:dyDescent="0.2">
      <c r="A7175" s="834" t="s">
        <v>64</v>
      </c>
      <c r="B7175" s="818" t="s">
        <v>6925</v>
      </c>
      <c r="C7175" s="834" t="s">
        <v>405</v>
      </c>
      <c r="D7175" s="834" t="s">
        <v>825</v>
      </c>
      <c r="E7175" s="836">
        <v>5</v>
      </c>
      <c r="F7175" s="835">
        <v>5</v>
      </c>
      <c r="G7175" s="818" t="s">
        <v>706</v>
      </c>
      <c r="H7175" s="818" t="s">
        <v>3327</v>
      </c>
      <c r="I7175" s="835">
        <v>1</v>
      </c>
      <c r="J7175" s="818" t="s">
        <v>10873</v>
      </c>
      <c r="K7175" s="835">
        <v>11</v>
      </c>
      <c r="L7175" s="835">
        <v>10</v>
      </c>
      <c r="M7175" s="835"/>
      <c r="N7175" s="818" t="s">
        <v>10919</v>
      </c>
      <c r="O7175" s="44">
        <f t="shared" si="896"/>
        <v>5</v>
      </c>
      <c r="P7175" s="44">
        <f>+VLOOKUP(D7175,Databaza!E$1:G$35,2,0)+O7175</f>
        <v>5</v>
      </c>
      <c r="Q7175" s="44">
        <f t="shared" si="897"/>
        <v>10</v>
      </c>
      <c r="R7175" s="44">
        <f t="shared" si="898"/>
        <v>10</v>
      </c>
      <c r="S7175" s="44">
        <f t="shared" si="899"/>
        <v>10</v>
      </c>
      <c r="T7175" s="156">
        <f t="shared" si="900"/>
        <v>10</v>
      </c>
      <c r="U7175" s="156">
        <f>+VLOOKUP(A7175,Adr!N:O,2,0)</f>
        <v>170</v>
      </c>
      <c r="V7175" s="157">
        <f t="shared" si="901"/>
        <v>137</v>
      </c>
      <c r="W7175" s="158">
        <f>+COUNTIFS(J$44:J7175,J7175,Y$44:Y7175,Y7175)</f>
        <v>2</v>
      </c>
      <c r="X7175" s="159">
        <f t="shared" si="902"/>
        <v>10</v>
      </c>
      <c r="Y7175" s="264" t="str">
        <f t="shared" si="903"/>
        <v>triatlon2R-2</v>
      </c>
      <c r="Z7175" s="264" t="str">
        <f>+VLOOKUP(B7175,Odvetvia!B:Q,16,0)</f>
        <v>triatlon2</v>
      </c>
    </row>
    <row r="7176" spans="1:26" ht="12.75" x14ac:dyDescent="0.2">
      <c r="A7176" s="834" t="s">
        <v>64</v>
      </c>
      <c r="B7176" s="818" t="s">
        <v>6925</v>
      </c>
      <c r="C7176" s="834" t="s">
        <v>405</v>
      </c>
      <c r="D7176" s="834" t="s">
        <v>825</v>
      </c>
      <c r="E7176" s="836">
        <v>5</v>
      </c>
      <c r="F7176" s="835">
        <v>5</v>
      </c>
      <c r="G7176" s="818" t="s">
        <v>704</v>
      </c>
      <c r="H7176" s="818" t="s">
        <v>3327</v>
      </c>
      <c r="I7176" s="835">
        <v>1</v>
      </c>
      <c r="J7176" s="818" t="s">
        <v>10920</v>
      </c>
      <c r="K7176" s="835">
        <v>10</v>
      </c>
      <c r="L7176" s="835">
        <v>28</v>
      </c>
      <c r="M7176" s="835"/>
      <c r="N7176" s="818" t="s">
        <v>10921</v>
      </c>
      <c r="O7176" s="44">
        <f t="shared" si="896"/>
        <v>5</v>
      </c>
      <c r="P7176" s="44">
        <f>+VLOOKUP(D7176,Databaza!E$1:G$35,2,0)+O7176</f>
        <v>5</v>
      </c>
      <c r="Q7176" s="44">
        <f t="shared" si="897"/>
        <v>10</v>
      </c>
      <c r="R7176" s="44">
        <f t="shared" si="898"/>
        <v>10</v>
      </c>
      <c r="S7176" s="44">
        <f t="shared" si="899"/>
        <v>10</v>
      </c>
      <c r="T7176" s="156">
        <f t="shared" si="900"/>
        <v>10</v>
      </c>
      <c r="U7176" s="156">
        <f>+VLOOKUP(A7176,Adr!N:O,2,0)</f>
        <v>170</v>
      </c>
      <c r="V7176" s="157">
        <f t="shared" si="901"/>
        <v>137</v>
      </c>
      <c r="W7176" s="158">
        <f>+COUNTIFS(J$44:J7176,J7176,Y$44:Y7176,Y7176)</f>
        <v>1</v>
      </c>
      <c r="X7176" s="159">
        <f t="shared" si="902"/>
        <v>10</v>
      </c>
      <c r="Y7176" s="264" t="str">
        <f t="shared" si="903"/>
        <v>triatlon2R-2</v>
      </c>
      <c r="Z7176" s="264" t="str">
        <f>+VLOOKUP(B7176,Odvetvia!B:Q,16,0)</f>
        <v>triatlon2</v>
      </c>
    </row>
    <row r="7177" spans="1:26" ht="12.75" x14ac:dyDescent="0.2">
      <c r="A7177" s="834" t="s">
        <v>64</v>
      </c>
      <c r="B7177" s="818" t="s">
        <v>6925</v>
      </c>
      <c r="C7177" s="834" t="s">
        <v>405</v>
      </c>
      <c r="D7177" s="834" t="s">
        <v>825</v>
      </c>
      <c r="E7177" s="836">
        <v>5</v>
      </c>
      <c r="F7177" s="835">
        <v>5</v>
      </c>
      <c r="G7177" s="818" t="s">
        <v>707</v>
      </c>
      <c r="H7177" s="818" t="s">
        <v>3327</v>
      </c>
      <c r="I7177" s="835">
        <v>1</v>
      </c>
      <c r="J7177" s="818" t="s">
        <v>10922</v>
      </c>
      <c r="K7177" s="835">
        <v>8</v>
      </c>
      <c r="L7177" s="835">
        <v>20</v>
      </c>
      <c r="M7177" s="835"/>
      <c r="N7177" s="818" t="s">
        <v>10923</v>
      </c>
      <c r="O7177" s="44">
        <f t="shared" si="896"/>
        <v>5</v>
      </c>
      <c r="P7177" s="44">
        <f>+VLOOKUP(D7177,Databaza!E$1:G$35,2,0)+O7177</f>
        <v>5</v>
      </c>
      <c r="Q7177" s="44">
        <f t="shared" si="897"/>
        <v>10</v>
      </c>
      <c r="R7177" s="44">
        <f t="shared" si="898"/>
        <v>10</v>
      </c>
      <c r="S7177" s="44">
        <f t="shared" si="899"/>
        <v>10</v>
      </c>
      <c r="T7177" s="156">
        <f t="shared" si="900"/>
        <v>10</v>
      </c>
      <c r="U7177" s="156">
        <f>+VLOOKUP(A7177,Adr!N:O,2,0)</f>
        <v>170</v>
      </c>
      <c r="V7177" s="157">
        <f t="shared" si="901"/>
        <v>137</v>
      </c>
      <c r="W7177" s="158">
        <f>+COUNTIFS(J$44:J7177,J7177,Y$44:Y7177,Y7177)</f>
        <v>1</v>
      </c>
      <c r="X7177" s="159">
        <f t="shared" si="902"/>
        <v>10</v>
      </c>
      <c r="Y7177" s="264" t="str">
        <f t="shared" si="903"/>
        <v>triatlon2R-2</v>
      </c>
      <c r="Z7177" s="264" t="str">
        <f>+VLOOKUP(B7177,Odvetvia!B:Q,16,0)</f>
        <v>triatlon2</v>
      </c>
    </row>
    <row r="7178" spans="1:26" ht="12.75" x14ac:dyDescent="0.2">
      <c r="A7178" s="834" t="s">
        <v>64</v>
      </c>
      <c r="B7178" s="818" t="s">
        <v>6925</v>
      </c>
      <c r="C7178" s="834" t="s">
        <v>405</v>
      </c>
      <c r="D7178" s="834" t="s">
        <v>825</v>
      </c>
      <c r="E7178" s="836">
        <v>6</v>
      </c>
      <c r="F7178" s="835">
        <v>6</v>
      </c>
      <c r="G7178" s="818" t="s">
        <v>10984</v>
      </c>
      <c r="H7178" s="818" t="s">
        <v>3327</v>
      </c>
      <c r="I7178" s="835">
        <v>1</v>
      </c>
      <c r="J7178" s="818" t="s">
        <v>10873</v>
      </c>
      <c r="K7178" s="835">
        <v>10</v>
      </c>
      <c r="L7178" s="835">
        <v>8</v>
      </c>
      <c r="M7178" s="835"/>
      <c r="N7178" s="818" t="s">
        <v>10986</v>
      </c>
      <c r="O7178" s="44">
        <f t="shared" si="896"/>
        <v>6</v>
      </c>
      <c r="P7178" s="44">
        <f>+VLOOKUP(D7178,Databaza!E$1:G$35,2,0)+O7178</f>
        <v>6</v>
      </c>
      <c r="Q7178" s="44">
        <f t="shared" si="897"/>
        <v>11</v>
      </c>
      <c r="R7178" s="44">
        <f t="shared" si="898"/>
        <v>11</v>
      </c>
      <c r="S7178" s="44">
        <f t="shared" si="899"/>
        <v>11</v>
      </c>
      <c r="T7178" s="156">
        <f t="shared" si="900"/>
        <v>11</v>
      </c>
      <c r="U7178" s="156">
        <f>+VLOOKUP(A7178,Adr!N:O,2,0)</f>
        <v>170</v>
      </c>
      <c r="V7178" s="157">
        <f t="shared" si="901"/>
        <v>137</v>
      </c>
      <c r="W7178" s="158">
        <f>+COUNTIFS(J$44:J7178,J7178,Y$44:Y7178,Y7178)</f>
        <v>3</v>
      </c>
      <c r="X7178" s="159">
        <f t="shared" si="902"/>
        <v>11</v>
      </c>
      <c r="Y7178" s="264" t="str">
        <f t="shared" si="903"/>
        <v>triatlon2R-2</v>
      </c>
      <c r="Z7178" s="264" t="str">
        <f>+VLOOKUP(B7178,Odvetvia!B:Q,16,0)</f>
        <v>triatlon2</v>
      </c>
    </row>
    <row r="7179" spans="1:26" ht="12.75" x14ac:dyDescent="0.2">
      <c r="A7179" s="834" t="s">
        <v>64</v>
      </c>
      <c r="B7179" s="818" t="s">
        <v>6925</v>
      </c>
      <c r="C7179" s="834" t="s">
        <v>405</v>
      </c>
      <c r="D7179" s="834" t="s">
        <v>825</v>
      </c>
      <c r="E7179" s="836">
        <v>7</v>
      </c>
      <c r="F7179" s="835">
        <v>7</v>
      </c>
      <c r="G7179" s="818" t="s">
        <v>10984</v>
      </c>
      <c r="H7179" s="818" t="s">
        <v>3327</v>
      </c>
      <c r="I7179" s="835">
        <v>1</v>
      </c>
      <c r="J7179" s="818" t="s">
        <v>10985</v>
      </c>
      <c r="K7179" s="835">
        <v>10</v>
      </c>
      <c r="L7179" s="835">
        <v>8</v>
      </c>
      <c r="M7179" s="835"/>
      <c r="N7179" s="818" t="s">
        <v>10986</v>
      </c>
      <c r="O7179" s="44">
        <f t="shared" si="896"/>
        <v>7</v>
      </c>
      <c r="P7179" s="44">
        <f>+VLOOKUP(D7179,Databaza!E$1:G$35,2,0)+O7179</f>
        <v>7</v>
      </c>
      <c r="Q7179" s="44">
        <f t="shared" si="897"/>
        <v>12</v>
      </c>
      <c r="R7179" s="44">
        <f t="shared" si="898"/>
        <v>12</v>
      </c>
      <c r="S7179" s="44">
        <f t="shared" si="899"/>
        <v>12</v>
      </c>
      <c r="T7179" s="156">
        <f t="shared" si="900"/>
        <v>12</v>
      </c>
      <c r="U7179" s="156">
        <f>+VLOOKUP(A7179,Adr!N:O,2,0)</f>
        <v>170</v>
      </c>
      <c r="V7179" s="157">
        <f t="shared" si="901"/>
        <v>137</v>
      </c>
      <c r="W7179" s="158">
        <f>+COUNTIFS(J$44:J7179,J7179,Y$44:Y7179,Y7179)</f>
        <v>1</v>
      </c>
      <c r="X7179" s="159">
        <f t="shared" si="902"/>
        <v>12</v>
      </c>
      <c r="Y7179" s="264" t="str">
        <f t="shared" si="903"/>
        <v>triatlon2R-2</v>
      </c>
      <c r="Z7179" s="264" t="str">
        <f>+VLOOKUP(B7179,Odvetvia!B:Q,16,0)</f>
        <v>triatlon2</v>
      </c>
    </row>
    <row r="7180" spans="1:26" ht="12.75" x14ac:dyDescent="0.2">
      <c r="A7180" s="834" t="s">
        <v>64</v>
      </c>
      <c r="B7180" s="818" t="s">
        <v>6925</v>
      </c>
      <c r="C7180" s="834" t="s">
        <v>405</v>
      </c>
      <c r="D7180" s="834" t="s">
        <v>825</v>
      </c>
      <c r="E7180" s="836">
        <v>8</v>
      </c>
      <c r="F7180" s="835">
        <v>8</v>
      </c>
      <c r="G7180" s="818" t="s">
        <v>706</v>
      </c>
      <c r="H7180" s="818" t="s">
        <v>3327</v>
      </c>
      <c r="I7180" s="835">
        <v>1</v>
      </c>
      <c r="J7180" s="818" t="s">
        <v>11024</v>
      </c>
      <c r="K7180" s="835">
        <v>15</v>
      </c>
      <c r="L7180" s="835">
        <v>10</v>
      </c>
      <c r="M7180" s="835"/>
      <c r="N7180" s="818" t="s">
        <v>11025</v>
      </c>
      <c r="O7180" s="44">
        <f t="shared" si="896"/>
        <v>8</v>
      </c>
      <c r="P7180" s="44">
        <f>+VLOOKUP(D7180,Databaza!E$1:G$35,2,0)+O7180</f>
        <v>8</v>
      </c>
      <c r="Q7180" s="44">
        <f t="shared" si="897"/>
        <v>13</v>
      </c>
      <c r="R7180" s="44">
        <f t="shared" si="898"/>
        <v>13</v>
      </c>
      <c r="S7180" s="44">
        <f t="shared" si="899"/>
        <v>13</v>
      </c>
      <c r="T7180" s="156">
        <f t="shared" si="900"/>
        <v>13</v>
      </c>
      <c r="U7180" s="156">
        <f>+VLOOKUP(A7180,Adr!N:O,2,0)</f>
        <v>170</v>
      </c>
      <c r="V7180" s="157">
        <f t="shared" si="901"/>
        <v>137</v>
      </c>
      <c r="W7180" s="158">
        <f>+COUNTIFS(J$44:J7180,J7180,Y$44:Y7180,Y7180)</f>
        <v>1</v>
      </c>
      <c r="X7180" s="159">
        <f t="shared" si="902"/>
        <v>13</v>
      </c>
      <c r="Y7180" s="264" t="str">
        <f t="shared" si="903"/>
        <v>triatlon2R-2</v>
      </c>
      <c r="Z7180" s="264" t="str">
        <f>+VLOOKUP(B7180,Odvetvia!B:Q,16,0)</f>
        <v>triatlon2</v>
      </c>
    </row>
    <row r="7181" spans="1:26" ht="12.75" x14ac:dyDescent="0.2">
      <c r="A7181" s="834" t="s">
        <v>64</v>
      </c>
      <c r="B7181" s="818" t="s">
        <v>6925</v>
      </c>
      <c r="C7181" s="834" t="s">
        <v>405</v>
      </c>
      <c r="D7181" s="834" t="s">
        <v>825</v>
      </c>
      <c r="E7181" s="836">
        <v>8</v>
      </c>
      <c r="F7181" s="835">
        <v>8</v>
      </c>
      <c r="G7181" s="818" t="s">
        <v>706</v>
      </c>
      <c r="H7181" s="818" t="s">
        <v>3327</v>
      </c>
      <c r="I7181" s="835">
        <v>1</v>
      </c>
      <c r="J7181" s="818" t="s">
        <v>10985</v>
      </c>
      <c r="K7181" s="835">
        <v>11</v>
      </c>
      <c r="L7181" s="835">
        <v>10</v>
      </c>
      <c r="M7181" s="835"/>
      <c r="N7181" s="818" t="s">
        <v>10919</v>
      </c>
      <c r="O7181" s="44">
        <f t="shared" si="896"/>
        <v>8</v>
      </c>
      <c r="P7181" s="44">
        <f>+VLOOKUP(D7181,Databaza!E$1:G$35,2,0)+O7181</f>
        <v>8</v>
      </c>
      <c r="Q7181" s="44">
        <f t="shared" si="897"/>
        <v>13</v>
      </c>
      <c r="R7181" s="44">
        <f t="shared" si="898"/>
        <v>13</v>
      </c>
      <c r="S7181" s="44">
        <f t="shared" si="899"/>
        <v>13</v>
      </c>
      <c r="T7181" s="156">
        <f t="shared" si="900"/>
        <v>13</v>
      </c>
      <c r="U7181" s="156">
        <f>+VLOOKUP(A7181,Adr!N:O,2,0)</f>
        <v>170</v>
      </c>
      <c r="V7181" s="157">
        <f t="shared" si="901"/>
        <v>137</v>
      </c>
      <c r="W7181" s="158">
        <f>+COUNTIFS(J$44:J7181,J7181,Y$44:Y7181,Y7181)</f>
        <v>2</v>
      </c>
      <c r="X7181" s="159">
        <f t="shared" si="902"/>
        <v>13</v>
      </c>
      <c r="Y7181" s="264" t="str">
        <f t="shared" si="903"/>
        <v>triatlon2R-2</v>
      </c>
      <c r="Z7181" s="264" t="str">
        <f>+VLOOKUP(B7181,Odvetvia!B:Q,16,0)</f>
        <v>triatlon2</v>
      </c>
    </row>
    <row r="7182" spans="1:26" ht="12.75" x14ac:dyDescent="0.2">
      <c r="A7182" s="834" t="s">
        <v>64</v>
      </c>
      <c r="B7182" s="818" t="s">
        <v>6925</v>
      </c>
      <c r="C7182" s="834" t="s">
        <v>405</v>
      </c>
      <c r="D7182" s="834" t="s">
        <v>825</v>
      </c>
      <c r="E7182" s="836">
        <v>9</v>
      </c>
      <c r="F7182" s="835">
        <v>9</v>
      </c>
      <c r="G7182" s="818" t="s">
        <v>706</v>
      </c>
      <c r="H7182" s="818" t="s">
        <v>3327</v>
      </c>
      <c r="I7182" s="835">
        <v>2</v>
      </c>
      <c r="J7182" s="818" t="s">
        <v>11050</v>
      </c>
      <c r="K7182" s="835">
        <v>9</v>
      </c>
      <c r="L7182" s="835">
        <v>10</v>
      </c>
      <c r="M7182" s="835"/>
      <c r="N7182" s="818" t="s">
        <v>10902</v>
      </c>
      <c r="O7182" s="44">
        <f t="shared" si="896"/>
        <v>9</v>
      </c>
      <c r="P7182" s="44">
        <f>+VLOOKUP(D7182,Databaza!E$1:G$35,2,0)+O7182</f>
        <v>9</v>
      </c>
      <c r="Q7182" s="44">
        <f t="shared" si="897"/>
        <v>14</v>
      </c>
      <c r="R7182" s="44">
        <f t="shared" si="898"/>
        <v>14</v>
      </c>
      <c r="S7182" s="44">
        <f t="shared" si="899"/>
        <v>14</v>
      </c>
      <c r="T7182" s="156">
        <f t="shared" si="900"/>
        <v>14</v>
      </c>
      <c r="U7182" s="156">
        <f>+VLOOKUP(A7182,Adr!N:O,2,0)</f>
        <v>170</v>
      </c>
      <c r="V7182" s="157">
        <f t="shared" si="901"/>
        <v>137</v>
      </c>
      <c r="W7182" s="158">
        <f>+COUNTIFS(J$44:J7182,J7182,Y$44:Y7182,Y7182)</f>
        <v>1</v>
      </c>
      <c r="X7182" s="159">
        <f t="shared" si="902"/>
        <v>14</v>
      </c>
      <c r="Y7182" s="264" t="str">
        <f t="shared" si="903"/>
        <v>triatlon2R-2</v>
      </c>
      <c r="Z7182" s="264" t="str">
        <f>+VLOOKUP(B7182,Odvetvia!B:Q,16,0)</f>
        <v>triatlon2</v>
      </c>
    </row>
    <row r="7183" spans="1:26" ht="12.75" x14ac:dyDescent="0.2">
      <c r="A7183" s="834" t="s">
        <v>64</v>
      </c>
      <c r="B7183" s="818" t="s">
        <v>6925</v>
      </c>
      <c r="C7183" s="834" t="s">
        <v>405</v>
      </c>
      <c r="D7183" s="834" t="s">
        <v>825</v>
      </c>
      <c r="E7183" s="836">
        <v>11</v>
      </c>
      <c r="F7183" s="835">
        <v>11</v>
      </c>
      <c r="G7183" s="818" t="s">
        <v>706</v>
      </c>
      <c r="H7183" s="818" t="s">
        <v>3327</v>
      </c>
      <c r="I7183" s="835">
        <v>1</v>
      </c>
      <c r="J7183" s="818" t="s">
        <v>11048</v>
      </c>
      <c r="K7183" s="835">
        <v>15</v>
      </c>
      <c r="L7183" s="835">
        <v>10</v>
      </c>
      <c r="M7183" s="835"/>
      <c r="N7183" s="818" t="s">
        <v>11025</v>
      </c>
      <c r="O7183" s="44">
        <f t="shared" si="896"/>
        <v>11</v>
      </c>
      <c r="P7183" s="44">
        <f>+VLOOKUP(D7183,Databaza!E$1:G$35,2,0)+O7183</f>
        <v>11</v>
      </c>
      <c r="Q7183" s="44">
        <f t="shared" si="897"/>
        <v>16</v>
      </c>
      <c r="R7183" s="44">
        <f t="shared" si="898"/>
        <v>16</v>
      </c>
      <c r="S7183" s="44">
        <f t="shared" si="899"/>
        <v>16</v>
      </c>
      <c r="T7183" s="156">
        <f t="shared" si="900"/>
        <v>16</v>
      </c>
      <c r="U7183" s="156">
        <f>+VLOOKUP(A7183,Adr!N:O,2,0)</f>
        <v>170</v>
      </c>
      <c r="V7183" s="157">
        <f t="shared" si="901"/>
        <v>137</v>
      </c>
      <c r="W7183" s="158">
        <f>+COUNTIFS(J$44:J7183,J7183,Y$44:Y7183,Y7183)</f>
        <v>1</v>
      </c>
      <c r="X7183" s="159">
        <f t="shared" si="902"/>
        <v>16</v>
      </c>
      <c r="Y7183" s="264" t="str">
        <f t="shared" si="903"/>
        <v>triatlon2R-2</v>
      </c>
      <c r="Z7183" s="264" t="str">
        <f>+VLOOKUP(B7183,Odvetvia!B:Q,16,0)</f>
        <v>triatlon2</v>
      </c>
    </row>
    <row r="7184" spans="1:26" ht="12.75" x14ac:dyDescent="0.2">
      <c r="A7184" s="834" t="s">
        <v>64</v>
      </c>
      <c r="B7184" s="818" t="s">
        <v>6925</v>
      </c>
      <c r="C7184" s="834" t="s">
        <v>405</v>
      </c>
      <c r="D7184" s="834" t="s">
        <v>825</v>
      </c>
      <c r="E7184" s="836">
        <v>12</v>
      </c>
      <c r="F7184" s="835">
        <v>12</v>
      </c>
      <c r="G7184" s="818" t="s">
        <v>705</v>
      </c>
      <c r="H7184" s="818" t="s">
        <v>3327</v>
      </c>
      <c r="I7184" s="835">
        <v>1</v>
      </c>
      <c r="J7184" s="818" t="s">
        <v>10920</v>
      </c>
      <c r="K7184" s="835">
        <v>17</v>
      </c>
      <c r="L7184" s="835">
        <v>28</v>
      </c>
      <c r="M7184" s="835"/>
      <c r="N7184" s="818" t="s">
        <v>11189</v>
      </c>
      <c r="O7184" s="44">
        <f t="shared" si="896"/>
        <v>12</v>
      </c>
      <c r="P7184" s="44">
        <f>+VLOOKUP(D7184,Databaza!E$1:G$35,2,0)+O7184</f>
        <v>12</v>
      </c>
      <c r="Q7184" s="44">
        <f t="shared" si="897"/>
        <v>17</v>
      </c>
      <c r="R7184" s="44">
        <f t="shared" si="898"/>
        <v>17</v>
      </c>
      <c r="S7184" s="44">
        <f t="shared" si="899"/>
        <v>17</v>
      </c>
      <c r="T7184" s="156">
        <f t="shared" si="900"/>
        <v>17</v>
      </c>
      <c r="U7184" s="156">
        <f>+VLOOKUP(A7184,Adr!N:O,2,0)</f>
        <v>170</v>
      </c>
      <c r="V7184" s="157">
        <f t="shared" si="901"/>
        <v>137</v>
      </c>
      <c r="W7184" s="158">
        <f>+COUNTIFS(J$44:J7184,J7184,Y$44:Y7184,Y7184)</f>
        <v>2</v>
      </c>
      <c r="X7184" s="159">
        <f t="shared" si="902"/>
        <v>17</v>
      </c>
      <c r="Y7184" s="264" t="str">
        <f t="shared" si="903"/>
        <v>triatlon2R-2</v>
      </c>
      <c r="Z7184" s="264" t="str">
        <f>+VLOOKUP(B7184,Odvetvia!B:Q,16,0)</f>
        <v>triatlon2</v>
      </c>
    </row>
    <row r="7185" spans="1:26" ht="12.75" x14ac:dyDescent="0.2">
      <c r="A7185" s="834" t="s">
        <v>64</v>
      </c>
      <c r="B7185" s="818" t="s">
        <v>6925</v>
      </c>
      <c r="C7185" s="834" t="s">
        <v>405</v>
      </c>
      <c r="D7185" s="834" t="s">
        <v>826</v>
      </c>
      <c r="E7185" s="836">
        <v>4</v>
      </c>
      <c r="F7185" s="835">
        <v>4</v>
      </c>
      <c r="G7185" s="818" t="s">
        <v>704</v>
      </c>
      <c r="H7185" s="818" t="s">
        <v>3327</v>
      </c>
      <c r="I7185" s="835">
        <v>1</v>
      </c>
      <c r="J7185" s="818" t="s">
        <v>11294</v>
      </c>
      <c r="K7185" s="835">
        <v>13</v>
      </c>
      <c r="L7185" s="835">
        <v>23</v>
      </c>
      <c r="M7185" s="835"/>
      <c r="N7185" s="818" t="s">
        <v>11295</v>
      </c>
      <c r="O7185" s="44">
        <f t="shared" si="896"/>
        <v>4</v>
      </c>
      <c r="P7185" s="44">
        <f>+VLOOKUP(D7185,Databaza!E$1:G$35,2,0)+O7185</f>
        <v>14</v>
      </c>
      <c r="Q7185" s="44">
        <f t="shared" si="897"/>
        <v>19</v>
      </c>
      <c r="R7185" s="44">
        <f t="shared" si="898"/>
        <v>19</v>
      </c>
      <c r="S7185" s="44">
        <f t="shared" si="899"/>
        <v>19</v>
      </c>
      <c r="T7185" s="156">
        <f t="shared" si="900"/>
        <v>19</v>
      </c>
      <c r="U7185" s="156">
        <f>+VLOOKUP(A7185,Adr!N:O,2,0)</f>
        <v>170</v>
      </c>
      <c r="V7185" s="157">
        <f t="shared" si="901"/>
        <v>137</v>
      </c>
      <c r="W7185" s="158">
        <f>+COUNTIFS(J$44:J7185,J7185,Y$44:Y7185,Y7185)</f>
        <v>1</v>
      </c>
      <c r="X7185" s="159">
        <f t="shared" si="902"/>
        <v>19</v>
      </c>
      <c r="Y7185" s="264" t="str">
        <f t="shared" si="903"/>
        <v>triatlon2R-2</v>
      </c>
      <c r="Z7185" s="264" t="str">
        <f>+VLOOKUP(B7185,Odvetvia!B:Q,16,0)</f>
        <v>triatlon2</v>
      </c>
    </row>
    <row r="7186" spans="1:26" ht="12.75" x14ac:dyDescent="0.2">
      <c r="A7186" s="834" t="s">
        <v>64</v>
      </c>
      <c r="B7186" s="818" t="s">
        <v>6925</v>
      </c>
      <c r="C7186" s="834" t="s">
        <v>405</v>
      </c>
      <c r="D7186" s="834" t="s">
        <v>826</v>
      </c>
      <c r="E7186" s="836">
        <v>5</v>
      </c>
      <c r="F7186" s="835">
        <v>5</v>
      </c>
      <c r="G7186" s="818" t="s">
        <v>163</v>
      </c>
      <c r="H7186" s="818" t="s">
        <v>3327</v>
      </c>
      <c r="I7186" s="835">
        <v>1</v>
      </c>
      <c r="J7186" s="818" t="s">
        <v>11339</v>
      </c>
      <c r="K7186" s="835">
        <v>21</v>
      </c>
      <c r="L7186" s="835">
        <v>23</v>
      </c>
      <c r="M7186" s="835"/>
      <c r="N7186" s="818" t="s">
        <v>11340</v>
      </c>
      <c r="O7186" s="44">
        <f t="shared" si="896"/>
        <v>5</v>
      </c>
      <c r="P7186" s="44">
        <f>+VLOOKUP(D7186,Databaza!E$1:G$35,2,0)+O7186</f>
        <v>15</v>
      </c>
      <c r="Q7186" s="44">
        <f t="shared" si="897"/>
        <v>20</v>
      </c>
      <c r="R7186" s="44">
        <f t="shared" si="898"/>
        <v>20</v>
      </c>
      <c r="S7186" s="44">
        <f t="shared" si="899"/>
        <v>20</v>
      </c>
      <c r="T7186" s="156">
        <f t="shared" si="900"/>
        <v>20</v>
      </c>
      <c r="U7186" s="156">
        <f>+VLOOKUP(A7186,Adr!N:O,2,0)</f>
        <v>170</v>
      </c>
      <c r="V7186" s="157">
        <f t="shared" si="901"/>
        <v>137</v>
      </c>
      <c r="W7186" s="158">
        <f>+COUNTIFS(J$44:J7186,J7186,Y$44:Y7186,Y7186)</f>
        <v>1</v>
      </c>
      <c r="X7186" s="159">
        <f t="shared" si="902"/>
        <v>20</v>
      </c>
      <c r="Y7186" s="264" t="str">
        <f t="shared" si="903"/>
        <v>triatlon2R-2</v>
      </c>
      <c r="Z7186" s="264" t="str">
        <f>+VLOOKUP(B7186,Odvetvia!B:Q,16,0)</f>
        <v>triatlon2</v>
      </c>
    </row>
    <row r="7187" spans="1:26" ht="12.75" x14ac:dyDescent="0.2">
      <c r="A7187" s="834" t="s">
        <v>64</v>
      </c>
      <c r="B7187" s="818" t="s">
        <v>6925</v>
      </c>
      <c r="C7187" s="834" t="s">
        <v>405</v>
      </c>
      <c r="D7187" s="834" t="s">
        <v>825</v>
      </c>
      <c r="E7187" s="836">
        <v>16</v>
      </c>
      <c r="F7187" s="835">
        <v>16</v>
      </c>
      <c r="G7187" s="818" t="s">
        <v>705</v>
      </c>
      <c r="H7187" s="818" t="s">
        <v>3327</v>
      </c>
      <c r="I7187" s="835">
        <v>1</v>
      </c>
      <c r="J7187" s="818" t="s">
        <v>11380</v>
      </c>
      <c r="K7187" s="835">
        <v>17</v>
      </c>
      <c r="L7187" s="835">
        <v>28</v>
      </c>
      <c r="M7187" s="835"/>
      <c r="N7187" s="818" t="s">
        <v>11189</v>
      </c>
      <c r="O7187" s="44">
        <f t="shared" si="896"/>
        <v>16</v>
      </c>
      <c r="P7187" s="44">
        <f>+VLOOKUP(D7187,Databaza!E$1:G$35,2,0)+O7187</f>
        <v>16</v>
      </c>
      <c r="Q7187" s="44">
        <f t="shared" si="897"/>
        <v>21</v>
      </c>
      <c r="R7187" s="44">
        <f t="shared" si="898"/>
        <v>21</v>
      </c>
      <c r="S7187" s="44">
        <f t="shared" si="899"/>
        <v>21</v>
      </c>
      <c r="T7187" s="156">
        <f t="shared" si="900"/>
        <v>21</v>
      </c>
      <c r="U7187" s="156">
        <f>+VLOOKUP(A7187,Adr!N:O,2,0)</f>
        <v>170</v>
      </c>
      <c r="V7187" s="157">
        <f t="shared" si="901"/>
        <v>137</v>
      </c>
      <c r="W7187" s="158">
        <f>+COUNTIFS(J$44:J7187,J7187,Y$44:Y7187,Y7187)</f>
        <v>1</v>
      </c>
      <c r="X7187" s="159">
        <f t="shared" si="902"/>
        <v>21</v>
      </c>
      <c r="Y7187" s="264" t="str">
        <f t="shared" si="903"/>
        <v>triatlon2R-2</v>
      </c>
      <c r="Z7187" s="264" t="str">
        <f>+VLOOKUP(B7187,Odvetvia!B:Q,16,0)</f>
        <v>triatlon2</v>
      </c>
    </row>
    <row r="7188" spans="1:26" ht="12.75" x14ac:dyDescent="0.2">
      <c r="A7188" s="834" t="s">
        <v>64</v>
      </c>
      <c r="B7188" s="818" t="s">
        <v>6925</v>
      </c>
      <c r="C7188" s="834" t="s">
        <v>405</v>
      </c>
      <c r="D7188" s="834" t="s">
        <v>825</v>
      </c>
      <c r="E7188" s="836">
        <v>14</v>
      </c>
      <c r="F7188" s="835">
        <v>18</v>
      </c>
      <c r="G7188" s="818" t="s">
        <v>703</v>
      </c>
      <c r="H7188" s="818" t="s">
        <v>3327</v>
      </c>
      <c r="I7188" s="835">
        <v>1</v>
      </c>
      <c r="J7188" s="818" t="s">
        <v>11048</v>
      </c>
      <c r="K7188" s="835">
        <v>19</v>
      </c>
      <c r="L7188" s="835">
        <v>28</v>
      </c>
      <c r="M7188" s="835"/>
      <c r="N7188" s="818" t="s">
        <v>11381</v>
      </c>
      <c r="O7188" s="44">
        <f t="shared" si="896"/>
        <v>16</v>
      </c>
      <c r="P7188" s="44">
        <f>+VLOOKUP(D7188,Databaza!E$1:G$35,2,0)+O7188</f>
        <v>16</v>
      </c>
      <c r="Q7188" s="44">
        <f t="shared" si="897"/>
        <v>21</v>
      </c>
      <c r="R7188" s="44">
        <f t="shared" si="898"/>
        <v>21</v>
      </c>
      <c r="S7188" s="44">
        <f t="shared" si="899"/>
        <v>21</v>
      </c>
      <c r="T7188" s="156">
        <f t="shared" si="900"/>
        <v>21</v>
      </c>
      <c r="U7188" s="156">
        <f>+VLOOKUP(A7188,Adr!N:O,2,0)</f>
        <v>170</v>
      </c>
      <c r="V7188" s="157">
        <f t="shared" si="901"/>
        <v>137</v>
      </c>
      <c r="W7188" s="158">
        <f>+COUNTIFS(J$44:J7188,J7188,Y$44:Y7188,Y7188)</f>
        <v>2</v>
      </c>
      <c r="X7188" s="159">
        <f t="shared" si="902"/>
        <v>21</v>
      </c>
      <c r="Y7188" s="264" t="str">
        <f t="shared" si="903"/>
        <v>triatlon2R-2</v>
      </c>
      <c r="Z7188" s="264" t="str">
        <f>+VLOOKUP(B7188,Odvetvia!B:Q,16,0)</f>
        <v>triatlon2</v>
      </c>
    </row>
    <row r="7189" spans="1:26" ht="12.75" x14ac:dyDescent="0.2">
      <c r="A7189" s="834" t="s">
        <v>64</v>
      </c>
      <c r="B7189" s="818" t="s">
        <v>6925</v>
      </c>
      <c r="C7189" s="834" t="s">
        <v>405</v>
      </c>
      <c r="D7189" s="834" t="s">
        <v>826</v>
      </c>
      <c r="E7189" s="836">
        <v>7</v>
      </c>
      <c r="F7189" s="835">
        <v>7</v>
      </c>
      <c r="G7189" s="818" t="s">
        <v>163</v>
      </c>
      <c r="H7189" s="818" t="s">
        <v>3327</v>
      </c>
      <c r="I7189" s="835">
        <v>1</v>
      </c>
      <c r="J7189" s="818" t="s">
        <v>10985</v>
      </c>
      <c r="K7189" s="835">
        <v>17</v>
      </c>
      <c r="L7189" s="835">
        <v>23</v>
      </c>
      <c r="M7189" s="835"/>
      <c r="N7189" s="818" t="s">
        <v>12146</v>
      </c>
      <c r="O7189" s="44">
        <f t="shared" si="896"/>
        <v>7</v>
      </c>
      <c r="P7189" s="44">
        <f>+VLOOKUP(D7189,Databaza!E$1:G$35,2,0)+O7189</f>
        <v>17</v>
      </c>
      <c r="Q7189" s="44">
        <f t="shared" si="897"/>
        <v>22</v>
      </c>
      <c r="R7189" s="44">
        <f t="shared" si="898"/>
        <v>22</v>
      </c>
      <c r="S7189" s="44">
        <f t="shared" si="899"/>
        <v>22</v>
      </c>
      <c r="T7189" s="156">
        <f t="shared" si="900"/>
        <v>22</v>
      </c>
      <c r="U7189" s="156">
        <f>+VLOOKUP(A7189,Adr!N:O,2,0)</f>
        <v>170</v>
      </c>
      <c r="V7189" s="157">
        <f t="shared" si="901"/>
        <v>137</v>
      </c>
      <c r="W7189" s="158">
        <f>+COUNTIFS(J$44:J7189,J7189,Y$44:Y7189,Y7189)</f>
        <v>3</v>
      </c>
      <c r="X7189" s="159">
        <f t="shared" si="902"/>
        <v>22</v>
      </c>
      <c r="Y7189" s="264" t="str">
        <f t="shared" si="903"/>
        <v>triatlon2R-2</v>
      </c>
      <c r="Z7189" s="264" t="str">
        <f>+VLOOKUP(B7189,Odvetvia!B:Q,16,0)</f>
        <v>triatlon2</v>
      </c>
    </row>
    <row r="7190" spans="1:26" ht="12.75" x14ac:dyDescent="0.2">
      <c r="A7190" s="834" t="s">
        <v>64</v>
      </c>
      <c r="B7190" s="818" t="s">
        <v>6925</v>
      </c>
      <c r="C7190" s="834" t="s">
        <v>405</v>
      </c>
      <c r="D7190" s="834" t="s">
        <v>826</v>
      </c>
      <c r="E7190" s="836">
        <v>8</v>
      </c>
      <c r="F7190" s="835">
        <v>8</v>
      </c>
      <c r="G7190" s="818" t="s">
        <v>704</v>
      </c>
      <c r="H7190" s="818" t="s">
        <v>3327</v>
      </c>
      <c r="I7190" s="835">
        <v>1</v>
      </c>
      <c r="J7190" s="818" t="s">
        <v>11024</v>
      </c>
      <c r="K7190" s="835">
        <v>13</v>
      </c>
      <c r="L7190" s="835">
        <v>23</v>
      </c>
      <c r="M7190" s="835"/>
      <c r="N7190" s="818" t="s">
        <v>11295</v>
      </c>
      <c r="O7190" s="44">
        <f t="shared" si="896"/>
        <v>8</v>
      </c>
      <c r="P7190" s="44">
        <f>+VLOOKUP(D7190,Databaza!E$1:G$35,2,0)+O7190</f>
        <v>18</v>
      </c>
      <c r="Q7190" s="44">
        <f t="shared" si="897"/>
        <v>23</v>
      </c>
      <c r="R7190" s="44">
        <f t="shared" si="898"/>
        <v>23</v>
      </c>
      <c r="S7190" s="44">
        <f t="shared" si="899"/>
        <v>23</v>
      </c>
      <c r="T7190" s="156">
        <f t="shared" si="900"/>
        <v>23</v>
      </c>
      <c r="U7190" s="156">
        <f>+VLOOKUP(A7190,Adr!N:O,2,0)</f>
        <v>170</v>
      </c>
      <c r="V7190" s="157">
        <f t="shared" si="901"/>
        <v>137</v>
      </c>
      <c r="W7190" s="158">
        <f>+COUNTIFS(J$44:J7190,J7190,Y$44:Y7190,Y7190)</f>
        <v>2</v>
      </c>
      <c r="X7190" s="159">
        <f t="shared" si="902"/>
        <v>23</v>
      </c>
      <c r="Y7190" s="264" t="str">
        <f t="shared" si="903"/>
        <v>triatlon2R-2</v>
      </c>
      <c r="Z7190" s="264" t="str">
        <f>+VLOOKUP(B7190,Odvetvia!B:Q,16,0)</f>
        <v>triatlon2</v>
      </c>
    </row>
    <row r="7191" spans="1:26" ht="12.75" x14ac:dyDescent="0.2">
      <c r="A7191" s="834" t="s">
        <v>64</v>
      </c>
      <c r="B7191" s="818" t="s">
        <v>6925</v>
      </c>
      <c r="C7191" s="834" t="s">
        <v>405</v>
      </c>
      <c r="D7191" s="834" t="s">
        <v>825</v>
      </c>
      <c r="E7191" s="836">
        <v>13</v>
      </c>
      <c r="F7191" s="835">
        <v>13</v>
      </c>
      <c r="G7191" s="818" t="s">
        <v>705</v>
      </c>
      <c r="H7191" s="818" t="s">
        <v>3327</v>
      </c>
      <c r="I7191" s="835">
        <v>1</v>
      </c>
      <c r="J7191" s="818" t="s">
        <v>10873</v>
      </c>
      <c r="K7191" s="835">
        <v>14</v>
      </c>
      <c r="L7191" s="835">
        <v>28</v>
      </c>
      <c r="M7191" s="835"/>
      <c r="N7191" s="818" t="s">
        <v>12145</v>
      </c>
      <c r="O7191" s="44">
        <f t="shared" si="896"/>
        <v>13</v>
      </c>
      <c r="P7191" s="44">
        <f>+VLOOKUP(D7191,Databaza!E$1:G$35,2,0)+O7191</f>
        <v>13</v>
      </c>
      <c r="Q7191" s="44">
        <f t="shared" si="897"/>
        <v>18</v>
      </c>
      <c r="R7191" s="44">
        <f t="shared" si="898"/>
        <v>18</v>
      </c>
      <c r="S7191" s="44">
        <f t="shared" si="899"/>
        <v>18</v>
      </c>
      <c r="T7191" s="156">
        <f t="shared" si="900"/>
        <v>18</v>
      </c>
      <c r="U7191" s="156">
        <f>+VLOOKUP(A7191,Adr!N:O,2,0)</f>
        <v>170</v>
      </c>
      <c r="V7191" s="157">
        <f t="shared" si="901"/>
        <v>137</v>
      </c>
      <c r="W7191" s="158">
        <f>+COUNTIFS(J$44:J7191,J7191,Y$44:Y7191,Y7191)</f>
        <v>4</v>
      </c>
      <c r="X7191" s="159">
        <f t="shared" si="902"/>
        <v>137</v>
      </c>
      <c r="Y7191" s="264" t="str">
        <f t="shared" si="903"/>
        <v>triatlon2R-2</v>
      </c>
      <c r="Z7191" s="264" t="str">
        <f>+VLOOKUP(B7191,Odvetvia!B:Q,16,0)</f>
        <v>triatlon2</v>
      </c>
    </row>
    <row r="7192" spans="1:26" ht="12.75" x14ac:dyDescent="0.2">
      <c r="A7192" s="834" t="s">
        <v>64</v>
      </c>
      <c r="B7192" s="818" t="s">
        <v>6925</v>
      </c>
      <c r="C7192" s="834" t="s">
        <v>405</v>
      </c>
      <c r="D7192" s="834" t="s">
        <v>826</v>
      </c>
      <c r="E7192" s="836">
        <v>7</v>
      </c>
      <c r="F7192" s="835">
        <v>7</v>
      </c>
      <c r="G7192" s="818" t="s">
        <v>704</v>
      </c>
      <c r="H7192" s="818" t="s">
        <v>3327</v>
      </c>
      <c r="I7192" s="835">
        <v>1</v>
      </c>
      <c r="J7192" s="818" t="s">
        <v>10873</v>
      </c>
      <c r="K7192" s="835">
        <v>12</v>
      </c>
      <c r="L7192" s="835">
        <v>23</v>
      </c>
      <c r="M7192" s="835"/>
      <c r="N7192" s="818" t="s">
        <v>11295</v>
      </c>
      <c r="O7192" s="44">
        <f t="shared" si="896"/>
        <v>7</v>
      </c>
      <c r="P7192" s="44">
        <f>+VLOOKUP(D7192,Databaza!E$1:G$35,2,0)+O7192</f>
        <v>17</v>
      </c>
      <c r="Q7192" s="44">
        <f t="shared" si="897"/>
        <v>22</v>
      </c>
      <c r="R7192" s="44">
        <f t="shared" si="898"/>
        <v>22</v>
      </c>
      <c r="S7192" s="44">
        <f t="shared" si="899"/>
        <v>22</v>
      </c>
      <c r="T7192" s="156">
        <f t="shared" si="900"/>
        <v>22</v>
      </c>
      <c r="U7192" s="156">
        <f>+VLOOKUP(A7192,Adr!N:O,2,0)</f>
        <v>170</v>
      </c>
      <c r="V7192" s="157">
        <f t="shared" si="901"/>
        <v>137</v>
      </c>
      <c r="W7192" s="158">
        <f>+COUNTIFS(J$44:J7192,J7192,Y$44:Y7192,Y7192)</f>
        <v>5</v>
      </c>
      <c r="X7192" s="159">
        <f t="shared" si="902"/>
        <v>137</v>
      </c>
      <c r="Y7192" s="264" t="str">
        <f t="shared" si="903"/>
        <v>triatlon2R-2</v>
      </c>
      <c r="Z7192" s="264" t="str">
        <f>+VLOOKUP(B7192,Odvetvia!B:Q,16,0)</f>
        <v>triatlon2</v>
      </c>
    </row>
    <row r="7193" spans="1:26" ht="12.75" x14ac:dyDescent="0.2">
      <c r="A7193" s="834" t="s">
        <v>64</v>
      </c>
      <c r="B7193" s="834" t="s">
        <v>6925</v>
      </c>
      <c r="C7193" s="834" t="s">
        <v>403</v>
      </c>
      <c r="D7193" s="834" t="s">
        <v>825</v>
      </c>
      <c r="E7193" s="835">
        <v>1</v>
      </c>
      <c r="F7193" s="835">
        <v>1</v>
      </c>
      <c r="G7193" s="834" t="s">
        <v>163</v>
      </c>
      <c r="H7193" s="834" t="s">
        <v>3327</v>
      </c>
      <c r="I7193" s="835">
        <v>1</v>
      </c>
      <c r="J7193" s="834" t="s">
        <v>9293</v>
      </c>
      <c r="K7193" s="835">
        <v>16</v>
      </c>
      <c r="L7193" s="835">
        <v>24</v>
      </c>
      <c r="M7193" s="835"/>
      <c r="N7193" s="818" t="s">
        <v>9294</v>
      </c>
      <c r="O7193" s="44">
        <f t="shared" si="896"/>
        <v>1</v>
      </c>
      <c r="P7193" s="44">
        <f>+VLOOKUP(D7193,Databaza!E$1:G$35,2,0)+O7193</f>
        <v>1</v>
      </c>
      <c r="Q7193" s="44">
        <f t="shared" si="897"/>
        <v>6</v>
      </c>
      <c r="R7193" s="44">
        <f t="shared" si="898"/>
        <v>6</v>
      </c>
      <c r="S7193" s="44">
        <f t="shared" si="899"/>
        <v>6</v>
      </c>
      <c r="T7193" s="156">
        <f t="shared" si="900"/>
        <v>6</v>
      </c>
      <c r="U7193" s="156">
        <f>+VLOOKUP(A7193,Adr!N:O,2,0)</f>
        <v>170</v>
      </c>
      <c r="V7193" s="157">
        <f t="shared" si="901"/>
        <v>137</v>
      </c>
      <c r="W7193" s="158">
        <f>+COUNTIFS(J$44:J7193,J7193,Y$44:Y7193,Y7193)</f>
        <v>1</v>
      </c>
      <c r="X7193" s="159">
        <f t="shared" si="902"/>
        <v>6</v>
      </c>
      <c r="Y7193" s="264" t="str">
        <f t="shared" si="903"/>
        <v>triatlon2R-3</v>
      </c>
      <c r="Z7193" s="264" t="str">
        <f>+VLOOKUP(B7193,Odvetvia!B:Q,16,0)</f>
        <v>triatlon2</v>
      </c>
    </row>
    <row r="7194" spans="1:26" ht="12.75" x14ac:dyDescent="0.2">
      <c r="A7194" s="834" t="s">
        <v>64</v>
      </c>
      <c r="B7194" s="834" t="s">
        <v>6925</v>
      </c>
      <c r="C7194" s="834" t="s">
        <v>403</v>
      </c>
      <c r="D7194" s="834" t="s">
        <v>825</v>
      </c>
      <c r="E7194" s="835">
        <v>2</v>
      </c>
      <c r="F7194" s="835">
        <v>2</v>
      </c>
      <c r="G7194" s="834" t="s">
        <v>9287</v>
      </c>
      <c r="H7194" s="834" t="s">
        <v>3327</v>
      </c>
      <c r="I7194" s="835">
        <v>1</v>
      </c>
      <c r="J7194" s="834" t="s">
        <v>5087</v>
      </c>
      <c r="K7194" s="835">
        <v>41</v>
      </c>
      <c r="L7194" s="835">
        <v>42</v>
      </c>
      <c r="M7194" s="835"/>
      <c r="N7194" s="818" t="s">
        <v>9296</v>
      </c>
      <c r="O7194" s="44">
        <f t="shared" si="896"/>
        <v>2</v>
      </c>
      <c r="P7194" s="44">
        <f>+VLOOKUP(D7194,Databaza!E$1:G$35,2,0)+O7194</f>
        <v>2</v>
      </c>
      <c r="Q7194" s="44">
        <f t="shared" si="897"/>
        <v>7</v>
      </c>
      <c r="R7194" s="44">
        <f t="shared" si="898"/>
        <v>7</v>
      </c>
      <c r="S7194" s="44">
        <f t="shared" si="899"/>
        <v>7</v>
      </c>
      <c r="T7194" s="156">
        <f t="shared" si="900"/>
        <v>7</v>
      </c>
      <c r="U7194" s="156">
        <f>+VLOOKUP(A7194,Adr!N:O,2,0)</f>
        <v>170</v>
      </c>
      <c r="V7194" s="157">
        <f t="shared" si="901"/>
        <v>137</v>
      </c>
      <c r="W7194" s="158">
        <f>+COUNTIFS(J$44:J7194,J7194,Y$44:Y7194,Y7194)</f>
        <v>1</v>
      </c>
      <c r="X7194" s="159">
        <f t="shared" si="902"/>
        <v>7</v>
      </c>
      <c r="Y7194" s="264" t="str">
        <f t="shared" si="903"/>
        <v>triatlon2R-3</v>
      </c>
      <c r="Z7194" s="264" t="str">
        <f>+VLOOKUP(B7194,Odvetvia!B:Q,16,0)</f>
        <v>triatlon2</v>
      </c>
    </row>
    <row r="7195" spans="1:26" ht="12.75" x14ac:dyDescent="0.2">
      <c r="A7195" s="834" t="s">
        <v>64</v>
      </c>
      <c r="B7195" s="834" t="s">
        <v>6925</v>
      </c>
      <c r="C7195" s="834" t="s">
        <v>403</v>
      </c>
      <c r="D7195" s="834" t="s">
        <v>825</v>
      </c>
      <c r="E7195" s="835">
        <v>3</v>
      </c>
      <c r="F7195" s="835">
        <v>3</v>
      </c>
      <c r="G7195" s="834" t="s">
        <v>9269</v>
      </c>
      <c r="H7195" s="834" t="s">
        <v>3327</v>
      </c>
      <c r="I7195" s="835">
        <v>1</v>
      </c>
      <c r="J7195" s="834" t="s">
        <v>9280</v>
      </c>
      <c r="K7195" s="835">
        <v>12</v>
      </c>
      <c r="L7195" s="835">
        <v>23</v>
      </c>
      <c r="M7195" s="835"/>
      <c r="N7195" s="818" t="s">
        <v>9281</v>
      </c>
      <c r="O7195" s="44">
        <f t="shared" si="896"/>
        <v>3</v>
      </c>
      <c r="P7195" s="44">
        <f>+VLOOKUP(D7195,Databaza!E$1:G$35,2,0)+O7195</f>
        <v>3</v>
      </c>
      <c r="Q7195" s="44">
        <f t="shared" si="897"/>
        <v>8</v>
      </c>
      <c r="R7195" s="44">
        <f t="shared" si="898"/>
        <v>8</v>
      </c>
      <c r="S7195" s="44">
        <f t="shared" si="899"/>
        <v>8</v>
      </c>
      <c r="T7195" s="156">
        <f t="shared" si="900"/>
        <v>8</v>
      </c>
      <c r="U7195" s="156">
        <f>+VLOOKUP(A7195,Adr!N:O,2,0)</f>
        <v>170</v>
      </c>
      <c r="V7195" s="157">
        <f t="shared" si="901"/>
        <v>137</v>
      </c>
      <c r="W7195" s="158">
        <f>+COUNTIFS(J$44:J7195,J7195,Y$44:Y7195,Y7195)</f>
        <v>1</v>
      </c>
      <c r="X7195" s="159">
        <f t="shared" si="902"/>
        <v>8</v>
      </c>
      <c r="Y7195" s="264" t="str">
        <f t="shared" si="903"/>
        <v>triatlon2R-3</v>
      </c>
      <c r="Z7195" s="264" t="str">
        <f>+VLOOKUP(B7195,Odvetvia!B:Q,16,0)</f>
        <v>triatlon2</v>
      </c>
    </row>
    <row r="7196" spans="1:26" ht="12.75" x14ac:dyDescent="0.2">
      <c r="A7196" s="834" t="s">
        <v>64</v>
      </c>
      <c r="B7196" s="834" t="s">
        <v>6925</v>
      </c>
      <c r="C7196" s="834" t="s">
        <v>403</v>
      </c>
      <c r="D7196" s="834" t="s">
        <v>825</v>
      </c>
      <c r="E7196" s="835">
        <v>4</v>
      </c>
      <c r="F7196" s="835">
        <v>4</v>
      </c>
      <c r="G7196" s="834" t="s">
        <v>707</v>
      </c>
      <c r="H7196" s="834" t="s">
        <v>3327</v>
      </c>
      <c r="I7196" s="835">
        <v>1</v>
      </c>
      <c r="J7196" s="834" t="s">
        <v>1142</v>
      </c>
      <c r="K7196" s="835">
        <v>21</v>
      </c>
      <c r="L7196" s="835">
        <v>23</v>
      </c>
      <c r="M7196" s="835"/>
      <c r="N7196" s="818" t="s">
        <v>9286</v>
      </c>
      <c r="O7196" s="44">
        <f t="shared" si="896"/>
        <v>4</v>
      </c>
      <c r="P7196" s="44">
        <f>+VLOOKUP(D7196,Databaza!E$1:G$35,2,0)+O7196</f>
        <v>4</v>
      </c>
      <c r="Q7196" s="44">
        <f t="shared" si="897"/>
        <v>9</v>
      </c>
      <c r="R7196" s="44">
        <f t="shared" si="898"/>
        <v>9</v>
      </c>
      <c r="S7196" s="44">
        <f t="shared" si="899"/>
        <v>9</v>
      </c>
      <c r="T7196" s="156">
        <f t="shared" si="900"/>
        <v>9</v>
      </c>
      <c r="U7196" s="156">
        <f>+VLOOKUP(A7196,Adr!N:O,2,0)</f>
        <v>170</v>
      </c>
      <c r="V7196" s="157">
        <f t="shared" si="901"/>
        <v>137</v>
      </c>
      <c r="W7196" s="158">
        <f>+COUNTIFS(J$44:J7196,J7196,Y$44:Y7196,Y7196)</f>
        <v>1</v>
      </c>
      <c r="X7196" s="159">
        <f t="shared" si="902"/>
        <v>9</v>
      </c>
      <c r="Y7196" s="264" t="str">
        <f t="shared" si="903"/>
        <v>triatlon2R-3</v>
      </c>
      <c r="Z7196" s="264" t="str">
        <f>+VLOOKUP(B7196,Odvetvia!B:Q,16,0)</f>
        <v>triatlon2</v>
      </c>
    </row>
    <row r="7197" spans="1:26" ht="12.75" x14ac:dyDescent="0.2">
      <c r="A7197" s="834" t="s">
        <v>64</v>
      </c>
      <c r="B7197" s="834" t="s">
        <v>6925</v>
      </c>
      <c r="C7197" s="834" t="s">
        <v>403</v>
      </c>
      <c r="D7197" s="834" t="s">
        <v>825</v>
      </c>
      <c r="E7197" s="835">
        <v>4</v>
      </c>
      <c r="F7197" s="835">
        <v>4</v>
      </c>
      <c r="G7197" s="834" t="s">
        <v>704</v>
      </c>
      <c r="H7197" s="834" t="s">
        <v>3327</v>
      </c>
      <c r="I7197" s="835">
        <v>1</v>
      </c>
      <c r="J7197" s="834" t="s">
        <v>9289</v>
      </c>
      <c r="K7197" s="835">
        <v>11</v>
      </c>
      <c r="L7197" s="835">
        <v>30</v>
      </c>
      <c r="M7197" s="835"/>
      <c r="N7197" s="818" t="s">
        <v>9291</v>
      </c>
      <c r="O7197" s="44">
        <f t="shared" si="896"/>
        <v>4</v>
      </c>
      <c r="P7197" s="44">
        <f>+VLOOKUP(D7197,Databaza!E$1:G$35,2,0)+O7197</f>
        <v>4</v>
      </c>
      <c r="Q7197" s="44">
        <f t="shared" si="897"/>
        <v>9</v>
      </c>
      <c r="R7197" s="44">
        <f t="shared" si="898"/>
        <v>9</v>
      </c>
      <c r="S7197" s="44">
        <f t="shared" si="899"/>
        <v>9</v>
      </c>
      <c r="T7197" s="156">
        <f t="shared" si="900"/>
        <v>9</v>
      </c>
      <c r="U7197" s="156">
        <f>+VLOOKUP(A7197,Adr!N:O,2,0)</f>
        <v>170</v>
      </c>
      <c r="V7197" s="157">
        <f t="shared" si="901"/>
        <v>137</v>
      </c>
      <c r="W7197" s="158">
        <f>+COUNTIFS(J$44:J7197,J7197,Y$44:Y7197,Y7197)</f>
        <v>1</v>
      </c>
      <c r="X7197" s="159">
        <f t="shared" si="902"/>
        <v>9</v>
      </c>
      <c r="Y7197" s="264" t="str">
        <f t="shared" si="903"/>
        <v>triatlon2R-3</v>
      </c>
      <c r="Z7197" s="264" t="str">
        <f>+VLOOKUP(B7197,Odvetvia!B:Q,16,0)</f>
        <v>triatlon2</v>
      </c>
    </row>
    <row r="7198" spans="1:26" ht="12.75" x14ac:dyDescent="0.2">
      <c r="A7198" s="834" t="s">
        <v>64</v>
      </c>
      <c r="B7198" s="834" t="s">
        <v>6925</v>
      </c>
      <c r="C7198" s="834" t="s">
        <v>403</v>
      </c>
      <c r="D7198" s="834" t="s">
        <v>825</v>
      </c>
      <c r="E7198" s="835">
        <v>5</v>
      </c>
      <c r="F7198" s="835">
        <v>5</v>
      </c>
      <c r="G7198" s="834" t="s">
        <v>9269</v>
      </c>
      <c r="H7198" s="834" t="s">
        <v>3327</v>
      </c>
      <c r="I7198" s="835">
        <v>1</v>
      </c>
      <c r="J7198" s="834" t="s">
        <v>9280</v>
      </c>
      <c r="K7198" s="835">
        <v>11</v>
      </c>
      <c r="L7198" s="835">
        <v>30</v>
      </c>
      <c r="M7198" s="835"/>
      <c r="N7198" s="818" t="s">
        <v>9282</v>
      </c>
      <c r="O7198" s="44">
        <f t="shared" si="896"/>
        <v>5</v>
      </c>
      <c r="P7198" s="44">
        <f>+VLOOKUP(D7198,Databaza!E$1:G$35,2,0)+O7198</f>
        <v>5</v>
      </c>
      <c r="Q7198" s="44">
        <f t="shared" si="897"/>
        <v>10</v>
      </c>
      <c r="R7198" s="44">
        <f t="shared" si="898"/>
        <v>10</v>
      </c>
      <c r="S7198" s="44">
        <f t="shared" si="899"/>
        <v>10</v>
      </c>
      <c r="T7198" s="156">
        <f t="shared" si="900"/>
        <v>10</v>
      </c>
      <c r="U7198" s="156">
        <f>+VLOOKUP(A7198,Adr!N:O,2,0)</f>
        <v>170</v>
      </c>
      <c r="V7198" s="157">
        <f t="shared" si="901"/>
        <v>137</v>
      </c>
      <c r="W7198" s="158">
        <f>+COUNTIFS(J$44:J7198,J7198,Y$44:Y7198,Y7198)</f>
        <v>2</v>
      </c>
      <c r="X7198" s="159">
        <f t="shared" si="902"/>
        <v>10</v>
      </c>
      <c r="Y7198" s="264" t="str">
        <f t="shared" si="903"/>
        <v>triatlon2R-3</v>
      </c>
      <c r="Z7198" s="264" t="str">
        <f>+VLOOKUP(B7198,Odvetvia!B:Q,16,0)</f>
        <v>triatlon2</v>
      </c>
    </row>
    <row r="7199" spans="1:26" ht="12.75" x14ac:dyDescent="0.2">
      <c r="A7199" s="834" t="s">
        <v>64</v>
      </c>
      <c r="B7199" s="834" t="s">
        <v>6925</v>
      </c>
      <c r="C7199" s="834" t="s">
        <v>403</v>
      </c>
      <c r="D7199" s="834" t="s">
        <v>825</v>
      </c>
      <c r="E7199" s="835">
        <v>6</v>
      </c>
      <c r="F7199" s="835">
        <v>6</v>
      </c>
      <c r="G7199" s="834" t="s">
        <v>703</v>
      </c>
      <c r="H7199" s="834" t="s">
        <v>3327</v>
      </c>
      <c r="I7199" s="835">
        <v>1</v>
      </c>
      <c r="J7199" s="834" t="s">
        <v>1142</v>
      </c>
      <c r="K7199" s="835">
        <v>43</v>
      </c>
      <c r="L7199" s="835">
        <v>42</v>
      </c>
      <c r="M7199" s="835"/>
      <c r="N7199" s="818" t="s">
        <v>9276</v>
      </c>
      <c r="O7199" s="44">
        <f t="shared" si="896"/>
        <v>6</v>
      </c>
      <c r="P7199" s="44">
        <f>+VLOOKUP(D7199,Databaza!E$1:G$35,2,0)+O7199</f>
        <v>6</v>
      </c>
      <c r="Q7199" s="44">
        <f t="shared" si="897"/>
        <v>11</v>
      </c>
      <c r="R7199" s="44">
        <f t="shared" si="898"/>
        <v>11</v>
      </c>
      <c r="S7199" s="44">
        <f t="shared" si="899"/>
        <v>11</v>
      </c>
      <c r="T7199" s="156">
        <f t="shared" si="900"/>
        <v>11</v>
      </c>
      <c r="U7199" s="156">
        <f>+VLOOKUP(A7199,Adr!N:O,2,0)</f>
        <v>170</v>
      </c>
      <c r="V7199" s="157">
        <f t="shared" si="901"/>
        <v>137</v>
      </c>
      <c r="W7199" s="158">
        <f>+COUNTIFS(J$44:J7199,J7199,Y$44:Y7199,Y7199)</f>
        <v>2</v>
      </c>
      <c r="X7199" s="159">
        <f t="shared" si="902"/>
        <v>11</v>
      </c>
      <c r="Y7199" s="264" t="str">
        <f t="shared" si="903"/>
        <v>triatlon2R-3</v>
      </c>
      <c r="Z7199" s="264" t="str">
        <f>+VLOOKUP(B7199,Odvetvia!B:Q,16,0)</f>
        <v>triatlon2</v>
      </c>
    </row>
    <row r="7200" spans="1:26" ht="12.75" x14ac:dyDescent="0.2">
      <c r="A7200" s="834" t="s">
        <v>64</v>
      </c>
      <c r="B7200" s="834" t="s">
        <v>6925</v>
      </c>
      <c r="C7200" s="834" t="s">
        <v>403</v>
      </c>
      <c r="D7200" s="834" t="s">
        <v>825</v>
      </c>
      <c r="E7200" s="835">
        <v>7</v>
      </c>
      <c r="F7200" s="835">
        <v>7</v>
      </c>
      <c r="G7200" s="834" t="s">
        <v>9269</v>
      </c>
      <c r="H7200" s="834" t="s">
        <v>3327</v>
      </c>
      <c r="I7200" s="835">
        <v>1</v>
      </c>
      <c r="J7200" s="834" t="s">
        <v>9295</v>
      </c>
      <c r="K7200" s="835">
        <v>11</v>
      </c>
      <c r="L7200" s="835">
        <v>30</v>
      </c>
      <c r="M7200" s="835"/>
      <c r="N7200" s="818" t="s">
        <v>9282</v>
      </c>
      <c r="O7200" s="44">
        <f t="shared" si="896"/>
        <v>7</v>
      </c>
      <c r="P7200" s="44">
        <f>+VLOOKUP(D7200,Databaza!E$1:G$35,2,0)+O7200</f>
        <v>7</v>
      </c>
      <c r="Q7200" s="44">
        <f t="shared" si="897"/>
        <v>12</v>
      </c>
      <c r="R7200" s="44">
        <f t="shared" si="898"/>
        <v>12</v>
      </c>
      <c r="S7200" s="44">
        <f t="shared" si="899"/>
        <v>12</v>
      </c>
      <c r="T7200" s="156">
        <f t="shared" si="900"/>
        <v>12</v>
      </c>
      <c r="U7200" s="156">
        <f>+VLOOKUP(A7200,Adr!N:O,2,0)</f>
        <v>170</v>
      </c>
      <c r="V7200" s="157">
        <f t="shared" si="901"/>
        <v>137</v>
      </c>
      <c r="W7200" s="158">
        <f>+COUNTIFS(J$44:J7200,J7200,Y$44:Y7200,Y7200)</f>
        <v>1</v>
      </c>
      <c r="X7200" s="159">
        <f t="shared" si="902"/>
        <v>12</v>
      </c>
      <c r="Y7200" s="264" t="str">
        <f t="shared" si="903"/>
        <v>triatlon2R-3</v>
      </c>
      <c r="Z7200" s="264" t="str">
        <f>+VLOOKUP(B7200,Odvetvia!B:Q,16,0)</f>
        <v>triatlon2</v>
      </c>
    </row>
    <row r="7201" spans="1:26" ht="12.75" x14ac:dyDescent="0.2">
      <c r="A7201" s="834" t="s">
        <v>64</v>
      </c>
      <c r="B7201" s="834" t="s">
        <v>6925</v>
      </c>
      <c r="C7201" s="834" t="s">
        <v>403</v>
      </c>
      <c r="D7201" s="834" t="s">
        <v>825</v>
      </c>
      <c r="E7201" s="835">
        <v>11</v>
      </c>
      <c r="F7201" s="835">
        <v>11</v>
      </c>
      <c r="G7201" s="834" t="s">
        <v>9287</v>
      </c>
      <c r="H7201" s="834" t="s">
        <v>3327</v>
      </c>
      <c r="I7201" s="835">
        <v>1</v>
      </c>
      <c r="J7201" s="834" t="s">
        <v>1139</v>
      </c>
      <c r="K7201" s="835">
        <v>55</v>
      </c>
      <c r="L7201" s="835">
        <v>42</v>
      </c>
      <c r="M7201" s="835"/>
      <c r="N7201" s="818" t="s">
        <v>9288</v>
      </c>
      <c r="O7201" s="44">
        <f t="shared" si="896"/>
        <v>11</v>
      </c>
      <c r="P7201" s="44">
        <f>+VLOOKUP(D7201,Databaza!E$1:G$35,2,0)+O7201</f>
        <v>11</v>
      </c>
      <c r="Q7201" s="44">
        <f t="shared" si="897"/>
        <v>16</v>
      </c>
      <c r="R7201" s="44">
        <f t="shared" si="898"/>
        <v>16</v>
      </c>
      <c r="S7201" s="44">
        <f t="shared" si="899"/>
        <v>16</v>
      </c>
      <c r="T7201" s="156">
        <f t="shared" si="900"/>
        <v>16</v>
      </c>
      <c r="U7201" s="156">
        <f>+VLOOKUP(A7201,Adr!N:O,2,0)</f>
        <v>170</v>
      </c>
      <c r="V7201" s="157">
        <f t="shared" si="901"/>
        <v>137</v>
      </c>
      <c r="W7201" s="158">
        <f>+COUNTIFS(J$44:J7201,J7201,Y$44:Y7201,Y7201)</f>
        <v>1</v>
      </c>
      <c r="X7201" s="159">
        <f t="shared" si="902"/>
        <v>16</v>
      </c>
      <c r="Y7201" s="264" t="str">
        <f t="shared" si="903"/>
        <v>triatlon2R-3</v>
      </c>
      <c r="Z7201" s="264" t="str">
        <f>+VLOOKUP(B7201,Odvetvia!B:Q,16,0)</f>
        <v>triatlon2</v>
      </c>
    </row>
    <row r="7202" spans="1:26" ht="12.75" x14ac:dyDescent="0.2">
      <c r="A7202" s="834" t="s">
        <v>64</v>
      </c>
      <c r="B7202" s="834" t="s">
        <v>6925</v>
      </c>
      <c r="C7202" s="834" t="s">
        <v>403</v>
      </c>
      <c r="D7202" s="834" t="s">
        <v>825</v>
      </c>
      <c r="E7202" s="835">
        <v>12</v>
      </c>
      <c r="F7202" s="835">
        <v>12</v>
      </c>
      <c r="G7202" s="834" t="s">
        <v>770</v>
      </c>
      <c r="H7202" s="834" t="s">
        <v>3327</v>
      </c>
      <c r="I7202" s="835">
        <v>1</v>
      </c>
      <c r="J7202" s="834" t="s">
        <v>1142</v>
      </c>
      <c r="K7202" s="835">
        <v>28</v>
      </c>
      <c r="L7202" s="835">
        <v>13</v>
      </c>
      <c r="M7202" s="835"/>
      <c r="N7202" s="818" t="s">
        <v>7719</v>
      </c>
      <c r="O7202" s="44">
        <f t="shared" si="896"/>
        <v>12</v>
      </c>
      <c r="P7202" s="44">
        <f>+VLOOKUP(D7202,Databaza!E$1:G$35,2,0)+O7202</f>
        <v>12</v>
      </c>
      <c r="Q7202" s="44">
        <f t="shared" si="897"/>
        <v>17</v>
      </c>
      <c r="R7202" s="44">
        <f t="shared" si="898"/>
        <v>17</v>
      </c>
      <c r="S7202" s="44">
        <f t="shared" si="899"/>
        <v>17</v>
      </c>
      <c r="T7202" s="156">
        <f t="shared" si="900"/>
        <v>17</v>
      </c>
      <c r="U7202" s="156">
        <f>+VLOOKUP(A7202,Adr!N:O,2,0)</f>
        <v>170</v>
      </c>
      <c r="V7202" s="157">
        <f t="shared" si="901"/>
        <v>137</v>
      </c>
      <c r="W7202" s="158">
        <f>+COUNTIFS(J$44:J7202,J7202,Y$44:Y7202,Y7202)</f>
        <v>3</v>
      </c>
      <c r="X7202" s="159">
        <f t="shared" si="902"/>
        <v>17</v>
      </c>
      <c r="Y7202" s="264" t="str">
        <f t="shared" si="903"/>
        <v>triatlon2R-3</v>
      </c>
      <c r="Z7202" s="264" t="str">
        <f>+VLOOKUP(B7202,Odvetvia!B:Q,16,0)</f>
        <v>triatlon2</v>
      </c>
    </row>
    <row r="7203" spans="1:26" ht="12.75" x14ac:dyDescent="0.2">
      <c r="A7203" s="834" t="s">
        <v>64</v>
      </c>
      <c r="B7203" s="834" t="s">
        <v>6925</v>
      </c>
      <c r="C7203" s="834" t="s">
        <v>403</v>
      </c>
      <c r="D7203" s="834" t="s">
        <v>826</v>
      </c>
      <c r="E7203" s="835">
        <v>3</v>
      </c>
      <c r="F7203" s="835">
        <v>3</v>
      </c>
      <c r="G7203" s="834" t="s">
        <v>706</v>
      </c>
      <c r="H7203" s="834" t="s">
        <v>3327</v>
      </c>
      <c r="I7203" s="835">
        <v>1</v>
      </c>
      <c r="J7203" s="834" t="s">
        <v>1200</v>
      </c>
      <c r="K7203" s="835">
        <v>9</v>
      </c>
      <c r="L7203" s="835">
        <v>12</v>
      </c>
      <c r="M7203" s="835"/>
      <c r="N7203" s="818" t="s">
        <v>9272</v>
      </c>
      <c r="O7203" s="44">
        <f t="shared" si="896"/>
        <v>3</v>
      </c>
      <c r="P7203" s="44">
        <f>+VLOOKUP(D7203,Databaza!E$1:G$35,2,0)+O7203</f>
        <v>13</v>
      </c>
      <c r="Q7203" s="44">
        <f t="shared" si="897"/>
        <v>18</v>
      </c>
      <c r="R7203" s="44">
        <f t="shared" si="898"/>
        <v>18</v>
      </c>
      <c r="S7203" s="44">
        <f t="shared" si="899"/>
        <v>18</v>
      </c>
      <c r="T7203" s="156">
        <f t="shared" si="900"/>
        <v>18</v>
      </c>
      <c r="U7203" s="156">
        <f>+VLOOKUP(A7203,Adr!N:O,2,0)</f>
        <v>170</v>
      </c>
      <c r="V7203" s="157">
        <f t="shared" si="901"/>
        <v>137</v>
      </c>
      <c r="W7203" s="158">
        <f>+COUNTIFS(J$44:J7203,J7203,Y$44:Y7203,Y7203)</f>
        <v>1</v>
      </c>
      <c r="X7203" s="159">
        <f t="shared" si="902"/>
        <v>18</v>
      </c>
      <c r="Y7203" s="264" t="str">
        <f t="shared" si="903"/>
        <v>triatlon2R-3</v>
      </c>
      <c r="Z7203" s="264" t="str">
        <f>+VLOOKUP(B7203,Odvetvia!B:Q,16,0)</f>
        <v>triatlon2</v>
      </c>
    </row>
    <row r="7204" spans="1:26" ht="12.75" x14ac:dyDescent="0.2">
      <c r="A7204" s="834" t="s">
        <v>64</v>
      </c>
      <c r="B7204" s="834" t="s">
        <v>6925</v>
      </c>
      <c r="C7204" s="834" t="s">
        <v>403</v>
      </c>
      <c r="D7204" s="834" t="s">
        <v>826</v>
      </c>
      <c r="E7204" s="835">
        <v>4</v>
      </c>
      <c r="F7204" s="835">
        <v>4</v>
      </c>
      <c r="G7204" s="834" t="s">
        <v>706</v>
      </c>
      <c r="H7204" s="834" t="s">
        <v>3327</v>
      </c>
      <c r="I7204" s="835">
        <v>1</v>
      </c>
      <c r="J7204" s="834" t="s">
        <v>9289</v>
      </c>
      <c r="K7204" s="835">
        <v>9</v>
      </c>
      <c r="L7204" s="835">
        <v>12</v>
      </c>
      <c r="M7204" s="835"/>
      <c r="N7204" s="818" t="s">
        <v>9272</v>
      </c>
      <c r="O7204" s="44">
        <f t="shared" si="896"/>
        <v>4</v>
      </c>
      <c r="P7204" s="44">
        <f>+VLOOKUP(D7204,Databaza!E$1:G$35,2,0)+O7204</f>
        <v>14</v>
      </c>
      <c r="Q7204" s="44">
        <f t="shared" si="897"/>
        <v>19</v>
      </c>
      <c r="R7204" s="44">
        <f t="shared" si="898"/>
        <v>19</v>
      </c>
      <c r="S7204" s="44">
        <f t="shared" si="899"/>
        <v>19</v>
      </c>
      <c r="T7204" s="156">
        <f t="shared" si="900"/>
        <v>19</v>
      </c>
      <c r="U7204" s="156">
        <f>+VLOOKUP(A7204,Adr!N:O,2,0)</f>
        <v>170</v>
      </c>
      <c r="V7204" s="157">
        <f t="shared" si="901"/>
        <v>137</v>
      </c>
      <c r="W7204" s="158">
        <f>+COUNTIFS(J$44:J7204,J7204,Y$44:Y7204,Y7204)</f>
        <v>2</v>
      </c>
      <c r="X7204" s="159">
        <f t="shared" si="902"/>
        <v>19</v>
      </c>
      <c r="Y7204" s="264" t="str">
        <f t="shared" si="903"/>
        <v>triatlon2R-3</v>
      </c>
      <c r="Z7204" s="264" t="str">
        <f>+VLOOKUP(B7204,Odvetvia!B:Q,16,0)</f>
        <v>triatlon2</v>
      </c>
    </row>
    <row r="7205" spans="1:26" ht="12.75" x14ac:dyDescent="0.2">
      <c r="A7205" s="834" t="s">
        <v>64</v>
      </c>
      <c r="B7205" s="834" t="s">
        <v>6925</v>
      </c>
      <c r="C7205" s="834" t="s">
        <v>403</v>
      </c>
      <c r="D7205" s="834" t="s">
        <v>826</v>
      </c>
      <c r="E7205" s="835">
        <v>5</v>
      </c>
      <c r="F7205" s="835">
        <v>5</v>
      </c>
      <c r="G7205" s="834" t="s">
        <v>706</v>
      </c>
      <c r="H7205" s="834" t="s">
        <v>3327</v>
      </c>
      <c r="I7205" s="835">
        <v>1</v>
      </c>
      <c r="J7205" s="834" t="s">
        <v>1517</v>
      </c>
      <c r="K7205" s="835">
        <v>9</v>
      </c>
      <c r="L7205" s="835">
        <v>12</v>
      </c>
      <c r="M7205" s="835"/>
      <c r="N7205" s="818" t="s">
        <v>9272</v>
      </c>
      <c r="O7205" s="44">
        <f t="shared" si="896"/>
        <v>5</v>
      </c>
      <c r="P7205" s="44">
        <f>+VLOOKUP(D7205,Databaza!E$1:G$35,2,0)+O7205</f>
        <v>15</v>
      </c>
      <c r="Q7205" s="44">
        <f t="shared" si="897"/>
        <v>20</v>
      </c>
      <c r="R7205" s="44">
        <f t="shared" si="898"/>
        <v>20</v>
      </c>
      <c r="S7205" s="44">
        <f t="shared" si="899"/>
        <v>20</v>
      </c>
      <c r="T7205" s="156">
        <f t="shared" si="900"/>
        <v>20</v>
      </c>
      <c r="U7205" s="156">
        <f>+VLOOKUP(A7205,Adr!N:O,2,0)</f>
        <v>170</v>
      </c>
      <c r="V7205" s="157">
        <f t="shared" si="901"/>
        <v>137</v>
      </c>
      <c r="W7205" s="158">
        <f>+COUNTIFS(J$44:J7205,J7205,Y$44:Y7205,Y7205)</f>
        <v>1</v>
      </c>
      <c r="X7205" s="159">
        <f t="shared" si="902"/>
        <v>20</v>
      </c>
      <c r="Y7205" s="264" t="str">
        <f t="shared" si="903"/>
        <v>triatlon2R-3</v>
      </c>
      <c r="Z7205" s="264" t="str">
        <f>+VLOOKUP(B7205,Odvetvia!B:Q,16,0)</f>
        <v>triatlon2</v>
      </c>
    </row>
    <row r="7206" spans="1:26" ht="12.75" x14ac:dyDescent="0.2">
      <c r="A7206" s="834" t="s">
        <v>64</v>
      </c>
      <c r="B7206" s="834" t="s">
        <v>6925</v>
      </c>
      <c r="C7206" s="834" t="s">
        <v>403</v>
      </c>
      <c r="D7206" s="834" t="s">
        <v>826</v>
      </c>
      <c r="E7206" s="835">
        <v>6</v>
      </c>
      <c r="F7206" s="835">
        <v>6</v>
      </c>
      <c r="G7206" s="834" t="s">
        <v>705</v>
      </c>
      <c r="H7206" s="834" t="s">
        <v>3327</v>
      </c>
      <c r="I7206" s="835">
        <v>1</v>
      </c>
      <c r="J7206" s="834" t="s">
        <v>5119</v>
      </c>
      <c r="K7206" s="835">
        <v>17</v>
      </c>
      <c r="L7206" s="835">
        <v>17</v>
      </c>
      <c r="M7206" s="835"/>
      <c r="N7206" s="818" t="s">
        <v>9283</v>
      </c>
      <c r="O7206" s="44">
        <f t="shared" si="896"/>
        <v>6</v>
      </c>
      <c r="P7206" s="44">
        <f>+VLOOKUP(D7206,Databaza!E$1:G$35,2,0)+O7206</f>
        <v>16</v>
      </c>
      <c r="Q7206" s="44">
        <f t="shared" si="897"/>
        <v>21</v>
      </c>
      <c r="R7206" s="44">
        <f t="shared" si="898"/>
        <v>21</v>
      </c>
      <c r="S7206" s="44">
        <f t="shared" si="899"/>
        <v>21</v>
      </c>
      <c r="T7206" s="156">
        <f t="shared" si="900"/>
        <v>21</v>
      </c>
      <c r="U7206" s="156">
        <f>+VLOOKUP(A7206,Adr!N:O,2,0)</f>
        <v>170</v>
      </c>
      <c r="V7206" s="157">
        <f t="shared" si="901"/>
        <v>137</v>
      </c>
      <c r="W7206" s="158">
        <f>+COUNTIFS(J$44:J7206,J7206,Y$44:Y7206,Y7206)</f>
        <v>1</v>
      </c>
      <c r="X7206" s="159">
        <f t="shared" si="902"/>
        <v>21</v>
      </c>
      <c r="Y7206" s="264" t="str">
        <f t="shared" si="903"/>
        <v>triatlon2R-3</v>
      </c>
      <c r="Z7206" s="264" t="str">
        <f>+VLOOKUP(B7206,Odvetvia!B:Q,16,0)</f>
        <v>triatlon2</v>
      </c>
    </row>
    <row r="7207" spans="1:26" ht="12.75" x14ac:dyDescent="0.2">
      <c r="A7207" s="834" t="s">
        <v>64</v>
      </c>
      <c r="B7207" s="834" t="s">
        <v>6925</v>
      </c>
      <c r="C7207" s="834" t="s">
        <v>403</v>
      </c>
      <c r="D7207" s="834" t="s">
        <v>826</v>
      </c>
      <c r="E7207" s="835">
        <v>7</v>
      </c>
      <c r="F7207" s="835">
        <v>7</v>
      </c>
      <c r="G7207" s="834" t="s">
        <v>706</v>
      </c>
      <c r="H7207" s="834" t="s">
        <v>3327</v>
      </c>
      <c r="I7207" s="835">
        <v>1</v>
      </c>
      <c r="J7207" s="834" t="s">
        <v>1182</v>
      </c>
      <c r="K7207" s="835">
        <v>9</v>
      </c>
      <c r="L7207" s="835">
        <v>12</v>
      </c>
      <c r="M7207" s="835"/>
      <c r="N7207" s="818" t="s">
        <v>9272</v>
      </c>
      <c r="O7207" s="44">
        <f t="shared" si="896"/>
        <v>7</v>
      </c>
      <c r="P7207" s="44">
        <f>+VLOOKUP(D7207,Databaza!E$1:G$35,2,0)+O7207</f>
        <v>17</v>
      </c>
      <c r="Q7207" s="44">
        <f t="shared" si="897"/>
        <v>22</v>
      </c>
      <c r="R7207" s="44">
        <f t="shared" si="898"/>
        <v>22</v>
      </c>
      <c r="S7207" s="44">
        <f t="shared" si="899"/>
        <v>22</v>
      </c>
      <c r="T7207" s="156">
        <f t="shared" si="900"/>
        <v>22</v>
      </c>
      <c r="U7207" s="156">
        <f>+VLOOKUP(A7207,Adr!N:O,2,0)</f>
        <v>170</v>
      </c>
      <c r="V7207" s="157">
        <f t="shared" si="901"/>
        <v>137</v>
      </c>
      <c r="W7207" s="158">
        <f>+COUNTIFS(J$44:J7207,J7207,Y$44:Y7207,Y7207)</f>
        <v>1</v>
      </c>
      <c r="X7207" s="159">
        <f t="shared" si="902"/>
        <v>22</v>
      </c>
      <c r="Y7207" s="264" t="str">
        <f t="shared" si="903"/>
        <v>triatlon2R-3</v>
      </c>
      <c r="Z7207" s="264" t="str">
        <f>+VLOOKUP(B7207,Odvetvia!B:Q,16,0)</f>
        <v>triatlon2</v>
      </c>
    </row>
    <row r="7208" spans="1:26" ht="12.75" x14ac:dyDescent="0.2">
      <c r="A7208" s="834" t="s">
        <v>64</v>
      </c>
      <c r="B7208" s="834" t="s">
        <v>6925</v>
      </c>
      <c r="C7208" s="834" t="s">
        <v>403</v>
      </c>
      <c r="D7208" s="834" t="s">
        <v>826</v>
      </c>
      <c r="E7208" s="835">
        <v>7</v>
      </c>
      <c r="F7208" s="835">
        <v>7</v>
      </c>
      <c r="G7208" s="834" t="s">
        <v>704</v>
      </c>
      <c r="H7208" s="834" t="s">
        <v>3327</v>
      </c>
      <c r="I7208" s="835">
        <v>1</v>
      </c>
      <c r="J7208" s="834" t="s">
        <v>1183</v>
      </c>
      <c r="K7208" s="835">
        <v>9</v>
      </c>
      <c r="L7208" s="835">
        <v>17</v>
      </c>
      <c r="M7208" s="835"/>
      <c r="N7208" s="818" t="s">
        <v>9279</v>
      </c>
      <c r="O7208" s="44">
        <f t="shared" si="896"/>
        <v>7</v>
      </c>
      <c r="P7208" s="44">
        <f>+VLOOKUP(D7208,Databaza!E$1:G$35,2,0)+O7208</f>
        <v>17</v>
      </c>
      <c r="Q7208" s="44">
        <f t="shared" si="897"/>
        <v>22</v>
      </c>
      <c r="R7208" s="44">
        <f t="shared" si="898"/>
        <v>22</v>
      </c>
      <c r="S7208" s="44">
        <f t="shared" si="899"/>
        <v>22</v>
      </c>
      <c r="T7208" s="156">
        <f t="shared" si="900"/>
        <v>22</v>
      </c>
      <c r="U7208" s="156">
        <f>+VLOOKUP(A7208,Adr!N:O,2,0)</f>
        <v>170</v>
      </c>
      <c r="V7208" s="157">
        <f t="shared" si="901"/>
        <v>137</v>
      </c>
      <c r="W7208" s="158">
        <f>+COUNTIFS(J$44:J7208,J7208,Y$44:Y7208,Y7208)</f>
        <v>1</v>
      </c>
      <c r="X7208" s="159">
        <f t="shared" si="902"/>
        <v>22</v>
      </c>
      <c r="Y7208" s="264" t="str">
        <f t="shared" si="903"/>
        <v>triatlon2R-3</v>
      </c>
      <c r="Z7208" s="264" t="str">
        <f>+VLOOKUP(B7208,Odvetvia!B:Q,16,0)</f>
        <v>triatlon2</v>
      </c>
    </row>
    <row r="7209" spans="1:26" ht="12.75" x14ac:dyDescent="0.2">
      <c r="A7209" s="834" t="s">
        <v>64</v>
      </c>
      <c r="B7209" s="834" t="s">
        <v>6925</v>
      </c>
      <c r="C7209" s="834" t="s">
        <v>403</v>
      </c>
      <c r="D7209" s="834" t="s">
        <v>826</v>
      </c>
      <c r="E7209" s="835">
        <v>8</v>
      </c>
      <c r="F7209" s="835">
        <v>8</v>
      </c>
      <c r="G7209" s="834" t="s">
        <v>9269</v>
      </c>
      <c r="H7209" s="834" t="s">
        <v>3327</v>
      </c>
      <c r="I7209" s="835">
        <v>1</v>
      </c>
      <c r="J7209" s="834" t="s">
        <v>9270</v>
      </c>
      <c r="K7209" s="835">
        <v>10</v>
      </c>
      <c r="L7209" s="835">
        <v>15</v>
      </c>
      <c r="M7209" s="835"/>
      <c r="N7209" s="818" t="s">
        <v>9271</v>
      </c>
      <c r="O7209" s="44">
        <f t="shared" si="896"/>
        <v>8</v>
      </c>
      <c r="P7209" s="44">
        <f>+VLOOKUP(D7209,Databaza!E$1:G$35,2,0)+O7209</f>
        <v>18</v>
      </c>
      <c r="Q7209" s="44">
        <f t="shared" si="897"/>
        <v>23</v>
      </c>
      <c r="R7209" s="44">
        <f t="shared" si="898"/>
        <v>23</v>
      </c>
      <c r="S7209" s="44">
        <f t="shared" si="899"/>
        <v>23</v>
      </c>
      <c r="T7209" s="156">
        <f t="shared" si="900"/>
        <v>23</v>
      </c>
      <c r="U7209" s="156">
        <f>+VLOOKUP(A7209,Adr!N:O,2,0)</f>
        <v>170</v>
      </c>
      <c r="V7209" s="157">
        <f t="shared" si="901"/>
        <v>137</v>
      </c>
      <c r="W7209" s="158">
        <f>+COUNTIFS(J$44:J7209,J7209,Y$44:Y7209,Y7209)</f>
        <v>1</v>
      </c>
      <c r="X7209" s="159">
        <f t="shared" si="902"/>
        <v>23</v>
      </c>
      <c r="Y7209" s="264" t="str">
        <f t="shared" si="903"/>
        <v>triatlon2R-3</v>
      </c>
      <c r="Z7209" s="264" t="str">
        <f>+VLOOKUP(B7209,Odvetvia!B:Q,16,0)</f>
        <v>triatlon2</v>
      </c>
    </row>
    <row r="7210" spans="1:26" ht="12.75" x14ac:dyDescent="0.2">
      <c r="A7210" s="834" t="s">
        <v>64</v>
      </c>
      <c r="B7210" s="834" t="s">
        <v>6925</v>
      </c>
      <c r="C7210" s="834" t="s">
        <v>403</v>
      </c>
      <c r="D7210" s="834" t="s">
        <v>825</v>
      </c>
      <c r="E7210" s="835">
        <v>20</v>
      </c>
      <c r="F7210" s="835">
        <v>20</v>
      </c>
      <c r="G7210" s="834" t="s">
        <v>704</v>
      </c>
      <c r="H7210" s="834" t="s">
        <v>3327</v>
      </c>
      <c r="I7210" s="835">
        <v>1</v>
      </c>
      <c r="J7210" s="834" t="s">
        <v>1201</v>
      </c>
      <c r="K7210" s="835">
        <v>24</v>
      </c>
      <c r="L7210" s="835">
        <v>30</v>
      </c>
      <c r="M7210" s="835"/>
      <c r="N7210" s="818" t="s">
        <v>9273</v>
      </c>
      <c r="O7210" s="44">
        <f t="shared" si="896"/>
        <v>20</v>
      </c>
      <c r="P7210" s="44">
        <f>+VLOOKUP(D7210,Databaza!E$1:G$35,2,0)+O7210</f>
        <v>20</v>
      </c>
      <c r="Q7210" s="44">
        <f t="shared" si="897"/>
        <v>25</v>
      </c>
      <c r="R7210" s="44">
        <f t="shared" si="898"/>
        <v>25</v>
      </c>
      <c r="S7210" s="44">
        <f t="shared" si="899"/>
        <v>25</v>
      </c>
      <c r="T7210" s="156">
        <f t="shared" si="900"/>
        <v>25</v>
      </c>
      <c r="U7210" s="156">
        <f>+VLOOKUP(A7210,Adr!N:O,2,0)</f>
        <v>170</v>
      </c>
      <c r="V7210" s="157">
        <f t="shared" si="901"/>
        <v>137</v>
      </c>
      <c r="W7210" s="158">
        <f>+COUNTIFS(J$44:J7210,J7210,Y$44:Y7210,Y7210)</f>
        <v>1</v>
      </c>
      <c r="X7210" s="159">
        <f t="shared" si="902"/>
        <v>25</v>
      </c>
      <c r="Y7210" s="264" t="str">
        <f t="shared" si="903"/>
        <v>triatlon2R-3</v>
      </c>
      <c r="Z7210" s="264" t="str">
        <f>+VLOOKUP(B7210,Odvetvia!B:Q,16,0)</f>
        <v>triatlon2</v>
      </c>
    </row>
    <row r="7211" spans="1:26" ht="12.75" x14ac:dyDescent="0.2">
      <c r="A7211" s="834" t="s">
        <v>64</v>
      </c>
      <c r="B7211" s="834" t="s">
        <v>6925</v>
      </c>
      <c r="C7211" s="834" t="s">
        <v>403</v>
      </c>
      <c r="D7211" s="834" t="s">
        <v>826</v>
      </c>
      <c r="E7211" s="835">
        <v>2</v>
      </c>
      <c r="F7211" s="835">
        <v>2</v>
      </c>
      <c r="G7211" s="834" t="s">
        <v>706</v>
      </c>
      <c r="H7211" s="834" t="s">
        <v>3327</v>
      </c>
      <c r="I7211" s="835">
        <v>2</v>
      </c>
      <c r="J7211" s="834" t="s">
        <v>5142</v>
      </c>
      <c r="K7211" s="835">
        <v>4</v>
      </c>
      <c r="L7211" s="835">
        <v>12</v>
      </c>
      <c r="M7211" s="835"/>
      <c r="N7211" s="818" t="s">
        <v>9278</v>
      </c>
      <c r="O7211" s="44">
        <f t="shared" si="896"/>
        <v>2</v>
      </c>
      <c r="P7211" s="44">
        <f>+VLOOKUP(D7211,Databaza!E$1:G$35,2,0)+O7211</f>
        <v>12</v>
      </c>
      <c r="Q7211" s="44">
        <f t="shared" si="897"/>
        <v>17</v>
      </c>
      <c r="R7211" s="44">
        <f t="shared" si="898"/>
        <v>17</v>
      </c>
      <c r="S7211" s="44">
        <f t="shared" si="899"/>
        <v>27</v>
      </c>
      <c r="T7211" s="156">
        <f t="shared" si="900"/>
        <v>27</v>
      </c>
      <c r="U7211" s="156">
        <f>+VLOOKUP(A7211,Adr!N:O,2,0)</f>
        <v>170</v>
      </c>
      <c r="V7211" s="157">
        <f t="shared" si="901"/>
        <v>137</v>
      </c>
      <c r="W7211" s="158">
        <f>+COUNTIFS(J$44:J7211,J7211,Y$44:Y7211,Y7211)</f>
        <v>1</v>
      </c>
      <c r="X7211" s="159">
        <f t="shared" si="902"/>
        <v>27</v>
      </c>
      <c r="Y7211" s="264" t="str">
        <f t="shared" si="903"/>
        <v>triatlon2R-3</v>
      </c>
      <c r="Z7211" s="264" t="str">
        <f>+VLOOKUP(B7211,Odvetvia!B:Q,16,0)</f>
        <v>triatlon2</v>
      </c>
    </row>
    <row r="7212" spans="1:26" ht="12.75" x14ac:dyDescent="0.2">
      <c r="A7212" s="834" t="s">
        <v>64</v>
      </c>
      <c r="B7212" s="834" t="s">
        <v>6925</v>
      </c>
      <c r="C7212" s="834" t="s">
        <v>403</v>
      </c>
      <c r="D7212" s="834" t="s">
        <v>825</v>
      </c>
      <c r="E7212" s="835">
        <v>23</v>
      </c>
      <c r="F7212" s="835">
        <v>23</v>
      </c>
      <c r="G7212" s="834" t="s">
        <v>704</v>
      </c>
      <c r="H7212" s="834" t="s">
        <v>3327</v>
      </c>
      <c r="I7212" s="835">
        <v>1</v>
      </c>
      <c r="J7212" s="834" t="s">
        <v>6738</v>
      </c>
      <c r="K7212" s="835">
        <v>24</v>
      </c>
      <c r="L7212" s="835">
        <v>30</v>
      </c>
      <c r="M7212" s="835"/>
      <c r="N7212" s="818" t="s">
        <v>9273</v>
      </c>
      <c r="O7212" s="44">
        <f t="shared" si="896"/>
        <v>23</v>
      </c>
      <c r="P7212" s="44">
        <f>+VLOOKUP(D7212,Databaza!E$1:G$35,2,0)+O7212</f>
        <v>23</v>
      </c>
      <c r="Q7212" s="44">
        <f t="shared" si="897"/>
        <v>28</v>
      </c>
      <c r="R7212" s="44">
        <f t="shared" si="898"/>
        <v>28</v>
      </c>
      <c r="S7212" s="44">
        <f t="shared" si="899"/>
        <v>28</v>
      </c>
      <c r="T7212" s="156">
        <f t="shared" si="900"/>
        <v>28</v>
      </c>
      <c r="U7212" s="156">
        <f>+VLOOKUP(A7212,Adr!N:O,2,0)</f>
        <v>170</v>
      </c>
      <c r="V7212" s="157">
        <f t="shared" si="901"/>
        <v>137</v>
      </c>
      <c r="W7212" s="158">
        <f>+COUNTIFS(J$44:J7212,J7212,Y$44:Y7212,Y7212)</f>
        <v>1</v>
      </c>
      <c r="X7212" s="159">
        <f t="shared" si="902"/>
        <v>28</v>
      </c>
      <c r="Y7212" s="264" t="str">
        <f t="shared" si="903"/>
        <v>triatlon2R-3</v>
      </c>
      <c r="Z7212" s="264" t="str">
        <f>+VLOOKUP(B7212,Odvetvia!B:Q,16,0)</f>
        <v>triatlon2</v>
      </c>
    </row>
    <row r="7213" spans="1:26" ht="12.75" x14ac:dyDescent="0.2">
      <c r="A7213" s="834" t="s">
        <v>64</v>
      </c>
      <c r="B7213" s="834" t="s">
        <v>6925</v>
      </c>
      <c r="C7213" s="834" t="s">
        <v>403</v>
      </c>
      <c r="D7213" s="834" t="s">
        <v>826</v>
      </c>
      <c r="E7213" s="835">
        <v>13</v>
      </c>
      <c r="F7213" s="835">
        <v>13</v>
      </c>
      <c r="G7213" s="834" t="s">
        <v>706</v>
      </c>
      <c r="H7213" s="834" t="s">
        <v>3327</v>
      </c>
      <c r="I7213" s="835">
        <v>1</v>
      </c>
      <c r="J7213" s="834" t="s">
        <v>1201</v>
      </c>
      <c r="K7213" s="835">
        <v>14</v>
      </c>
      <c r="L7213" s="835">
        <v>12</v>
      </c>
      <c r="M7213" s="835"/>
      <c r="N7213" s="818" t="s">
        <v>9277</v>
      </c>
      <c r="O7213" s="44">
        <f t="shared" si="896"/>
        <v>13</v>
      </c>
      <c r="P7213" s="44">
        <f>+VLOOKUP(D7213,Databaza!E$1:G$35,2,0)+O7213</f>
        <v>23</v>
      </c>
      <c r="Q7213" s="44">
        <f t="shared" si="897"/>
        <v>28</v>
      </c>
      <c r="R7213" s="44">
        <f t="shared" si="898"/>
        <v>28</v>
      </c>
      <c r="S7213" s="44">
        <f t="shared" si="899"/>
        <v>28</v>
      </c>
      <c r="T7213" s="156">
        <f t="shared" si="900"/>
        <v>28</v>
      </c>
      <c r="U7213" s="156">
        <f>+VLOOKUP(A7213,Adr!N:O,2,0)</f>
        <v>170</v>
      </c>
      <c r="V7213" s="157">
        <f t="shared" si="901"/>
        <v>137</v>
      </c>
      <c r="W7213" s="158">
        <f>+COUNTIFS(J$44:J7213,J7213,Y$44:Y7213,Y7213)</f>
        <v>2</v>
      </c>
      <c r="X7213" s="159">
        <f t="shared" si="902"/>
        <v>28</v>
      </c>
      <c r="Y7213" s="264" t="str">
        <f t="shared" si="903"/>
        <v>triatlon2R-3</v>
      </c>
      <c r="Z7213" s="264" t="str">
        <f>+VLOOKUP(B7213,Odvetvia!B:Q,16,0)</f>
        <v>triatlon2</v>
      </c>
    </row>
    <row r="7214" spans="1:26" ht="12.75" x14ac:dyDescent="0.2">
      <c r="A7214" s="834" t="s">
        <v>64</v>
      </c>
      <c r="B7214" s="834" t="s">
        <v>6925</v>
      </c>
      <c r="C7214" s="834" t="s">
        <v>403</v>
      </c>
      <c r="D7214" s="834" t="s">
        <v>825</v>
      </c>
      <c r="E7214" s="835">
        <v>23</v>
      </c>
      <c r="F7214" s="835">
        <v>23</v>
      </c>
      <c r="G7214" s="834" t="s">
        <v>705</v>
      </c>
      <c r="H7214" s="834" t="s">
        <v>3327</v>
      </c>
      <c r="I7214" s="835">
        <v>1</v>
      </c>
      <c r="J7214" s="834" t="s">
        <v>5119</v>
      </c>
      <c r="K7214" s="835">
        <v>31</v>
      </c>
      <c r="L7214" s="835">
        <v>32</v>
      </c>
      <c r="M7214" s="835"/>
      <c r="N7214" s="818" t="s">
        <v>9284</v>
      </c>
      <c r="O7214" s="44">
        <f t="shared" si="896"/>
        <v>23</v>
      </c>
      <c r="P7214" s="44">
        <f>+VLOOKUP(D7214,Databaza!E$1:G$35,2,0)+O7214</f>
        <v>23</v>
      </c>
      <c r="Q7214" s="44">
        <f t="shared" si="897"/>
        <v>28</v>
      </c>
      <c r="R7214" s="44">
        <f t="shared" si="898"/>
        <v>28</v>
      </c>
      <c r="S7214" s="44">
        <f t="shared" si="899"/>
        <v>28</v>
      </c>
      <c r="T7214" s="156">
        <f t="shared" si="900"/>
        <v>28</v>
      </c>
      <c r="U7214" s="156">
        <f>+VLOOKUP(A7214,Adr!N:O,2,0)</f>
        <v>170</v>
      </c>
      <c r="V7214" s="157">
        <f t="shared" si="901"/>
        <v>137</v>
      </c>
      <c r="W7214" s="158">
        <f>+COUNTIFS(J$44:J7214,J7214,Y$44:Y7214,Y7214)</f>
        <v>2</v>
      </c>
      <c r="X7214" s="159">
        <f t="shared" si="902"/>
        <v>28</v>
      </c>
      <c r="Y7214" s="264" t="str">
        <f t="shared" si="903"/>
        <v>triatlon2R-3</v>
      </c>
      <c r="Z7214" s="264" t="str">
        <f>+VLOOKUP(B7214,Odvetvia!B:Q,16,0)</f>
        <v>triatlon2</v>
      </c>
    </row>
    <row r="7215" spans="1:26" ht="12.75" x14ac:dyDescent="0.2">
      <c r="A7215" s="834" t="s">
        <v>64</v>
      </c>
      <c r="B7215" s="834" t="s">
        <v>6925</v>
      </c>
      <c r="C7215" s="834" t="s">
        <v>403</v>
      </c>
      <c r="D7215" s="834" t="s">
        <v>826</v>
      </c>
      <c r="E7215" s="835">
        <v>3</v>
      </c>
      <c r="F7215" s="835">
        <v>3</v>
      </c>
      <c r="G7215" s="834" t="s">
        <v>704</v>
      </c>
      <c r="H7215" s="834" t="s">
        <v>3327</v>
      </c>
      <c r="I7215" s="835">
        <v>1</v>
      </c>
      <c r="J7215" s="834" t="s">
        <v>9289</v>
      </c>
      <c r="K7215" s="835">
        <v>7</v>
      </c>
      <c r="L7215" s="835">
        <v>17</v>
      </c>
      <c r="M7215" s="835"/>
      <c r="N7215" s="818" t="s">
        <v>9290</v>
      </c>
      <c r="O7215" s="44">
        <f t="shared" si="896"/>
        <v>3</v>
      </c>
      <c r="P7215" s="44">
        <f>+VLOOKUP(D7215,Databaza!E$1:G$35,2,0)+O7215</f>
        <v>13</v>
      </c>
      <c r="Q7215" s="44">
        <f t="shared" si="897"/>
        <v>18</v>
      </c>
      <c r="R7215" s="44">
        <f t="shared" si="898"/>
        <v>18</v>
      </c>
      <c r="S7215" s="44">
        <f t="shared" si="899"/>
        <v>28</v>
      </c>
      <c r="T7215" s="156">
        <f t="shared" si="900"/>
        <v>28</v>
      </c>
      <c r="U7215" s="156">
        <f>+VLOOKUP(A7215,Adr!N:O,2,0)</f>
        <v>170</v>
      </c>
      <c r="V7215" s="157">
        <f t="shared" si="901"/>
        <v>137</v>
      </c>
      <c r="W7215" s="158">
        <f>+COUNTIFS(J$44:J7215,J7215,Y$44:Y7215,Y7215)</f>
        <v>3</v>
      </c>
      <c r="X7215" s="159">
        <f t="shared" si="902"/>
        <v>28</v>
      </c>
      <c r="Y7215" s="264" t="str">
        <f t="shared" si="903"/>
        <v>triatlon2R-3</v>
      </c>
      <c r="Z7215" s="264" t="str">
        <f>+VLOOKUP(B7215,Odvetvia!B:Q,16,0)</f>
        <v>triatlon2</v>
      </c>
    </row>
    <row r="7216" spans="1:26" ht="12.75" x14ac:dyDescent="0.2">
      <c r="A7216" s="834" t="s">
        <v>64</v>
      </c>
      <c r="B7216" s="834" t="s">
        <v>6925</v>
      </c>
      <c r="C7216" s="834" t="s">
        <v>403</v>
      </c>
      <c r="D7216" s="834" t="s">
        <v>825</v>
      </c>
      <c r="E7216" s="835">
        <v>26</v>
      </c>
      <c r="F7216" s="835">
        <v>26</v>
      </c>
      <c r="G7216" s="834" t="s">
        <v>9287</v>
      </c>
      <c r="H7216" s="834" t="s">
        <v>3327</v>
      </c>
      <c r="I7216" s="835">
        <v>1</v>
      </c>
      <c r="J7216" s="834" t="s">
        <v>5092</v>
      </c>
      <c r="K7216" s="835">
        <v>55</v>
      </c>
      <c r="L7216" s="835">
        <v>42</v>
      </c>
      <c r="M7216" s="835"/>
      <c r="N7216" s="818" t="s">
        <v>9288</v>
      </c>
      <c r="O7216" s="44">
        <f t="shared" si="896"/>
        <v>26</v>
      </c>
      <c r="P7216" s="44">
        <f>+VLOOKUP(D7216,Databaza!E$1:G$35,2,0)+O7216</f>
        <v>26</v>
      </c>
      <c r="Q7216" s="44">
        <f t="shared" si="897"/>
        <v>31</v>
      </c>
      <c r="R7216" s="44">
        <f t="shared" si="898"/>
        <v>31</v>
      </c>
      <c r="S7216" s="44">
        <f t="shared" si="899"/>
        <v>31</v>
      </c>
      <c r="T7216" s="156">
        <f t="shared" si="900"/>
        <v>31</v>
      </c>
      <c r="U7216" s="156">
        <f>+VLOOKUP(A7216,Adr!N:O,2,0)</f>
        <v>170</v>
      </c>
      <c r="V7216" s="157">
        <f t="shared" si="901"/>
        <v>137</v>
      </c>
      <c r="W7216" s="158">
        <f>+COUNTIFS(J$44:J7216,J7216,Y$44:Y7216,Y7216)</f>
        <v>1</v>
      </c>
      <c r="X7216" s="159">
        <f t="shared" si="902"/>
        <v>31</v>
      </c>
      <c r="Y7216" s="264" t="str">
        <f t="shared" si="903"/>
        <v>triatlon2R-3</v>
      </c>
      <c r="Z7216" s="264" t="str">
        <f>+VLOOKUP(B7216,Odvetvia!B:Q,16,0)</f>
        <v>triatlon2</v>
      </c>
    </row>
    <row r="7217" spans="1:26" ht="12.75" x14ac:dyDescent="0.2">
      <c r="A7217" s="834" t="s">
        <v>64</v>
      </c>
      <c r="B7217" s="834" t="s">
        <v>6925</v>
      </c>
      <c r="C7217" s="834" t="s">
        <v>403</v>
      </c>
      <c r="D7217" s="834" t="s">
        <v>825</v>
      </c>
      <c r="E7217" s="835">
        <v>30</v>
      </c>
      <c r="F7217" s="835">
        <v>30</v>
      </c>
      <c r="G7217" s="834" t="s">
        <v>164</v>
      </c>
      <c r="H7217" s="834" t="s">
        <v>3327</v>
      </c>
      <c r="I7217" s="835">
        <v>1</v>
      </c>
      <c r="J7217" s="834" t="s">
        <v>5245</v>
      </c>
      <c r="K7217" s="835">
        <v>33</v>
      </c>
      <c r="L7217" s="835">
        <v>41</v>
      </c>
      <c r="M7217" s="835"/>
      <c r="N7217" s="818" t="s">
        <v>9274</v>
      </c>
      <c r="O7217" s="44">
        <f t="shared" si="896"/>
        <v>30</v>
      </c>
      <c r="P7217" s="44">
        <f>+VLOOKUP(D7217,Databaza!E$1:G$35,2,0)+O7217</f>
        <v>30</v>
      </c>
      <c r="Q7217" s="44">
        <f t="shared" si="897"/>
        <v>35</v>
      </c>
      <c r="R7217" s="44">
        <f t="shared" si="898"/>
        <v>35</v>
      </c>
      <c r="S7217" s="44">
        <f t="shared" si="899"/>
        <v>35</v>
      </c>
      <c r="T7217" s="156">
        <f t="shared" si="900"/>
        <v>35</v>
      </c>
      <c r="U7217" s="156">
        <f>+VLOOKUP(A7217,Adr!N:O,2,0)</f>
        <v>170</v>
      </c>
      <c r="V7217" s="157">
        <f t="shared" si="901"/>
        <v>137</v>
      </c>
      <c r="W7217" s="158">
        <f>+COUNTIFS(J$44:J7217,J7217,Y$44:Y7217,Y7217)</f>
        <v>1</v>
      </c>
      <c r="X7217" s="159">
        <f t="shared" si="902"/>
        <v>35</v>
      </c>
      <c r="Y7217" s="264" t="str">
        <f t="shared" si="903"/>
        <v>triatlon2R-3</v>
      </c>
      <c r="Z7217" s="264" t="str">
        <f>+VLOOKUP(B7217,Odvetvia!B:Q,16,0)</f>
        <v>triatlon2</v>
      </c>
    </row>
    <row r="7218" spans="1:26" ht="12.75" x14ac:dyDescent="0.2">
      <c r="A7218" s="834" t="s">
        <v>64</v>
      </c>
      <c r="B7218" s="834" t="s">
        <v>6925</v>
      </c>
      <c r="C7218" s="834" t="s">
        <v>403</v>
      </c>
      <c r="D7218" s="834" t="s">
        <v>826</v>
      </c>
      <c r="E7218" s="835">
        <v>23</v>
      </c>
      <c r="F7218" s="835">
        <v>23</v>
      </c>
      <c r="G7218" s="834" t="s">
        <v>770</v>
      </c>
      <c r="H7218" s="834" t="s">
        <v>3327</v>
      </c>
      <c r="I7218" s="835">
        <v>1</v>
      </c>
      <c r="J7218" s="834" t="s">
        <v>9292</v>
      </c>
      <c r="K7218" s="835">
        <v>31</v>
      </c>
      <c r="L7218" s="835">
        <v>23</v>
      </c>
      <c r="M7218" s="835"/>
      <c r="N7218" s="818" t="s">
        <v>9285</v>
      </c>
      <c r="O7218" s="44">
        <f t="shared" si="896"/>
        <v>23</v>
      </c>
      <c r="P7218" s="44">
        <f>+VLOOKUP(D7218,Databaza!E$1:G$35,2,0)+O7218</f>
        <v>33</v>
      </c>
      <c r="Q7218" s="44">
        <f t="shared" si="897"/>
        <v>38</v>
      </c>
      <c r="R7218" s="44">
        <f t="shared" si="898"/>
        <v>38</v>
      </c>
      <c r="S7218" s="44">
        <f t="shared" si="899"/>
        <v>38</v>
      </c>
      <c r="T7218" s="156">
        <f t="shared" si="900"/>
        <v>38</v>
      </c>
      <c r="U7218" s="156">
        <f>+VLOOKUP(A7218,Adr!N:O,2,0)</f>
        <v>170</v>
      </c>
      <c r="V7218" s="157">
        <f t="shared" si="901"/>
        <v>137</v>
      </c>
      <c r="W7218" s="158">
        <f>+COUNTIFS(J$44:J7218,J7218,Y$44:Y7218,Y7218)</f>
        <v>1</v>
      </c>
      <c r="X7218" s="159">
        <f t="shared" si="902"/>
        <v>38</v>
      </c>
      <c r="Y7218" s="264" t="str">
        <f t="shared" si="903"/>
        <v>triatlon2R-3</v>
      </c>
      <c r="Z7218" s="264" t="str">
        <f>+VLOOKUP(B7218,Odvetvia!B:Q,16,0)</f>
        <v>triatlon2</v>
      </c>
    </row>
    <row r="7219" spans="1:26" ht="12.75" x14ac:dyDescent="0.2">
      <c r="A7219" s="834" t="s">
        <v>64</v>
      </c>
      <c r="B7219" s="834" t="s">
        <v>6925</v>
      </c>
      <c r="C7219" s="834" t="s">
        <v>403</v>
      </c>
      <c r="D7219" s="834" t="s">
        <v>825</v>
      </c>
      <c r="E7219" s="835">
        <v>35</v>
      </c>
      <c r="F7219" s="835">
        <v>35</v>
      </c>
      <c r="G7219" s="834" t="s">
        <v>9287</v>
      </c>
      <c r="H7219" s="834" t="s">
        <v>3327</v>
      </c>
      <c r="I7219" s="835">
        <v>1</v>
      </c>
      <c r="J7219" s="834" t="s">
        <v>5096</v>
      </c>
      <c r="K7219" s="835">
        <v>55</v>
      </c>
      <c r="L7219" s="835">
        <v>42</v>
      </c>
      <c r="M7219" s="835"/>
      <c r="N7219" s="818" t="s">
        <v>9288</v>
      </c>
      <c r="O7219" s="44">
        <f t="shared" si="896"/>
        <v>35</v>
      </c>
      <c r="P7219" s="44">
        <f>+VLOOKUP(D7219,Databaza!E$1:G$35,2,0)+O7219</f>
        <v>35</v>
      </c>
      <c r="Q7219" s="44">
        <f t="shared" si="897"/>
        <v>40</v>
      </c>
      <c r="R7219" s="44">
        <f t="shared" si="898"/>
        <v>40</v>
      </c>
      <c r="S7219" s="44">
        <f t="shared" si="899"/>
        <v>40</v>
      </c>
      <c r="T7219" s="156">
        <f t="shared" si="900"/>
        <v>40</v>
      </c>
      <c r="U7219" s="156">
        <f>+VLOOKUP(A7219,Adr!N:O,2,0)</f>
        <v>170</v>
      </c>
      <c r="V7219" s="157">
        <f t="shared" si="901"/>
        <v>137</v>
      </c>
      <c r="W7219" s="158">
        <f>+COUNTIFS(J$44:J7219,J7219,Y$44:Y7219,Y7219)</f>
        <v>1</v>
      </c>
      <c r="X7219" s="159">
        <f t="shared" si="902"/>
        <v>40</v>
      </c>
      <c r="Y7219" s="264" t="str">
        <f t="shared" si="903"/>
        <v>triatlon2R-3</v>
      </c>
      <c r="Z7219" s="264" t="str">
        <f>+VLOOKUP(B7219,Odvetvia!B:Q,16,0)</f>
        <v>triatlon2</v>
      </c>
    </row>
    <row r="7220" spans="1:26" ht="12.75" x14ac:dyDescent="0.2">
      <c r="A7220" s="834" t="s">
        <v>64</v>
      </c>
      <c r="B7220" s="834" t="s">
        <v>6925</v>
      </c>
      <c r="C7220" s="834" t="s">
        <v>403</v>
      </c>
      <c r="D7220" s="834" t="s">
        <v>825</v>
      </c>
      <c r="E7220" s="835">
        <v>40</v>
      </c>
      <c r="F7220" s="835">
        <v>43</v>
      </c>
      <c r="G7220" s="834" t="s">
        <v>703</v>
      </c>
      <c r="H7220" s="834" t="s">
        <v>3327</v>
      </c>
      <c r="I7220" s="835">
        <v>1</v>
      </c>
      <c r="J7220" s="834" t="s">
        <v>9275</v>
      </c>
      <c r="K7220" s="835">
        <v>43</v>
      </c>
      <c r="L7220" s="835">
        <v>42</v>
      </c>
      <c r="M7220" s="835"/>
      <c r="N7220" s="818" t="s">
        <v>9276</v>
      </c>
      <c r="O7220" s="44">
        <f t="shared" si="896"/>
        <v>41.5</v>
      </c>
      <c r="P7220" s="44">
        <f>+VLOOKUP(D7220,Databaza!E$1:G$35,2,0)+O7220</f>
        <v>41.5</v>
      </c>
      <c r="Q7220" s="44">
        <f t="shared" si="897"/>
        <v>46.5</v>
      </c>
      <c r="R7220" s="44">
        <f t="shared" si="898"/>
        <v>46.5</v>
      </c>
      <c r="S7220" s="44">
        <f t="shared" si="899"/>
        <v>46.5</v>
      </c>
      <c r="T7220" s="156">
        <f t="shared" si="900"/>
        <v>46.5</v>
      </c>
      <c r="U7220" s="156">
        <f>+VLOOKUP(A7220,Adr!N:O,2,0)</f>
        <v>170</v>
      </c>
      <c r="V7220" s="157">
        <f t="shared" si="901"/>
        <v>137</v>
      </c>
      <c r="W7220" s="158">
        <f>+COUNTIFS(J$44:J7220,J7220,Y$44:Y7220,Y7220)</f>
        <v>1</v>
      </c>
      <c r="X7220" s="159">
        <f t="shared" si="902"/>
        <v>46.5</v>
      </c>
      <c r="Y7220" s="264" t="str">
        <f t="shared" si="903"/>
        <v>triatlon2R-3</v>
      </c>
      <c r="Z7220" s="264" t="str">
        <f>+VLOOKUP(B7220,Odvetvia!B:Q,16,0)</f>
        <v>triatlon2</v>
      </c>
    </row>
    <row r="7221" spans="1:26" ht="12.75" x14ac:dyDescent="0.2">
      <c r="A7221" s="834" t="s">
        <v>64</v>
      </c>
      <c r="B7221" s="834" t="s">
        <v>6925</v>
      </c>
      <c r="C7221" s="834" t="s">
        <v>403</v>
      </c>
      <c r="D7221" s="834" t="s">
        <v>825</v>
      </c>
      <c r="E7221" s="835">
        <v>40</v>
      </c>
      <c r="F7221" s="835">
        <v>43</v>
      </c>
      <c r="G7221" s="834" t="s">
        <v>703</v>
      </c>
      <c r="H7221" s="834" t="s">
        <v>3327</v>
      </c>
      <c r="I7221" s="835">
        <v>1</v>
      </c>
      <c r="J7221" s="834" t="s">
        <v>1139</v>
      </c>
      <c r="K7221" s="835">
        <v>43</v>
      </c>
      <c r="L7221" s="835">
        <v>42</v>
      </c>
      <c r="M7221" s="835"/>
      <c r="N7221" s="818" t="s">
        <v>9276</v>
      </c>
      <c r="O7221" s="44">
        <f t="shared" si="896"/>
        <v>41.5</v>
      </c>
      <c r="P7221" s="44">
        <f>+VLOOKUP(D7221,Databaza!E$1:G$35,2,0)+O7221</f>
        <v>41.5</v>
      </c>
      <c r="Q7221" s="44">
        <f t="shared" si="897"/>
        <v>46.5</v>
      </c>
      <c r="R7221" s="44">
        <f t="shared" si="898"/>
        <v>46.5</v>
      </c>
      <c r="S7221" s="44">
        <f t="shared" si="899"/>
        <v>46.5</v>
      </c>
      <c r="T7221" s="156">
        <f t="shared" si="900"/>
        <v>46.5</v>
      </c>
      <c r="U7221" s="156">
        <f>+VLOOKUP(A7221,Adr!N:O,2,0)</f>
        <v>170</v>
      </c>
      <c r="V7221" s="157">
        <f t="shared" si="901"/>
        <v>137</v>
      </c>
      <c r="W7221" s="158">
        <f>+COUNTIFS(J$44:J7221,J7221,Y$44:Y7221,Y7221)</f>
        <v>2</v>
      </c>
      <c r="X7221" s="159">
        <f t="shared" si="902"/>
        <v>46.5</v>
      </c>
      <c r="Y7221" s="264" t="str">
        <f t="shared" si="903"/>
        <v>triatlon2R-3</v>
      </c>
      <c r="Z7221" s="264" t="str">
        <f>+VLOOKUP(B7221,Odvetvia!B:Q,16,0)</f>
        <v>triatlon2</v>
      </c>
    </row>
    <row r="7222" spans="1:26" ht="12.75" x14ac:dyDescent="0.2">
      <c r="A7222" s="834" t="s">
        <v>64</v>
      </c>
      <c r="B7222" s="834" t="s">
        <v>6925</v>
      </c>
      <c r="C7222" s="834" t="s">
        <v>403</v>
      </c>
      <c r="D7222" s="834" t="s">
        <v>825</v>
      </c>
      <c r="E7222" s="835">
        <v>45</v>
      </c>
      <c r="F7222" s="835">
        <v>45</v>
      </c>
      <c r="G7222" s="834" t="s">
        <v>9287</v>
      </c>
      <c r="H7222" s="834" t="s">
        <v>3327</v>
      </c>
      <c r="I7222" s="835">
        <v>1</v>
      </c>
      <c r="J7222" s="834" t="s">
        <v>5098</v>
      </c>
      <c r="K7222" s="835">
        <v>55</v>
      </c>
      <c r="L7222" s="835">
        <v>42</v>
      </c>
      <c r="M7222" s="835"/>
      <c r="N7222" s="818" t="s">
        <v>9288</v>
      </c>
      <c r="O7222" s="44">
        <f t="shared" si="896"/>
        <v>45</v>
      </c>
      <c r="P7222" s="44">
        <f>+VLOOKUP(D7222,Databaza!E$1:G$35,2,0)+O7222</f>
        <v>45</v>
      </c>
      <c r="Q7222" s="44">
        <f t="shared" si="897"/>
        <v>50</v>
      </c>
      <c r="R7222" s="44">
        <f t="shared" si="898"/>
        <v>50</v>
      </c>
      <c r="S7222" s="44">
        <f t="shared" si="899"/>
        <v>50</v>
      </c>
      <c r="T7222" s="156">
        <f t="shared" si="900"/>
        <v>50</v>
      </c>
      <c r="U7222" s="156">
        <f>+VLOOKUP(A7222,Adr!N:O,2,0)</f>
        <v>170</v>
      </c>
      <c r="V7222" s="157">
        <f t="shared" si="901"/>
        <v>137</v>
      </c>
      <c r="W7222" s="158">
        <f>+COUNTIFS(J$44:J7222,J7222,Y$44:Y7222,Y7222)</f>
        <v>1</v>
      </c>
      <c r="X7222" s="159">
        <f t="shared" si="902"/>
        <v>50</v>
      </c>
      <c r="Y7222" s="264" t="str">
        <f t="shared" si="903"/>
        <v>triatlon2R-3</v>
      </c>
      <c r="Z7222" s="264" t="str">
        <f>+VLOOKUP(B7222,Odvetvia!B:Q,16,0)</f>
        <v>triatlon2</v>
      </c>
    </row>
    <row r="7223" spans="1:26" ht="12.75" x14ac:dyDescent="0.2">
      <c r="A7223" s="834" t="s">
        <v>64</v>
      </c>
      <c r="B7223" s="834" t="s">
        <v>6925</v>
      </c>
      <c r="C7223" s="834" t="s">
        <v>403</v>
      </c>
      <c r="D7223" s="834" t="s">
        <v>826</v>
      </c>
      <c r="E7223" s="835">
        <v>6</v>
      </c>
      <c r="F7223" s="835">
        <v>6</v>
      </c>
      <c r="G7223" s="834" t="s">
        <v>770</v>
      </c>
      <c r="H7223" s="834" t="s">
        <v>3327</v>
      </c>
      <c r="I7223" s="835">
        <v>1</v>
      </c>
      <c r="J7223" s="834" t="s">
        <v>1142</v>
      </c>
      <c r="K7223" s="835">
        <v>31</v>
      </c>
      <c r="L7223" s="835">
        <v>23</v>
      </c>
      <c r="M7223" s="835"/>
      <c r="N7223" s="818" t="s">
        <v>9285</v>
      </c>
      <c r="O7223" s="44">
        <f t="shared" si="896"/>
        <v>6</v>
      </c>
      <c r="P7223" s="44">
        <f>+VLOOKUP(D7223,Databaza!E$1:G$35,2,0)+O7223</f>
        <v>16</v>
      </c>
      <c r="Q7223" s="44">
        <f t="shared" si="897"/>
        <v>21</v>
      </c>
      <c r="R7223" s="44">
        <f t="shared" si="898"/>
        <v>21</v>
      </c>
      <c r="S7223" s="44">
        <f t="shared" si="899"/>
        <v>21</v>
      </c>
      <c r="T7223" s="156">
        <f t="shared" si="900"/>
        <v>21</v>
      </c>
      <c r="U7223" s="156">
        <f>+VLOOKUP(A7223,Adr!N:O,2,0)</f>
        <v>170</v>
      </c>
      <c r="V7223" s="157">
        <f t="shared" si="901"/>
        <v>137</v>
      </c>
      <c r="W7223" s="158">
        <f>+COUNTIFS(J$44:J7223,J7223,Y$44:Y7223,Y7223)</f>
        <v>4</v>
      </c>
      <c r="X7223" s="159">
        <f t="shared" si="902"/>
        <v>137</v>
      </c>
      <c r="Y7223" s="264" t="str">
        <f t="shared" si="903"/>
        <v>triatlon2R-3</v>
      </c>
      <c r="Z7223" s="264" t="str">
        <f>+VLOOKUP(B7223,Odvetvia!B:Q,16,0)</f>
        <v>triatlon2</v>
      </c>
    </row>
    <row r="7224" spans="1:26" ht="12.75" x14ac:dyDescent="0.2">
      <c r="A7224" s="818" t="s">
        <v>64</v>
      </c>
      <c r="B7224" s="818" t="s">
        <v>6925</v>
      </c>
      <c r="C7224" s="834" t="s">
        <v>401</v>
      </c>
      <c r="D7224" s="834" t="s">
        <v>825</v>
      </c>
      <c r="E7224" s="836">
        <v>1</v>
      </c>
      <c r="F7224" s="835">
        <v>1</v>
      </c>
      <c r="G7224" s="818" t="s">
        <v>707</v>
      </c>
      <c r="H7224" s="818" t="s">
        <v>3327</v>
      </c>
      <c r="I7224" s="835">
        <v>1</v>
      </c>
      <c r="J7224" s="818" t="s">
        <v>1142</v>
      </c>
      <c r="K7224" s="835">
        <v>26</v>
      </c>
      <c r="L7224" s="835">
        <v>12</v>
      </c>
      <c r="M7224" s="835"/>
      <c r="N7224" s="818" t="s">
        <v>5105</v>
      </c>
      <c r="O7224" s="44">
        <f t="shared" si="896"/>
        <v>1</v>
      </c>
      <c r="P7224" s="44">
        <f>+VLOOKUP(D7224,Databaza!E$1:G$35,2,0)+O7224</f>
        <v>1</v>
      </c>
      <c r="Q7224" s="44">
        <f t="shared" si="897"/>
        <v>6</v>
      </c>
      <c r="R7224" s="44">
        <f t="shared" si="898"/>
        <v>6</v>
      </c>
      <c r="S7224" s="44">
        <f t="shared" si="899"/>
        <v>6</v>
      </c>
      <c r="T7224" s="156">
        <f t="shared" si="900"/>
        <v>6</v>
      </c>
      <c r="U7224" s="156">
        <f>+VLOOKUP(A7224,Adr!N:O,2,0)</f>
        <v>170</v>
      </c>
      <c r="V7224" s="157">
        <f t="shared" si="901"/>
        <v>137</v>
      </c>
      <c r="W7224" s="158">
        <f>+COUNTIFS(J$44:J7224,J7224,Y$44:Y7224,Y7224)</f>
        <v>1</v>
      </c>
      <c r="X7224" s="159">
        <f t="shared" si="902"/>
        <v>6</v>
      </c>
      <c r="Y7224" s="264" t="str">
        <f t="shared" si="903"/>
        <v>triatlon2R-4</v>
      </c>
      <c r="Z7224" s="264" t="str">
        <f>+VLOOKUP(B7224,Odvetvia!B:Q,16,0)</f>
        <v>triatlon2</v>
      </c>
    </row>
    <row r="7225" spans="1:26" ht="12.75" x14ac:dyDescent="0.2">
      <c r="A7225" s="818" t="s">
        <v>64</v>
      </c>
      <c r="B7225" s="818" t="s">
        <v>6925</v>
      </c>
      <c r="C7225" s="834" t="s">
        <v>401</v>
      </c>
      <c r="D7225" s="834" t="s">
        <v>825</v>
      </c>
      <c r="E7225" s="836">
        <v>2</v>
      </c>
      <c r="F7225" s="835">
        <v>2</v>
      </c>
      <c r="G7225" s="818" t="s">
        <v>163</v>
      </c>
      <c r="H7225" s="818" t="s">
        <v>3327</v>
      </c>
      <c r="I7225" s="835">
        <v>1</v>
      </c>
      <c r="J7225" s="818" t="s">
        <v>1139</v>
      </c>
      <c r="K7225" s="835">
        <v>28</v>
      </c>
      <c r="L7225" s="835">
        <v>12</v>
      </c>
      <c r="M7225" s="835"/>
      <c r="N7225" s="818" t="s">
        <v>5089</v>
      </c>
      <c r="O7225" s="44">
        <f t="shared" si="896"/>
        <v>2</v>
      </c>
      <c r="P7225" s="44">
        <f>+VLOOKUP(D7225,Databaza!E$1:G$35,2,0)+O7225</f>
        <v>2</v>
      </c>
      <c r="Q7225" s="44">
        <f t="shared" si="897"/>
        <v>7</v>
      </c>
      <c r="R7225" s="44">
        <f t="shared" si="898"/>
        <v>7</v>
      </c>
      <c r="S7225" s="44">
        <f t="shared" si="899"/>
        <v>7</v>
      </c>
      <c r="T7225" s="156">
        <f t="shared" si="900"/>
        <v>7</v>
      </c>
      <c r="U7225" s="156">
        <f>+VLOOKUP(A7225,Adr!N:O,2,0)</f>
        <v>170</v>
      </c>
      <c r="V7225" s="157">
        <f t="shared" si="901"/>
        <v>137</v>
      </c>
      <c r="W7225" s="158">
        <f>+COUNTIFS(J$44:J7225,J7225,Y$44:Y7225,Y7225)</f>
        <v>1</v>
      </c>
      <c r="X7225" s="159">
        <f t="shared" si="902"/>
        <v>7</v>
      </c>
      <c r="Y7225" s="264" t="str">
        <f t="shared" si="903"/>
        <v>triatlon2R-4</v>
      </c>
      <c r="Z7225" s="264" t="str">
        <f>+VLOOKUP(B7225,Odvetvia!B:Q,16,0)</f>
        <v>triatlon2</v>
      </c>
    </row>
    <row r="7226" spans="1:26" ht="12.75" x14ac:dyDescent="0.2">
      <c r="A7226" s="818" t="s">
        <v>64</v>
      </c>
      <c r="B7226" s="818" t="s">
        <v>6925</v>
      </c>
      <c r="C7226" s="834" t="s">
        <v>401</v>
      </c>
      <c r="D7226" s="834" t="s">
        <v>825</v>
      </c>
      <c r="E7226" s="836">
        <v>2</v>
      </c>
      <c r="F7226" s="835">
        <v>2</v>
      </c>
      <c r="G7226" s="818" t="s">
        <v>703</v>
      </c>
      <c r="H7226" s="818" t="s">
        <v>3327</v>
      </c>
      <c r="I7226" s="835">
        <v>1</v>
      </c>
      <c r="J7226" s="818" t="s">
        <v>1139</v>
      </c>
      <c r="K7226" s="835">
        <v>23</v>
      </c>
      <c r="L7226" s="835">
        <v>11</v>
      </c>
      <c r="M7226" s="835"/>
      <c r="N7226" s="818" t="s">
        <v>5106</v>
      </c>
      <c r="O7226" s="44">
        <f t="shared" si="896"/>
        <v>2</v>
      </c>
      <c r="P7226" s="44">
        <f>+VLOOKUP(D7226,Databaza!E$1:G$35,2,0)+O7226</f>
        <v>2</v>
      </c>
      <c r="Q7226" s="44">
        <f t="shared" si="897"/>
        <v>7</v>
      </c>
      <c r="R7226" s="44">
        <f t="shared" si="898"/>
        <v>7</v>
      </c>
      <c r="S7226" s="44">
        <f t="shared" si="899"/>
        <v>7</v>
      </c>
      <c r="T7226" s="156">
        <f t="shared" si="900"/>
        <v>7</v>
      </c>
      <c r="U7226" s="156">
        <f>+VLOOKUP(A7226,Adr!N:O,2,0)</f>
        <v>170</v>
      </c>
      <c r="V7226" s="157">
        <f t="shared" si="901"/>
        <v>137</v>
      </c>
      <c r="W7226" s="158">
        <f>+COUNTIFS(J$44:J7226,J7226,Y$44:Y7226,Y7226)</f>
        <v>2</v>
      </c>
      <c r="X7226" s="159">
        <f t="shared" si="902"/>
        <v>7</v>
      </c>
      <c r="Y7226" s="264" t="str">
        <f t="shared" si="903"/>
        <v>triatlon2R-4</v>
      </c>
      <c r="Z7226" s="264" t="str">
        <f>+VLOOKUP(B7226,Odvetvia!B:Q,16,0)</f>
        <v>triatlon2</v>
      </c>
    </row>
    <row r="7227" spans="1:26" ht="12.75" x14ac:dyDescent="0.2">
      <c r="A7227" s="818" t="s">
        <v>64</v>
      </c>
      <c r="B7227" s="818" t="s">
        <v>6925</v>
      </c>
      <c r="C7227" s="834" t="s">
        <v>401</v>
      </c>
      <c r="D7227" s="834" t="s">
        <v>825</v>
      </c>
      <c r="E7227" s="836">
        <v>3</v>
      </c>
      <c r="F7227" s="835">
        <v>3</v>
      </c>
      <c r="G7227" s="818" t="s">
        <v>163</v>
      </c>
      <c r="H7227" s="818" t="s">
        <v>3327</v>
      </c>
      <c r="I7227" s="835">
        <v>1</v>
      </c>
      <c r="J7227" s="818" t="s">
        <v>5087</v>
      </c>
      <c r="K7227" s="835">
        <v>18</v>
      </c>
      <c r="L7227" s="835">
        <v>7</v>
      </c>
      <c r="M7227" s="835"/>
      <c r="N7227" s="818" t="s">
        <v>5090</v>
      </c>
      <c r="O7227" s="44">
        <f t="shared" si="896"/>
        <v>3</v>
      </c>
      <c r="P7227" s="44">
        <f>+VLOOKUP(D7227,Databaza!E$1:G$35,2,0)+O7227</f>
        <v>3</v>
      </c>
      <c r="Q7227" s="44">
        <f t="shared" si="897"/>
        <v>8</v>
      </c>
      <c r="R7227" s="44">
        <f t="shared" si="898"/>
        <v>8</v>
      </c>
      <c r="S7227" s="44">
        <f t="shared" si="899"/>
        <v>8</v>
      </c>
      <c r="T7227" s="156">
        <f t="shared" si="900"/>
        <v>8</v>
      </c>
      <c r="U7227" s="156">
        <f>+VLOOKUP(A7227,Adr!N:O,2,0)</f>
        <v>170</v>
      </c>
      <c r="V7227" s="157">
        <f t="shared" si="901"/>
        <v>137</v>
      </c>
      <c r="W7227" s="158">
        <f>+COUNTIFS(J$44:J7227,J7227,Y$44:Y7227,Y7227)</f>
        <v>1</v>
      </c>
      <c r="X7227" s="159">
        <f t="shared" si="902"/>
        <v>8</v>
      </c>
      <c r="Y7227" s="264" t="str">
        <f t="shared" si="903"/>
        <v>triatlon2R-4</v>
      </c>
      <c r="Z7227" s="264" t="str">
        <f>+VLOOKUP(B7227,Odvetvia!B:Q,16,0)</f>
        <v>triatlon2</v>
      </c>
    </row>
    <row r="7228" spans="1:26" ht="12.75" x14ac:dyDescent="0.2">
      <c r="A7228" s="818" t="s">
        <v>64</v>
      </c>
      <c r="B7228" s="818" t="s">
        <v>6925</v>
      </c>
      <c r="C7228" s="834" t="s">
        <v>401</v>
      </c>
      <c r="D7228" s="834" t="s">
        <v>825</v>
      </c>
      <c r="E7228" s="836">
        <v>4</v>
      </c>
      <c r="F7228" s="835">
        <v>4</v>
      </c>
      <c r="G7228" s="818" t="s">
        <v>163</v>
      </c>
      <c r="H7228" s="818" t="s">
        <v>3327</v>
      </c>
      <c r="I7228" s="835">
        <v>1</v>
      </c>
      <c r="J7228" s="818" t="s">
        <v>1517</v>
      </c>
      <c r="K7228" s="835">
        <v>33</v>
      </c>
      <c r="L7228" s="835">
        <v>11</v>
      </c>
      <c r="M7228" s="835"/>
      <c r="N7228" s="818" t="s">
        <v>5091</v>
      </c>
      <c r="O7228" s="44">
        <f t="shared" si="896"/>
        <v>4</v>
      </c>
      <c r="P7228" s="44">
        <f>+VLOOKUP(D7228,Databaza!E$1:G$35,2,0)+O7228</f>
        <v>4</v>
      </c>
      <c r="Q7228" s="44">
        <f t="shared" si="897"/>
        <v>9</v>
      </c>
      <c r="R7228" s="44">
        <f t="shared" si="898"/>
        <v>9</v>
      </c>
      <c r="S7228" s="44">
        <f t="shared" si="899"/>
        <v>9</v>
      </c>
      <c r="T7228" s="156">
        <f t="shared" si="900"/>
        <v>9</v>
      </c>
      <c r="U7228" s="156">
        <f>+VLOOKUP(A7228,Adr!N:O,2,0)</f>
        <v>170</v>
      </c>
      <c r="V7228" s="157">
        <f t="shared" si="901"/>
        <v>137</v>
      </c>
      <c r="W7228" s="158">
        <f>+COUNTIFS(J$44:J7228,J7228,Y$44:Y7228,Y7228)</f>
        <v>1</v>
      </c>
      <c r="X7228" s="159">
        <f t="shared" si="902"/>
        <v>9</v>
      </c>
      <c r="Y7228" s="264" t="str">
        <f t="shared" si="903"/>
        <v>triatlon2R-4</v>
      </c>
      <c r="Z7228" s="264" t="str">
        <f>+VLOOKUP(B7228,Odvetvia!B:Q,16,0)</f>
        <v>triatlon2</v>
      </c>
    </row>
    <row r="7229" spans="1:26" ht="12.75" x14ac:dyDescent="0.2">
      <c r="A7229" s="818" t="s">
        <v>64</v>
      </c>
      <c r="B7229" s="818" t="s">
        <v>6925</v>
      </c>
      <c r="C7229" s="834" t="s">
        <v>401</v>
      </c>
      <c r="D7229" s="834" t="s">
        <v>825</v>
      </c>
      <c r="E7229" s="836">
        <v>4</v>
      </c>
      <c r="F7229" s="835">
        <v>4</v>
      </c>
      <c r="G7229" s="818" t="s">
        <v>163</v>
      </c>
      <c r="H7229" s="818" t="s">
        <v>3327</v>
      </c>
      <c r="I7229" s="835">
        <v>1</v>
      </c>
      <c r="J7229" s="818" t="s">
        <v>1200</v>
      </c>
      <c r="K7229" s="835">
        <v>18</v>
      </c>
      <c r="L7229" s="835">
        <v>7</v>
      </c>
      <c r="M7229" s="835"/>
      <c r="N7229" s="818" t="s">
        <v>5090</v>
      </c>
      <c r="O7229" s="44">
        <f t="shared" si="896"/>
        <v>4</v>
      </c>
      <c r="P7229" s="44">
        <f>+VLOOKUP(D7229,Databaza!E$1:G$35,2,0)+O7229</f>
        <v>4</v>
      </c>
      <c r="Q7229" s="44">
        <f t="shared" si="897"/>
        <v>9</v>
      </c>
      <c r="R7229" s="44">
        <f t="shared" si="898"/>
        <v>9</v>
      </c>
      <c r="S7229" s="44">
        <f t="shared" si="899"/>
        <v>9</v>
      </c>
      <c r="T7229" s="156">
        <f t="shared" si="900"/>
        <v>9</v>
      </c>
      <c r="U7229" s="156">
        <f>+VLOOKUP(A7229,Adr!N:O,2,0)</f>
        <v>170</v>
      </c>
      <c r="V7229" s="157">
        <f t="shared" si="901"/>
        <v>137</v>
      </c>
      <c r="W7229" s="158">
        <f>+COUNTIFS(J$44:J7229,J7229,Y$44:Y7229,Y7229)</f>
        <v>1</v>
      </c>
      <c r="X7229" s="159">
        <f t="shared" si="902"/>
        <v>9</v>
      </c>
      <c r="Y7229" s="264" t="str">
        <f t="shared" si="903"/>
        <v>triatlon2R-4</v>
      </c>
      <c r="Z7229" s="264" t="str">
        <f>+VLOOKUP(B7229,Odvetvia!B:Q,16,0)</f>
        <v>triatlon2</v>
      </c>
    </row>
    <row r="7230" spans="1:26" ht="12.75" x14ac:dyDescent="0.2">
      <c r="A7230" s="818" t="s">
        <v>64</v>
      </c>
      <c r="B7230" s="818" t="s">
        <v>6925</v>
      </c>
      <c r="C7230" s="834" t="s">
        <v>401</v>
      </c>
      <c r="D7230" s="834" t="s">
        <v>825</v>
      </c>
      <c r="E7230" s="836">
        <v>5</v>
      </c>
      <c r="F7230" s="835">
        <v>5</v>
      </c>
      <c r="G7230" s="818" t="s">
        <v>704</v>
      </c>
      <c r="H7230" s="818" t="s">
        <v>3327</v>
      </c>
      <c r="I7230" s="835">
        <v>1</v>
      </c>
      <c r="J7230" s="818" t="s">
        <v>1142</v>
      </c>
      <c r="K7230" s="835">
        <v>18</v>
      </c>
      <c r="L7230" s="835">
        <v>10</v>
      </c>
      <c r="M7230" s="835"/>
      <c r="N7230" s="818" t="s">
        <v>5116</v>
      </c>
      <c r="O7230" s="44">
        <f t="shared" si="896"/>
        <v>5</v>
      </c>
      <c r="P7230" s="44">
        <f>+VLOOKUP(D7230,Databaza!E$1:G$35,2,0)+O7230</f>
        <v>5</v>
      </c>
      <c r="Q7230" s="44">
        <f t="shared" si="897"/>
        <v>10</v>
      </c>
      <c r="R7230" s="44">
        <f t="shared" si="898"/>
        <v>10</v>
      </c>
      <c r="S7230" s="44">
        <f t="shared" si="899"/>
        <v>10</v>
      </c>
      <c r="T7230" s="156">
        <f t="shared" si="900"/>
        <v>10</v>
      </c>
      <c r="U7230" s="156">
        <f>+VLOOKUP(A7230,Adr!N:O,2,0)</f>
        <v>170</v>
      </c>
      <c r="V7230" s="157">
        <f t="shared" si="901"/>
        <v>137</v>
      </c>
      <c r="W7230" s="158">
        <f>+COUNTIFS(J$44:J7230,J7230,Y$44:Y7230,Y7230)</f>
        <v>2</v>
      </c>
      <c r="X7230" s="159">
        <f t="shared" si="902"/>
        <v>10</v>
      </c>
      <c r="Y7230" s="264" t="str">
        <f t="shared" si="903"/>
        <v>triatlon2R-4</v>
      </c>
      <c r="Z7230" s="264" t="str">
        <f>+VLOOKUP(B7230,Odvetvia!B:Q,16,0)</f>
        <v>triatlon2</v>
      </c>
    </row>
    <row r="7231" spans="1:26" ht="12.75" x14ac:dyDescent="0.2">
      <c r="A7231" s="818" t="s">
        <v>64</v>
      </c>
      <c r="B7231" s="818" t="s">
        <v>6925</v>
      </c>
      <c r="C7231" s="834" t="s">
        <v>401</v>
      </c>
      <c r="D7231" s="834" t="s">
        <v>825</v>
      </c>
      <c r="E7231" s="836">
        <v>6</v>
      </c>
      <c r="F7231" s="835">
        <v>6</v>
      </c>
      <c r="G7231" s="818" t="s">
        <v>705</v>
      </c>
      <c r="H7231" s="818" t="s">
        <v>3327</v>
      </c>
      <c r="I7231" s="835">
        <v>1</v>
      </c>
      <c r="J7231" s="818" t="s">
        <v>1139</v>
      </c>
      <c r="K7231" s="835">
        <v>36</v>
      </c>
      <c r="L7231" s="835">
        <v>14</v>
      </c>
      <c r="M7231" s="835"/>
      <c r="N7231" s="818" t="s">
        <v>5117</v>
      </c>
      <c r="O7231" s="44">
        <f t="shared" si="896"/>
        <v>6</v>
      </c>
      <c r="P7231" s="44">
        <f>+VLOOKUP(D7231,Databaza!E$1:G$35,2,0)+O7231</f>
        <v>6</v>
      </c>
      <c r="Q7231" s="44">
        <f t="shared" si="897"/>
        <v>11</v>
      </c>
      <c r="R7231" s="44">
        <f t="shared" si="898"/>
        <v>11</v>
      </c>
      <c r="S7231" s="44">
        <f t="shared" si="899"/>
        <v>11</v>
      </c>
      <c r="T7231" s="156">
        <f t="shared" si="900"/>
        <v>11</v>
      </c>
      <c r="U7231" s="156">
        <f>+VLOOKUP(A7231,Adr!N:O,2,0)</f>
        <v>170</v>
      </c>
      <c r="V7231" s="157">
        <f t="shared" si="901"/>
        <v>137</v>
      </c>
      <c r="W7231" s="158">
        <f>+COUNTIFS(J$44:J7231,J7231,Y$44:Y7231,Y7231)</f>
        <v>3</v>
      </c>
      <c r="X7231" s="159">
        <f t="shared" si="902"/>
        <v>11</v>
      </c>
      <c r="Y7231" s="264" t="str">
        <f t="shared" si="903"/>
        <v>triatlon2R-4</v>
      </c>
      <c r="Z7231" s="264" t="str">
        <f>+VLOOKUP(B7231,Odvetvia!B:Q,16,0)</f>
        <v>triatlon2</v>
      </c>
    </row>
    <row r="7232" spans="1:26" ht="12.75" x14ac:dyDescent="0.2">
      <c r="A7232" s="818" t="s">
        <v>64</v>
      </c>
      <c r="B7232" s="818" t="s">
        <v>6925</v>
      </c>
      <c r="C7232" s="834" t="s">
        <v>401</v>
      </c>
      <c r="D7232" s="834" t="s">
        <v>825</v>
      </c>
      <c r="E7232" s="836">
        <v>9</v>
      </c>
      <c r="F7232" s="835">
        <v>9</v>
      </c>
      <c r="G7232" s="818" t="s">
        <v>705</v>
      </c>
      <c r="H7232" s="818" t="s">
        <v>3327</v>
      </c>
      <c r="I7232" s="835">
        <v>1</v>
      </c>
      <c r="J7232" s="818" t="s">
        <v>1200</v>
      </c>
      <c r="K7232" s="835">
        <v>17</v>
      </c>
      <c r="L7232" s="835">
        <v>11</v>
      </c>
      <c r="M7232" s="835"/>
      <c r="N7232" s="818" t="s">
        <v>5118</v>
      </c>
      <c r="O7232" s="44">
        <f t="shared" si="896"/>
        <v>9</v>
      </c>
      <c r="P7232" s="44">
        <f>+VLOOKUP(D7232,Databaza!E$1:G$35,2,0)+O7232</f>
        <v>9</v>
      </c>
      <c r="Q7232" s="44">
        <f t="shared" si="897"/>
        <v>14</v>
      </c>
      <c r="R7232" s="44">
        <f t="shared" si="898"/>
        <v>14</v>
      </c>
      <c r="S7232" s="44">
        <f t="shared" si="899"/>
        <v>14</v>
      </c>
      <c r="T7232" s="156">
        <f t="shared" si="900"/>
        <v>14</v>
      </c>
      <c r="U7232" s="156">
        <f>+VLOOKUP(A7232,Adr!N:O,2,0)</f>
        <v>170</v>
      </c>
      <c r="V7232" s="157">
        <f t="shared" si="901"/>
        <v>137</v>
      </c>
      <c r="W7232" s="158">
        <f>+COUNTIFS(J$44:J7232,J7232,Y$44:Y7232,Y7232)</f>
        <v>2</v>
      </c>
      <c r="X7232" s="159">
        <f t="shared" si="902"/>
        <v>14</v>
      </c>
      <c r="Y7232" s="264" t="str">
        <f t="shared" si="903"/>
        <v>triatlon2R-4</v>
      </c>
      <c r="Z7232" s="264" t="str">
        <f>+VLOOKUP(B7232,Odvetvia!B:Q,16,0)</f>
        <v>triatlon2</v>
      </c>
    </row>
    <row r="7233" spans="1:26" ht="12.75" x14ac:dyDescent="0.2">
      <c r="A7233" s="818" t="s">
        <v>64</v>
      </c>
      <c r="B7233" s="818" t="s">
        <v>6925</v>
      </c>
      <c r="C7233" s="834" t="s">
        <v>401</v>
      </c>
      <c r="D7233" s="834" t="s">
        <v>475</v>
      </c>
      <c r="E7233" s="836">
        <v>10</v>
      </c>
      <c r="F7233" s="835">
        <v>10</v>
      </c>
      <c r="G7233" s="818" t="s">
        <v>164</v>
      </c>
      <c r="H7233" s="818" t="s">
        <v>3327</v>
      </c>
      <c r="I7233" s="835">
        <v>1</v>
      </c>
      <c r="J7233" s="818" t="s">
        <v>1141</v>
      </c>
      <c r="K7233" s="835">
        <v>24</v>
      </c>
      <c r="L7233" s="835">
        <v>15</v>
      </c>
      <c r="M7233" s="835"/>
      <c r="N7233" s="818" t="s">
        <v>5111</v>
      </c>
      <c r="O7233" s="44">
        <f t="shared" si="896"/>
        <v>10</v>
      </c>
      <c r="P7233" s="44">
        <f>+VLOOKUP(D7233,Databaza!E$1:G$35,2,0)+O7233</f>
        <v>10</v>
      </c>
      <c r="Q7233" s="44">
        <f t="shared" si="897"/>
        <v>15</v>
      </c>
      <c r="R7233" s="44">
        <f t="shared" si="898"/>
        <v>15</v>
      </c>
      <c r="S7233" s="44">
        <f t="shared" si="899"/>
        <v>15</v>
      </c>
      <c r="T7233" s="156">
        <f t="shared" si="900"/>
        <v>15</v>
      </c>
      <c r="U7233" s="156">
        <f>+VLOOKUP(A7233,Adr!N:O,2,0)</f>
        <v>170</v>
      </c>
      <c r="V7233" s="157">
        <f t="shared" si="901"/>
        <v>137</v>
      </c>
      <c r="W7233" s="158">
        <f>+COUNTIFS(J$44:J7233,J7233,Y$44:Y7233,Y7233)</f>
        <v>1</v>
      </c>
      <c r="X7233" s="159">
        <f t="shared" si="902"/>
        <v>15</v>
      </c>
      <c r="Y7233" s="264" t="str">
        <f t="shared" si="903"/>
        <v>triatlon2R-4</v>
      </c>
      <c r="Z7233" s="264" t="str">
        <f>+VLOOKUP(B7233,Odvetvia!B:Q,16,0)</f>
        <v>triatlon2</v>
      </c>
    </row>
    <row r="7234" spans="1:26" ht="12.75" x14ac:dyDescent="0.2">
      <c r="A7234" s="818" t="s">
        <v>64</v>
      </c>
      <c r="B7234" s="818" t="s">
        <v>6925</v>
      </c>
      <c r="C7234" s="834" t="s">
        <v>401</v>
      </c>
      <c r="D7234" s="834" t="s">
        <v>825</v>
      </c>
      <c r="E7234" s="836">
        <v>10</v>
      </c>
      <c r="F7234" s="835">
        <v>10</v>
      </c>
      <c r="G7234" s="818" t="s">
        <v>705</v>
      </c>
      <c r="H7234" s="818" t="s">
        <v>3327</v>
      </c>
      <c r="I7234" s="835">
        <v>1</v>
      </c>
      <c r="J7234" s="818" t="s">
        <v>1182</v>
      </c>
      <c r="K7234" s="835">
        <v>17</v>
      </c>
      <c r="L7234" s="835">
        <v>11</v>
      </c>
      <c r="M7234" s="835"/>
      <c r="N7234" s="818" t="s">
        <v>5118</v>
      </c>
      <c r="O7234" s="44">
        <f t="shared" ref="O7234:O7297" si="904">+IF(AND(E7234&lt;&gt;0,F7234&lt;&gt;0),(E7234+F7234)/2,MAX(E7234:F7234))</f>
        <v>10</v>
      </c>
      <c r="P7234" s="44">
        <f>+VLOOKUP(D7234,Databaza!E$1:G$35,2,0)+O7234</f>
        <v>10</v>
      </c>
      <c r="Q7234" s="44">
        <f t="shared" ref="Q7234:Q7297" si="905">+IF(H7234="olympijská",P7234,P7234+5)</f>
        <v>15</v>
      </c>
      <c r="R7234" s="44">
        <f t="shared" ref="R7234:R7297" si="906">+IF(M7234&gt;0,Q7234+10,Q7234)</f>
        <v>15</v>
      </c>
      <c r="S7234" s="44">
        <f t="shared" ref="S7234:S7297" si="907">+IF(AND(D7234="SME",K7234&lt;8),V7234,IF(AND(K7234&lt;8,D7234&lt;&gt;"OH",D7234&lt;&gt;"ZOH",D7234&lt;&gt;"OH/ZOH",D7234&lt;&gt;"SHNŠ"),R7234+10,R7234))</f>
        <v>15</v>
      </c>
      <c r="T7234" s="156">
        <f t="shared" ref="T7234:T7297" si="908">+MIN(S7234,V7234)</f>
        <v>15</v>
      </c>
      <c r="U7234" s="156">
        <f>+VLOOKUP(A7234,Adr!N:O,2,0)</f>
        <v>170</v>
      </c>
      <c r="V7234" s="157">
        <f t="shared" ref="V7234:V7297" si="909">+MIN(INT(MIN(U7234,100)+4.5*SQRT(MAX(U7234-100,0))),U7234)</f>
        <v>137</v>
      </c>
      <c r="W7234" s="158">
        <f>+COUNTIFS(J$44:J7234,J7234,Y$44:Y7234,Y7234)</f>
        <v>1</v>
      </c>
      <c r="X7234" s="159">
        <f t="shared" ref="X7234:X7297" si="910">+IF(W7234&lt;4,T7234,V7234)</f>
        <v>15</v>
      </c>
      <c r="Y7234" s="264" t="str">
        <f t="shared" ref="Y7234:Y7297" si="911">+Z7234&amp;C7234</f>
        <v>triatlon2R-4</v>
      </c>
      <c r="Z7234" s="264" t="str">
        <f>+VLOOKUP(B7234,Odvetvia!B:Q,16,0)</f>
        <v>triatlon2</v>
      </c>
    </row>
    <row r="7235" spans="1:26" ht="12.75" x14ac:dyDescent="0.2">
      <c r="A7235" s="818" t="s">
        <v>64</v>
      </c>
      <c r="B7235" s="818" t="s">
        <v>6925</v>
      </c>
      <c r="C7235" s="834" t="s">
        <v>401</v>
      </c>
      <c r="D7235" s="834" t="s">
        <v>825</v>
      </c>
      <c r="E7235" s="836">
        <v>10</v>
      </c>
      <c r="F7235" s="835">
        <v>10</v>
      </c>
      <c r="G7235" s="818" t="s">
        <v>703</v>
      </c>
      <c r="H7235" s="818" t="s">
        <v>3327</v>
      </c>
      <c r="I7235" s="835">
        <v>1</v>
      </c>
      <c r="J7235" s="818" t="s">
        <v>1142</v>
      </c>
      <c r="K7235" s="835">
        <v>23</v>
      </c>
      <c r="L7235" s="835">
        <v>11</v>
      </c>
      <c r="M7235" s="835"/>
      <c r="N7235" s="818" t="s">
        <v>5106</v>
      </c>
      <c r="O7235" s="44">
        <f t="shared" si="904"/>
        <v>10</v>
      </c>
      <c r="P7235" s="44">
        <f>+VLOOKUP(D7235,Databaza!E$1:G$35,2,0)+O7235</f>
        <v>10</v>
      </c>
      <c r="Q7235" s="44">
        <f t="shared" si="905"/>
        <v>15</v>
      </c>
      <c r="R7235" s="44">
        <f t="shared" si="906"/>
        <v>15</v>
      </c>
      <c r="S7235" s="44">
        <f t="shared" si="907"/>
        <v>15</v>
      </c>
      <c r="T7235" s="156">
        <f t="shared" si="908"/>
        <v>15</v>
      </c>
      <c r="U7235" s="156">
        <f>+VLOOKUP(A7235,Adr!N:O,2,0)</f>
        <v>170</v>
      </c>
      <c r="V7235" s="157">
        <f t="shared" si="909"/>
        <v>137</v>
      </c>
      <c r="W7235" s="158">
        <f>+COUNTIFS(J$44:J7235,J7235,Y$44:Y7235,Y7235)</f>
        <v>3</v>
      </c>
      <c r="X7235" s="159">
        <f t="shared" si="910"/>
        <v>15</v>
      </c>
      <c r="Y7235" s="264" t="str">
        <f t="shared" si="911"/>
        <v>triatlon2R-4</v>
      </c>
      <c r="Z7235" s="264" t="str">
        <f>+VLOOKUP(B7235,Odvetvia!B:Q,16,0)</f>
        <v>triatlon2</v>
      </c>
    </row>
    <row r="7236" spans="1:26" ht="12.75" x14ac:dyDescent="0.2">
      <c r="A7236" s="818" t="s">
        <v>64</v>
      </c>
      <c r="B7236" s="818" t="s">
        <v>6925</v>
      </c>
      <c r="C7236" s="834" t="s">
        <v>401</v>
      </c>
      <c r="D7236" s="834" t="s">
        <v>826</v>
      </c>
      <c r="E7236" s="836">
        <v>2</v>
      </c>
      <c r="F7236" s="835">
        <v>2</v>
      </c>
      <c r="G7236" s="818" t="s">
        <v>705</v>
      </c>
      <c r="H7236" s="818" t="s">
        <v>3327</v>
      </c>
      <c r="I7236" s="835">
        <v>1</v>
      </c>
      <c r="J7236" s="818" t="s">
        <v>1517</v>
      </c>
      <c r="K7236" s="835">
        <v>16</v>
      </c>
      <c r="L7236" s="835">
        <v>8</v>
      </c>
      <c r="M7236" s="835"/>
      <c r="N7236" s="818" t="s">
        <v>5112</v>
      </c>
      <c r="O7236" s="44">
        <f t="shared" si="904"/>
        <v>2</v>
      </c>
      <c r="P7236" s="44">
        <f>+VLOOKUP(D7236,Databaza!E$1:G$35,2,0)+O7236</f>
        <v>12</v>
      </c>
      <c r="Q7236" s="44">
        <f t="shared" si="905"/>
        <v>17</v>
      </c>
      <c r="R7236" s="44">
        <f t="shared" si="906"/>
        <v>17</v>
      </c>
      <c r="S7236" s="44">
        <f t="shared" si="907"/>
        <v>17</v>
      </c>
      <c r="T7236" s="156">
        <f t="shared" si="908"/>
        <v>17</v>
      </c>
      <c r="U7236" s="156">
        <f>+VLOOKUP(A7236,Adr!N:O,2,0)</f>
        <v>170</v>
      </c>
      <c r="V7236" s="157">
        <f t="shared" si="909"/>
        <v>137</v>
      </c>
      <c r="W7236" s="158">
        <f>+COUNTIFS(J$44:J7236,J7236,Y$44:Y7236,Y7236)</f>
        <v>2</v>
      </c>
      <c r="X7236" s="159">
        <f t="shared" si="910"/>
        <v>17</v>
      </c>
      <c r="Y7236" s="264" t="str">
        <f t="shared" si="911"/>
        <v>triatlon2R-4</v>
      </c>
      <c r="Z7236" s="264" t="str">
        <f>+VLOOKUP(B7236,Odvetvia!B:Q,16,0)</f>
        <v>triatlon2</v>
      </c>
    </row>
    <row r="7237" spans="1:26" ht="12.75" x14ac:dyDescent="0.2">
      <c r="A7237" s="818" t="s">
        <v>64</v>
      </c>
      <c r="B7237" s="818" t="s">
        <v>6925</v>
      </c>
      <c r="C7237" s="834" t="s">
        <v>401</v>
      </c>
      <c r="D7237" s="834" t="s">
        <v>826</v>
      </c>
      <c r="E7237" s="836">
        <v>2</v>
      </c>
      <c r="F7237" s="835">
        <v>2</v>
      </c>
      <c r="G7237" s="818" t="s">
        <v>5141</v>
      </c>
      <c r="H7237" s="818" t="s">
        <v>3327</v>
      </c>
      <c r="I7237" s="835">
        <v>2</v>
      </c>
      <c r="J7237" s="818" t="s">
        <v>5142</v>
      </c>
      <c r="K7237" s="835">
        <v>8</v>
      </c>
      <c r="L7237" s="835">
        <v>6</v>
      </c>
      <c r="M7237" s="835"/>
      <c r="N7237" s="818" t="s">
        <v>5143</v>
      </c>
      <c r="O7237" s="44">
        <f t="shared" si="904"/>
        <v>2</v>
      </c>
      <c r="P7237" s="44">
        <f>+VLOOKUP(D7237,Databaza!E$1:G$35,2,0)+O7237</f>
        <v>12</v>
      </c>
      <c r="Q7237" s="44">
        <f t="shared" si="905"/>
        <v>17</v>
      </c>
      <c r="R7237" s="44">
        <f t="shared" si="906"/>
        <v>17</v>
      </c>
      <c r="S7237" s="44">
        <f t="shared" si="907"/>
        <v>17</v>
      </c>
      <c r="T7237" s="156">
        <f t="shared" si="908"/>
        <v>17</v>
      </c>
      <c r="U7237" s="156">
        <f>+VLOOKUP(A7237,Adr!N:O,2,0)</f>
        <v>170</v>
      </c>
      <c r="V7237" s="157">
        <f t="shared" si="909"/>
        <v>137</v>
      </c>
      <c r="W7237" s="158">
        <f>+COUNTIFS(J$44:J7237,J7237,Y$44:Y7237,Y7237)</f>
        <v>1</v>
      </c>
      <c r="X7237" s="159">
        <f t="shared" si="910"/>
        <v>17</v>
      </c>
      <c r="Y7237" s="264" t="str">
        <f t="shared" si="911"/>
        <v>triatlon2R-4</v>
      </c>
      <c r="Z7237" s="264" t="str">
        <f>+VLOOKUP(B7237,Odvetvia!B:Q,16,0)</f>
        <v>triatlon2</v>
      </c>
    </row>
    <row r="7238" spans="1:26" ht="12.75" x14ac:dyDescent="0.2">
      <c r="A7238" s="818" t="s">
        <v>64</v>
      </c>
      <c r="B7238" s="818" t="s">
        <v>6925</v>
      </c>
      <c r="C7238" s="834" t="s">
        <v>401</v>
      </c>
      <c r="D7238" s="834" t="s">
        <v>826</v>
      </c>
      <c r="E7238" s="836">
        <v>2</v>
      </c>
      <c r="F7238" s="835">
        <v>2</v>
      </c>
      <c r="G7238" s="818" t="s">
        <v>163</v>
      </c>
      <c r="H7238" s="818" t="s">
        <v>3327</v>
      </c>
      <c r="I7238" s="835">
        <v>1</v>
      </c>
      <c r="J7238" s="818" t="s">
        <v>5087</v>
      </c>
      <c r="K7238" s="835">
        <v>27</v>
      </c>
      <c r="L7238" s="835">
        <v>11</v>
      </c>
      <c r="M7238" s="835"/>
      <c r="N7238" s="818" t="s">
        <v>5088</v>
      </c>
      <c r="O7238" s="44">
        <f t="shared" si="904"/>
        <v>2</v>
      </c>
      <c r="P7238" s="44">
        <f>+VLOOKUP(D7238,Databaza!E$1:G$35,2,0)+O7238</f>
        <v>12</v>
      </c>
      <c r="Q7238" s="44">
        <f t="shared" si="905"/>
        <v>17</v>
      </c>
      <c r="R7238" s="44">
        <f t="shared" si="906"/>
        <v>17</v>
      </c>
      <c r="S7238" s="44">
        <f t="shared" si="907"/>
        <v>17</v>
      </c>
      <c r="T7238" s="156">
        <f t="shared" si="908"/>
        <v>17</v>
      </c>
      <c r="U7238" s="156">
        <f>+VLOOKUP(A7238,Adr!N:O,2,0)</f>
        <v>170</v>
      </c>
      <c r="V7238" s="157">
        <f t="shared" si="909"/>
        <v>137</v>
      </c>
      <c r="W7238" s="158">
        <f>+COUNTIFS(J$44:J7238,J7238,Y$44:Y7238,Y7238)</f>
        <v>2</v>
      </c>
      <c r="X7238" s="159">
        <f t="shared" si="910"/>
        <v>17</v>
      </c>
      <c r="Y7238" s="264" t="str">
        <f t="shared" si="911"/>
        <v>triatlon2R-4</v>
      </c>
      <c r="Z7238" s="264" t="str">
        <f>+VLOOKUP(B7238,Odvetvia!B:Q,16,0)</f>
        <v>triatlon2</v>
      </c>
    </row>
    <row r="7239" spans="1:26" ht="12.75" x14ac:dyDescent="0.2">
      <c r="A7239" s="818" t="s">
        <v>64</v>
      </c>
      <c r="B7239" s="818" t="s">
        <v>6925</v>
      </c>
      <c r="C7239" s="834" t="s">
        <v>401</v>
      </c>
      <c r="D7239" s="834" t="s">
        <v>825</v>
      </c>
      <c r="E7239" s="836">
        <v>4</v>
      </c>
      <c r="F7239" s="835">
        <v>4</v>
      </c>
      <c r="G7239" s="818" t="s">
        <v>704</v>
      </c>
      <c r="H7239" s="818" t="s">
        <v>3327</v>
      </c>
      <c r="I7239" s="835">
        <v>1</v>
      </c>
      <c r="J7239" s="818" t="s">
        <v>5113</v>
      </c>
      <c r="K7239" s="835">
        <v>7</v>
      </c>
      <c r="L7239" s="835">
        <v>6</v>
      </c>
      <c r="M7239" s="835"/>
      <c r="N7239" s="818" t="s">
        <v>5114</v>
      </c>
      <c r="O7239" s="44">
        <f t="shared" si="904"/>
        <v>4</v>
      </c>
      <c r="P7239" s="44">
        <f>+VLOOKUP(D7239,Databaza!E$1:G$35,2,0)+O7239</f>
        <v>4</v>
      </c>
      <c r="Q7239" s="44">
        <f t="shared" si="905"/>
        <v>9</v>
      </c>
      <c r="R7239" s="44">
        <f t="shared" si="906"/>
        <v>9</v>
      </c>
      <c r="S7239" s="44">
        <f t="shared" si="907"/>
        <v>19</v>
      </c>
      <c r="T7239" s="156">
        <f t="shared" si="908"/>
        <v>19</v>
      </c>
      <c r="U7239" s="156">
        <f>+VLOOKUP(A7239,Adr!N:O,2,0)</f>
        <v>170</v>
      </c>
      <c r="V7239" s="157">
        <f t="shared" si="909"/>
        <v>137</v>
      </c>
      <c r="W7239" s="158">
        <f>+COUNTIFS(J$44:J7239,J7239,Y$44:Y7239,Y7239)</f>
        <v>1</v>
      </c>
      <c r="X7239" s="159">
        <f t="shared" si="910"/>
        <v>19</v>
      </c>
      <c r="Y7239" s="264" t="str">
        <f t="shared" si="911"/>
        <v>triatlon2R-4</v>
      </c>
      <c r="Z7239" s="264" t="str">
        <f>+VLOOKUP(B7239,Odvetvia!B:Q,16,0)</f>
        <v>triatlon2</v>
      </c>
    </row>
    <row r="7240" spans="1:26" ht="12.75" x14ac:dyDescent="0.2">
      <c r="A7240" s="818" t="s">
        <v>64</v>
      </c>
      <c r="B7240" s="818" t="s">
        <v>6925</v>
      </c>
      <c r="C7240" s="834" t="s">
        <v>401</v>
      </c>
      <c r="D7240" s="834" t="s">
        <v>826</v>
      </c>
      <c r="E7240" s="836">
        <v>5</v>
      </c>
      <c r="F7240" s="835">
        <v>5</v>
      </c>
      <c r="G7240" s="818" t="s">
        <v>704</v>
      </c>
      <c r="H7240" s="818" t="s">
        <v>3327</v>
      </c>
      <c r="I7240" s="835">
        <v>1</v>
      </c>
      <c r="J7240" s="818" t="s">
        <v>5113</v>
      </c>
      <c r="K7240" s="835">
        <v>12</v>
      </c>
      <c r="L7240" s="835">
        <v>8</v>
      </c>
      <c r="M7240" s="835"/>
      <c r="N7240" s="818" t="s">
        <v>5115</v>
      </c>
      <c r="O7240" s="44">
        <f t="shared" si="904"/>
        <v>5</v>
      </c>
      <c r="P7240" s="44">
        <f>+VLOOKUP(D7240,Databaza!E$1:G$35,2,0)+O7240</f>
        <v>15</v>
      </c>
      <c r="Q7240" s="44">
        <f t="shared" si="905"/>
        <v>20</v>
      </c>
      <c r="R7240" s="44">
        <f t="shared" si="906"/>
        <v>20</v>
      </c>
      <c r="S7240" s="44">
        <f t="shared" si="907"/>
        <v>20</v>
      </c>
      <c r="T7240" s="156">
        <f t="shared" si="908"/>
        <v>20</v>
      </c>
      <c r="U7240" s="156">
        <f>+VLOOKUP(A7240,Adr!N:O,2,0)</f>
        <v>170</v>
      </c>
      <c r="V7240" s="157">
        <f t="shared" si="909"/>
        <v>137</v>
      </c>
      <c r="W7240" s="158">
        <f>+COUNTIFS(J$44:J7240,J7240,Y$44:Y7240,Y7240)</f>
        <v>2</v>
      </c>
      <c r="X7240" s="159">
        <f t="shared" si="910"/>
        <v>20</v>
      </c>
      <c r="Y7240" s="264" t="str">
        <f t="shared" si="911"/>
        <v>triatlon2R-4</v>
      </c>
      <c r="Z7240" s="264" t="str">
        <f>+VLOOKUP(B7240,Odvetvia!B:Q,16,0)</f>
        <v>triatlon2</v>
      </c>
    </row>
    <row r="7241" spans="1:26" ht="12.75" x14ac:dyDescent="0.2">
      <c r="A7241" s="818" t="s">
        <v>64</v>
      </c>
      <c r="B7241" s="818" t="s">
        <v>6925</v>
      </c>
      <c r="C7241" s="834" t="s">
        <v>401</v>
      </c>
      <c r="D7241" s="834" t="s">
        <v>826</v>
      </c>
      <c r="E7241" s="836">
        <v>7</v>
      </c>
      <c r="F7241" s="835">
        <v>7</v>
      </c>
      <c r="G7241" s="818" t="s">
        <v>705</v>
      </c>
      <c r="H7241" s="818" t="s">
        <v>3327</v>
      </c>
      <c r="I7241" s="835">
        <v>1</v>
      </c>
      <c r="J7241" s="818" t="s">
        <v>1182</v>
      </c>
      <c r="K7241" s="835">
        <v>16</v>
      </c>
      <c r="L7241" s="835">
        <v>8</v>
      </c>
      <c r="M7241" s="835"/>
      <c r="N7241" s="818" t="s">
        <v>5112</v>
      </c>
      <c r="O7241" s="44">
        <f t="shared" si="904"/>
        <v>7</v>
      </c>
      <c r="P7241" s="44">
        <f>+VLOOKUP(D7241,Databaza!E$1:G$35,2,0)+O7241</f>
        <v>17</v>
      </c>
      <c r="Q7241" s="44">
        <f t="shared" si="905"/>
        <v>22</v>
      </c>
      <c r="R7241" s="44">
        <f t="shared" si="906"/>
        <v>22</v>
      </c>
      <c r="S7241" s="44">
        <f t="shared" si="907"/>
        <v>22</v>
      </c>
      <c r="T7241" s="156">
        <f t="shared" si="908"/>
        <v>22</v>
      </c>
      <c r="U7241" s="156">
        <f>+VLOOKUP(A7241,Adr!N:O,2,0)</f>
        <v>170</v>
      </c>
      <c r="V7241" s="157">
        <f t="shared" si="909"/>
        <v>137</v>
      </c>
      <c r="W7241" s="158">
        <f>+COUNTIFS(J$44:J7241,J7241,Y$44:Y7241,Y7241)</f>
        <v>2</v>
      </c>
      <c r="X7241" s="159">
        <f t="shared" si="910"/>
        <v>22</v>
      </c>
      <c r="Y7241" s="264" t="str">
        <f t="shared" si="911"/>
        <v>triatlon2R-4</v>
      </c>
      <c r="Z7241" s="264" t="str">
        <f>+VLOOKUP(B7241,Odvetvia!B:Q,16,0)</f>
        <v>triatlon2</v>
      </c>
    </row>
    <row r="7242" spans="1:26" ht="12.75" x14ac:dyDescent="0.2">
      <c r="A7242" s="818" t="s">
        <v>64</v>
      </c>
      <c r="B7242" s="818" t="s">
        <v>6925</v>
      </c>
      <c r="C7242" s="834" t="s">
        <v>401</v>
      </c>
      <c r="D7242" s="834" t="s">
        <v>825</v>
      </c>
      <c r="E7242" s="836">
        <v>18</v>
      </c>
      <c r="F7242" s="835">
        <v>18</v>
      </c>
      <c r="G7242" s="818" t="s">
        <v>704</v>
      </c>
      <c r="H7242" s="818" t="s">
        <v>3327</v>
      </c>
      <c r="I7242" s="835">
        <v>1</v>
      </c>
      <c r="J7242" s="818" t="s">
        <v>1201</v>
      </c>
      <c r="K7242" s="835">
        <v>18</v>
      </c>
      <c r="L7242" s="835">
        <v>10</v>
      </c>
      <c r="M7242" s="835"/>
      <c r="N7242" s="818" t="s">
        <v>5116</v>
      </c>
      <c r="O7242" s="44">
        <f t="shared" si="904"/>
        <v>18</v>
      </c>
      <c r="P7242" s="44">
        <f>+VLOOKUP(D7242,Databaza!E$1:G$35,2,0)+O7242</f>
        <v>18</v>
      </c>
      <c r="Q7242" s="44">
        <f t="shared" si="905"/>
        <v>23</v>
      </c>
      <c r="R7242" s="44">
        <f t="shared" si="906"/>
        <v>23</v>
      </c>
      <c r="S7242" s="44">
        <f t="shared" si="907"/>
        <v>23</v>
      </c>
      <c r="T7242" s="156">
        <f t="shared" si="908"/>
        <v>23</v>
      </c>
      <c r="U7242" s="156">
        <f>+VLOOKUP(A7242,Adr!N:O,2,0)</f>
        <v>170</v>
      </c>
      <c r="V7242" s="157">
        <f t="shared" si="909"/>
        <v>137</v>
      </c>
      <c r="W7242" s="158">
        <f>+COUNTIFS(J$44:J7242,J7242,Y$44:Y7242,Y7242)</f>
        <v>1</v>
      </c>
      <c r="X7242" s="159">
        <f t="shared" si="910"/>
        <v>23</v>
      </c>
      <c r="Y7242" s="264" t="str">
        <f t="shared" si="911"/>
        <v>triatlon2R-4</v>
      </c>
      <c r="Z7242" s="264" t="str">
        <f>+VLOOKUP(B7242,Odvetvia!B:Q,16,0)</f>
        <v>triatlon2</v>
      </c>
    </row>
    <row r="7243" spans="1:26" ht="12.75" x14ac:dyDescent="0.2">
      <c r="A7243" s="818" t="s">
        <v>64</v>
      </c>
      <c r="B7243" s="818" t="s">
        <v>6925</v>
      </c>
      <c r="C7243" s="834" t="s">
        <v>401</v>
      </c>
      <c r="D7243" s="834" t="s">
        <v>825</v>
      </c>
      <c r="E7243" s="836">
        <v>19</v>
      </c>
      <c r="F7243" s="835">
        <v>19</v>
      </c>
      <c r="G7243" s="818" t="s">
        <v>163</v>
      </c>
      <c r="H7243" s="818" t="s">
        <v>3327</v>
      </c>
      <c r="I7243" s="835">
        <v>1</v>
      </c>
      <c r="J7243" s="818" t="s">
        <v>5092</v>
      </c>
      <c r="K7243" s="835">
        <v>55</v>
      </c>
      <c r="L7243" s="835">
        <v>22</v>
      </c>
      <c r="M7243" s="835"/>
      <c r="N7243" s="818" t="s">
        <v>5093</v>
      </c>
      <c r="O7243" s="44">
        <f t="shared" si="904"/>
        <v>19</v>
      </c>
      <c r="P7243" s="44">
        <f>+VLOOKUP(D7243,Databaza!E$1:G$35,2,0)+O7243</f>
        <v>19</v>
      </c>
      <c r="Q7243" s="44">
        <f t="shared" si="905"/>
        <v>24</v>
      </c>
      <c r="R7243" s="44">
        <f t="shared" si="906"/>
        <v>24</v>
      </c>
      <c r="S7243" s="44">
        <f t="shared" si="907"/>
        <v>24</v>
      </c>
      <c r="T7243" s="156">
        <f t="shared" si="908"/>
        <v>24</v>
      </c>
      <c r="U7243" s="156">
        <f>+VLOOKUP(A7243,Adr!N:O,2,0)</f>
        <v>170</v>
      </c>
      <c r="V7243" s="157">
        <f t="shared" si="909"/>
        <v>137</v>
      </c>
      <c r="W7243" s="158">
        <f>+COUNTIFS(J$44:J7243,J7243,Y$44:Y7243,Y7243)</f>
        <v>1</v>
      </c>
      <c r="X7243" s="159">
        <f t="shared" si="910"/>
        <v>24</v>
      </c>
      <c r="Y7243" s="264" t="str">
        <f t="shared" si="911"/>
        <v>triatlon2R-4</v>
      </c>
      <c r="Z7243" s="264" t="str">
        <f>+VLOOKUP(B7243,Odvetvia!B:Q,16,0)</f>
        <v>triatlon2</v>
      </c>
    </row>
    <row r="7244" spans="1:26" ht="12.75" x14ac:dyDescent="0.2">
      <c r="A7244" s="818" t="s">
        <v>64</v>
      </c>
      <c r="B7244" s="818" t="s">
        <v>6925</v>
      </c>
      <c r="C7244" s="834" t="s">
        <v>401</v>
      </c>
      <c r="D7244" s="834" t="s">
        <v>826</v>
      </c>
      <c r="E7244" s="836">
        <v>9</v>
      </c>
      <c r="F7244" s="835">
        <v>9</v>
      </c>
      <c r="G7244" s="818" t="s">
        <v>706</v>
      </c>
      <c r="H7244" s="818" t="s">
        <v>3327</v>
      </c>
      <c r="I7244" s="835">
        <v>1</v>
      </c>
      <c r="J7244" s="818" t="s">
        <v>5113</v>
      </c>
      <c r="K7244" s="835">
        <v>17</v>
      </c>
      <c r="L7244" s="835">
        <v>8</v>
      </c>
      <c r="M7244" s="835"/>
      <c r="N7244" s="818" t="s">
        <v>5144</v>
      </c>
      <c r="O7244" s="44">
        <f t="shared" si="904"/>
        <v>9</v>
      </c>
      <c r="P7244" s="44">
        <f>+VLOOKUP(D7244,Databaza!E$1:G$35,2,0)+O7244</f>
        <v>19</v>
      </c>
      <c r="Q7244" s="44">
        <f t="shared" si="905"/>
        <v>24</v>
      </c>
      <c r="R7244" s="44">
        <f t="shared" si="906"/>
        <v>24</v>
      </c>
      <c r="S7244" s="44">
        <f t="shared" si="907"/>
        <v>24</v>
      </c>
      <c r="T7244" s="156">
        <f t="shared" si="908"/>
        <v>24</v>
      </c>
      <c r="U7244" s="156">
        <f>+VLOOKUP(A7244,Adr!N:O,2,0)</f>
        <v>170</v>
      </c>
      <c r="V7244" s="157">
        <f t="shared" si="909"/>
        <v>137</v>
      </c>
      <c r="W7244" s="158">
        <f>+COUNTIFS(J$44:J7244,J7244,Y$44:Y7244,Y7244)</f>
        <v>3</v>
      </c>
      <c r="X7244" s="159">
        <f t="shared" si="910"/>
        <v>24</v>
      </c>
      <c r="Y7244" s="264" t="str">
        <f t="shared" si="911"/>
        <v>triatlon2R-4</v>
      </c>
      <c r="Z7244" s="264" t="str">
        <f>+VLOOKUP(B7244,Odvetvia!B:Q,16,0)</f>
        <v>triatlon2</v>
      </c>
    </row>
    <row r="7245" spans="1:26" ht="12.75" x14ac:dyDescent="0.2">
      <c r="A7245" s="818" t="s">
        <v>64</v>
      </c>
      <c r="B7245" s="818" t="s">
        <v>6925</v>
      </c>
      <c r="C7245" s="834" t="s">
        <v>401</v>
      </c>
      <c r="D7245" s="834" t="s">
        <v>826</v>
      </c>
      <c r="E7245" s="836">
        <v>10</v>
      </c>
      <c r="F7245" s="835">
        <v>10</v>
      </c>
      <c r="G7245" s="818" t="s">
        <v>163</v>
      </c>
      <c r="H7245" s="818" t="s">
        <v>3327</v>
      </c>
      <c r="I7245" s="835">
        <v>1</v>
      </c>
      <c r="J7245" s="818" t="s">
        <v>1517</v>
      </c>
      <c r="K7245" s="835">
        <v>27</v>
      </c>
      <c r="L7245" s="835">
        <v>11</v>
      </c>
      <c r="M7245" s="835"/>
      <c r="N7245" s="818" t="s">
        <v>5088</v>
      </c>
      <c r="O7245" s="44">
        <f t="shared" si="904"/>
        <v>10</v>
      </c>
      <c r="P7245" s="44">
        <f>+VLOOKUP(D7245,Databaza!E$1:G$35,2,0)+O7245</f>
        <v>20</v>
      </c>
      <c r="Q7245" s="44">
        <f t="shared" si="905"/>
        <v>25</v>
      </c>
      <c r="R7245" s="44">
        <f t="shared" si="906"/>
        <v>25</v>
      </c>
      <c r="S7245" s="44">
        <f t="shared" si="907"/>
        <v>25</v>
      </c>
      <c r="T7245" s="156">
        <f t="shared" si="908"/>
        <v>25</v>
      </c>
      <c r="U7245" s="156">
        <f>+VLOOKUP(A7245,Adr!N:O,2,0)</f>
        <v>170</v>
      </c>
      <c r="V7245" s="157">
        <f t="shared" si="909"/>
        <v>137</v>
      </c>
      <c r="W7245" s="158">
        <f>+COUNTIFS(J$44:J7245,J7245,Y$44:Y7245,Y7245)</f>
        <v>3</v>
      </c>
      <c r="X7245" s="159">
        <f t="shared" si="910"/>
        <v>25</v>
      </c>
      <c r="Y7245" s="264" t="str">
        <f t="shared" si="911"/>
        <v>triatlon2R-4</v>
      </c>
      <c r="Z7245" s="264" t="str">
        <f>+VLOOKUP(B7245,Odvetvia!B:Q,16,0)</f>
        <v>triatlon2</v>
      </c>
    </row>
    <row r="7246" spans="1:26" ht="12.75" x14ac:dyDescent="0.2">
      <c r="A7246" s="818" t="s">
        <v>64</v>
      </c>
      <c r="B7246" s="818" t="s">
        <v>6925</v>
      </c>
      <c r="C7246" s="834" t="s">
        <v>401</v>
      </c>
      <c r="D7246" s="834" t="s">
        <v>826</v>
      </c>
      <c r="E7246" s="836">
        <v>10</v>
      </c>
      <c r="F7246" s="835">
        <v>10</v>
      </c>
      <c r="G7246" s="818" t="s">
        <v>706</v>
      </c>
      <c r="H7246" s="818" t="s">
        <v>3327</v>
      </c>
      <c r="I7246" s="835">
        <v>1</v>
      </c>
      <c r="J7246" s="818" t="s">
        <v>1200</v>
      </c>
      <c r="K7246" s="835">
        <v>17</v>
      </c>
      <c r="L7246" s="835">
        <v>8</v>
      </c>
      <c r="M7246" s="835"/>
      <c r="N7246" s="818" t="s">
        <v>5144</v>
      </c>
      <c r="O7246" s="44">
        <f t="shared" si="904"/>
        <v>10</v>
      </c>
      <c r="P7246" s="44">
        <f>+VLOOKUP(D7246,Databaza!E$1:G$35,2,0)+O7246</f>
        <v>20</v>
      </c>
      <c r="Q7246" s="44">
        <f t="shared" si="905"/>
        <v>25</v>
      </c>
      <c r="R7246" s="44">
        <f t="shared" si="906"/>
        <v>25</v>
      </c>
      <c r="S7246" s="44">
        <f t="shared" si="907"/>
        <v>25</v>
      </c>
      <c r="T7246" s="156">
        <f t="shared" si="908"/>
        <v>25</v>
      </c>
      <c r="U7246" s="156">
        <f>+VLOOKUP(A7246,Adr!N:O,2,0)</f>
        <v>170</v>
      </c>
      <c r="V7246" s="157">
        <f t="shared" si="909"/>
        <v>137</v>
      </c>
      <c r="W7246" s="158">
        <f>+COUNTIFS(J$44:J7246,J7246,Y$44:Y7246,Y7246)</f>
        <v>3</v>
      </c>
      <c r="X7246" s="159">
        <f t="shared" si="910"/>
        <v>25</v>
      </c>
      <c r="Y7246" s="264" t="str">
        <f t="shared" si="911"/>
        <v>triatlon2R-4</v>
      </c>
      <c r="Z7246" s="264" t="str">
        <f>+VLOOKUP(B7246,Odvetvia!B:Q,16,0)</f>
        <v>triatlon2</v>
      </c>
    </row>
    <row r="7247" spans="1:26" ht="12.75" x14ac:dyDescent="0.2">
      <c r="A7247" s="818" t="s">
        <v>64</v>
      </c>
      <c r="B7247" s="818" t="s">
        <v>6925</v>
      </c>
      <c r="C7247" s="834" t="s">
        <v>401</v>
      </c>
      <c r="D7247" s="834" t="s">
        <v>826</v>
      </c>
      <c r="E7247" s="836">
        <v>11</v>
      </c>
      <c r="F7247" s="835">
        <v>11</v>
      </c>
      <c r="G7247" s="818" t="s">
        <v>706</v>
      </c>
      <c r="H7247" s="818" t="s">
        <v>3327</v>
      </c>
      <c r="I7247" s="835">
        <v>1</v>
      </c>
      <c r="J7247" s="818" t="s">
        <v>1201</v>
      </c>
      <c r="K7247" s="835">
        <v>19</v>
      </c>
      <c r="L7247" s="835">
        <v>8</v>
      </c>
      <c r="M7247" s="835"/>
      <c r="N7247" s="818" t="s">
        <v>5145</v>
      </c>
      <c r="O7247" s="44">
        <f t="shared" si="904"/>
        <v>11</v>
      </c>
      <c r="P7247" s="44">
        <f>+VLOOKUP(D7247,Databaza!E$1:G$35,2,0)+O7247</f>
        <v>21</v>
      </c>
      <c r="Q7247" s="44">
        <f t="shared" si="905"/>
        <v>26</v>
      </c>
      <c r="R7247" s="44">
        <f t="shared" si="906"/>
        <v>26</v>
      </c>
      <c r="S7247" s="44">
        <f t="shared" si="907"/>
        <v>26</v>
      </c>
      <c r="T7247" s="156">
        <f t="shared" si="908"/>
        <v>26</v>
      </c>
      <c r="U7247" s="156">
        <f>+VLOOKUP(A7247,Adr!N:O,2,0)</f>
        <v>170</v>
      </c>
      <c r="V7247" s="157">
        <f t="shared" si="909"/>
        <v>137</v>
      </c>
      <c r="W7247" s="158">
        <f>+COUNTIFS(J$44:J7247,J7247,Y$44:Y7247,Y7247)</f>
        <v>2</v>
      </c>
      <c r="X7247" s="159">
        <f t="shared" si="910"/>
        <v>26</v>
      </c>
      <c r="Y7247" s="264" t="str">
        <f t="shared" si="911"/>
        <v>triatlon2R-4</v>
      </c>
      <c r="Z7247" s="264" t="str">
        <f>+VLOOKUP(B7247,Odvetvia!B:Q,16,0)</f>
        <v>triatlon2</v>
      </c>
    </row>
    <row r="7248" spans="1:26" ht="12.75" x14ac:dyDescent="0.2">
      <c r="A7248" s="818" t="s">
        <v>64</v>
      </c>
      <c r="B7248" s="818" t="s">
        <v>6925</v>
      </c>
      <c r="C7248" s="834" t="s">
        <v>401</v>
      </c>
      <c r="D7248" s="834" t="s">
        <v>826</v>
      </c>
      <c r="E7248" s="836">
        <v>11</v>
      </c>
      <c r="F7248" s="835">
        <v>11</v>
      </c>
      <c r="G7248" s="818" t="s">
        <v>705</v>
      </c>
      <c r="H7248" s="818" t="s">
        <v>3327</v>
      </c>
      <c r="I7248" s="835">
        <v>1</v>
      </c>
      <c r="J7248" s="818" t="s">
        <v>5119</v>
      </c>
      <c r="K7248" s="835">
        <v>21</v>
      </c>
      <c r="L7248" s="835">
        <v>8</v>
      </c>
      <c r="M7248" s="835"/>
      <c r="N7248" s="818" t="s">
        <v>5120</v>
      </c>
      <c r="O7248" s="44">
        <f t="shared" si="904"/>
        <v>11</v>
      </c>
      <c r="P7248" s="44">
        <f>+VLOOKUP(D7248,Databaza!E$1:G$35,2,0)+O7248</f>
        <v>21</v>
      </c>
      <c r="Q7248" s="44">
        <f t="shared" si="905"/>
        <v>26</v>
      </c>
      <c r="R7248" s="44">
        <f t="shared" si="906"/>
        <v>26</v>
      </c>
      <c r="S7248" s="44">
        <f t="shared" si="907"/>
        <v>26</v>
      </c>
      <c r="T7248" s="156">
        <f t="shared" si="908"/>
        <v>26</v>
      </c>
      <c r="U7248" s="156">
        <f>+VLOOKUP(A7248,Adr!N:O,2,0)</f>
        <v>170</v>
      </c>
      <c r="V7248" s="157">
        <f t="shared" si="909"/>
        <v>137</v>
      </c>
      <c r="W7248" s="158">
        <f>+COUNTIFS(J$44:J7248,J7248,Y$44:Y7248,Y7248)</f>
        <v>1</v>
      </c>
      <c r="X7248" s="159">
        <f t="shared" si="910"/>
        <v>26</v>
      </c>
      <c r="Y7248" s="264" t="str">
        <f t="shared" si="911"/>
        <v>triatlon2R-4</v>
      </c>
      <c r="Z7248" s="264" t="str">
        <f>+VLOOKUP(B7248,Odvetvia!B:Q,16,0)</f>
        <v>triatlon2</v>
      </c>
    </row>
    <row r="7249" spans="1:26" ht="12.75" x14ac:dyDescent="0.2">
      <c r="A7249" s="818" t="s">
        <v>64</v>
      </c>
      <c r="B7249" s="818" t="s">
        <v>6925</v>
      </c>
      <c r="C7249" s="834" t="s">
        <v>401</v>
      </c>
      <c r="D7249" s="834" t="s">
        <v>826</v>
      </c>
      <c r="E7249" s="836">
        <v>12</v>
      </c>
      <c r="F7249" s="835">
        <v>12</v>
      </c>
      <c r="G7249" s="818" t="s">
        <v>706</v>
      </c>
      <c r="H7249" s="818" t="s">
        <v>3327</v>
      </c>
      <c r="I7249" s="835">
        <v>1</v>
      </c>
      <c r="J7249" s="818" t="s">
        <v>1182</v>
      </c>
      <c r="K7249" s="835">
        <v>17</v>
      </c>
      <c r="L7249" s="835">
        <v>8</v>
      </c>
      <c r="M7249" s="835"/>
      <c r="N7249" s="818" t="s">
        <v>5144</v>
      </c>
      <c r="O7249" s="44">
        <f t="shared" si="904"/>
        <v>12</v>
      </c>
      <c r="P7249" s="44">
        <f>+VLOOKUP(D7249,Databaza!E$1:G$35,2,0)+O7249</f>
        <v>22</v>
      </c>
      <c r="Q7249" s="44">
        <f t="shared" si="905"/>
        <v>27</v>
      </c>
      <c r="R7249" s="44">
        <f t="shared" si="906"/>
        <v>27</v>
      </c>
      <c r="S7249" s="44">
        <f t="shared" si="907"/>
        <v>27</v>
      </c>
      <c r="T7249" s="156">
        <f t="shared" si="908"/>
        <v>27</v>
      </c>
      <c r="U7249" s="156">
        <f>+VLOOKUP(A7249,Adr!N:O,2,0)</f>
        <v>170</v>
      </c>
      <c r="V7249" s="157">
        <f t="shared" si="909"/>
        <v>137</v>
      </c>
      <c r="W7249" s="158">
        <f>+COUNTIFS(J$44:J7249,J7249,Y$44:Y7249,Y7249)</f>
        <v>3</v>
      </c>
      <c r="X7249" s="159">
        <f t="shared" si="910"/>
        <v>27</v>
      </c>
      <c r="Y7249" s="264" t="str">
        <f t="shared" si="911"/>
        <v>triatlon2R-4</v>
      </c>
      <c r="Z7249" s="264" t="str">
        <f>+VLOOKUP(B7249,Odvetvia!B:Q,16,0)</f>
        <v>triatlon2</v>
      </c>
    </row>
    <row r="7250" spans="1:26" ht="12.75" x14ac:dyDescent="0.2">
      <c r="A7250" s="818" t="s">
        <v>64</v>
      </c>
      <c r="B7250" s="818" t="s">
        <v>6925</v>
      </c>
      <c r="C7250" s="834" t="s">
        <v>401</v>
      </c>
      <c r="D7250" s="834" t="s">
        <v>825</v>
      </c>
      <c r="E7250" s="836">
        <v>25</v>
      </c>
      <c r="F7250" s="835">
        <v>25</v>
      </c>
      <c r="G7250" s="818" t="s">
        <v>705</v>
      </c>
      <c r="H7250" s="818" t="s">
        <v>3327</v>
      </c>
      <c r="I7250" s="835">
        <v>1</v>
      </c>
      <c r="J7250" s="818" t="s">
        <v>1183</v>
      </c>
      <c r="K7250" s="835">
        <v>32</v>
      </c>
      <c r="L7250" s="835">
        <v>16</v>
      </c>
      <c r="M7250" s="835"/>
      <c r="N7250" s="818" t="s">
        <v>5121</v>
      </c>
      <c r="O7250" s="44">
        <f t="shared" si="904"/>
        <v>25</v>
      </c>
      <c r="P7250" s="44">
        <f>+VLOOKUP(D7250,Databaza!E$1:G$35,2,0)+O7250</f>
        <v>25</v>
      </c>
      <c r="Q7250" s="44">
        <f t="shared" si="905"/>
        <v>30</v>
      </c>
      <c r="R7250" s="44">
        <f t="shared" si="906"/>
        <v>30</v>
      </c>
      <c r="S7250" s="44">
        <f t="shared" si="907"/>
        <v>30</v>
      </c>
      <c r="T7250" s="156">
        <f t="shared" si="908"/>
        <v>30</v>
      </c>
      <c r="U7250" s="156">
        <f>+VLOOKUP(A7250,Adr!N:O,2,0)</f>
        <v>170</v>
      </c>
      <c r="V7250" s="157">
        <f t="shared" si="909"/>
        <v>137</v>
      </c>
      <c r="W7250" s="158">
        <f>+COUNTIFS(J$44:J7250,J7250,Y$44:Y7250,Y7250)</f>
        <v>1</v>
      </c>
      <c r="X7250" s="159">
        <f t="shared" si="910"/>
        <v>30</v>
      </c>
      <c r="Y7250" s="264" t="str">
        <f t="shared" si="911"/>
        <v>triatlon2R-4</v>
      </c>
      <c r="Z7250" s="264" t="str">
        <f>+VLOOKUP(B7250,Odvetvia!B:Q,16,0)</f>
        <v>triatlon2</v>
      </c>
    </row>
    <row r="7251" spans="1:26" ht="12.75" x14ac:dyDescent="0.2">
      <c r="A7251" s="818" t="s">
        <v>64</v>
      </c>
      <c r="B7251" s="818" t="s">
        <v>6925</v>
      </c>
      <c r="C7251" s="834" t="s">
        <v>401</v>
      </c>
      <c r="D7251" s="834" t="s">
        <v>825</v>
      </c>
      <c r="E7251" s="836">
        <v>27</v>
      </c>
      <c r="F7251" s="835">
        <v>27</v>
      </c>
      <c r="G7251" s="818" t="s">
        <v>705</v>
      </c>
      <c r="H7251" s="818" t="s">
        <v>3327</v>
      </c>
      <c r="I7251" s="835">
        <v>1</v>
      </c>
      <c r="J7251" s="818" t="s">
        <v>5122</v>
      </c>
      <c r="K7251" s="835">
        <v>32</v>
      </c>
      <c r="L7251" s="835">
        <v>16</v>
      </c>
      <c r="M7251" s="835"/>
      <c r="N7251" s="818" t="s">
        <v>5121</v>
      </c>
      <c r="O7251" s="44">
        <f t="shared" si="904"/>
        <v>27</v>
      </c>
      <c r="P7251" s="44">
        <f>+VLOOKUP(D7251,Databaza!E$1:G$35,2,0)+O7251</f>
        <v>27</v>
      </c>
      <c r="Q7251" s="44">
        <f t="shared" si="905"/>
        <v>32</v>
      </c>
      <c r="R7251" s="44">
        <f t="shared" si="906"/>
        <v>32</v>
      </c>
      <c r="S7251" s="44">
        <f t="shared" si="907"/>
        <v>32</v>
      </c>
      <c r="T7251" s="156">
        <f t="shared" si="908"/>
        <v>32</v>
      </c>
      <c r="U7251" s="156">
        <f>+VLOOKUP(A7251,Adr!N:O,2,0)</f>
        <v>170</v>
      </c>
      <c r="V7251" s="157">
        <f t="shared" si="909"/>
        <v>137</v>
      </c>
      <c r="W7251" s="158">
        <f>+COUNTIFS(J$44:J7251,J7251,Y$44:Y7251,Y7251)</f>
        <v>1</v>
      </c>
      <c r="X7251" s="159">
        <f t="shared" si="910"/>
        <v>32</v>
      </c>
      <c r="Y7251" s="264" t="str">
        <f t="shared" si="911"/>
        <v>triatlon2R-4</v>
      </c>
      <c r="Z7251" s="264" t="str">
        <f>+VLOOKUP(B7251,Odvetvia!B:Q,16,0)</f>
        <v>triatlon2</v>
      </c>
    </row>
    <row r="7252" spans="1:26" ht="12.75" x14ac:dyDescent="0.2">
      <c r="A7252" s="818" t="s">
        <v>64</v>
      </c>
      <c r="B7252" s="818" t="s">
        <v>6925</v>
      </c>
      <c r="C7252" s="834" t="s">
        <v>401</v>
      </c>
      <c r="D7252" s="834" t="s">
        <v>826</v>
      </c>
      <c r="E7252" s="836">
        <v>18</v>
      </c>
      <c r="F7252" s="835">
        <v>18</v>
      </c>
      <c r="G7252" s="818" t="s">
        <v>706</v>
      </c>
      <c r="H7252" s="818" t="s">
        <v>3327</v>
      </c>
      <c r="I7252" s="835">
        <v>1</v>
      </c>
      <c r="J7252" s="818" t="s">
        <v>5122</v>
      </c>
      <c r="K7252" s="835">
        <v>19</v>
      </c>
      <c r="L7252" s="835">
        <v>8</v>
      </c>
      <c r="M7252" s="835"/>
      <c r="N7252" s="818" t="s">
        <v>5145</v>
      </c>
      <c r="O7252" s="44">
        <f t="shared" si="904"/>
        <v>18</v>
      </c>
      <c r="P7252" s="44">
        <f>+VLOOKUP(D7252,Databaza!E$1:G$35,2,0)+O7252</f>
        <v>28</v>
      </c>
      <c r="Q7252" s="44">
        <f t="shared" si="905"/>
        <v>33</v>
      </c>
      <c r="R7252" s="44">
        <f t="shared" si="906"/>
        <v>33</v>
      </c>
      <c r="S7252" s="44">
        <f t="shared" si="907"/>
        <v>33</v>
      </c>
      <c r="T7252" s="156">
        <f t="shared" si="908"/>
        <v>33</v>
      </c>
      <c r="U7252" s="156">
        <f>+VLOOKUP(A7252,Adr!N:O,2,0)</f>
        <v>170</v>
      </c>
      <c r="V7252" s="157">
        <f t="shared" si="909"/>
        <v>137</v>
      </c>
      <c r="W7252" s="158">
        <f>+COUNTIFS(J$44:J7252,J7252,Y$44:Y7252,Y7252)</f>
        <v>2</v>
      </c>
      <c r="X7252" s="159">
        <f t="shared" si="910"/>
        <v>33</v>
      </c>
      <c r="Y7252" s="264" t="str">
        <f t="shared" si="911"/>
        <v>triatlon2R-4</v>
      </c>
      <c r="Z7252" s="264" t="str">
        <f>+VLOOKUP(B7252,Odvetvia!B:Q,16,0)</f>
        <v>triatlon2</v>
      </c>
    </row>
    <row r="7253" spans="1:26" ht="12.75" x14ac:dyDescent="0.2">
      <c r="A7253" s="818" t="s">
        <v>64</v>
      </c>
      <c r="B7253" s="818" t="s">
        <v>6925</v>
      </c>
      <c r="C7253" s="834" t="s">
        <v>401</v>
      </c>
      <c r="D7253" s="834" t="s">
        <v>825</v>
      </c>
      <c r="E7253" s="836">
        <v>29</v>
      </c>
      <c r="F7253" s="835">
        <v>29</v>
      </c>
      <c r="G7253" s="818" t="s">
        <v>163</v>
      </c>
      <c r="H7253" s="818" t="s">
        <v>3327</v>
      </c>
      <c r="I7253" s="835">
        <v>1</v>
      </c>
      <c r="J7253" s="818" t="s">
        <v>5095</v>
      </c>
      <c r="K7253" s="835">
        <v>33</v>
      </c>
      <c r="L7253" s="835">
        <v>11</v>
      </c>
      <c r="M7253" s="835"/>
      <c r="N7253" s="818" t="s">
        <v>5091</v>
      </c>
      <c r="O7253" s="44">
        <f t="shared" si="904"/>
        <v>29</v>
      </c>
      <c r="P7253" s="44">
        <f>+VLOOKUP(D7253,Databaza!E$1:G$35,2,0)+O7253</f>
        <v>29</v>
      </c>
      <c r="Q7253" s="44">
        <f t="shared" si="905"/>
        <v>34</v>
      </c>
      <c r="R7253" s="44">
        <f t="shared" si="906"/>
        <v>34</v>
      </c>
      <c r="S7253" s="44">
        <f t="shared" si="907"/>
        <v>34</v>
      </c>
      <c r="T7253" s="156">
        <f t="shared" si="908"/>
        <v>34</v>
      </c>
      <c r="U7253" s="156">
        <f>+VLOOKUP(A7253,Adr!N:O,2,0)</f>
        <v>170</v>
      </c>
      <c r="V7253" s="157">
        <f t="shared" si="909"/>
        <v>137</v>
      </c>
      <c r="W7253" s="158">
        <f>+COUNTIFS(J$44:J7253,J7253,Y$44:Y7253,Y7253)</f>
        <v>1</v>
      </c>
      <c r="X7253" s="159">
        <f t="shared" si="910"/>
        <v>34</v>
      </c>
      <c r="Y7253" s="264" t="str">
        <f t="shared" si="911"/>
        <v>triatlon2R-4</v>
      </c>
      <c r="Z7253" s="264" t="str">
        <f>+VLOOKUP(B7253,Odvetvia!B:Q,16,0)</f>
        <v>triatlon2</v>
      </c>
    </row>
    <row r="7254" spans="1:26" ht="12.75" x14ac:dyDescent="0.2">
      <c r="A7254" s="818" t="s">
        <v>64</v>
      </c>
      <c r="B7254" s="818" t="s">
        <v>6925</v>
      </c>
      <c r="C7254" s="834" t="s">
        <v>401</v>
      </c>
      <c r="D7254" s="834" t="s">
        <v>825</v>
      </c>
      <c r="E7254" s="836">
        <v>30</v>
      </c>
      <c r="F7254" s="835">
        <v>30</v>
      </c>
      <c r="G7254" s="818" t="s">
        <v>163</v>
      </c>
      <c r="H7254" s="818" t="s">
        <v>3327</v>
      </c>
      <c r="I7254" s="835">
        <v>1</v>
      </c>
      <c r="J7254" s="818" t="s">
        <v>5096</v>
      </c>
      <c r="K7254" s="835">
        <v>55</v>
      </c>
      <c r="L7254" s="835">
        <v>22</v>
      </c>
      <c r="M7254" s="835"/>
      <c r="N7254" s="818" t="s">
        <v>5093</v>
      </c>
      <c r="O7254" s="44">
        <f t="shared" si="904"/>
        <v>30</v>
      </c>
      <c r="P7254" s="44">
        <f>+VLOOKUP(D7254,Databaza!E$1:G$35,2,0)+O7254</f>
        <v>30</v>
      </c>
      <c r="Q7254" s="44">
        <f t="shared" si="905"/>
        <v>35</v>
      </c>
      <c r="R7254" s="44">
        <f t="shared" si="906"/>
        <v>35</v>
      </c>
      <c r="S7254" s="44">
        <f t="shared" si="907"/>
        <v>35</v>
      </c>
      <c r="T7254" s="156">
        <f t="shared" si="908"/>
        <v>35</v>
      </c>
      <c r="U7254" s="156">
        <f>+VLOOKUP(A7254,Adr!N:O,2,0)</f>
        <v>170</v>
      </c>
      <c r="V7254" s="157">
        <f t="shared" si="909"/>
        <v>137</v>
      </c>
      <c r="W7254" s="158">
        <f>+COUNTIFS(J$44:J7254,J7254,Y$44:Y7254,Y7254)</f>
        <v>1</v>
      </c>
      <c r="X7254" s="159">
        <f t="shared" si="910"/>
        <v>35</v>
      </c>
      <c r="Y7254" s="264" t="str">
        <f t="shared" si="911"/>
        <v>triatlon2R-4</v>
      </c>
      <c r="Z7254" s="264" t="str">
        <f>+VLOOKUP(B7254,Odvetvia!B:Q,16,0)</f>
        <v>triatlon2</v>
      </c>
    </row>
    <row r="7255" spans="1:26" ht="12.75" x14ac:dyDescent="0.2">
      <c r="A7255" s="818" t="s">
        <v>64</v>
      </c>
      <c r="B7255" s="818" t="s">
        <v>6925</v>
      </c>
      <c r="C7255" s="834" t="s">
        <v>401</v>
      </c>
      <c r="D7255" s="834" t="s">
        <v>825</v>
      </c>
      <c r="E7255" s="836">
        <v>32</v>
      </c>
      <c r="F7255" s="835">
        <v>32</v>
      </c>
      <c r="G7255" s="818" t="s">
        <v>163</v>
      </c>
      <c r="H7255" s="818" t="s">
        <v>3327</v>
      </c>
      <c r="I7255" s="835">
        <v>1</v>
      </c>
      <c r="J7255" s="818" t="s">
        <v>5097</v>
      </c>
      <c r="K7255" s="835">
        <v>33</v>
      </c>
      <c r="L7255" s="835">
        <v>11</v>
      </c>
      <c r="M7255" s="835"/>
      <c r="N7255" s="818" t="s">
        <v>5091</v>
      </c>
      <c r="O7255" s="44">
        <f t="shared" si="904"/>
        <v>32</v>
      </c>
      <c r="P7255" s="44">
        <f>+VLOOKUP(D7255,Databaza!E$1:G$35,2,0)+O7255</f>
        <v>32</v>
      </c>
      <c r="Q7255" s="44">
        <f t="shared" si="905"/>
        <v>37</v>
      </c>
      <c r="R7255" s="44">
        <f t="shared" si="906"/>
        <v>37</v>
      </c>
      <c r="S7255" s="44">
        <f t="shared" si="907"/>
        <v>37</v>
      </c>
      <c r="T7255" s="156">
        <f t="shared" si="908"/>
        <v>37</v>
      </c>
      <c r="U7255" s="156">
        <f>+VLOOKUP(A7255,Adr!N:O,2,0)</f>
        <v>170</v>
      </c>
      <c r="V7255" s="157">
        <f t="shared" si="909"/>
        <v>137</v>
      </c>
      <c r="W7255" s="158">
        <f>+COUNTIFS(J$44:J7255,J7255,Y$44:Y7255,Y7255)</f>
        <v>1</v>
      </c>
      <c r="X7255" s="159">
        <f t="shared" si="910"/>
        <v>37</v>
      </c>
      <c r="Y7255" s="264" t="str">
        <f t="shared" si="911"/>
        <v>triatlon2R-4</v>
      </c>
      <c r="Z7255" s="264" t="str">
        <f>+VLOOKUP(B7255,Odvetvia!B:Q,16,0)</f>
        <v>triatlon2</v>
      </c>
    </row>
    <row r="7256" spans="1:26" ht="12.75" x14ac:dyDescent="0.2">
      <c r="A7256" s="818" t="s">
        <v>64</v>
      </c>
      <c r="B7256" s="818" t="s">
        <v>6925</v>
      </c>
      <c r="C7256" s="834" t="s">
        <v>401</v>
      </c>
      <c r="D7256" s="834" t="s">
        <v>825</v>
      </c>
      <c r="E7256" s="836">
        <v>35</v>
      </c>
      <c r="F7256" s="835">
        <v>35</v>
      </c>
      <c r="G7256" s="818" t="s">
        <v>163</v>
      </c>
      <c r="H7256" s="818" t="s">
        <v>3327</v>
      </c>
      <c r="I7256" s="835">
        <v>1</v>
      </c>
      <c r="J7256" s="818" t="s">
        <v>5098</v>
      </c>
      <c r="K7256" s="835">
        <v>55</v>
      </c>
      <c r="L7256" s="835">
        <v>22</v>
      </c>
      <c r="M7256" s="835"/>
      <c r="N7256" s="818" t="s">
        <v>5093</v>
      </c>
      <c r="O7256" s="44">
        <f t="shared" si="904"/>
        <v>35</v>
      </c>
      <c r="P7256" s="44">
        <f>+VLOOKUP(D7256,Databaza!E$1:G$35,2,0)+O7256</f>
        <v>35</v>
      </c>
      <c r="Q7256" s="44">
        <f t="shared" si="905"/>
        <v>40</v>
      </c>
      <c r="R7256" s="44">
        <f t="shared" si="906"/>
        <v>40</v>
      </c>
      <c r="S7256" s="44">
        <f t="shared" si="907"/>
        <v>40</v>
      </c>
      <c r="T7256" s="156">
        <f t="shared" si="908"/>
        <v>40</v>
      </c>
      <c r="U7256" s="156">
        <f>+VLOOKUP(A7256,Adr!N:O,2,0)</f>
        <v>170</v>
      </c>
      <c r="V7256" s="157">
        <f t="shared" si="909"/>
        <v>137</v>
      </c>
      <c r="W7256" s="158">
        <f>+COUNTIFS(J$44:J7256,J7256,Y$44:Y7256,Y7256)</f>
        <v>1</v>
      </c>
      <c r="X7256" s="159">
        <f t="shared" si="910"/>
        <v>40</v>
      </c>
      <c r="Y7256" s="264" t="str">
        <f t="shared" si="911"/>
        <v>triatlon2R-4</v>
      </c>
      <c r="Z7256" s="264" t="str">
        <f>+VLOOKUP(B7256,Odvetvia!B:Q,16,0)</f>
        <v>triatlon2</v>
      </c>
    </row>
    <row r="7257" spans="1:26" ht="12.75" x14ac:dyDescent="0.2">
      <c r="A7257" s="818" t="s">
        <v>64</v>
      </c>
      <c r="B7257" s="818" t="s">
        <v>6925</v>
      </c>
      <c r="C7257" s="834" t="s">
        <v>401</v>
      </c>
      <c r="D7257" s="834" t="s">
        <v>826</v>
      </c>
      <c r="E7257" s="836">
        <v>26</v>
      </c>
      <c r="F7257" s="835">
        <v>26</v>
      </c>
      <c r="G7257" s="818" t="s">
        <v>163</v>
      </c>
      <c r="H7257" s="818" t="s">
        <v>3327</v>
      </c>
      <c r="I7257" s="835">
        <v>1</v>
      </c>
      <c r="J7257" s="818" t="s">
        <v>5092</v>
      </c>
      <c r="K7257" s="835">
        <v>37</v>
      </c>
      <c r="L7257" s="835">
        <v>15</v>
      </c>
      <c r="M7257" s="835"/>
      <c r="N7257" s="818" t="s">
        <v>5094</v>
      </c>
      <c r="O7257" s="44">
        <f t="shared" si="904"/>
        <v>26</v>
      </c>
      <c r="P7257" s="44">
        <f>+VLOOKUP(D7257,Databaza!E$1:G$35,2,0)+O7257</f>
        <v>36</v>
      </c>
      <c r="Q7257" s="44">
        <f t="shared" si="905"/>
        <v>41</v>
      </c>
      <c r="R7257" s="44">
        <f t="shared" si="906"/>
        <v>41</v>
      </c>
      <c r="S7257" s="44">
        <f t="shared" si="907"/>
        <v>41</v>
      </c>
      <c r="T7257" s="156">
        <f t="shared" si="908"/>
        <v>41</v>
      </c>
      <c r="U7257" s="156">
        <f>+VLOOKUP(A7257,Adr!N:O,2,0)</f>
        <v>170</v>
      </c>
      <c r="V7257" s="157">
        <f t="shared" si="909"/>
        <v>137</v>
      </c>
      <c r="W7257" s="158">
        <f>+COUNTIFS(J$44:J7257,J7257,Y$44:Y7257,Y7257)</f>
        <v>2</v>
      </c>
      <c r="X7257" s="159">
        <f t="shared" si="910"/>
        <v>41</v>
      </c>
      <c r="Y7257" s="264" t="str">
        <f t="shared" si="911"/>
        <v>triatlon2R-4</v>
      </c>
      <c r="Z7257" s="264" t="str">
        <f>+VLOOKUP(B7257,Odvetvia!B:Q,16,0)</f>
        <v>triatlon2</v>
      </c>
    </row>
    <row r="7258" spans="1:26" ht="12.75" x14ac:dyDescent="0.2">
      <c r="A7258" s="818" t="s">
        <v>64</v>
      </c>
      <c r="B7258" s="818" t="s">
        <v>6925</v>
      </c>
      <c r="C7258" s="834" t="s">
        <v>401</v>
      </c>
      <c r="D7258" s="834" t="s">
        <v>826</v>
      </c>
      <c r="E7258" s="836">
        <v>36</v>
      </c>
      <c r="F7258" s="835">
        <v>36</v>
      </c>
      <c r="G7258" s="818" t="s">
        <v>163</v>
      </c>
      <c r="H7258" s="818" t="s">
        <v>3327</v>
      </c>
      <c r="I7258" s="835">
        <v>1</v>
      </c>
      <c r="J7258" s="818" t="s">
        <v>5096</v>
      </c>
      <c r="K7258" s="835">
        <v>37</v>
      </c>
      <c r="L7258" s="835">
        <v>15</v>
      </c>
      <c r="M7258" s="835"/>
      <c r="N7258" s="818" t="s">
        <v>5094</v>
      </c>
      <c r="O7258" s="44">
        <f t="shared" si="904"/>
        <v>36</v>
      </c>
      <c r="P7258" s="44">
        <f>+VLOOKUP(D7258,Databaza!E$1:G$35,2,0)+O7258</f>
        <v>46</v>
      </c>
      <c r="Q7258" s="44">
        <f t="shared" si="905"/>
        <v>51</v>
      </c>
      <c r="R7258" s="44">
        <f t="shared" si="906"/>
        <v>51</v>
      </c>
      <c r="S7258" s="44">
        <f t="shared" si="907"/>
        <v>51</v>
      </c>
      <c r="T7258" s="156">
        <f t="shared" si="908"/>
        <v>51</v>
      </c>
      <c r="U7258" s="156">
        <f>+VLOOKUP(A7258,Adr!N:O,2,0)</f>
        <v>170</v>
      </c>
      <c r="V7258" s="157">
        <f t="shared" si="909"/>
        <v>137</v>
      </c>
      <c r="W7258" s="158">
        <f>+COUNTIFS(J$44:J7258,J7258,Y$44:Y7258,Y7258)</f>
        <v>2</v>
      </c>
      <c r="X7258" s="159">
        <f t="shared" si="910"/>
        <v>51</v>
      </c>
      <c r="Y7258" s="264" t="str">
        <f t="shared" si="911"/>
        <v>triatlon2R-4</v>
      </c>
      <c r="Z7258" s="264" t="str">
        <f>+VLOOKUP(B7258,Odvetvia!B:Q,16,0)</f>
        <v>triatlon2</v>
      </c>
    </row>
    <row r="7259" spans="1:26" ht="12.75" x14ac:dyDescent="0.2">
      <c r="A7259" s="818" t="s">
        <v>64</v>
      </c>
      <c r="B7259" s="818" t="s">
        <v>6925</v>
      </c>
      <c r="C7259" s="834" t="s">
        <v>401</v>
      </c>
      <c r="D7259" s="834" t="s">
        <v>825</v>
      </c>
      <c r="E7259" s="836">
        <v>10</v>
      </c>
      <c r="F7259" s="835">
        <v>10</v>
      </c>
      <c r="G7259" s="818" t="s">
        <v>703</v>
      </c>
      <c r="H7259" s="818" t="s">
        <v>3327</v>
      </c>
      <c r="I7259" s="835">
        <v>1</v>
      </c>
      <c r="J7259" s="818" t="s">
        <v>1142</v>
      </c>
      <c r="K7259" s="835">
        <v>33</v>
      </c>
      <c r="L7259" s="835">
        <v>23</v>
      </c>
      <c r="M7259" s="835"/>
      <c r="N7259" s="818" t="s">
        <v>5107</v>
      </c>
      <c r="O7259" s="44">
        <f t="shared" si="904"/>
        <v>10</v>
      </c>
      <c r="P7259" s="44">
        <f>+VLOOKUP(D7259,Databaza!E$1:G$35,2,0)+O7259</f>
        <v>10</v>
      </c>
      <c r="Q7259" s="44">
        <f t="shared" si="905"/>
        <v>15</v>
      </c>
      <c r="R7259" s="44">
        <f t="shared" si="906"/>
        <v>15</v>
      </c>
      <c r="S7259" s="44">
        <f t="shared" si="907"/>
        <v>15</v>
      </c>
      <c r="T7259" s="156">
        <f t="shared" si="908"/>
        <v>15</v>
      </c>
      <c r="U7259" s="156">
        <f>+VLOOKUP(A7259,Adr!N:O,2,0)</f>
        <v>170</v>
      </c>
      <c r="V7259" s="157">
        <f t="shared" si="909"/>
        <v>137</v>
      </c>
      <c r="W7259" s="158">
        <f>+COUNTIFS(J$44:J7259,J7259,Y$44:Y7259,Y7259)</f>
        <v>4</v>
      </c>
      <c r="X7259" s="159">
        <f t="shared" si="910"/>
        <v>137</v>
      </c>
      <c r="Y7259" s="264" t="str">
        <f t="shared" si="911"/>
        <v>triatlon2R-4</v>
      </c>
      <c r="Z7259" s="264" t="str">
        <f>+VLOOKUP(B7259,Odvetvia!B:Q,16,0)</f>
        <v>triatlon2</v>
      </c>
    </row>
    <row r="7260" spans="1:26" ht="12.75" x14ac:dyDescent="0.2">
      <c r="A7260" s="818" t="s">
        <v>64</v>
      </c>
      <c r="B7260" s="818" t="s">
        <v>6925</v>
      </c>
      <c r="C7260" s="834" t="s">
        <v>401</v>
      </c>
      <c r="D7260" s="834" t="s">
        <v>826</v>
      </c>
      <c r="E7260" s="836">
        <v>13</v>
      </c>
      <c r="F7260" s="835">
        <v>13</v>
      </c>
      <c r="G7260" s="818" t="s">
        <v>770</v>
      </c>
      <c r="H7260" s="818" t="s">
        <v>3327</v>
      </c>
      <c r="I7260" s="835">
        <v>1</v>
      </c>
      <c r="J7260" s="818" t="s">
        <v>1142</v>
      </c>
      <c r="K7260" s="835">
        <v>16</v>
      </c>
      <c r="L7260" s="835">
        <v>10</v>
      </c>
      <c r="M7260" s="835"/>
      <c r="N7260" s="818" t="s">
        <v>5108</v>
      </c>
      <c r="O7260" s="44">
        <f t="shared" si="904"/>
        <v>13</v>
      </c>
      <c r="P7260" s="44">
        <f>+VLOOKUP(D7260,Databaza!E$1:G$35,2,0)+O7260</f>
        <v>23</v>
      </c>
      <c r="Q7260" s="44">
        <f t="shared" si="905"/>
        <v>28</v>
      </c>
      <c r="R7260" s="44">
        <f t="shared" si="906"/>
        <v>28</v>
      </c>
      <c r="S7260" s="44">
        <f t="shared" si="907"/>
        <v>28</v>
      </c>
      <c r="T7260" s="156">
        <f t="shared" si="908"/>
        <v>28</v>
      </c>
      <c r="U7260" s="156">
        <f>+VLOOKUP(A7260,Adr!N:O,2,0)</f>
        <v>170</v>
      </c>
      <c r="V7260" s="157">
        <f t="shared" si="909"/>
        <v>137</v>
      </c>
      <c r="W7260" s="158">
        <f>+COUNTIFS(J$44:J7260,J7260,Y$44:Y7260,Y7260)</f>
        <v>5</v>
      </c>
      <c r="X7260" s="159">
        <f t="shared" si="910"/>
        <v>137</v>
      </c>
      <c r="Y7260" s="264" t="str">
        <f t="shared" si="911"/>
        <v>triatlon2R-4</v>
      </c>
      <c r="Z7260" s="264" t="str">
        <f>+VLOOKUP(B7260,Odvetvia!B:Q,16,0)</f>
        <v>triatlon2</v>
      </c>
    </row>
    <row r="7261" spans="1:26" ht="12.75" x14ac:dyDescent="0.2">
      <c r="A7261" s="818" t="s">
        <v>64</v>
      </c>
      <c r="B7261" s="818" t="s">
        <v>6925</v>
      </c>
      <c r="C7261" s="834" t="s">
        <v>14163</v>
      </c>
      <c r="D7261" s="834" t="s">
        <v>825</v>
      </c>
      <c r="E7261" s="836">
        <v>2</v>
      </c>
      <c r="F7261" s="835">
        <v>2</v>
      </c>
      <c r="G7261" s="818" t="s">
        <v>707</v>
      </c>
      <c r="H7261" s="818" t="s">
        <v>3327</v>
      </c>
      <c r="I7261" s="835">
        <v>1</v>
      </c>
      <c r="J7261" s="818" t="s">
        <v>1141</v>
      </c>
      <c r="K7261" s="835">
        <v>13</v>
      </c>
      <c r="L7261" s="835">
        <v>10</v>
      </c>
      <c r="M7261" s="835"/>
      <c r="N7261" s="818" t="s">
        <v>5109</v>
      </c>
      <c r="O7261" s="44">
        <f t="shared" si="904"/>
        <v>2</v>
      </c>
      <c r="P7261" s="44">
        <f>+VLOOKUP(D7261,Databaza!E$1:G$35,2,0)+O7261</f>
        <v>2</v>
      </c>
      <c r="Q7261" s="44">
        <f t="shared" si="905"/>
        <v>7</v>
      </c>
      <c r="R7261" s="44">
        <f t="shared" si="906"/>
        <v>7</v>
      </c>
      <c r="S7261" s="44">
        <f t="shared" si="907"/>
        <v>7</v>
      </c>
      <c r="T7261" s="156">
        <f t="shared" si="908"/>
        <v>7</v>
      </c>
      <c r="U7261" s="156">
        <f>+VLOOKUP(A7261,Adr!N:O,2,0)</f>
        <v>170</v>
      </c>
      <c r="V7261" s="157">
        <f t="shared" si="909"/>
        <v>137</v>
      </c>
      <c r="W7261" s="158">
        <f>+COUNTIFS(J$44:J7261,J7261,Y$44:Y7261,Y7261)</f>
        <v>1</v>
      </c>
      <c r="X7261" s="159">
        <f t="shared" si="910"/>
        <v>7</v>
      </c>
      <c r="Y7261" s="264" t="str">
        <f t="shared" si="911"/>
        <v>triatlon2R-5</v>
      </c>
      <c r="Z7261" s="264" t="str">
        <f>+VLOOKUP(B7261,Odvetvia!B:Q,16,0)</f>
        <v>triatlon2</v>
      </c>
    </row>
    <row r="7262" spans="1:26" ht="12.75" x14ac:dyDescent="0.2">
      <c r="A7262" s="818" t="s">
        <v>64</v>
      </c>
      <c r="B7262" s="818" t="s">
        <v>6925</v>
      </c>
      <c r="C7262" s="834" t="s">
        <v>14163</v>
      </c>
      <c r="D7262" s="834" t="s">
        <v>825</v>
      </c>
      <c r="E7262" s="836">
        <v>1</v>
      </c>
      <c r="F7262" s="835">
        <v>1</v>
      </c>
      <c r="G7262" s="818" t="s">
        <v>5101</v>
      </c>
      <c r="H7262" s="818" t="s">
        <v>3327</v>
      </c>
      <c r="I7262" s="835">
        <v>1</v>
      </c>
      <c r="J7262" s="818" t="s">
        <v>5102</v>
      </c>
      <c r="K7262" s="835">
        <v>2</v>
      </c>
      <c r="L7262" s="835">
        <v>2</v>
      </c>
      <c r="M7262" s="835"/>
      <c r="N7262" s="818" t="s">
        <v>5104</v>
      </c>
      <c r="O7262" s="44">
        <f t="shared" si="904"/>
        <v>1</v>
      </c>
      <c r="P7262" s="44">
        <f>+VLOOKUP(D7262,Databaza!E$1:G$35,2,0)+O7262</f>
        <v>1</v>
      </c>
      <c r="Q7262" s="44">
        <f t="shared" si="905"/>
        <v>6</v>
      </c>
      <c r="R7262" s="44">
        <f t="shared" si="906"/>
        <v>6</v>
      </c>
      <c r="S7262" s="44">
        <f t="shared" si="907"/>
        <v>16</v>
      </c>
      <c r="T7262" s="156">
        <f t="shared" si="908"/>
        <v>16</v>
      </c>
      <c r="U7262" s="156">
        <f>+VLOOKUP(A7262,Adr!N:O,2,0)</f>
        <v>170</v>
      </c>
      <c r="V7262" s="157">
        <f t="shared" si="909"/>
        <v>137</v>
      </c>
      <c r="W7262" s="158">
        <f>+COUNTIFS(J$44:J7262,J7262,Y$44:Y7262,Y7262)</f>
        <v>1</v>
      </c>
      <c r="X7262" s="159">
        <f t="shared" si="910"/>
        <v>16</v>
      </c>
      <c r="Y7262" s="264" t="str">
        <f t="shared" si="911"/>
        <v>triatlon2R-5</v>
      </c>
      <c r="Z7262" s="264" t="str">
        <f>+VLOOKUP(B7262,Odvetvia!B:Q,16,0)</f>
        <v>triatlon2</v>
      </c>
    </row>
    <row r="7263" spans="1:26" ht="12.75" x14ac:dyDescent="0.2">
      <c r="A7263" s="818" t="s">
        <v>64</v>
      </c>
      <c r="B7263" s="818" t="s">
        <v>6925</v>
      </c>
      <c r="C7263" s="834" t="s">
        <v>14163</v>
      </c>
      <c r="D7263" s="834" t="s">
        <v>826</v>
      </c>
      <c r="E7263" s="836">
        <v>2</v>
      </c>
      <c r="F7263" s="835">
        <v>2</v>
      </c>
      <c r="G7263" s="818" t="s">
        <v>163</v>
      </c>
      <c r="H7263" s="818" t="s">
        <v>3327</v>
      </c>
      <c r="I7263" s="835">
        <v>1</v>
      </c>
      <c r="J7263" s="818" t="s">
        <v>1140</v>
      </c>
      <c r="K7263" s="835">
        <v>28</v>
      </c>
      <c r="L7263" s="835">
        <v>16</v>
      </c>
      <c r="M7263" s="835"/>
      <c r="N7263" s="818" t="s">
        <v>5099</v>
      </c>
      <c r="O7263" s="44">
        <f t="shared" si="904"/>
        <v>2</v>
      </c>
      <c r="P7263" s="44">
        <f>+VLOOKUP(D7263,Databaza!E$1:G$35,2,0)+O7263</f>
        <v>12</v>
      </c>
      <c r="Q7263" s="44">
        <f t="shared" si="905"/>
        <v>17</v>
      </c>
      <c r="R7263" s="44">
        <f t="shared" si="906"/>
        <v>17</v>
      </c>
      <c r="S7263" s="44">
        <f t="shared" si="907"/>
        <v>17</v>
      </c>
      <c r="T7263" s="156">
        <f t="shared" si="908"/>
        <v>17</v>
      </c>
      <c r="U7263" s="156">
        <f>+VLOOKUP(A7263,Adr!N:O,2,0)</f>
        <v>170</v>
      </c>
      <c r="V7263" s="157">
        <f t="shared" si="909"/>
        <v>137</v>
      </c>
      <c r="W7263" s="158">
        <f>+COUNTIFS(J$44:J7263,J7263,Y$44:Y7263,Y7263)</f>
        <v>1</v>
      </c>
      <c r="X7263" s="159">
        <f t="shared" si="910"/>
        <v>17</v>
      </c>
      <c r="Y7263" s="264" t="str">
        <f t="shared" si="911"/>
        <v>triatlon2R-5</v>
      </c>
      <c r="Z7263" s="264" t="str">
        <f>+VLOOKUP(B7263,Odvetvia!B:Q,16,0)</f>
        <v>triatlon2</v>
      </c>
    </row>
    <row r="7264" spans="1:26" ht="12.75" x14ac:dyDescent="0.2">
      <c r="A7264" s="818" t="s">
        <v>64</v>
      </c>
      <c r="B7264" s="818" t="s">
        <v>6925</v>
      </c>
      <c r="C7264" s="834" t="s">
        <v>14163</v>
      </c>
      <c r="D7264" s="834" t="s">
        <v>826</v>
      </c>
      <c r="E7264" s="836">
        <v>4</v>
      </c>
      <c r="F7264" s="835">
        <v>4</v>
      </c>
      <c r="G7264" s="818" t="s">
        <v>163</v>
      </c>
      <c r="H7264" s="818" t="s">
        <v>3327</v>
      </c>
      <c r="I7264" s="835">
        <v>1</v>
      </c>
      <c r="J7264" s="818" t="s">
        <v>1139</v>
      </c>
      <c r="K7264" s="835">
        <v>34</v>
      </c>
      <c r="L7264" s="835">
        <v>15</v>
      </c>
      <c r="M7264" s="835"/>
      <c r="N7264" s="818" t="s">
        <v>5100</v>
      </c>
      <c r="O7264" s="44">
        <f t="shared" si="904"/>
        <v>4</v>
      </c>
      <c r="P7264" s="44">
        <f>+VLOOKUP(D7264,Databaza!E$1:G$35,2,0)+O7264</f>
        <v>14</v>
      </c>
      <c r="Q7264" s="44">
        <f t="shared" si="905"/>
        <v>19</v>
      </c>
      <c r="R7264" s="44">
        <f t="shared" si="906"/>
        <v>19</v>
      </c>
      <c r="S7264" s="44">
        <f t="shared" si="907"/>
        <v>19</v>
      </c>
      <c r="T7264" s="156">
        <f t="shared" si="908"/>
        <v>19</v>
      </c>
      <c r="U7264" s="156">
        <f>+VLOOKUP(A7264,Adr!N:O,2,0)</f>
        <v>170</v>
      </c>
      <c r="V7264" s="157">
        <f t="shared" si="909"/>
        <v>137</v>
      </c>
      <c r="W7264" s="158">
        <f>+COUNTIFS(J$44:J7264,J7264,Y$44:Y7264,Y7264)</f>
        <v>1</v>
      </c>
      <c r="X7264" s="159">
        <f t="shared" si="910"/>
        <v>19</v>
      </c>
      <c r="Y7264" s="264" t="str">
        <f t="shared" si="911"/>
        <v>triatlon2R-5</v>
      </c>
      <c r="Z7264" s="264" t="str">
        <f>+VLOOKUP(B7264,Odvetvia!B:Q,16,0)</f>
        <v>triatlon2</v>
      </c>
    </row>
    <row r="7265" spans="1:26" ht="12.75" x14ac:dyDescent="0.2">
      <c r="A7265" s="818" t="s">
        <v>64</v>
      </c>
      <c r="B7265" s="818" t="s">
        <v>6925</v>
      </c>
      <c r="C7265" s="834" t="s">
        <v>14163</v>
      </c>
      <c r="D7265" s="834" t="s">
        <v>826</v>
      </c>
      <c r="E7265" s="836">
        <v>6</v>
      </c>
      <c r="F7265" s="835">
        <v>6</v>
      </c>
      <c r="G7265" s="818" t="s">
        <v>704</v>
      </c>
      <c r="H7265" s="818" t="s">
        <v>3327</v>
      </c>
      <c r="I7265" s="835">
        <v>1</v>
      </c>
      <c r="J7265" s="818" t="s">
        <v>5113</v>
      </c>
      <c r="K7265" s="835">
        <v>13</v>
      </c>
      <c r="L7265" s="835">
        <v>9</v>
      </c>
      <c r="M7265" s="835"/>
      <c r="N7265" s="818" t="s">
        <v>5123</v>
      </c>
      <c r="O7265" s="44">
        <f t="shared" si="904"/>
        <v>6</v>
      </c>
      <c r="P7265" s="44">
        <f>+VLOOKUP(D7265,Databaza!E$1:G$35,2,0)+O7265</f>
        <v>16</v>
      </c>
      <c r="Q7265" s="44">
        <f t="shared" si="905"/>
        <v>21</v>
      </c>
      <c r="R7265" s="44">
        <f t="shared" si="906"/>
        <v>21</v>
      </c>
      <c r="S7265" s="44">
        <f t="shared" si="907"/>
        <v>21</v>
      </c>
      <c r="T7265" s="156">
        <f t="shared" si="908"/>
        <v>21</v>
      </c>
      <c r="U7265" s="156">
        <f>+VLOOKUP(A7265,Adr!N:O,2,0)</f>
        <v>170</v>
      </c>
      <c r="V7265" s="157">
        <f t="shared" si="909"/>
        <v>137</v>
      </c>
      <c r="W7265" s="158">
        <f>+COUNTIFS(J$44:J7265,J7265,Y$44:Y7265,Y7265)</f>
        <v>1</v>
      </c>
      <c r="X7265" s="159">
        <f t="shared" si="910"/>
        <v>21</v>
      </c>
      <c r="Y7265" s="264" t="str">
        <f t="shared" si="911"/>
        <v>triatlon2R-5</v>
      </c>
      <c r="Z7265" s="264" t="str">
        <f>+VLOOKUP(B7265,Odvetvia!B:Q,16,0)</f>
        <v>triatlon2</v>
      </c>
    </row>
    <row r="7266" spans="1:26" ht="12.75" x14ac:dyDescent="0.2">
      <c r="A7266" s="818" t="s">
        <v>64</v>
      </c>
      <c r="B7266" s="818" t="s">
        <v>6925</v>
      </c>
      <c r="C7266" s="834" t="s">
        <v>14163</v>
      </c>
      <c r="D7266" s="834" t="s">
        <v>826</v>
      </c>
      <c r="E7266" s="836">
        <v>10</v>
      </c>
      <c r="F7266" s="835">
        <v>10</v>
      </c>
      <c r="G7266" s="818" t="s">
        <v>705</v>
      </c>
      <c r="H7266" s="818" t="s">
        <v>3327</v>
      </c>
      <c r="I7266" s="835">
        <v>1</v>
      </c>
      <c r="J7266" s="818" t="s">
        <v>1182</v>
      </c>
      <c r="K7266" s="835">
        <v>23</v>
      </c>
      <c r="L7266" s="835">
        <v>13</v>
      </c>
      <c r="M7266" s="835"/>
      <c r="N7266" s="818" t="s">
        <v>5124</v>
      </c>
      <c r="O7266" s="44">
        <f t="shared" si="904"/>
        <v>10</v>
      </c>
      <c r="P7266" s="44">
        <f>+VLOOKUP(D7266,Databaza!E$1:G$35,2,0)+O7266</f>
        <v>20</v>
      </c>
      <c r="Q7266" s="44">
        <f t="shared" si="905"/>
        <v>25</v>
      </c>
      <c r="R7266" s="44">
        <f t="shared" si="906"/>
        <v>25</v>
      </c>
      <c r="S7266" s="44">
        <f t="shared" si="907"/>
        <v>25</v>
      </c>
      <c r="T7266" s="156">
        <f t="shared" si="908"/>
        <v>25</v>
      </c>
      <c r="U7266" s="156">
        <f>+VLOOKUP(A7266,Adr!N:O,2,0)</f>
        <v>170</v>
      </c>
      <c r="V7266" s="157">
        <f t="shared" si="909"/>
        <v>137</v>
      </c>
      <c r="W7266" s="158">
        <f>+COUNTIFS(J$44:J7266,J7266,Y$44:Y7266,Y7266)</f>
        <v>1</v>
      </c>
      <c r="X7266" s="159">
        <f t="shared" si="910"/>
        <v>25</v>
      </c>
      <c r="Y7266" s="264" t="str">
        <f t="shared" si="911"/>
        <v>triatlon2R-5</v>
      </c>
      <c r="Z7266" s="264" t="str">
        <f>+VLOOKUP(B7266,Odvetvia!B:Q,16,0)</f>
        <v>triatlon2</v>
      </c>
    </row>
    <row r="7267" spans="1:26" ht="12.75" x14ac:dyDescent="0.2">
      <c r="A7267" s="818" t="s">
        <v>64</v>
      </c>
      <c r="B7267" s="818" t="s">
        <v>6925</v>
      </c>
      <c r="C7267" s="834" t="s">
        <v>14163</v>
      </c>
      <c r="D7267" s="834" t="s">
        <v>826</v>
      </c>
      <c r="E7267" s="836">
        <v>1</v>
      </c>
      <c r="F7267" s="835">
        <v>1</v>
      </c>
      <c r="G7267" s="818" t="s">
        <v>5101</v>
      </c>
      <c r="H7267" s="818" t="s">
        <v>3327</v>
      </c>
      <c r="I7267" s="835">
        <v>1</v>
      </c>
      <c r="J7267" s="818" t="s">
        <v>5102</v>
      </c>
      <c r="K7267" s="835">
        <v>3</v>
      </c>
      <c r="L7267" s="835">
        <v>3</v>
      </c>
      <c r="M7267" s="835"/>
      <c r="N7267" s="818" t="s">
        <v>5103</v>
      </c>
      <c r="O7267" s="44">
        <f t="shared" si="904"/>
        <v>1</v>
      </c>
      <c r="P7267" s="44">
        <f>+VLOOKUP(D7267,Databaza!E$1:G$35,2,0)+O7267</f>
        <v>11</v>
      </c>
      <c r="Q7267" s="44">
        <f t="shared" si="905"/>
        <v>16</v>
      </c>
      <c r="R7267" s="44">
        <f t="shared" si="906"/>
        <v>16</v>
      </c>
      <c r="S7267" s="44">
        <f t="shared" si="907"/>
        <v>26</v>
      </c>
      <c r="T7267" s="156">
        <f t="shared" si="908"/>
        <v>26</v>
      </c>
      <c r="U7267" s="156">
        <f>+VLOOKUP(A7267,Adr!N:O,2,0)</f>
        <v>170</v>
      </c>
      <c r="V7267" s="157">
        <f t="shared" si="909"/>
        <v>137</v>
      </c>
      <c r="W7267" s="158">
        <f>+COUNTIFS(J$44:J7267,J7267,Y$44:Y7267,Y7267)</f>
        <v>2</v>
      </c>
      <c r="X7267" s="159">
        <f t="shared" si="910"/>
        <v>26</v>
      </c>
      <c r="Y7267" s="264" t="str">
        <f t="shared" si="911"/>
        <v>triatlon2R-5</v>
      </c>
      <c r="Z7267" s="264" t="str">
        <f>+VLOOKUP(B7267,Odvetvia!B:Q,16,0)</f>
        <v>triatlon2</v>
      </c>
    </row>
    <row r="7268" spans="1:26" ht="12.75" x14ac:dyDescent="0.2">
      <c r="A7268" s="818" t="s">
        <v>64</v>
      </c>
      <c r="B7268" s="818" t="s">
        <v>6925</v>
      </c>
      <c r="C7268" s="834" t="s">
        <v>14163</v>
      </c>
      <c r="D7268" s="834" t="s">
        <v>826</v>
      </c>
      <c r="E7268" s="836">
        <v>13</v>
      </c>
      <c r="F7268" s="835">
        <v>13</v>
      </c>
      <c r="G7268" s="818" t="s">
        <v>703</v>
      </c>
      <c r="H7268" s="818" t="s">
        <v>3327</v>
      </c>
      <c r="I7268" s="835">
        <v>1</v>
      </c>
      <c r="J7268" s="818" t="s">
        <v>1141</v>
      </c>
      <c r="K7268" s="835">
        <v>22</v>
      </c>
      <c r="L7268" s="835">
        <v>12</v>
      </c>
      <c r="M7268" s="835"/>
      <c r="N7268" s="818" t="s">
        <v>5110</v>
      </c>
      <c r="O7268" s="44">
        <f t="shared" si="904"/>
        <v>13</v>
      </c>
      <c r="P7268" s="44">
        <f>+VLOOKUP(D7268,Databaza!E$1:G$35,2,0)+O7268</f>
        <v>23</v>
      </c>
      <c r="Q7268" s="44">
        <f t="shared" si="905"/>
        <v>28</v>
      </c>
      <c r="R7268" s="44">
        <f t="shared" si="906"/>
        <v>28</v>
      </c>
      <c r="S7268" s="44">
        <f t="shared" si="907"/>
        <v>28</v>
      </c>
      <c r="T7268" s="156">
        <f t="shared" si="908"/>
        <v>28</v>
      </c>
      <c r="U7268" s="156">
        <f>+VLOOKUP(A7268,Adr!N:O,2,0)</f>
        <v>170</v>
      </c>
      <c r="V7268" s="157">
        <f t="shared" si="909"/>
        <v>137</v>
      </c>
      <c r="W7268" s="158">
        <f>+COUNTIFS(J$44:J7268,J7268,Y$44:Y7268,Y7268)</f>
        <v>2</v>
      </c>
      <c r="X7268" s="159">
        <f t="shared" si="910"/>
        <v>28</v>
      </c>
      <c r="Y7268" s="264" t="str">
        <f t="shared" si="911"/>
        <v>triatlon2R-5</v>
      </c>
      <c r="Z7268" s="264" t="str">
        <f>+VLOOKUP(B7268,Odvetvia!B:Q,16,0)</f>
        <v>triatlon2</v>
      </c>
    </row>
    <row r="7269" spans="1:26" ht="12.75" x14ac:dyDescent="0.2">
      <c r="A7269" s="818" t="s">
        <v>64</v>
      </c>
      <c r="B7269" s="818" t="s">
        <v>6925</v>
      </c>
      <c r="C7269" s="834" t="s">
        <v>14163</v>
      </c>
      <c r="D7269" s="834" t="s">
        <v>826</v>
      </c>
      <c r="E7269" s="836">
        <v>18</v>
      </c>
      <c r="F7269" s="835">
        <v>18</v>
      </c>
      <c r="G7269" s="818" t="s">
        <v>705</v>
      </c>
      <c r="H7269" s="818" t="s">
        <v>3327</v>
      </c>
      <c r="I7269" s="835">
        <v>1</v>
      </c>
      <c r="J7269" s="818" t="s">
        <v>1142</v>
      </c>
      <c r="K7269" s="835">
        <v>46</v>
      </c>
      <c r="L7269" s="835">
        <v>13</v>
      </c>
      <c r="M7269" s="835"/>
      <c r="N7269" s="818" t="s">
        <v>5125</v>
      </c>
      <c r="O7269" s="44">
        <f t="shared" si="904"/>
        <v>18</v>
      </c>
      <c r="P7269" s="44">
        <f>+VLOOKUP(D7269,Databaza!E$1:G$35,2,0)+O7269</f>
        <v>28</v>
      </c>
      <c r="Q7269" s="44">
        <f t="shared" si="905"/>
        <v>33</v>
      </c>
      <c r="R7269" s="44">
        <f t="shared" si="906"/>
        <v>33</v>
      </c>
      <c r="S7269" s="44">
        <f t="shared" si="907"/>
        <v>33</v>
      </c>
      <c r="T7269" s="156">
        <f t="shared" si="908"/>
        <v>33</v>
      </c>
      <c r="U7269" s="156">
        <f>+VLOOKUP(A7269,Adr!N:O,2,0)</f>
        <v>170</v>
      </c>
      <c r="V7269" s="157">
        <f t="shared" si="909"/>
        <v>137</v>
      </c>
      <c r="W7269" s="158">
        <f>+COUNTIFS(J$44:J7269,J7269,Y$44:Y7269,Y7269)</f>
        <v>1</v>
      </c>
      <c r="X7269" s="159">
        <f t="shared" si="910"/>
        <v>33</v>
      </c>
      <c r="Y7269" s="264" t="str">
        <f t="shared" si="911"/>
        <v>triatlon2R-5</v>
      </c>
      <c r="Z7269" s="264" t="str">
        <f>+VLOOKUP(B7269,Odvetvia!B:Q,16,0)</f>
        <v>triatlon2</v>
      </c>
    </row>
    <row r="7270" spans="1:26" ht="12.75" x14ac:dyDescent="0.2">
      <c r="A7270" s="818" t="s">
        <v>64</v>
      </c>
      <c r="B7270" s="818" t="s">
        <v>6925</v>
      </c>
      <c r="C7270" s="834" t="s">
        <v>14163</v>
      </c>
      <c r="D7270" s="834" t="s">
        <v>826</v>
      </c>
      <c r="E7270" s="836">
        <v>23</v>
      </c>
      <c r="F7270" s="835">
        <v>23</v>
      </c>
      <c r="G7270" s="818" t="s">
        <v>163</v>
      </c>
      <c r="H7270" s="818" t="s">
        <v>3327</v>
      </c>
      <c r="I7270" s="835">
        <v>1</v>
      </c>
      <c r="J7270" s="818" t="s">
        <v>1475</v>
      </c>
      <c r="K7270" s="835">
        <v>34</v>
      </c>
      <c r="L7270" s="835">
        <v>15</v>
      </c>
      <c r="M7270" s="835"/>
      <c r="N7270" s="818" t="s">
        <v>5100</v>
      </c>
      <c r="O7270" s="44">
        <f t="shared" si="904"/>
        <v>23</v>
      </c>
      <c r="P7270" s="44">
        <f>+VLOOKUP(D7270,Databaza!E$1:G$35,2,0)+O7270</f>
        <v>33</v>
      </c>
      <c r="Q7270" s="44">
        <f t="shared" si="905"/>
        <v>38</v>
      </c>
      <c r="R7270" s="44">
        <f t="shared" si="906"/>
        <v>38</v>
      </c>
      <c r="S7270" s="44">
        <f t="shared" si="907"/>
        <v>38</v>
      </c>
      <c r="T7270" s="156">
        <f t="shared" si="908"/>
        <v>38</v>
      </c>
      <c r="U7270" s="156">
        <f>+VLOOKUP(A7270,Adr!N:O,2,0)</f>
        <v>170</v>
      </c>
      <c r="V7270" s="157">
        <f t="shared" si="909"/>
        <v>137</v>
      </c>
      <c r="W7270" s="158">
        <f>+COUNTIFS(J$44:J7270,J7270,Y$44:Y7270,Y7270)</f>
        <v>1</v>
      </c>
      <c r="X7270" s="159">
        <f t="shared" si="910"/>
        <v>38</v>
      </c>
      <c r="Y7270" s="264" t="str">
        <f t="shared" si="911"/>
        <v>triatlon2R-5</v>
      </c>
      <c r="Z7270" s="264" t="str">
        <f>+VLOOKUP(B7270,Odvetvia!B:Q,16,0)</f>
        <v>triatlon2</v>
      </c>
    </row>
    <row r="7271" spans="1:26" ht="12.75" x14ac:dyDescent="0.2">
      <c r="A7271" s="818" t="s">
        <v>64</v>
      </c>
      <c r="B7271" s="818" t="s">
        <v>6925</v>
      </c>
      <c r="C7271" s="834" t="s">
        <v>14163</v>
      </c>
      <c r="D7271" s="834" t="s">
        <v>826</v>
      </c>
      <c r="E7271" s="836">
        <v>24</v>
      </c>
      <c r="F7271" s="835">
        <v>24</v>
      </c>
      <c r="G7271" s="818" t="s">
        <v>705</v>
      </c>
      <c r="H7271" s="818" t="s">
        <v>3327</v>
      </c>
      <c r="I7271" s="835">
        <v>1</v>
      </c>
      <c r="J7271" s="818" t="s">
        <v>5119</v>
      </c>
      <c r="K7271" s="835">
        <v>46</v>
      </c>
      <c r="L7271" s="835">
        <v>13</v>
      </c>
      <c r="M7271" s="835"/>
      <c r="N7271" s="818" t="s">
        <v>5125</v>
      </c>
      <c r="O7271" s="44">
        <f t="shared" si="904"/>
        <v>24</v>
      </c>
      <c r="P7271" s="44">
        <f>+VLOOKUP(D7271,Databaza!E$1:G$35,2,0)+O7271</f>
        <v>34</v>
      </c>
      <c r="Q7271" s="44">
        <f t="shared" si="905"/>
        <v>39</v>
      </c>
      <c r="R7271" s="44">
        <f t="shared" si="906"/>
        <v>39</v>
      </c>
      <c r="S7271" s="44">
        <f t="shared" si="907"/>
        <v>39</v>
      </c>
      <c r="T7271" s="156">
        <f t="shared" si="908"/>
        <v>39</v>
      </c>
      <c r="U7271" s="156">
        <f>+VLOOKUP(A7271,Adr!N:O,2,0)</f>
        <v>170</v>
      </c>
      <c r="V7271" s="157">
        <f t="shared" si="909"/>
        <v>137</v>
      </c>
      <c r="W7271" s="158">
        <f>+COUNTIFS(J$44:J7271,J7271,Y$44:Y7271,Y7271)</f>
        <v>1</v>
      </c>
      <c r="X7271" s="159">
        <f t="shared" si="910"/>
        <v>39</v>
      </c>
      <c r="Y7271" s="264" t="str">
        <f t="shared" si="911"/>
        <v>triatlon2R-5</v>
      </c>
      <c r="Z7271" s="264" t="str">
        <f>+VLOOKUP(B7271,Odvetvia!B:Q,16,0)</f>
        <v>triatlon2</v>
      </c>
    </row>
    <row r="7272" spans="1:26" ht="12.75" x14ac:dyDescent="0.2">
      <c r="A7272" s="818" t="s">
        <v>64</v>
      </c>
      <c r="B7272" s="818" t="s">
        <v>6925</v>
      </c>
      <c r="C7272" s="834" t="s">
        <v>14163</v>
      </c>
      <c r="D7272" s="834" t="s">
        <v>826</v>
      </c>
      <c r="E7272" s="836">
        <v>33</v>
      </c>
      <c r="F7272" s="835">
        <v>33</v>
      </c>
      <c r="G7272" s="818" t="s">
        <v>163</v>
      </c>
      <c r="H7272" s="818" t="s">
        <v>3327</v>
      </c>
      <c r="I7272" s="835">
        <v>1</v>
      </c>
      <c r="J7272" s="818" t="s">
        <v>5098</v>
      </c>
      <c r="K7272" s="835">
        <v>34</v>
      </c>
      <c r="L7272" s="835">
        <v>15</v>
      </c>
      <c r="M7272" s="835"/>
      <c r="N7272" s="818" t="s">
        <v>5100</v>
      </c>
      <c r="O7272" s="44">
        <f t="shared" si="904"/>
        <v>33</v>
      </c>
      <c r="P7272" s="44">
        <f>+VLOOKUP(D7272,Databaza!E$1:G$35,2,0)+O7272</f>
        <v>43</v>
      </c>
      <c r="Q7272" s="44">
        <f t="shared" si="905"/>
        <v>48</v>
      </c>
      <c r="R7272" s="44">
        <f t="shared" si="906"/>
        <v>48</v>
      </c>
      <c r="S7272" s="44">
        <f t="shared" si="907"/>
        <v>48</v>
      </c>
      <c r="T7272" s="156">
        <f t="shared" si="908"/>
        <v>48</v>
      </c>
      <c r="U7272" s="156">
        <f>+VLOOKUP(A7272,Adr!N:O,2,0)</f>
        <v>170</v>
      </c>
      <c r="V7272" s="157">
        <f t="shared" si="909"/>
        <v>137</v>
      </c>
      <c r="W7272" s="158">
        <f>+COUNTIFS(J$44:J7272,J7272,Y$44:Y7272,Y7272)</f>
        <v>1</v>
      </c>
      <c r="X7272" s="159">
        <f t="shared" si="910"/>
        <v>48</v>
      </c>
      <c r="Y7272" s="264" t="str">
        <f t="shared" si="911"/>
        <v>triatlon2R-5</v>
      </c>
      <c r="Z7272" s="264" t="str">
        <f>+VLOOKUP(B7272,Odvetvia!B:Q,16,0)</f>
        <v>triatlon2</v>
      </c>
    </row>
    <row r="7273" spans="1:26" ht="12.75" x14ac:dyDescent="0.2">
      <c r="A7273" s="818" t="s">
        <v>64</v>
      </c>
      <c r="B7273" s="818" t="s">
        <v>6925</v>
      </c>
      <c r="C7273" s="834" t="s">
        <v>14163</v>
      </c>
      <c r="D7273" s="834" t="s">
        <v>826</v>
      </c>
      <c r="E7273" s="836">
        <v>35</v>
      </c>
      <c r="F7273" s="835">
        <v>35</v>
      </c>
      <c r="G7273" s="818" t="s">
        <v>705</v>
      </c>
      <c r="H7273" s="818" t="s">
        <v>3327</v>
      </c>
      <c r="I7273" s="835">
        <v>1</v>
      </c>
      <c r="J7273" s="818" t="s">
        <v>5122</v>
      </c>
      <c r="K7273" s="835">
        <v>46</v>
      </c>
      <c r="L7273" s="835">
        <v>13</v>
      </c>
      <c r="M7273" s="835"/>
      <c r="N7273" s="818" t="s">
        <v>5125</v>
      </c>
      <c r="O7273" s="44">
        <f t="shared" si="904"/>
        <v>35</v>
      </c>
      <c r="P7273" s="44">
        <f>+VLOOKUP(D7273,Databaza!E$1:G$35,2,0)+O7273</f>
        <v>45</v>
      </c>
      <c r="Q7273" s="44">
        <f t="shared" si="905"/>
        <v>50</v>
      </c>
      <c r="R7273" s="44">
        <f t="shared" si="906"/>
        <v>50</v>
      </c>
      <c r="S7273" s="44">
        <f t="shared" si="907"/>
        <v>50</v>
      </c>
      <c r="T7273" s="156">
        <f t="shared" si="908"/>
        <v>50</v>
      </c>
      <c r="U7273" s="156">
        <f>+VLOOKUP(A7273,Adr!N:O,2,0)</f>
        <v>170</v>
      </c>
      <c r="V7273" s="157">
        <f t="shared" si="909"/>
        <v>137</v>
      </c>
      <c r="W7273" s="158">
        <f>+COUNTIFS(J$44:J7273,J7273,Y$44:Y7273,Y7273)</f>
        <v>1</v>
      </c>
      <c r="X7273" s="159">
        <f t="shared" si="910"/>
        <v>50</v>
      </c>
      <c r="Y7273" s="264" t="str">
        <f t="shared" si="911"/>
        <v>triatlon2R-5</v>
      </c>
      <c r="Z7273" s="264" t="str">
        <f>+VLOOKUP(B7273,Odvetvia!B:Q,16,0)</f>
        <v>triatlon2</v>
      </c>
    </row>
    <row r="7274" spans="1:26" ht="12.75" x14ac:dyDescent="0.2">
      <c r="A7274" s="818" t="s">
        <v>64</v>
      </c>
      <c r="B7274" s="818" t="s">
        <v>6925</v>
      </c>
      <c r="C7274" s="834" t="s">
        <v>14163</v>
      </c>
      <c r="D7274" s="834" t="s">
        <v>826</v>
      </c>
      <c r="E7274" s="836">
        <v>41</v>
      </c>
      <c r="F7274" s="835">
        <v>41</v>
      </c>
      <c r="G7274" s="818" t="s">
        <v>705</v>
      </c>
      <c r="H7274" s="818" t="s">
        <v>3327</v>
      </c>
      <c r="I7274" s="835">
        <v>1</v>
      </c>
      <c r="J7274" s="818" t="s">
        <v>1183</v>
      </c>
      <c r="K7274" s="835">
        <v>46</v>
      </c>
      <c r="L7274" s="835">
        <v>13</v>
      </c>
      <c r="M7274" s="835"/>
      <c r="N7274" s="818" t="s">
        <v>5125</v>
      </c>
      <c r="O7274" s="44">
        <f t="shared" si="904"/>
        <v>41</v>
      </c>
      <c r="P7274" s="44">
        <f>+VLOOKUP(D7274,Databaza!E$1:G$35,2,0)+O7274</f>
        <v>51</v>
      </c>
      <c r="Q7274" s="44">
        <f t="shared" si="905"/>
        <v>56</v>
      </c>
      <c r="R7274" s="44">
        <f t="shared" si="906"/>
        <v>56</v>
      </c>
      <c r="S7274" s="44">
        <f t="shared" si="907"/>
        <v>56</v>
      </c>
      <c r="T7274" s="156">
        <f t="shared" si="908"/>
        <v>56</v>
      </c>
      <c r="U7274" s="156">
        <f>+VLOOKUP(A7274,Adr!N:O,2,0)</f>
        <v>170</v>
      </c>
      <c r="V7274" s="157">
        <f t="shared" si="909"/>
        <v>137</v>
      </c>
      <c r="W7274" s="158">
        <f>+COUNTIFS(J$44:J7274,J7274,Y$44:Y7274,Y7274)</f>
        <v>1</v>
      </c>
      <c r="X7274" s="159">
        <f t="shared" si="910"/>
        <v>56</v>
      </c>
      <c r="Y7274" s="264" t="str">
        <f t="shared" si="911"/>
        <v>triatlon2R-5</v>
      </c>
      <c r="Z7274" s="264" t="str">
        <f>+VLOOKUP(B7274,Odvetvia!B:Q,16,0)</f>
        <v>triatlon2</v>
      </c>
    </row>
    <row r="7275" spans="1:26" ht="12.75" x14ac:dyDescent="0.2">
      <c r="A7275" s="818" t="s">
        <v>65</v>
      </c>
      <c r="B7275" s="818" t="s">
        <v>65</v>
      </c>
      <c r="C7275" s="834" t="s">
        <v>405</v>
      </c>
      <c r="D7275" s="834" t="s">
        <v>825</v>
      </c>
      <c r="E7275" s="836">
        <v>1</v>
      </c>
      <c r="F7275" s="835">
        <v>1</v>
      </c>
      <c r="G7275" s="818" t="s">
        <v>11144</v>
      </c>
      <c r="H7275" s="818" t="s">
        <v>3327</v>
      </c>
      <c r="I7275" s="835">
        <v>1</v>
      </c>
      <c r="J7275" s="818" t="s">
        <v>11145</v>
      </c>
      <c r="K7275" s="835">
        <v>10</v>
      </c>
      <c r="L7275" s="835">
        <v>50</v>
      </c>
      <c r="M7275" s="835">
        <v>10</v>
      </c>
      <c r="N7275" s="818" t="s">
        <v>11143</v>
      </c>
      <c r="O7275" s="44">
        <f t="shared" si="904"/>
        <v>1</v>
      </c>
      <c r="P7275" s="44">
        <f>+VLOOKUP(D7275,Databaza!E$1:G$35,2,0)+O7275</f>
        <v>1</v>
      </c>
      <c r="Q7275" s="44">
        <f t="shared" si="905"/>
        <v>6</v>
      </c>
      <c r="R7275" s="44">
        <f t="shared" si="906"/>
        <v>16</v>
      </c>
      <c r="S7275" s="44">
        <f t="shared" si="907"/>
        <v>16</v>
      </c>
      <c r="T7275" s="156">
        <f t="shared" si="908"/>
        <v>16</v>
      </c>
      <c r="U7275" s="156">
        <f>+VLOOKUP(A7275,Adr!N:O,2,0)</f>
        <v>156</v>
      </c>
      <c r="V7275" s="157">
        <f t="shared" si="909"/>
        <v>133</v>
      </c>
      <c r="W7275" s="158">
        <f>+COUNTIFS(J$44:J7275,J7275,Y$44:Y7275,Y7275)</f>
        <v>1</v>
      </c>
      <c r="X7275" s="159">
        <f t="shared" si="910"/>
        <v>16</v>
      </c>
      <c r="Y7275" s="264" t="str">
        <f t="shared" si="911"/>
        <v>veslovanie1R-2</v>
      </c>
      <c r="Z7275" s="264" t="str">
        <f>+VLOOKUP(B7275,Odvetvia!B:Q,16,0)</f>
        <v>veslovanie1</v>
      </c>
    </row>
    <row r="7276" spans="1:26" ht="12.75" x14ac:dyDescent="0.2">
      <c r="A7276" s="818" t="s">
        <v>65</v>
      </c>
      <c r="B7276" s="818" t="s">
        <v>65</v>
      </c>
      <c r="C7276" s="834" t="s">
        <v>405</v>
      </c>
      <c r="D7276" s="834" t="s">
        <v>825</v>
      </c>
      <c r="E7276" s="836">
        <v>1</v>
      </c>
      <c r="F7276" s="835">
        <v>1</v>
      </c>
      <c r="G7276" s="818" t="s">
        <v>11141</v>
      </c>
      <c r="H7276" s="818" t="s">
        <v>3327</v>
      </c>
      <c r="I7276" s="835">
        <v>1</v>
      </c>
      <c r="J7276" s="818" t="s">
        <v>11142</v>
      </c>
      <c r="K7276" s="835">
        <v>19</v>
      </c>
      <c r="L7276" s="835">
        <v>50</v>
      </c>
      <c r="M7276" s="835">
        <v>19</v>
      </c>
      <c r="N7276" s="818" t="s">
        <v>11143</v>
      </c>
      <c r="O7276" s="44">
        <f t="shared" si="904"/>
        <v>1</v>
      </c>
      <c r="P7276" s="44">
        <f>+VLOOKUP(D7276,Databaza!E$1:G$35,2,0)+O7276</f>
        <v>1</v>
      </c>
      <c r="Q7276" s="44">
        <f t="shared" si="905"/>
        <v>6</v>
      </c>
      <c r="R7276" s="44">
        <f t="shared" si="906"/>
        <v>16</v>
      </c>
      <c r="S7276" s="44">
        <f t="shared" si="907"/>
        <v>16</v>
      </c>
      <c r="T7276" s="156">
        <f t="shared" si="908"/>
        <v>16</v>
      </c>
      <c r="U7276" s="156">
        <f>+VLOOKUP(A7276,Adr!N:O,2,0)</f>
        <v>156</v>
      </c>
      <c r="V7276" s="157">
        <f t="shared" si="909"/>
        <v>133</v>
      </c>
      <c r="W7276" s="158">
        <f>+COUNTIFS(J$44:J7276,J7276,Y$44:Y7276,Y7276)</f>
        <v>1</v>
      </c>
      <c r="X7276" s="159">
        <f t="shared" si="910"/>
        <v>16</v>
      </c>
      <c r="Y7276" s="264" t="str">
        <f t="shared" si="911"/>
        <v>veslovanie1R-2</v>
      </c>
      <c r="Z7276" s="264" t="str">
        <f>+VLOOKUP(B7276,Odvetvia!B:Q,16,0)</f>
        <v>veslovanie1</v>
      </c>
    </row>
    <row r="7277" spans="1:26" ht="12.75" x14ac:dyDescent="0.2">
      <c r="A7277" s="818" t="s">
        <v>65</v>
      </c>
      <c r="B7277" s="818" t="s">
        <v>65</v>
      </c>
      <c r="C7277" s="834" t="s">
        <v>405</v>
      </c>
      <c r="D7277" s="834" t="s">
        <v>825</v>
      </c>
      <c r="E7277" s="836">
        <v>3</v>
      </c>
      <c r="F7277" s="835">
        <v>3</v>
      </c>
      <c r="G7277" s="818" t="s">
        <v>11249</v>
      </c>
      <c r="H7277" s="818" t="s">
        <v>3327</v>
      </c>
      <c r="I7277" s="835">
        <v>1</v>
      </c>
      <c r="J7277" s="818" t="s">
        <v>11142</v>
      </c>
      <c r="K7277" s="835">
        <v>23</v>
      </c>
      <c r="L7277" s="835">
        <v>50</v>
      </c>
      <c r="M7277" s="835">
        <v>23</v>
      </c>
      <c r="N7277" s="818" t="s">
        <v>11143</v>
      </c>
      <c r="O7277" s="44">
        <f t="shared" si="904"/>
        <v>3</v>
      </c>
      <c r="P7277" s="44">
        <f>+VLOOKUP(D7277,Databaza!E$1:G$35,2,0)+O7277</f>
        <v>3</v>
      </c>
      <c r="Q7277" s="44">
        <f t="shared" si="905"/>
        <v>8</v>
      </c>
      <c r="R7277" s="44">
        <f t="shared" si="906"/>
        <v>18</v>
      </c>
      <c r="S7277" s="44">
        <f t="shared" si="907"/>
        <v>18</v>
      </c>
      <c r="T7277" s="156">
        <f t="shared" si="908"/>
        <v>18</v>
      </c>
      <c r="U7277" s="156">
        <f>+VLOOKUP(A7277,Adr!N:O,2,0)</f>
        <v>156</v>
      </c>
      <c r="V7277" s="157">
        <f t="shared" si="909"/>
        <v>133</v>
      </c>
      <c r="W7277" s="158">
        <f>+COUNTIFS(J$44:J7277,J7277,Y$44:Y7277,Y7277)</f>
        <v>2</v>
      </c>
      <c r="X7277" s="159">
        <f t="shared" si="910"/>
        <v>18</v>
      </c>
      <c r="Y7277" s="264" t="str">
        <f t="shared" si="911"/>
        <v>veslovanie1R-2</v>
      </c>
      <c r="Z7277" s="264" t="str">
        <f>+VLOOKUP(B7277,Odvetvia!B:Q,16,0)</f>
        <v>veslovanie1</v>
      </c>
    </row>
    <row r="7278" spans="1:26" ht="12.75" x14ac:dyDescent="0.2">
      <c r="A7278" s="818" t="s">
        <v>65</v>
      </c>
      <c r="B7278" s="818" t="s">
        <v>65</v>
      </c>
      <c r="C7278" s="834" t="s">
        <v>405</v>
      </c>
      <c r="D7278" s="834" t="s">
        <v>825</v>
      </c>
      <c r="E7278" s="836">
        <v>7</v>
      </c>
      <c r="F7278" s="835">
        <v>7</v>
      </c>
      <c r="G7278" s="818" t="s">
        <v>11420</v>
      </c>
      <c r="H7278" s="818" t="s">
        <v>3327</v>
      </c>
      <c r="I7278" s="835">
        <v>1</v>
      </c>
      <c r="J7278" s="818" t="s">
        <v>11421</v>
      </c>
      <c r="K7278" s="835">
        <v>22</v>
      </c>
      <c r="L7278" s="835">
        <v>50</v>
      </c>
      <c r="M7278" s="835">
        <v>22</v>
      </c>
      <c r="N7278" s="818" t="s">
        <v>11143</v>
      </c>
      <c r="O7278" s="44">
        <f t="shared" si="904"/>
        <v>7</v>
      </c>
      <c r="P7278" s="44">
        <f>+VLOOKUP(D7278,Databaza!E$1:G$35,2,0)+O7278</f>
        <v>7</v>
      </c>
      <c r="Q7278" s="44">
        <f t="shared" si="905"/>
        <v>12</v>
      </c>
      <c r="R7278" s="44">
        <f t="shared" si="906"/>
        <v>22</v>
      </c>
      <c r="S7278" s="44">
        <f t="shared" si="907"/>
        <v>22</v>
      </c>
      <c r="T7278" s="156">
        <f t="shared" si="908"/>
        <v>22</v>
      </c>
      <c r="U7278" s="156">
        <f>+VLOOKUP(A7278,Adr!N:O,2,0)</f>
        <v>156</v>
      </c>
      <c r="V7278" s="157">
        <f t="shared" si="909"/>
        <v>133</v>
      </c>
      <c r="W7278" s="158">
        <f>+COUNTIFS(J$44:J7278,J7278,Y$44:Y7278,Y7278)</f>
        <v>1</v>
      </c>
      <c r="X7278" s="159">
        <f t="shared" si="910"/>
        <v>22</v>
      </c>
      <c r="Y7278" s="264" t="str">
        <f t="shared" si="911"/>
        <v>veslovanie1R-2</v>
      </c>
      <c r="Z7278" s="264" t="str">
        <f>+VLOOKUP(B7278,Odvetvia!B:Q,16,0)</f>
        <v>veslovanie1</v>
      </c>
    </row>
    <row r="7279" spans="1:26" ht="12.75" x14ac:dyDescent="0.2">
      <c r="A7279" s="818" t="s">
        <v>65</v>
      </c>
      <c r="B7279" s="818" t="s">
        <v>65</v>
      </c>
      <c r="C7279" s="834" t="s">
        <v>405</v>
      </c>
      <c r="D7279" s="834" t="s">
        <v>826</v>
      </c>
      <c r="E7279" s="836">
        <v>1</v>
      </c>
      <c r="F7279" s="835">
        <v>1</v>
      </c>
      <c r="G7279" s="818" t="s">
        <v>11144</v>
      </c>
      <c r="H7279" s="818" t="s">
        <v>3327</v>
      </c>
      <c r="I7279" s="835">
        <v>1</v>
      </c>
      <c r="J7279" s="818" t="s">
        <v>11145</v>
      </c>
      <c r="K7279" s="835">
        <v>10</v>
      </c>
      <c r="L7279" s="835">
        <v>50</v>
      </c>
      <c r="M7279" s="835">
        <v>10</v>
      </c>
      <c r="N7279" s="818" t="s">
        <v>11143</v>
      </c>
      <c r="O7279" s="44">
        <f t="shared" si="904"/>
        <v>1</v>
      </c>
      <c r="P7279" s="44">
        <f>+VLOOKUP(D7279,Databaza!E$1:G$35,2,0)+O7279</f>
        <v>11</v>
      </c>
      <c r="Q7279" s="44">
        <f t="shared" si="905"/>
        <v>16</v>
      </c>
      <c r="R7279" s="44">
        <f t="shared" si="906"/>
        <v>26</v>
      </c>
      <c r="S7279" s="44">
        <f t="shared" si="907"/>
        <v>26</v>
      </c>
      <c r="T7279" s="156">
        <f t="shared" si="908"/>
        <v>26</v>
      </c>
      <c r="U7279" s="156">
        <f>+VLOOKUP(A7279,Adr!N:O,2,0)</f>
        <v>156</v>
      </c>
      <c r="V7279" s="157">
        <f t="shared" si="909"/>
        <v>133</v>
      </c>
      <c r="W7279" s="158">
        <f>+COUNTIFS(J$44:J7279,J7279,Y$44:Y7279,Y7279)</f>
        <v>2</v>
      </c>
      <c r="X7279" s="159">
        <f t="shared" si="910"/>
        <v>26</v>
      </c>
      <c r="Y7279" s="264" t="str">
        <f t="shared" si="911"/>
        <v>veslovanie1R-2</v>
      </c>
      <c r="Z7279" s="264" t="str">
        <f>+VLOOKUP(B7279,Odvetvia!B:Q,16,0)</f>
        <v>veslovanie1</v>
      </c>
    </row>
    <row r="7280" spans="1:26" ht="12.75" x14ac:dyDescent="0.2">
      <c r="A7280" s="818" t="s">
        <v>65</v>
      </c>
      <c r="B7280" s="818" t="s">
        <v>65</v>
      </c>
      <c r="C7280" s="834" t="s">
        <v>405</v>
      </c>
      <c r="D7280" s="834" t="s">
        <v>826</v>
      </c>
      <c r="E7280" s="836">
        <v>1</v>
      </c>
      <c r="F7280" s="835">
        <v>1</v>
      </c>
      <c r="G7280" s="818" t="s">
        <v>11141</v>
      </c>
      <c r="H7280" s="818" t="s">
        <v>3327</v>
      </c>
      <c r="I7280" s="835">
        <v>1</v>
      </c>
      <c r="J7280" s="818" t="s">
        <v>11142</v>
      </c>
      <c r="K7280" s="835">
        <v>19</v>
      </c>
      <c r="L7280" s="835">
        <v>50</v>
      </c>
      <c r="M7280" s="835">
        <v>19</v>
      </c>
      <c r="N7280" s="818" t="s">
        <v>11143</v>
      </c>
      <c r="O7280" s="44">
        <f t="shared" si="904"/>
        <v>1</v>
      </c>
      <c r="P7280" s="44">
        <f>+VLOOKUP(D7280,Databaza!E$1:G$35,2,0)+O7280</f>
        <v>11</v>
      </c>
      <c r="Q7280" s="44">
        <f t="shared" si="905"/>
        <v>16</v>
      </c>
      <c r="R7280" s="44">
        <f t="shared" si="906"/>
        <v>26</v>
      </c>
      <c r="S7280" s="44">
        <f t="shared" si="907"/>
        <v>26</v>
      </c>
      <c r="T7280" s="156">
        <f t="shared" si="908"/>
        <v>26</v>
      </c>
      <c r="U7280" s="156">
        <f>+VLOOKUP(A7280,Adr!N:O,2,0)</f>
        <v>156</v>
      </c>
      <c r="V7280" s="157">
        <f t="shared" si="909"/>
        <v>133</v>
      </c>
      <c r="W7280" s="158">
        <f>+COUNTIFS(J$44:J7280,J7280,Y$44:Y7280,Y7280)</f>
        <v>3</v>
      </c>
      <c r="X7280" s="159">
        <f t="shared" si="910"/>
        <v>26</v>
      </c>
      <c r="Y7280" s="264" t="str">
        <f t="shared" si="911"/>
        <v>veslovanie1R-2</v>
      </c>
      <c r="Z7280" s="264" t="str">
        <f>+VLOOKUP(B7280,Odvetvia!B:Q,16,0)</f>
        <v>veslovanie1</v>
      </c>
    </row>
    <row r="7281" spans="1:26" ht="12.75" x14ac:dyDescent="0.2">
      <c r="A7281" s="818" t="s">
        <v>65</v>
      </c>
      <c r="B7281" s="818" t="s">
        <v>65</v>
      </c>
      <c r="C7281" s="834" t="s">
        <v>405</v>
      </c>
      <c r="D7281" s="834" t="s">
        <v>826</v>
      </c>
      <c r="E7281" s="836">
        <v>4</v>
      </c>
      <c r="F7281" s="835">
        <v>4</v>
      </c>
      <c r="G7281" s="818" t="s">
        <v>11420</v>
      </c>
      <c r="H7281" s="818" t="s">
        <v>3327</v>
      </c>
      <c r="I7281" s="835">
        <v>1</v>
      </c>
      <c r="J7281" s="818" t="s">
        <v>11421</v>
      </c>
      <c r="K7281" s="835">
        <v>22</v>
      </c>
      <c r="L7281" s="835">
        <v>50</v>
      </c>
      <c r="M7281" s="835">
        <v>22</v>
      </c>
      <c r="N7281" s="818" t="s">
        <v>11143</v>
      </c>
      <c r="O7281" s="44">
        <f t="shared" si="904"/>
        <v>4</v>
      </c>
      <c r="P7281" s="44">
        <f>+VLOOKUP(D7281,Databaza!E$1:G$35,2,0)+O7281</f>
        <v>14</v>
      </c>
      <c r="Q7281" s="44">
        <f t="shared" si="905"/>
        <v>19</v>
      </c>
      <c r="R7281" s="44">
        <f t="shared" si="906"/>
        <v>29</v>
      </c>
      <c r="S7281" s="44">
        <f t="shared" si="907"/>
        <v>29</v>
      </c>
      <c r="T7281" s="156">
        <f t="shared" si="908"/>
        <v>29</v>
      </c>
      <c r="U7281" s="156">
        <f>+VLOOKUP(A7281,Adr!N:O,2,0)</f>
        <v>156</v>
      </c>
      <c r="V7281" s="157">
        <f t="shared" si="909"/>
        <v>133</v>
      </c>
      <c r="W7281" s="158">
        <f>+COUNTIFS(J$44:J7281,J7281,Y$44:Y7281,Y7281)</f>
        <v>2</v>
      </c>
      <c r="X7281" s="159">
        <f t="shared" si="910"/>
        <v>29</v>
      </c>
      <c r="Y7281" s="264" t="str">
        <f t="shared" si="911"/>
        <v>veslovanie1R-2</v>
      </c>
      <c r="Z7281" s="264" t="str">
        <f>+VLOOKUP(B7281,Odvetvia!B:Q,16,0)</f>
        <v>veslovanie1</v>
      </c>
    </row>
    <row r="7282" spans="1:26" ht="12.75" x14ac:dyDescent="0.2">
      <c r="A7282" s="818" t="s">
        <v>65</v>
      </c>
      <c r="B7282" s="818" t="s">
        <v>65</v>
      </c>
      <c r="C7282" s="834" t="s">
        <v>405</v>
      </c>
      <c r="D7282" s="834" t="s">
        <v>826</v>
      </c>
      <c r="E7282" s="836">
        <v>3</v>
      </c>
      <c r="F7282" s="835">
        <v>3</v>
      </c>
      <c r="G7282" s="818" t="s">
        <v>11249</v>
      </c>
      <c r="H7282" s="818" t="s">
        <v>3327</v>
      </c>
      <c r="I7282" s="835">
        <v>1</v>
      </c>
      <c r="J7282" s="818" t="s">
        <v>11142</v>
      </c>
      <c r="K7282" s="835">
        <v>23</v>
      </c>
      <c r="L7282" s="835">
        <v>50</v>
      </c>
      <c r="M7282" s="835">
        <v>23</v>
      </c>
      <c r="N7282" s="818" t="s">
        <v>11143</v>
      </c>
      <c r="O7282" s="44">
        <f t="shared" si="904"/>
        <v>3</v>
      </c>
      <c r="P7282" s="44">
        <f>+VLOOKUP(D7282,Databaza!E$1:G$35,2,0)+O7282</f>
        <v>13</v>
      </c>
      <c r="Q7282" s="44">
        <f t="shared" si="905"/>
        <v>18</v>
      </c>
      <c r="R7282" s="44">
        <f t="shared" si="906"/>
        <v>28</v>
      </c>
      <c r="S7282" s="44">
        <f t="shared" si="907"/>
        <v>28</v>
      </c>
      <c r="T7282" s="156">
        <f t="shared" si="908"/>
        <v>28</v>
      </c>
      <c r="U7282" s="156">
        <f>+VLOOKUP(A7282,Adr!N:O,2,0)</f>
        <v>156</v>
      </c>
      <c r="V7282" s="157">
        <f t="shared" si="909"/>
        <v>133</v>
      </c>
      <c r="W7282" s="158">
        <f>+COUNTIFS(J$44:J7282,J7282,Y$44:Y7282,Y7282)</f>
        <v>4</v>
      </c>
      <c r="X7282" s="159">
        <f t="shared" si="910"/>
        <v>133</v>
      </c>
      <c r="Y7282" s="264" t="str">
        <f t="shared" si="911"/>
        <v>veslovanie1R-2</v>
      </c>
      <c r="Z7282" s="264" t="str">
        <f>+VLOOKUP(B7282,Odvetvia!B:Q,16,0)</f>
        <v>veslovanie1</v>
      </c>
    </row>
    <row r="7283" spans="1:26" ht="12.75" x14ac:dyDescent="0.2">
      <c r="A7283" s="818" t="s">
        <v>65</v>
      </c>
      <c r="B7283" s="818" t="s">
        <v>65</v>
      </c>
      <c r="C7283" s="834" t="s">
        <v>401</v>
      </c>
      <c r="D7283" s="834" t="s">
        <v>826</v>
      </c>
      <c r="E7283" s="836">
        <v>12</v>
      </c>
      <c r="F7283" s="835">
        <v>12</v>
      </c>
      <c r="G7283" s="818" t="s">
        <v>1202</v>
      </c>
      <c r="H7283" s="818" t="s">
        <v>3314</v>
      </c>
      <c r="I7283" s="835">
        <v>2</v>
      </c>
      <c r="J7283" s="818" t="s">
        <v>5146</v>
      </c>
      <c r="K7283" s="835">
        <v>15</v>
      </c>
      <c r="L7283" s="835">
        <v>33</v>
      </c>
      <c r="M7283" s="835"/>
      <c r="N7283" s="818" t="s">
        <v>2583</v>
      </c>
      <c r="O7283" s="44">
        <f t="shared" si="904"/>
        <v>12</v>
      </c>
      <c r="P7283" s="44">
        <f>+VLOOKUP(D7283,Databaza!E$1:G$35,2,0)+O7283</f>
        <v>22</v>
      </c>
      <c r="Q7283" s="44">
        <f t="shared" si="905"/>
        <v>22</v>
      </c>
      <c r="R7283" s="44">
        <f t="shared" si="906"/>
        <v>22</v>
      </c>
      <c r="S7283" s="44">
        <f t="shared" si="907"/>
        <v>22</v>
      </c>
      <c r="T7283" s="156">
        <f t="shared" si="908"/>
        <v>22</v>
      </c>
      <c r="U7283" s="156">
        <f>+VLOOKUP(A7283,Adr!N:O,2,0)</f>
        <v>156</v>
      </c>
      <c r="V7283" s="157">
        <f t="shared" si="909"/>
        <v>133</v>
      </c>
      <c r="W7283" s="158">
        <f>+COUNTIFS(J$44:J7283,J7283,Y$44:Y7283,Y7283)</f>
        <v>1</v>
      </c>
      <c r="X7283" s="159">
        <f t="shared" si="910"/>
        <v>22</v>
      </c>
      <c r="Y7283" s="264" t="str">
        <f t="shared" si="911"/>
        <v>veslovanie1R-4</v>
      </c>
      <c r="Z7283" s="264" t="str">
        <f>+VLOOKUP(B7283,Odvetvia!B:Q,16,0)</f>
        <v>veslovanie1</v>
      </c>
    </row>
    <row r="7284" spans="1:26" ht="12.75" x14ac:dyDescent="0.2">
      <c r="A7284" s="818" t="s">
        <v>65</v>
      </c>
      <c r="B7284" s="818" t="s">
        <v>65</v>
      </c>
      <c r="C7284" s="834" t="s">
        <v>401</v>
      </c>
      <c r="D7284" s="834" t="s">
        <v>825</v>
      </c>
      <c r="E7284" s="836">
        <v>23</v>
      </c>
      <c r="F7284" s="835">
        <v>23</v>
      </c>
      <c r="G7284" s="818" t="s">
        <v>1202</v>
      </c>
      <c r="H7284" s="818" t="s">
        <v>3314</v>
      </c>
      <c r="I7284" s="835">
        <v>2</v>
      </c>
      <c r="J7284" s="818" t="s">
        <v>5146</v>
      </c>
      <c r="K7284" s="835">
        <v>25</v>
      </c>
      <c r="L7284" s="835">
        <v>63</v>
      </c>
      <c r="M7284" s="835"/>
      <c r="N7284" s="818" t="s">
        <v>2582</v>
      </c>
      <c r="O7284" s="44">
        <f t="shared" si="904"/>
        <v>23</v>
      </c>
      <c r="P7284" s="44">
        <f>+VLOOKUP(D7284,Databaza!E$1:G$35,2,0)+O7284</f>
        <v>23</v>
      </c>
      <c r="Q7284" s="44">
        <f t="shared" si="905"/>
        <v>23</v>
      </c>
      <c r="R7284" s="44">
        <f t="shared" si="906"/>
        <v>23</v>
      </c>
      <c r="S7284" s="44">
        <f t="shared" si="907"/>
        <v>23</v>
      </c>
      <c r="T7284" s="156">
        <f t="shared" si="908"/>
        <v>23</v>
      </c>
      <c r="U7284" s="156">
        <f>+VLOOKUP(A7284,Adr!N:O,2,0)</f>
        <v>156</v>
      </c>
      <c r="V7284" s="157">
        <f t="shared" si="909"/>
        <v>133</v>
      </c>
      <c r="W7284" s="158">
        <f>+COUNTIFS(J$44:J7284,J7284,Y$44:Y7284,Y7284)</f>
        <v>2</v>
      </c>
      <c r="X7284" s="159">
        <f t="shared" si="910"/>
        <v>23</v>
      </c>
      <c r="Y7284" s="264" t="str">
        <f t="shared" si="911"/>
        <v>veslovanie1R-4</v>
      </c>
      <c r="Z7284" s="264" t="str">
        <f>+VLOOKUP(B7284,Odvetvia!B:Q,16,0)</f>
        <v>veslovanie1</v>
      </c>
    </row>
    <row r="7285" spans="1:26" ht="12.75" x14ac:dyDescent="0.2">
      <c r="A7285" s="818" t="s">
        <v>65</v>
      </c>
      <c r="B7285" s="818" t="s">
        <v>65</v>
      </c>
      <c r="C7285" s="834" t="s">
        <v>14163</v>
      </c>
      <c r="D7285" s="834" t="s">
        <v>826</v>
      </c>
      <c r="E7285" s="836">
        <v>11</v>
      </c>
      <c r="F7285" s="835">
        <v>11</v>
      </c>
      <c r="G7285" s="818" t="s">
        <v>5147</v>
      </c>
      <c r="H7285" s="818" t="s">
        <v>3314</v>
      </c>
      <c r="I7285" s="835">
        <v>2</v>
      </c>
      <c r="J7285" s="818" t="s">
        <v>1325</v>
      </c>
      <c r="K7285" s="835">
        <v>15</v>
      </c>
      <c r="L7285" s="835">
        <v>31</v>
      </c>
      <c r="M7285" s="835"/>
      <c r="N7285" s="818" t="s">
        <v>2585</v>
      </c>
      <c r="O7285" s="44">
        <f t="shared" si="904"/>
        <v>11</v>
      </c>
      <c r="P7285" s="44">
        <f>+VLOOKUP(D7285,Databaza!E$1:G$35,2,0)+O7285</f>
        <v>21</v>
      </c>
      <c r="Q7285" s="44">
        <f t="shared" si="905"/>
        <v>21</v>
      </c>
      <c r="R7285" s="44">
        <f t="shared" si="906"/>
        <v>21</v>
      </c>
      <c r="S7285" s="44">
        <f t="shared" si="907"/>
        <v>21</v>
      </c>
      <c r="T7285" s="156">
        <f t="shared" si="908"/>
        <v>21</v>
      </c>
      <c r="U7285" s="156">
        <f>+VLOOKUP(A7285,Adr!N:O,2,0)</f>
        <v>156</v>
      </c>
      <c r="V7285" s="157">
        <f t="shared" si="909"/>
        <v>133</v>
      </c>
      <c r="W7285" s="158">
        <f>+COUNTIFS(J$44:J7285,J7285,Y$44:Y7285,Y7285)</f>
        <v>1</v>
      </c>
      <c r="X7285" s="159">
        <f t="shared" si="910"/>
        <v>21</v>
      </c>
      <c r="Y7285" s="264" t="str">
        <f t="shared" si="911"/>
        <v>veslovanie1R-5</v>
      </c>
      <c r="Z7285" s="264" t="str">
        <f>+VLOOKUP(B7285,Odvetvia!B:Q,16,0)</f>
        <v>veslovanie1</v>
      </c>
    </row>
    <row r="7286" spans="1:26" ht="12.75" x14ac:dyDescent="0.2">
      <c r="A7286" s="818" t="s">
        <v>65</v>
      </c>
      <c r="B7286" s="818" t="s">
        <v>65</v>
      </c>
      <c r="C7286" s="834" t="s">
        <v>14163</v>
      </c>
      <c r="D7286" s="834" t="s">
        <v>826</v>
      </c>
      <c r="E7286" s="836">
        <v>22</v>
      </c>
      <c r="F7286" s="835">
        <v>22</v>
      </c>
      <c r="G7286" s="818" t="s">
        <v>1202</v>
      </c>
      <c r="H7286" s="818" t="s">
        <v>3314</v>
      </c>
      <c r="I7286" s="835">
        <v>2</v>
      </c>
      <c r="J7286" s="818" t="s">
        <v>5148</v>
      </c>
      <c r="K7286" s="835">
        <v>24</v>
      </c>
      <c r="L7286" s="835">
        <v>35</v>
      </c>
      <c r="M7286" s="835"/>
      <c r="N7286" s="818" t="s">
        <v>2587</v>
      </c>
      <c r="O7286" s="44">
        <f t="shared" si="904"/>
        <v>22</v>
      </c>
      <c r="P7286" s="44">
        <f>+VLOOKUP(D7286,Databaza!E$1:G$35,2,0)+O7286</f>
        <v>32</v>
      </c>
      <c r="Q7286" s="44">
        <f t="shared" si="905"/>
        <v>32</v>
      </c>
      <c r="R7286" s="44">
        <f t="shared" si="906"/>
        <v>32</v>
      </c>
      <c r="S7286" s="44">
        <f t="shared" si="907"/>
        <v>32</v>
      </c>
      <c r="T7286" s="156">
        <f t="shared" si="908"/>
        <v>32</v>
      </c>
      <c r="U7286" s="156">
        <f>+VLOOKUP(A7286,Adr!N:O,2,0)</f>
        <v>156</v>
      </c>
      <c r="V7286" s="157">
        <f t="shared" si="909"/>
        <v>133</v>
      </c>
      <c r="W7286" s="158">
        <f>+COUNTIFS(J$44:J7286,J7286,Y$44:Y7286,Y7286)</f>
        <v>1</v>
      </c>
      <c r="X7286" s="159">
        <f t="shared" si="910"/>
        <v>32</v>
      </c>
      <c r="Y7286" s="264" t="str">
        <f t="shared" si="911"/>
        <v>veslovanie1R-5</v>
      </c>
      <c r="Z7286" s="264" t="str">
        <f>+VLOOKUP(B7286,Odvetvia!B:Q,16,0)</f>
        <v>veslovanie1</v>
      </c>
    </row>
    <row r="7287" spans="1:26" ht="12.75" x14ac:dyDescent="0.2">
      <c r="A7287" t="s">
        <v>66</v>
      </c>
      <c r="B7287" t="s">
        <v>246</v>
      </c>
      <c r="C7287" t="s">
        <v>406</v>
      </c>
      <c r="D7287" t="s">
        <v>826</v>
      </c>
      <c r="E7287">
        <v>3</v>
      </c>
      <c r="F7287"/>
      <c r="G7287" t="s">
        <v>211</v>
      </c>
      <c r="H7287" t="s">
        <v>3327</v>
      </c>
      <c r="I7287">
        <v>1</v>
      </c>
      <c r="J7287" t="s">
        <v>5170</v>
      </c>
      <c r="K7287">
        <v>11</v>
      </c>
      <c r="L7287">
        <v>7</v>
      </c>
      <c r="M7287"/>
      <c r="N7287" t="s">
        <v>15637</v>
      </c>
      <c r="O7287" s="44">
        <f t="shared" si="904"/>
        <v>3</v>
      </c>
      <c r="P7287" s="44">
        <f>+VLOOKUP(D7287,Databaza!E$1:G$35,2,0)+O7287</f>
        <v>13</v>
      </c>
      <c r="Q7287" s="44">
        <f t="shared" si="905"/>
        <v>18</v>
      </c>
      <c r="R7287" s="44">
        <f t="shared" si="906"/>
        <v>18</v>
      </c>
      <c r="S7287" s="44">
        <f t="shared" si="907"/>
        <v>18</v>
      </c>
      <c r="T7287" s="156">
        <f t="shared" si="908"/>
        <v>18</v>
      </c>
      <c r="U7287" s="156">
        <f>+VLOOKUP(A7287,Adr!N:O,2,0)</f>
        <v>93</v>
      </c>
      <c r="V7287" s="157">
        <f t="shared" si="909"/>
        <v>93</v>
      </c>
      <c r="W7287" s="158">
        <f>+COUNTIFS(J$44:J7287,J7287,Y$44:Y7287,Y7287)</f>
        <v>1</v>
      </c>
      <c r="X7287" s="159">
        <f t="shared" si="910"/>
        <v>18</v>
      </c>
      <c r="Y7287" s="264" t="str">
        <f t="shared" si="911"/>
        <v>vodné lyžovanie1R-1</v>
      </c>
      <c r="Z7287" s="264" t="str">
        <f>+VLOOKUP(B7287,Odvetvia!B:Q,16,0)</f>
        <v>vodné lyžovanie1</v>
      </c>
    </row>
    <row r="7288" spans="1:26" ht="12.75" x14ac:dyDescent="0.2">
      <c r="A7288" t="s">
        <v>66</v>
      </c>
      <c r="B7288" t="s">
        <v>246</v>
      </c>
      <c r="C7288" t="s">
        <v>406</v>
      </c>
      <c r="D7288" t="s">
        <v>826</v>
      </c>
      <c r="E7288">
        <v>4</v>
      </c>
      <c r="F7288"/>
      <c r="G7288" t="s">
        <v>529</v>
      </c>
      <c r="H7288" t="s">
        <v>3327</v>
      </c>
      <c r="I7288">
        <v>1</v>
      </c>
      <c r="J7288" t="s">
        <v>6203</v>
      </c>
      <c r="K7288">
        <v>10</v>
      </c>
      <c r="L7288">
        <v>7</v>
      </c>
      <c r="M7288"/>
      <c r="N7288" t="s">
        <v>15638</v>
      </c>
      <c r="O7288" s="44">
        <f t="shared" si="904"/>
        <v>4</v>
      </c>
      <c r="P7288" s="44">
        <f>+VLOOKUP(D7288,Databaza!E$1:G$35,2,0)+O7288</f>
        <v>14</v>
      </c>
      <c r="Q7288" s="44">
        <f t="shared" si="905"/>
        <v>19</v>
      </c>
      <c r="R7288" s="44">
        <f t="shared" si="906"/>
        <v>19</v>
      </c>
      <c r="S7288" s="44">
        <f t="shared" si="907"/>
        <v>19</v>
      </c>
      <c r="T7288" s="156">
        <f t="shared" si="908"/>
        <v>19</v>
      </c>
      <c r="U7288" s="156">
        <f>+VLOOKUP(A7288,Adr!N:O,2,0)</f>
        <v>93</v>
      </c>
      <c r="V7288" s="157">
        <f t="shared" si="909"/>
        <v>93</v>
      </c>
      <c r="W7288" s="158">
        <f>+COUNTIFS(J$44:J7288,J7288,Y$44:Y7288,Y7288)</f>
        <v>1</v>
      </c>
      <c r="X7288" s="159">
        <f t="shared" si="910"/>
        <v>19</v>
      </c>
      <c r="Y7288" s="264" t="str">
        <f t="shared" si="911"/>
        <v>vodné lyžovanie1R-1</v>
      </c>
      <c r="Z7288" s="264" t="str">
        <f>+VLOOKUP(B7288,Odvetvia!B:Q,16,0)</f>
        <v>vodné lyžovanie1</v>
      </c>
    </row>
    <row r="7289" spans="1:26" ht="12.75" x14ac:dyDescent="0.2">
      <c r="A7289" t="s">
        <v>66</v>
      </c>
      <c r="B7289" t="s">
        <v>246</v>
      </c>
      <c r="C7289" t="s">
        <v>406</v>
      </c>
      <c r="D7289" t="s">
        <v>826</v>
      </c>
      <c r="E7289">
        <v>4</v>
      </c>
      <c r="F7289"/>
      <c r="G7289" t="s">
        <v>483</v>
      </c>
      <c r="H7289" t="s">
        <v>3327</v>
      </c>
      <c r="I7289">
        <v>1</v>
      </c>
      <c r="J7289" t="s">
        <v>6203</v>
      </c>
      <c r="K7289">
        <v>18</v>
      </c>
      <c r="L7289">
        <v>7</v>
      </c>
      <c r="M7289"/>
      <c r="N7289" t="s">
        <v>15639</v>
      </c>
      <c r="O7289" s="44">
        <f t="shared" si="904"/>
        <v>4</v>
      </c>
      <c r="P7289" s="44">
        <f>+VLOOKUP(D7289,Databaza!E$1:G$35,2,0)+O7289</f>
        <v>14</v>
      </c>
      <c r="Q7289" s="44">
        <f t="shared" si="905"/>
        <v>19</v>
      </c>
      <c r="R7289" s="44">
        <f t="shared" si="906"/>
        <v>19</v>
      </c>
      <c r="S7289" s="44">
        <f t="shared" si="907"/>
        <v>19</v>
      </c>
      <c r="T7289" s="156">
        <f t="shared" si="908"/>
        <v>19</v>
      </c>
      <c r="U7289" s="156">
        <f>+VLOOKUP(A7289,Adr!N:O,2,0)</f>
        <v>93</v>
      </c>
      <c r="V7289" s="157">
        <f t="shared" si="909"/>
        <v>93</v>
      </c>
      <c r="W7289" s="158">
        <f>+COUNTIFS(J$44:J7289,J7289,Y$44:Y7289,Y7289)</f>
        <v>2</v>
      </c>
      <c r="X7289" s="159">
        <f t="shared" si="910"/>
        <v>19</v>
      </c>
      <c r="Y7289" s="264" t="str">
        <f t="shared" si="911"/>
        <v>vodné lyžovanie1R-1</v>
      </c>
      <c r="Z7289" s="264" t="str">
        <f>+VLOOKUP(B7289,Odvetvia!B:Q,16,0)</f>
        <v>vodné lyžovanie1</v>
      </c>
    </row>
    <row r="7290" spans="1:26" ht="12.75" x14ac:dyDescent="0.2">
      <c r="A7290" t="s">
        <v>66</v>
      </c>
      <c r="B7290" t="s">
        <v>246</v>
      </c>
      <c r="C7290" t="s">
        <v>406</v>
      </c>
      <c r="D7290" t="s">
        <v>826</v>
      </c>
      <c r="E7290">
        <v>8</v>
      </c>
      <c r="F7290"/>
      <c r="G7290" t="s">
        <v>1324</v>
      </c>
      <c r="H7290" t="s">
        <v>3327</v>
      </c>
      <c r="I7290">
        <v>1</v>
      </c>
      <c r="J7290" t="s">
        <v>6203</v>
      </c>
      <c r="K7290">
        <v>16</v>
      </c>
      <c r="L7290">
        <v>7</v>
      </c>
      <c r="M7290"/>
      <c r="N7290" t="s">
        <v>15640</v>
      </c>
      <c r="O7290" s="44">
        <f t="shared" si="904"/>
        <v>8</v>
      </c>
      <c r="P7290" s="44">
        <f>+VLOOKUP(D7290,Databaza!E$1:G$35,2,0)+O7290</f>
        <v>18</v>
      </c>
      <c r="Q7290" s="44">
        <f t="shared" si="905"/>
        <v>23</v>
      </c>
      <c r="R7290" s="44">
        <f t="shared" si="906"/>
        <v>23</v>
      </c>
      <c r="S7290" s="44">
        <f t="shared" si="907"/>
        <v>23</v>
      </c>
      <c r="T7290" s="156">
        <f t="shared" si="908"/>
        <v>23</v>
      </c>
      <c r="U7290" s="156">
        <f>+VLOOKUP(A7290,Adr!N:O,2,0)</f>
        <v>93</v>
      </c>
      <c r="V7290" s="157">
        <f t="shared" si="909"/>
        <v>93</v>
      </c>
      <c r="W7290" s="158">
        <f>+COUNTIFS(J$44:J7290,J7290,Y$44:Y7290,Y7290)</f>
        <v>3</v>
      </c>
      <c r="X7290" s="159">
        <f t="shared" si="910"/>
        <v>23</v>
      </c>
      <c r="Y7290" s="264" t="str">
        <f t="shared" si="911"/>
        <v>vodné lyžovanie1R-1</v>
      </c>
      <c r="Z7290" s="264" t="str">
        <f>+VLOOKUP(B7290,Odvetvia!B:Q,16,0)</f>
        <v>vodné lyžovanie1</v>
      </c>
    </row>
    <row r="7291" spans="1:26" ht="12.75" x14ac:dyDescent="0.2">
      <c r="A7291" t="s">
        <v>66</v>
      </c>
      <c r="B7291" t="s">
        <v>246</v>
      </c>
      <c r="C7291" t="s">
        <v>406</v>
      </c>
      <c r="D7291" t="s">
        <v>826</v>
      </c>
      <c r="E7291">
        <v>10</v>
      </c>
      <c r="F7291"/>
      <c r="G7291" t="s">
        <v>211</v>
      </c>
      <c r="H7291" t="s">
        <v>3327</v>
      </c>
      <c r="I7291">
        <v>1</v>
      </c>
      <c r="J7291" t="s">
        <v>6206</v>
      </c>
      <c r="K7291">
        <v>15</v>
      </c>
      <c r="L7291">
        <v>7</v>
      </c>
      <c r="M7291"/>
      <c r="N7291" t="s">
        <v>15641</v>
      </c>
      <c r="O7291" s="44">
        <f t="shared" si="904"/>
        <v>10</v>
      </c>
      <c r="P7291" s="44">
        <f>+VLOOKUP(D7291,Databaza!E$1:G$35,2,0)+O7291</f>
        <v>20</v>
      </c>
      <c r="Q7291" s="44">
        <f t="shared" si="905"/>
        <v>25</v>
      </c>
      <c r="R7291" s="44">
        <f t="shared" si="906"/>
        <v>25</v>
      </c>
      <c r="S7291" s="44">
        <f t="shared" si="907"/>
        <v>25</v>
      </c>
      <c r="T7291" s="156">
        <f t="shared" si="908"/>
        <v>25</v>
      </c>
      <c r="U7291" s="156">
        <f>+VLOOKUP(A7291,Adr!N:O,2,0)</f>
        <v>93</v>
      </c>
      <c r="V7291" s="157">
        <f t="shared" si="909"/>
        <v>93</v>
      </c>
      <c r="W7291" s="158">
        <f>+COUNTIFS(J$44:J7291,J7291,Y$44:Y7291,Y7291)</f>
        <v>1</v>
      </c>
      <c r="X7291" s="159">
        <f t="shared" si="910"/>
        <v>25</v>
      </c>
      <c r="Y7291" s="264" t="str">
        <f t="shared" si="911"/>
        <v>vodné lyžovanie1R-1</v>
      </c>
      <c r="Z7291" s="264" t="str">
        <f>+VLOOKUP(B7291,Odvetvia!B:Q,16,0)</f>
        <v>vodné lyžovanie1</v>
      </c>
    </row>
    <row r="7292" spans="1:26" ht="12.75" x14ac:dyDescent="0.2">
      <c r="A7292" t="s">
        <v>66</v>
      </c>
      <c r="B7292" t="s">
        <v>246</v>
      </c>
      <c r="C7292" t="s">
        <v>406</v>
      </c>
      <c r="D7292" t="s">
        <v>826</v>
      </c>
      <c r="E7292">
        <v>3</v>
      </c>
      <c r="F7292"/>
      <c r="G7292" t="s">
        <v>511</v>
      </c>
      <c r="H7292" t="s">
        <v>3327</v>
      </c>
      <c r="I7292">
        <v>4</v>
      </c>
      <c r="J7292" t="s">
        <v>15642</v>
      </c>
      <c r="K7292">
        <v>7</v>
      </c>
      <c r="L7292">
        <v>7</v>
      </c>
      <c r="M7292"/>
      <c r="N7292" t="s">
        <v>15643</v>
      </c>
      <c r="O7292" s="44">
        <f t="shared" si="904"/>
        <v>3</v>
      </c>
      <c r="P7292" s="44">
        <f>+VLOOKUP(D7292,Databaza!E$1:G$35,2,0)+O7292</f>
        <v>13</v>
      </c>
      <c r="Q7292" s="44">
        <f t="shared" si="905"/>
        <v>18</v>
      </c>
      <c r="R7292" s="44">
        <f t="shared" si="906"/>
        <v>18</v>
      </c>
      <c r="S7292" s="44">
        <f t="shared" si="907"/>
        <v>28</v>
      </c>
      <c r="T7292" s="156">
        <f t="shared" si="908"/>
        <v>28</v>
      </c>
      <c r="U7292" s="156">
        <f>+VLOOKUP(A7292,Adr!N:O,2,0)</f>
        <v>93</v>
      </c>
      <c r="V7292" s="157">
        <f t="shared" si="909"/>
        <v>93</v>
      </c>
      <c r="W7292" s="158">
        <f>+COUNTIFS(J$44:J7292,J7292,Y$44:Y7292,Y7292)</f>
        <v>1</v>
      </c>
      <c r="X7292" s="159">
        <f t="shared" si="910"/>
        <v>28</v>
      </c>
      <c r="Y7292" s="264" t="str">
        <f t="shared" si="911"/>
        <v>vodné lyžovanie1R-1</v>
      </c>
      <c r="Z7292" s="264" t="str">
        <f>+VLOOKUP(B7292,Odvetvia!B:Q,16,0)</f>
        <v>vodné lyžovanie1</v>
      </c>
    </row>
    <row r="7293" spans="1:26" ht="12.75" x14ac:dyDescent="0.2">
      <c r="A7293" s="818" t="s">
        <v>66</v>
      </c>
      <c r="B7293" s="818" t="s">
        <v>246</v>
      </c>
      <c r="C7293" s="834" t="s">
        <v>401</v>
      </c>
      <c r="D7293" s="834" t="s">
        <v>826</v>
      </c>
      <c r="E7293" s="836">
        <v>1</v>
      </c>
      <c r="F7293" s="835">
        <v>1</v>
      </c>
      <c r="G7293" s="818" t="s">
        <v>529</v>
      </c>
      <c r="H7293" s="818" t="s">
        <v>3327</v>
      </c>
      <c r="I7293" s="835">
        <v>1</v>
      </c>
      <c r="J7293" s="818" t="s">
        <v>5161</v>
      </c>
      <c r="K7293" s="835">
        <v>9</v>
      </c>
      <c r="L7293" s="835">
        <v>9</v>
      </c>
      <c r="M7293" s="835"/>
      <c r="N7293" s="818" t="s">
        <v>5162</v>
      </c>
      <c r="O7293" s="44">
        <f t="shared" si="904"/>
        <v>1</v>
      </c>
      <c r="P7293" s="44">
        <f>+VLOOKUP(D7293,Databaza!E$1:G$35,2,0)+O7293</f>
        <v>11</v>
      </c>
      <c r="Q7293" s="44">
        <f t="shared" si="905"/>
        <v>16</v>
      </c>
      <c r="R7293" s="44">
        <f t="shared" si="906"/>
        <v>16</v>
      </c>
      <c r="S7293" s="44">
        <f t="shared" si="907"/>
        <v>16</v>
      </c>
      <c r="T7293" s="156">
        <f t="shared" si="908"/>
        <v>16</v>
      </c>
      <c r="U7293" s="156">
        <f>+VLOOKUP(A7293,Adr!N:O,2,0)</f>
        <v>93</v>
      </c>
      <c r="V7293" s="157">
        <f t="shared" si="909"/>
        <v>93</v>
      </c>
      <c r="W7293" s="158">
        <f>+COUNTIFS(J$44:J7293,J7293,Y$44:Y7293,Y7293)</f>
        <v>1</v>
      </c>
      <c r="X7293" s="159">
        <f t="shared" si="910"/>
        <v>16</v>
      </c>
      <c r="Y7293" s="264" t="str">
        <f t="shared" si="911"/>
        <v>vodné lyžovanie1R-4</v>
      </c>
      <c r="Z7293" s="264" t="str">
        <f>+VLOOKUP(B7293,Odvetvia!B:Q,16,0)</f>
        <v>vodné lyžovanie1</v>
      </c>
    </row>
    <row r="7294" spans="1:26" ht="12.75" x14ac:dyDescent="0.2">
      <c r="A7294" s="818" t="s">
        <v>66</v>
      </c>
      <c r="B7294" s="818" t="s">
        <v>246</v>
      </c>
      <c r="C7294" s="834" t="s">
        <v>401</v>
      </c>
      <c r="D7294" s="834" t="s">
        <v>826</v>
      </c>
      <c r="E7294" s="836">
        <v>1</v>
      </c>
      <c r="F7294" s="835">
        <v>1</v>
      </c>
      <c r="G7294" s="818" t="s">
        <v>211</v>
      </c>
      <c r="H7294" s="818" t="s">
        <v>3327</v>
      </c>
      <c r="I7294" s="835">
        <v>1</v>
      </c>
      <c r="J7294" s="818" t="s">
        <v>5161</v>
      </c>
      <c r="K7294" s="835">
        <v>14</v>
      </c>
      <c r="L7294" s="835">
        <v>9</v>
      </c>
      <c r="M7294" s="835"/>
      <c r="N7294" s="818" t="s">
        <v>5163</v>
      </c>
      <c r="O7294" s="44">
        <f t="shared" si="904"/>
        <v>1</v>
      </c>
      <c r="P7294" s="44">
        <f>+VLOOKUP(D7294,Databaza!E$1:G$35,2,0)+O7294</f>
        <v>11</v>
      </c>
      <c r="Q7294" s="44">
        <f t="shared" si="905"/>
        <v>16</v>
      </c>
      <c r="R7294" s="44">
        <f t="shared" si="906"/>
        <v>16</v>
      </c>
      <c r="S7294" s="44">
        <f t="shared" si="907"/>
        <v>16</v>
      </c>
      <c r="T7294" s="156">
        <f t="shared" si="908"/>
        <v>16</v>
      </c>
      <c r="U7294" s="156">
        <f>+VLOOKUP(A7294,Adr!N:O,2,0)</f>
        <v>93</v>
      </c>
      <c r="V7294" s="157">
        <f t="shared" si="909"/>
        <v>93</v>
      </c>
      <c r="W7294" s="158">
        <f>+COUNTIFS(J$44:J7294,J7294,Y$44:Y7294,Y7294)</f>
        <v>2</v>
      </c>
      <c r="X7294" s="159">
        <f t="shared" si="910"/>
        <v>16</v>
      </c>
      <c r="Y7294" s="264" t="str">
        <f t="shared" si="911"/>
        <v>vodné lyžovanie1R-4</v>
      </c>
      <c r="Z7294" s="264" t="str">
        <f>+VLOOKUP(B7294,Odvetvia!B:Q,16,0)</f>
        <v>vodné lyžovanie1</v>
      </c>
    </row>
    <row r="7295" spans="1:26" ht="12.75" x14ac:dyDescent="0.2">
      <c r="A7295" s="818" t="s">
        <v>66</v>
      </c>
      <c r="B7295" s="818" t="s">
        <v>246</v>
      </c>
      <c r="C7295" s="834" t="s">
        <v>401</v>
      </c>
      <c r="D7295" s="834" t="s">
        <v>826</v>
      </c>
      <c r="E7295" s="836">
        <v>2</v>
      </c>
      <c r="F7295" s="835">
        <v>2</v>
      </c>
      <c r="G7295" s="818" t="s">
        <v>1324</v>
      </c>
      <c r="H7295" s="818" t="s">
        <v>3327</v>
      </c>
      <c r="I7295" s="835">
        <v>1</v>
      </c>
      <c r="J7295" s="818" t="s">
        <v>5166</v>
      </c>
      <c r="K7295" s="835">
        <v>8</v>
      </c>
      <c r="L7295" s="835">
        <v>9</v>
      </c>
      <c r="M7295" s="835"/>
      <c r="N7295" s="818" t="s">
        <v>5167</v>
      </c>
      <c r="O7295" s="44">
        <f t="shared" si="904"/>
        <v>2</v>
      </c>
      <c r="P7295" s="44">
        <f>+VLOOKUP(D7295,Databaza!E$1:G$35,2,0)+O7295</f>
        <v>12</v>
      </c>
      <c r="Q7295" s="44">
        <f t="shared" si="905"/>
        <v>17</v>
      </c>
      <c r="R7295" s="44">
        <f t="shared" si="906"/>
        <v>17</v>
      </c>
      <c r="S7295" s="44">
        <f t="shared" si="907"/>
        <v>17</v>
      </c>
      <c r="T7295" s="156">
        <f t="shared" si="908"/>
        <v>17</v>
      </c>
      <c r="U7295" s="156">
        <f>+VLOOKUP(A7295,Adr!N:O,2,0)</f>
        <v>93</v>
      </c>
      <c r="V7295" s="157">
        <f t="shared" si="909"/>
        <v>93</v>
      </c>
      <c r="W7295" s="158">
        <f>+COUNTIFS(J$44:J7295,J7295,Y$44:Y7295,Y7295)</f>
        <v>1</v>
      </c>
      <c r="X7295" s="159">
        <f t="shared" si="910"/>
        <v>17</v>
      </c>
      <c r="Y7295" s="264" t="str">
        <f t="shared" si="911"/>
        <v>vodné lyžovanie1R-4</v>
      </c>
      <c r="Z7295" s="264" t="str">
        <f>+VLOOKUP(B7295,Odvetvia!B:Q,16,0)</f>
        <v>vodné lyžovanie1</v>
      </c>
    </row>
    <row r="7296" spans="1:26" ht="12.75" x14ac:dyDescent="0.2">
      <c r="A7296" s="818" t="s">
        <v>66</v>
      </c>
      <c r="B7296" s="818" t="s">
        <v>246</v>
      </c>
      <c r="C7296" s="834" t="s">
        <v>401</v>
      </c>
      <c r="D7296" s="834" t="s">
        <v>826</v>
      </c>
      <c r="E7296" s="836">
        <v>2</v>
      </c>
      <c r="F7296" s="835">
        <v>2</v>
      </c>
      <c r="G7296" s="818" t="s">
        <v>511</v>
      </c>
      <c r="H7296" s="818" t="s">
        <v>3327</v>
      </c>
      <c r="I7296" s="835">
        <v>6</v>
      </c>
      <c r="J7296" s="818" t="s">
        <v>5164</v>
      </c>
      <c r="K7296" s="835">
        <v>9</v>
      </c>
      <c r="L7296" s="835">
        <v>9</v>
      </c>
      <c r="M7296" s="835"/>
      <c r="N7296" s="818" t="s">
        <v>5165</v>
      </c>
      <c r="O7296" s="44">
        <f t="shared" si="904"/>
        <v>2</v>
      </c>
      <c r="P7296" s="44">
        <f>+VLOOKUP(D7296,Databaza!E$1:G$35,2,0)+O7296</f>
        <v>12</v>
      </c>
      <c r="Q7296" s="44">
        <f t="shared" si="905"/>
        <v>17</v>
      </c>
      <c r="R7296" s="44">
        <f t="shared" si="906"/>
        <v>17</v>
      </c>
      <c r="S7296" s="44">
        <f t="shared" si="907"/>
        <v>17</v>
      </c>
      <c r="T7296" s="156">
        <f t="shared" si="908"/>
        <v>17</v>
      </c>
      <c r="U7296" s="156">
        <f>+VLOOKUP(A7296,Adr!N:O,2,0)</f>
        <v>93</v>
      </c>
      <c r="V7296" s="157">
        <f t="shared" si="909"/>
        <v>93</v>
      </c>
      <c r="W7296" s="158">
        <f>+COUNTIFS(J$44:J7296,J7296,Y$44:Y7296,Y7296)</f>
        <v>1</v>
      </c>
      <c r="X7296" s="159">
        <f t="shared" si="910"/>
        <v>17</v>
      </c>
      <c r="Y7296" s="264" t="str">
        <f t="shared" si="911"/>
        <v>vodné lyžovanie1R-4</v>
      </c>
      <c r="Z7296" s="264" t="str">
        <f>+VLOOKUP(B7296,Odvetvia!B:Q,16,0)</f>
        <v>vodné lyžovanie1</v>
      </c>
    </row>
    <row r="7297" spans="1:26" ht="12.75" x14ac:dyDescent="0.2">
      <c r="A7297" s="818" t="s">
        <v>66</v>
      </c>
      <c r="B7297" s="818" t="s">
        <v>246</v>
      </c>
      <c r="C7297" s="834" t="s">
        <v>401</v>
      </c>
      <c r="D7297" s="834" t="s">
        <v>826</v>
      </c>
      <c r="E7297" s="836">
        <v>2</v>
      </c>
      <c r="F7297" s="835">
        <v>2</v>
      </c>
      <c r="G7297" s="818" t="s">
        <v>1324</v>
      </c>
      <c r="H7297" s="818" t="s">
        <v>3327</v>
      </c>
      <c r="I7297" s="835">
        <v>1</v>
      </c>
      <c r="J7297" s="818" t="s">
        <v>5161</v>
      </c>
      <c r="K7297" s="835">
        <v>15</v>
      </c>
      <c r="L7297" s="835">
        <v>9</v>
      </c>
      <c r="M7297" s="835"/>
      <c r="N7297" s="818" t="s">
        <v>5168</v>
      </c>
      <c r="O7297" s="44">
        <f t="shared" si="904"/>
        <v>2</v>
      </c>
      <c r="P7297" s="44">
        <f>+VLOOKUP(D7297,Databaza!E$1:G$35,2,0)+O7297</f>
        <v>12</v>
      </c>
      <c r="Q7297" s="44">
        <f t="shared" si="905"/>
        <v>17</v>
      </c>
      <c r="R7297" s="44">
        <f t="shared" si="906"/>
        <v>17</v>
      </c>
      <c r="S7297" s="44">
        <f t="shared" si="907"/>
        <v>17</v>
      </c>
      <c r="T7297" s="156">
        <f t="shared" si="908"/>
        <v>17</v>
      </c>
      <c r="U7297" s="156">
        <f>+VLOOKUP(A7297,Adr!N:O,2,0)</f>
        <v>93</v>
      </c>
      <c r="V7297" s="157">
        <f t="shared" si="909"/>
        <v>93</v>
      </c>
      <c r="W7297" s="158">
        <f>+COUNTIFS(J$44:J7297,J7297,Y$44:Y7297,Y7297)</f>
        <v>3</v>
      </c>
      <c r="X7297" s="159">
        <f t="shared" si="910"/>
        <v>17</v>
      </c>
      <c r="Y7297" s="264" t="str">
        <f t="shared" si="911"/>
        <v>vodné lyžovanie1R-4</v>
      </c>
      <c r="Z7297" s="264" t="str">
        <f>+VLOOKUP(B7297,Odvetvia!B:Q,16,0)</f>
        <v>vodné lyžovanie1</v>
      </c>
    </row>
    <row r="7298" spans="1:26" ht="12.75" x14ac:dyDescent="0.2">
      <c r="A7298" s="818" t="s">
        <v>66</v>
      </c>
      <c r="B7298" s="818" t="s">
        <v>246</v>
      </c>
      <c r="C7298" s="834" t="s">
        <v>401</v>
      </c>
      <c r="D7298" s="834" t="s">
        <v>826</v>
      </c>
      <c r="E7298" s="836">
        <v>3</v>
      </c>
      <c r="F7298" s="835">
        <v>3</v>
      </c>
      <c r="G7298" s="818" t="s">
        <v>529</v>
      </c>
      <c r="H7298" s="818" t="s">
        <v>3327</v>
      </c>
      <c r="I7298" s="835">
        <v>1</v>
      </c>
      <c r="J7298" s="818" t="s">
        <v>5170</v>
      </c>
      <c r="K7298" s="835">
        <v>9</v>
      </c>
      <c r="L7298" s="835">
        <v>9</v>
      </c>
      <c r="M7298" s="835"/>
      <c r="N7298" s="818" t="s">
        <v>5162</v>
      </c>
      <c r="O7298" s="44">
        <f t="shared" ref="O7298:O7361" si="912">+IF(AND(E7298&lt;&gt;0,F7298&lt;&gt;0),(E7298+F7298)/2,MAX(E7298:F7298))</f>
        <v>3</v>
      </c>
      <c r="P7298" s="44">
        <f>+VLOOKUP(D7298,Databaza!E$1:G$35,2,0)+O7298</f>
        <v>13</v>
      </c>
      <c r="Q7298" s="44">
        <f t="shared" ref="Q7298:Q7361" si="913">+IF(H7298="olympijská",P7298,P7298+5)</f>
        <v>18</v>
      </c>
      <c r="R7298" s="44">
        <f t="shared" ref="R7298:R7361" si="914">+IF(M7298&gt;0,Q7298+10,Q7298)</f>
        <v>18</v>
      </c>
      <c r="S7298" s="44">
        <f t="shared" ref="S7298:S7361" si="915">+IF(AND(D7298="SME",K7298&lt;8),V7298,IF(AND(K7298&lt;8,D7298&lt;&gt;"OH",D7298&lt;&gt;"ZOH",D7298&lt;&gt;"OH/ZOH",D7298&lt;&gt;"SHNŠ"),R7298+10,R7298))</f>
        <v>18</v>
      </c>
      <c r="T7298" s="156">
        <f t="shared" ref="T7298:T7361" si="916">+MIN(S7298,V7298)</f>
        <v>18</v>
      </c>
      <c r="U7298" s="156">
        <f>+VLOOKUP(A7298,Adr!N:O,2,0)</f>
        <v>93</v>
      </c>
      <c r="V7298" s="157">
        <f t="shared" ref="V7298:V7361" si="917">+MIN(INT(MIN(U7298,100)+4.5*SQRT(MAX(U7298-100,0))),U7298)</f>
        <v>93</v>
      </c>
      <c r="W7298" s="158">
        <f>+COUNTIFS(J$44:J7298,J7298,Y$44:Y7298,Y7298)</f>
        <v>1</v>
      </c>
      <c r="X7298" s="159">
        <f t="shared" ref="X7298:X7361" si="918">+IF(W7298&lt;4,T7298,V7298)</f>
        <v>18</v>
      </c>
      <c r="Y7298" s="264" t="str">
        <f t="shared" ref="Y7298:Y7361" si="919">+Z7298&amp;C7298</f>
        <v>vodné lyžovanie1R-4</v>
      </c>
      <c r="Z7298" s="264" t="str">
        <f>+VLOOKUP(B7298,Odvetvia!B:Q,16,0)</f>
        <v>vodné lyžovanie1</v>
      </c>
    </row>
    <row r="7299" spans="1:26" ht="12.75" x14ac:dyDescent="0.2">
      <c r="A7299" s="818" t="s">
        <v>66</v>
      </c>
      <c r="B7299" s="818" t="s">
        <v>246</v>
      </c>
      <c r="C7299" s="834" t="s">
        <v>401</v>
      </c>
      <c r="D7299" s="834" t="s">
        <v>826</v>
      </c>
      <c r="E7299" s="836">
        <v>5</v>
      </c>
      <c r="F7299" s="835">
        <v>5</v>
      </c>
      <c r="G7299" s="818" t="s">
        <v>483</v>
      </c>
      <c r="H7299" s="818" t="s">
        <v>3327</v>
      </c>
      <c r="I7299" s="835">
        <v>1</v>
      </c>
      <c r="J7299" s="818" t="s">
        <v>1494</v>
      </c>
      <c r="K7299" s="835">
        <v>11</v>
      </c>
      <c r="L7299" s="835">
        <v>9</v>
      </c>
      <c r="M7299" s="835"/>
      <c r="N7299" s="818" t="s">
        <v>5171</v>
      </c>
      <c r="O7299" s="44">
        <f t="shared" si="912"/>
        <v>5</v>
      </c>
      <c r="P7299" s="44">
        <f>+VLOOKUP(D7299,Databaza!E$1:G$35,2,0)+O7299</f>
        <v>15</v>
      </c>
      <c r="Q7299" s="44">
        <f t="shared" si="913"/>
        <v>20</v>
      </c>
      <c r="R7299" s="44">
        <f t="shared" si="914"/>
        <v>20</v>
      </c>
      <c r="S7299" s="44">
        <f t="shared" si="915"/>
        <v>20</v>
      </c>
      <c r="T7299" s="156">
        <f t="shared" si="916"/>
        <v>20</v>
      </c>
      <c r="U7299" s="156">
        <f>+VLOOKUP(A7299,Adr!N:O,2,0)</f>
        <v>93</v>
      </c>
      <c r="V7299" s="157">
        <f t="shared" si="917"/>
        <v>93</v>
      </c>
      <c r="W7299" s="158">
        <f>+COUNTIFS(J$44:J7299,J7299,Y$44:Y7299,Y7299)</f>
        <v>1</v>
      </c>
      <c r="X7299" s="159">
        <f t="shared" si="918"/>
        <v>20</v>
      </c>
      <c r="Y7299" s="264" t="str">
        <f t="shared" si="919"/>
        <v>vodné lyžovanie1R-4</v>
      </c>
      <c r="Z7299" s="264" t="str">
        <f>+VLOOKUP(B7299,Odvetvia!B:Q,16,0)</f>
        <v>vodné lyžovanie1</v>
      </c>
    </row>
    <row r="7300" spans="1:26" ht="12.75" x14ac:dyDescent="0.2">
      <c r="A7300" s="818" t="s">
        <v>66</v>
      </c>
      <c r="B7300" s="818" t="s">
        <v>246</v>
      </c>
      <c r="C7300" s="834" t="s">
        <v>401</v>
      </c>
      <c r="D7300" s="834" t="s">
        <v>826</v>
      </c>
      <c r="E7300" s="836">
        <v>6</v>
      </c>
      <c r="F7300" s="835">
        <v>6</v>
      </c>
      <c r="G7300" s="818" t="s">
        <v>483</v>
      </c>
      <c r="H7300" s="818" t="s">
        <v>3327</v>
      </c>
      <c r="I7300" s="835">
        <v>1</v>
      </c>
      <c r="J7300" s="818" t="s">
        <v>5166</v>
      </c>
      <c r="K7300" s="835">
        <v>11</v>
      </c>
      <c r="L7300" s="835">
        <v>9</v>
      </c>
      <c r="M7300" s="835"/>
      <c r="N7300" s="818" t="s">
        <v>5171</v>
      </c>
      <c r="O7300" s="44">
        <f t="shared" si="912"/>
        <v>6</v>
      </c>
      <c r="P7300" s="44">
        <f>+VLOOKUP(D7300,Databaza!E$1:G$35,2,0)+O7300</f>
        <v>16</v>
      </c>
      <c r="Q7300" s="44">
        <f t="shared" si="913"/>
        <v>21</v>
      </c>
      <c r="R7300" s="44">
        <f t="shared" si="914"/>
        <v>21</v>
      </c>
      <c r="S7300" s="44">
        <f t="shared" si="915"/>
        <v>21</v>
      </c>
      <c r="T7300" s="156">
        <f t="shared" si="916"/>
        <v>21</v>
      </c>
      <c r="U7300" s="156">
        <f>+VLOOKUP(A7300,Adr!N:O,2,0)</f>
        <v>93</v>
      </c>
      <c r="V7300" s="157">
        <f t="shared" si="917"/>
        <v>93</v>
      </c>
      <c r="W7300" s="158">
        <f>+COUNTIFS(J$44:J7300,J7300,Y$44:Y7300,Y7300)</f>
        <v>2</v>
      </c>
      <c r="X7300" s="159">
        <f t="shared" si="918"/>
        <v>21</v>
      </c>
      <c r="Y7300" s="264" t="str">
        <f t="shared" si="919"/>
        <v>vodné lyžovanie1R-4</v>
      </c>
      <c r="Z7300" s="264" t="str">
        <f>+VLOOKUP(B7300,Odvetvia!B:Q,16,0)</f>
        <v>vodné lyžovanie1</v>
      </c>
    </row>
    <row r="7301" spans="1:26" ht="12.75" x14ac:dyDescent="0.2">
      <c r="A7301" s="818" t="s">
        <v>66</v>
      </c>
      <c r="B7301" s="818" t="s">
        <v>246</v>
      </c>
      <c r="C7301" s="834" t="s">
        <v>401</v>
      </c>
      <c r="D7301" s="834" t="s">
        <v>826</v>
      </c>
      <c r="E7301" s="836">
        <v>6</v>
      </c>
      <c r="F7301" s="835">
        <v>6</v>
      </c>
      <c r="G7301" s="818" t="s">
        <v>483</v>
      </c>
      <c r="H7301" s="818" t="s">
        <v>3327</v>
      </c>
      <c r="I7301" s="835">
        <v>1</v>
      </c>
      <c r="J7301" s="818" t="s">
        <v>1216</v>
      </c>
      <c r="K7301" s="835">
        <v>21</v>
      </c>
      <c r="L7301" s="835">
        <v>9</v>
      </c>
      <c r="M7301" s="835"/>
      <c r="N7301" s="818" t="s">
        <v>5172</v>
      </c>
      <c r="O7301" s="44">
        <f t="shared" si="912"/>
        <v>6</v>
      </c>
      <c r="P7301" s="44">
        <f>+VLOOKUP(D7301,Databaza!E$1:G$35,2,0)+O7301</f>
        <v>16</v>
      </c>
      <c r="Q7301" s="44">
        <f t="shared" si="913"/>
        <v>21</v>
      </c>
      <c r="R7301" s="44">
        <f t="shared" si="914"/>
        <v>21</v>
      </c>
      <c r="S7301" s="44">
        <f t="shared" si="915"/>
        <v>21</v>
      </c>
      <c r="T7301" s="156">
        <f t="shared" si="916"/>
        <v>21</v>
      </c>
      <c r="U7301" s="156">
        <f>+VLOOKUP(A7301,Adr!N:O,2,0)</f>
        <v>93</v>
      </c>
      <c r="V7301" s="157">
        <f t="shared" si="917"/>
        <v>93</v>
      </c>
      <c r="W7301" s="158">
        <f>+COUNTIFS(J$44:J7301,J7301,Y$44:Y7301,Y7301)</f>
        <v>1</v>
      </c>
      <c r="X7301" s="159">
        <f t="shared" si="918"/>
        <v>21</v>
      </c>
      <c r="Y7301" s="264" t="str">
        <f t="shared" si="919"/>
        <v>vodné lyžovanie1R-4</v>
      </c>
      <c r="Z7301" s="264" t="str">
        <f>+VLOOKUP(B7301,Odvetvia!B:Q,16,0)</f>
        <v>vodné lyžovanie1</v>
      </c>
    </row>
    <row r="7302" spans="1:26" ht="12.75" x14ac:dyDescent="0.2">
      <c r="A7302" s="818" t="s">
        <v>66</v>
      </c>
      <c r="B7302" s="818" t="s">
        <v>246</v>
      </c>
      <c r="C7302" s="834" t="s">
        <v>401</v>
      </c>
      <c r="D7302" s="834" t="s">
        <v>826</v>
      </c>
      <c r="E7302" s="836">
        <v>8</v>
      </c>
      <c r="F7302" s="835">
        <v>8</v>
      </c>
      <c r="G7302" s="818" t="s">
        <v>1324</v>
      </c>
      <c r="H7302" s="818" t="s">
        <v>3327</v>
      </c>
      <c r="I7302" s="835">
        <v>1</v>
      </c>
      <c r="J7302" s="818" t="s">
        <v>5170</v>
      </c>
      <c r="K7302" s="835">
        <v>15</v>
      </c>
      <c r="L7302" s="835">
        <v>9</v>
      </c>
      <c r="M7302" s="835"/>
      <c r="N7302" s="818" t="s">
        <v>5168</v>
      </c>
      <c r="O7302" s="44">
        <f t="shared" si="912"/>
        <v>8</v>
      </c>
      <c r="P7302" s="44">
        <f>+VLOOKUP(D7302,Databaza!E$1:G$35,2,0)+O7302</f>
        <v>18</v>
      </c>
      <c r="Q7302" s="44">
        <f t="shared" si="913"/>
        <v>23</v>
      </c>
      <c r="R7302" s="44">
        <f t="shared" si="914"/>
        <v>23</v>
      </c>
      <c r="S7302" s="44">
        <f t="shared" si="915"/>
        <v>23</v>
      </c>
      <c r="T7302" s="156">
        <f t="shared" si="916"/>
        <v>23</v>
      </c>
      <c r="U7302" s="156">
        <f>+VLOOKUP(A7302,Adr!N:O,2,0)</f>
        <v>93</v>
      </c>
      <c r="V7302" s="157">
        <f t="shared" si="917"/>
        <v>93</v>
      </c>
      <c r="W7302" s="158">
        <f>+COUNTIFS(J$44:J7302,J7302,Y$44:Y7302,Y7302)</f>
        <v>2</v>
      </c>
      <c r="X7302" s="159">
        <f t="shared" si="918"/>
        <v>23</v>
      </c>
      <c r="Y7302" s="264" t="str">
        <f t="shared" si="919"/>
        <v>vodné lyžovanie1R-4</v>
      </c>
      <c r="Z7302" s="264" t="str">
        <f>+VLOOKUP(B7302,Odvetvia!B:Q,16,0)</f>
        <v>vodné lyžovanie1</v>
      </c>
    </row>
    <row r="7303" spans="1:26" ht="12.75" x14ac:dyDescent="0.2">
      <c r="A7303" s="818" t="s">
        <v>66</v>
      </c>
      <c r="B7303" s="818" t="s">
        <v>246</v>
      </c>
      <c r="C7303" s="834" t="s">
        <v>401</v>
      </c>
      <c r="D7303" s="834" t="s">
        <v>826</v>
      </c>
      <c r="E7303" s="836">
        <v>3</v>
      </c>
      <c r="F7303" s="835">
        <v>3</v>
      </c>
      <c r="G7303" s="818" t="s">
        <v>529</v>
      </c>
      <c r="H7303" s="818" t="s">
        <v>3327</v>
      </c>
      <c r="I7303" s="835">
        <v>1</v>
      </c>
      <c r="J7303" s="818" t="s">
        <v>1494</v>
      </c>
      <c r="K7303" s="835">
        <v>7</v>
      </c>
      <c r="L7303" s="835">
        <v>9</v>
      </c>
      <c r="M7303" s="835"/>
      <c r="N7303" s="818" t="s">
        <v>5169</v>
      </c>
      <c r="O7303" s="44">
        <f t="shared" si="912"/>
        <v>3</v>
      </c>
      <c r="P7303" s="44">
        <f>+VLOOKUP(D7303,Databaza!E$1:G$35,2,0)+O7303</f>
        <v>13</v>
      </c>
      <c r="Q7303" s="44">
        <f t="shared" si="913"/>
        <v>18</v>
      </c>
      <c r="R7303" s="44">
        <f t="shared" si="914"/>
        <v>18</v>
      </c>
      <c r="S7303" s="44">
        <f t="shared" si="915"/>
        <v>28</v>
      </c>
      <c r="T7303" s="156">
        <f t="shared" si="916"/>
        <v>28</v>
      </c>
      <c r="U7303" s="156">
        <f>+VLOOKUP(A7303,Adr!N:O,2,0)</f>
        <v>93</v>
      </c>
      <c r="V7303" s="157">
        <f t="shared" si="917"/>
        <v>93</v>
      </c>
      <c r="W7303" s="158">
        <f>+COUNTIFS(J$44:J7303,J7303,Y$44:Y7303,Y7303)</f>
        <v>2</v>
      </c>
      <c r="X7303" s="159">
        <f t="shared" si="918"/>
        <v>28</v>
      </c>
      <c r="Y7303" s="264" t="str">
        <f t="shared" si="919"/>
        <v>vodné lyžovanie1R-4</v>
      </c>
      <c r="Z7303" s="264" t="str">
        <f>+VLOOKUP(B7303,Odvetvia!B:Q,16,0)</f>
        <v>vodné lyžovanie1</v>
      </c>
    </row>
    <row r="7304" spans="1:26" ht="12.75" x14ac:dyDescent="0.2">
      <c r="A7304" s="818" t="s">
        <v>66</v>
      </c>
      <c r="B7304" s="818" t="s">
        <v>246</v>
      </c>
      <c r="C7304" s="834" t="s">
        <v>401</v>
      </c>
      <c r="D7304" s="834" t="s">
        <v>826</v>
      </c>
      <c r="E7304" s="836">
        <v>5</v>
      </c>
      <c r="F7304" s="835">
        <v>5</v>
      </c>
      <c r="G7304" s="818" t="s">
        <v>483</v>
      </c>
      <c r="H7304" s="818" t="s">
        <v>3327</v>
      </c>
      <c r="I7304" s="835">
        <v>1</v>
      </c>
      <c r="J7304" s="818" t="s">
        <v>5161</v>
      </c>
      <c r="K7304" s="835">
        <v>21</v>
      </c>
      <c r="L7304" s="835">
        <v>9</v>
      </c>
      <c r="M7304" s="835"/>
      <c r="N7304" s="818" t="s">
        <v>5172</v>
      </c>
      <c r="O7304" s="44">
        <f t="shared" si="912"/>
        <v>5</v>
      </c>
      <c r="P7304" s="44">
        <f>+VLOOKUP(D7304,Databaza!E$1:G$35,2,0)+O7304</f>
        <v>15</v>
      </c>
      <c r="Q7304" s="44">
        <f t="shared" si="913"/>
        <v>20</v>
      </c>
      <c r="R7304" s="44">
        <f t="shared" si="914"/>
        <v>20</v>
      </c>
      <c r="S7304" s="44">
        <f t="shared" si="915"/>
        <v>20</v>
      </c>
      <c r="T7304" s="156">
        <f t="shared" si="916"/>
        <v>20</v>
      </c>
      <c r="U7304" s="156">
        <f>+VLOOKUP(A7304,Adr!N:O,2,0)</f>
        <v>93</v>
      </c>
      <c r="V7304" s="157">
        <f t="shared" si="917"/>
        <v>93</v>
      </c>
      <c r="W7304" s="158">
        <f>+COUNTIFS(J$44:J7304,J7304,Y$44:Y7304,Y7304)</f>
        <v>4</v>
      </c>
      <c r="X7304" s="159">
        <f t="shared" si="918"/>
        <v>93</v>
      </c>
      <c r="Y7304" s="264" t="str">
        <f t="shared" si="919"/>
        <v>vodné lyžovanie1R-4</v>
      </c>
      <c r="Z7304" s="264" t="str">
        <f>+VLOOKUP(B7304,Odvetvia!B:Q,16,0)</f>
        <v>vodné lyžovanie1</v>
      </c>
    </row>
    <row r="7305" spans="1:26" ht="12.75" x14ac:dyDescent="0.2">
      <c r="A7305" s="818" t="s">
        <v>66</v>
      </c>
      <c r="B7305" s="818" t="s">
        <v>246</v>
      </c>
      <c r="C7305" s="834" t="s">
        <v>14163</v>
      </c>
      <c r="D7305" s="834" t="s">
        <v>825</v>
      </c>
      <c r="E7305" s="836">
        <v>1</v>
      </c>
      <c r="F7305" s="835">
        <v>1</v>
      </c>
      <c r="G7305" s="818" t="s">
        <v>483</v>
      </c>
      <c r="H7305" s="818" t="s">
        <v>3327</v>
      </c>
      <c r="I7305" s="835">
        <v>1</v>
      </c>
      <c r="J7305" s="818" t="s">
        <v>1216</v>
      </c>
      <c r="K7305" s="835">
        <v>32</v>
      </c>
      <c r="L7305" s="835">
        <v>11</v>
      </c>
      <c r="M7305" s="835"/>
      <c r="N7305" s="818" t="s">
        <v>5173</v>
      </c>
      <c r="O7305" s="44">
        <f t="shared" si="912"/>
        <v>1</v>
      </c>
      <c r="P7305" s="44">
        <f>+VLOOKUP(D7305,Databaza!E$1:G$35,2,0)+O7305</f>
        <v>1</v>
      </c>
      <c r="Q7305" s="44">
        <f t="shared" si="913"/>
        <v>6</v>
      </c>
      <c r="R7305" s="44">
        <f t="shared" si="914"/>
        <v>6</v>
      </c>
      <c r="S7305" s="44">
        <f t="shared" si="915"/>
        <v>6</v>
      </c>
      <c r="T7305" s="156">
        <f t="shared" si="916"/>
        <v>6</v>
      </c>
      <c r="U7305" s="156">
        <f>+VLOOKUP(A7305,Adr!N:O,2,0)</f>
        <v>93</v>
      </c>
      <c r="V7305" s="157">
        <f t="shared" si="917"/>
        <v>93</v>
      </c>
      <c r="W7305" s="158">
        <f>+COUNTIFS(J$44:J7305,J7305,Y$44:Y7305,Y7305)</f>
        <v>1</v>
      </c>
      <c r="X7305" s="159">
        <f t="shared" si="918"/>
        <v>6</v>
      </c>
      <c r="Y7305" s="264" t="str">
        <f t="shared" si="919"/>
        <v>vodné lyžovanie1R-5</v>
      </c>
      <c r="Z7305" s="264" t="str">
        <f>+VLOOKUP(B7305,Odvetvia!B:Q,16,0)</f>
        <v>vodné lyžovanie1</v>
      </c>
    </row>
    <row r="7306" spans="1:26" ht="12.75" x14ac:dyDescent="0.2">
      <c r="A7306" s="818" t="s">
        <v>66</v>
      </c>
      <c r="B7306" s="818" t="s">
        <v>246</v>
      </c>
      <c r="C7306" s="834" t="s">
        <v>14163</v>
      </c>
      <c r="D7306" s="834" t="s">
        <v>825</v>
      </c>
      <c r="E7306" s="836">
        <v>2</v>
      </c>
      <c r="F7306" s="835">
        <v>2</v>
      </c>
      <c r="G7306" s="818" t="s">
        <v>511</v>
      </c>
      <c r="H7306" s="818" t="s">
        <v>3327</v>
      </c>
      <c r="I7306" s="835">
        <v>6</v>
      </c>
      <c r="J7306" s="818" t="s">
        <v>5174</v>
      </c>
      <c r="K7306" s="835">
        <v>11</v>
      </c>
      <c r="L7306" s="835">
        <v>11</v>
      </c>
      <c r="M7306" s="835"/>
      <c r="N7306" s="818" t="s">
        <v>5175</v>
      </c>
      <c r="O7306" s="44">
        <f t="shared" si="912"/>
        <v>2</v>
      </c>
      <c r="P7306" s="44">
        <f>+VLOOKUP(D7306,Databaza!E$1:G$35,2,0)+O7306</f>
        <v>2</v>
      </c>
      <c r="Q7306" s="44">
        <f t="shared" si="913"/>
        <v>7</v>
      </c>
      <c r="R7306" s="44">
        <f t="shared" si="914"/>
        <v>7</v>
      </c>
      <c r="S7306" s="44">
        <f t="shared" si="915"/>
        <v>7</v>
      </c>
      <c r="T7306" s="156">
        <f t="shared" si="916"/>
        <v>7</v>
      </c>
      <c r="U7306" s="156">
        <f>+VLOOKUP(A7306,Adr!N:O,2,0)</f>
        <v>93</v>
      </c>
      <c r="V7306" s="157">
        <f t="shared" si="917"/>
        <v>93</v>
      </c>
      <c r="W7306" s="158">
        <f>+COUNTIFS(J$44:J7306,J7306,Y$44:Y7306,Y7306)</f>
        <v>1</v>
      </c>
      <c r="X7306" s="159">
        <f t="shared" si="918"/>
        <v>7</v>
      </c>
      <c r="Y7306" s="264" t="str">
        <f t="shared" si="919"/>
        <v>vodné lyžovanie1R-5</v>
      </c>
      <c r="Z7306" s="264" t="str">
        <f>+VLOOKUP(B7306,Odvetvia!B:Q,16,0)</f>
        <v>vodné lyžovanie1</v>
      </c>
    </row>
    <row r="7307" spans="1:26" ht="12.75" x14ac:dyDescent="0.2">
      <c r="A7307" s="818" t="s">
        <v>66</v>
      </c>
      <c r="B7307" s="818" t="s">
        <v>246</v>
      </c>
      <c r="C7307" s="834" t="s">
        <v>14163</v>
      </c>
      <c r="D7307" s="834" t="s">
        <v>825</v>
      </c>
      <c r="E7307" s="836">
        <v>5</v>
      </c>
      <c r="F7307" s="835">
        <v>5</v>
      </c>
      <c r="G7307" s="818" t="s">
        <v>529</v>
      </c>
      <c r="H7307" s="818" t="s">
        <v>3327</v>
      </c>
      <c r="I7307" s="835">
        <v>1</v>
      </c>
      <c r="J7307" s="818" t="s">
        <v>1494</v>
      </c>
      <c r="K7307" s="835">
        <v>11</v>
      </c>
      <c r="L7307" s="835">
        <v>11</v>
      </c>
      <c r="M7307" s="835"/>
      <c r="N7307" s="818" t="s">
        <v>5176</v>
      </c>
      <c r="O7307" s="44">
        <f t="shared" si="912"/>
        <v>5</v>
      </c>
      <c r="P7307" s="44">
        <f>+VLOOKUP(D7307,Databaza!E$1:G$35,2,0)+O7307</f>
        <v>5</v>
      </c>
      <c r="Q7307" s="44">
        <f t="shared" si="913"/>
        <v>10</v>
      </c>
      <c r="R7307" s="44">
        <f t="shared" si="914"/>
        <v>10</v>
      </c>
      <c r="S7307" s="44">
        <f t="shared" si="915"/>
        <v>10</v>
      </c>
      <c r="T7307" s="156">
        <f t="shared" si="916"/>
        <v>10</v>
      </c>
      <c r="U7307" s="156">
        <f>+VLOOKUP(A7307,Adr!N:O,2,0)</f>
        <v>93</v>
      </c>
      <c r="V7307" s="157">
        <f t="shared" si="917"/>
        <v>93</v>
      </c>
      <c r="W7307" s="158">
        <f>+COUNTIFS(J$44:J7307,J7307,Y$44:Y7307,Y7307)</f>
        <v>1</v>
      </c>
      <c r="X7307" s="159">
        <f t="shared" si="918"/>
        <v>10</v>
      </c>
      <c r="Y7307" s="264" t="str">
        <f t="shared" si="919"/>
        <v>vodné lyžovanie1R-5</v>
      </c>
      <c r="Z7307" s="264" t="str">
        <f>+VLOOKUP(B7307,Odvetvia!B:Q,16,0)</f>
        <v>vodné lyžovanie1</v>
      </c>
    </row>
    <row r="7308" spans="1:26" ht="12.75" x14ac:dyDescent="0.2">
      <c r="A7308" s="818" t="s">
        <v>66</v>
      </c>
      <c r="B7308" s="818" t="s">
        <v>246</v>
      </c>
      <c r="C7308" s="834" t="s">
        <v>14163</v>
      </c>
      <c r="D7308" s="834" t="s">
        <v>825</v>
      </c>
      <c r="E7308" s="836">
        <v>5</v>
      </c>
      <c r="F7308" s="835">
        <v>5</v>
      </c>
      <c r="G7308" s="818" t="s">
        <v>1324</v>
      </c>
      <c r="H7308" s="818" t="s">
        <v>3327</v>
      </c>
      <c r="I7308" s="835">
        <v>1</v>
      </c>
      <c r="J7308" s="818" t="s">
        <v>1494</v>
      </c>
      <c r="K7308" s="835">
        <v>14</v>
      </c>
      <c r="L7308" s="835">
        <v>11</v>
      </c>
      <c r="M7308" s="835"/>
      <c r="N7308" s="818" t="s">
        <v>5178</v>
      </c>
      <c r="O7308" s="44">
        <f t="shared" si="912"/>
        <v>5</v>
      </c>
      <c r="P7308" s="44">
        <f>+VLOOKUP(D7308,Databaza!E$1:G$35,2,0)+O7308</f>
        <v>5</v>
      </c>
      <c r="Q7308" s="44">
        <f t="shared" si="913"/>
        <v>10</v>
      </c>
      <c r="R7308" s="44">
        <f t="shared" si="914"/>
        <v>10</v>
      </c>
      <c r="S7308" s="44">
        <f t="shared" si="915"/>
        <v>10</v>
      </c>
      <c r="T7308" s="156">
        <f t="shared" si="916"/>
        <v>10</v>
      </c>
      <c r="U7308" s="156">
        <f>+VLOOKUP(A7308,Adr!N:O,2,0)</f>
        <v>93</v>
      </c>
      <c r="V7308" s="157">
        <f t="shared" si="917"/>
        <v>93</v>
      </c>
      <c r="W7308" s="158">
        <f>+COUNTIFS(J$44:J7308,J7308,Y$44:Y7308,Y7308)</f>
        <v>2</v>
      </c>
      <c r="X7308" s="159">
        <f t="shared" si="918"/>
        <v>10</v>
      </c>
      <c r="Y7308" s="264" t="str">
        <f t="shared" si="919"/>
        <v>vodné lyžovanie1R-5</v>
      </c>
      <c r="Z7308" s="264" t="str">
        <f>+VLOOKUP(B7308,Odvetvia!B:Q,16,0)</f>
        <v>vodné lyžovanie1</v>
      </c>
    </row>
    <row r="7309" spans="1:26" ht="12.75" x14ac:dyDescent="0.2">
      <c r="A7309" s="818" t="s">
        <v>66</v>
      </c>
      <c r="B7309" s="818" t="s">
        <v>246</v>
      </c>
      <c r="C7309" s="834" t="s">
        <v>14163</v>
      </c>
      <c r="D7309" s="834" t="s">
        <v>825</v>
      </c>
      <c r="E7309" s="836">
        <v>5</v>
      </c>
      <c r="F7309" s="835">
        <v>5</v>
      </c>
      <c r="G7309" s="818" t="s">
        <v>211</v>
      </c>
      <c r="H7309" s="818" t="s">
        <v>3327</v>
      </c>
      <c r="I7309" s="835">
        <v>1</v>
      </c>
      <c r="J7309" s="818" t="s">
        <v>5161</v>
      </c>
      <c r="K7309" s="835">
        <v>21</v>
      </c>
      <c r="L7309" s="835">
        <v>11</v>
      </c>
      <c r="M7309" s="835"/>
      <c r="N7309" s="818" t="s">
        <v>5177</v>
      </c>
      <c r="O7309" s="44">
        <f t="shared" si="912"/>
        <v>5</v>
      </c>
      <c r="P7309" s="44">
        <f>+VLOOKUP(D7309,Databaza!E$1:G$35,2,0)+O7309</f>
        <v>5</v>
      </c>
      <c r="Q7309" s="44">
        <f t="shared" si="913"/>
        <v>10</v>
      </c>
      <c r="R7309" s="44">
        <f t="shared" si="914"/>
        <v>10</v>
      </c>
      <c r="S7309" s="44">
        <f t="shared" si="915"/>
        <v>10</v>
      </c>
      <c r="T7309" s="156">
        <f t="shared" si="916"/>
        <v>10</v>
      </c>
      <c r="U7309" s="156">
        <f>+VLOOKUP(A7309,Adr!N:O,2,0)</f>
        <v>93</v>
      </c>
      <c r="V7309" s="157">
        <f t="shared" si="917"/>
        <v>93</v>
      </c>
      <c r="W7309" s="158">
        <f>+COUNTIFS(J$44:J7309,J7309,Y$44:Y7309,Y7309)</f>
        <v>1</v>
      </c>
      <c r="X7309" s="159">
        <f t="shared" si="918"/>
        <v>10</v>
      </c>
      <c r="Y7309" s="264" t="str">
        <f t="shared" si="919"/>
        <v>vodné lyžovanie1R-5</v>
      </c>
      <c r="Z7309" s="264" t="str">
        <f>+VLOOKUP(B7309,Odvetvia!B:Q,16,0)</f>
        <v>vodné lyžovanie1</v>
      </c>
    </row>
    <row r="7310" spans="1:26" ht="12.75" x14ac:dyDescent="0.2">
      <c r="A7310" s="818" t="s">
        <v>66</v>
      </c>
      <c r="B7310" s="818" t="s">
        <v>246</v>
      </c>
      <c r="C7310" s="834" t="s">
        <v>14163</v>
      </c>
      <c r="D7310" s="834" t="s">
        <v>825</v>
      </c>
      <c r="E7310" s="836">
        <v>6</v>
      </c>
      <c r="F7310" s="835">
        <v>6</v>
      </c>
      <c r="G7310" s="818" t="s">
        <v>483</v>
      </c>
      <c r="H7310" s="818" t="s">
        <v>3327</v>
      </c>
      <c r="I7310" s="835">
        <v>1</v>
      </c>
      <c r="J7310" s="818" t="s">
        <v>1494</v>
      </c>
      <c r="K7310" s="835">
        <v>18</v>
      </c>
      <c r="L7310" s="835">
        <v>11</v>
      </c>
      <c r="M7310" s="835"/>
      <c r="N7310" s="818" t="s">
        <v>5179</v>
      </c>
      <c r="O7310" s="44">
        <f t="shared" si="912"/>
        <v>6</v>
      </c>
      <c r="P7310" s="44">
        <f>+VLOOKUP(D7310,Databaza!E$1:G$35,2,0)+O7310</f>
        <v>6</v>
      </c>
      <c r="Q7310" s="44">
        <f t="shared" si="913"/>
        <v>11</v>
      </c>
      <c r="R7310" s="44">
        <f t="shared" si="914"/>
        <v>11</v>
      </c>
      <c r="S7310" s="44">
        <f t="shared" si="915"/>
        <v>11</v>
      </c>
      <c r="T7310" s="156">
        <f t="shared" si="916"/>
        <v>11</v>
      </c>
      <c r="U7310" s="156">
        <f>+VLOOKUP(A7310,Adr!N:O,2,0)</f>
        <v>93</v>
      </c>
      <c r="V7310" s="157">
        <f t="shared" si="917"/>
        <v>93</v>
      </c>
      <c r="W7310" s="158">
        <f>+COUNTIFS(J$44:J7310,J7310,Y$44:Y7310,Y7310)</f>
        <v>3</v>
      </c>
      <c r="X7310" s="159">
        <f t="shared" si="918"/>
        <v>11</v>
      </c>
      <c r="Y7310" s="264" t="str">
        <f t="shared" si="919"/>
        <v>vodné lyžovanie1R-5</v>
      </c>
      <c r="Z7310" s="264" t="str">
        <f>+VLOOKUP(B7310,Odvetvia!B:Q,16,0)</f>
        <v>vodné lyžovanie1</v>
      </c>
    </row>
    <row r="7311" spans="1:26" ht="12.75" x14ac:dyDescent="0.2">
      <c r="A7311" s="818" t="s">
        <v>66</v>
      </c>
      <c r="B7311" s="818" t="s">
        <v>246</v>
      </c>
      <c r="C7311" s="834" t="s">
        <v>14163</v>
      </c>
      <c r="D7311" s="834" t="s">
        <v>825</v>
      </c>
      <c r="E7311" s="836">
        <v>8</v>
      </c>
      <c r="F7311" s="835">
        <v>8</v>
      </c>
      <c r="G7311" s="818" t="s">
        <v>529</v>
      </c>
      <c r="H7311" s="818" t="s">
        <v>3327</v>
      </c>
      <c r="I7311" s="835">
        <v>1</v>
      </c>
      <c r="J7311" s="818" t="s">
        <v>1215</v>
      </c>
      <c r="K7311" s="835">
        <v>18</v>
      </c>
      <c r="L7311" s="835">
        <v>11</v>
      </c>
      <c r="M7311" s="835"/>
      <c r="N7311" s="818" t="s">
        <v>5180</v>
      </c>
      <c r="O7311" s="44">
        <f t="shared" si="912"/>
        <v>8</v>
      </c>
      <c r="P7311" s="44">
        <f>+VLOOKUP(D7311,Databaza!E$1:G$35,2,0)+O7311</f>
        <v>8</v>
      </c>
      <c r="Q7311" s="44">
        <f t="shared" si="913"/>
        <v>13</v>
      </c>
      <c r="R7311" s="44">
        <f t="shared" si="914"/>
        <v>13</v>
      </c>
      <c r="S7311" s="44">
        <f t="shared" si="915"/>
        <v>13</v>
      </c>
      <c r="T7311" s="156">
        <f t="shared" si="916"/>
        <v>13</v>
      </c>
      <c r="U7311" s="156">
        <f>+VLOOKUP(A7311,Adr!N:O,2,0)</f>
        <v>93</v>
      </c>
      <c r="V7311" s="157">
        <f t="shared" si="917"/>
        <v>93</v>
      </c>
      <c r="W7311" s="158">
        <f>+COUNTIFS(J$44:J7311,J7311,Y$44:Y7311,Y7311)</f>
        <v>1</v>
      </c>
      <c r="X7311" s="159">
        <f t="shared" si="918"/>
        <v>13</v>
      </c>
      <c r="Y7311" s="264" t="str">
        <f t="shared" si="919"/>
        <v>vodné lyžovanie1R-5</v>
      </c>
      <c r="Z7311" s="264" t="str">
        <f>+VLOOKUP(B7311,Odvetvia!B:Q,16,0)</f>
        <v>vodné lyžovanie1</v>
      </c>
    </row>
    <row r="7312" spans="1:26" ht="12.75" x14ac:dyDescent="0.2">
      <c r="A7312" s="818" t="s">
        <v>66</v>
      </c>
      <c r="B7312" s="818" t="s">
        <v>246</v>
      </c>
      <c r="C7312" s="834" t="s">
        <v>14163</v>
      </c>
      <c r="D7312" s="834" t="s">
        <v>825</v>
      </c>
      <c r="E7312" s="836">
        <v>9</v>
      </c>
      <c r="F7312" s="835">
        <v>9</v>
      </c>
      <c r="G7312" s="818" t="s">
        <v>483</v>
      </c>
      <c r="H7312" s="818" t="s">
        <v>3327</v>
      </c>
      <c r="I7312" s="835">
        <v>1</v>
      </c>
      <c r="J7312" s="818" t="s">
        <v>5161</v>
      </c>
      <c r="K7312" s="835">
        <v>32</v>
      </c>
      <c r="L7312" s="835">
        <v>11</v>
      </c>
      <c r="M7312" s="835"/>
      <c r="N7312" s="818" t="s">
        <v>5173</v>
      </c>
      <c r="O7312" s="44">
        <f t="shared" si="912"/>
        <v>9</v>
      </c>
      <c r="P7312" s="44">
        <f>+VLOOKUP(D7312,Databaza!E$1:G$35,2,0)+O7312</f>
        <v>9</v>
      </c>
      <c r="Q7312" s="44">
        <f t="shared" si="913"/>
        <v>14</v>
      </c>
      <c r="R7312" s="44">
        <f t="shared" si="914"/>
        <v>14</v>
      </c>
      <c r="S7312" s="44">
        <f t="shared" si="915"/>
        <v>14</v>
      </c>
      <c r="T7312" s="156">
        <f t="shared" si="916"/>
        <v>14</v>
      </c>
      <c r="U7312" s="156">
        <f>+VLOOKUP(A7312,Adr!N:O,2,0)</f>
        <v>93</v>
      </c>
      <c r="V7312" s="157">
        <f t="shared" si="917"/>
        <v>93</v>
      </c>
      <c r="W7312" s="158">
        <f>+COUNTIFS(J$44:J7312,J7312,Y$44:Y7312,Y7312)</f>
        <v>2</v>
      </c>
      <c r="X7312" s="159">
        <f t="shared" si="918"/>
        <v>14</v>
      </c>
      <c r="Y7312" s="264" t="str">
        <f t="shared" si="919"/>
        <v>vodné lyžovanie1R-5</v>
      </c>
      <c r="Z7312" s="264" t="str">
        <f>+VLOOKUP(B7312,Odvetvia!B:Q,16,0)</f>
        <v>vodné lyžovanie1</v>
      </c>
    </row>
    <row r="7313" spans="1:26" ht="12.75" x14ac:dyDescent="0.2">
      <c r="A7313" s="818" t="s">
        <v>66</v>
      </c>
      <c r="B7313" s="818" t="s">
        <v>246</v>
      </c>
      <c r="C7313" s="834" t="s">
        <v>14163</v>
      </c>
      <c r="D7313" s="834" t="s">
        <v>825</v>
      </c>
      <c r="E7313" s="836">
        <v>10</v>
      </c>
      <c r="F7313" s="835">
        <v>10</v>
      </c>
      <c r="G7313" s="818" t="s">
        <v>483</v>
      </c>
      <c r="H7313" s="818" t="s">
        <v>3327</v>
      </c>
      <c r="I7313" s="835">
        <v>1</v>
      </c>
      <c r="J7313" s="818" t="s">
        <v>5166</v>
      </c>
      <c r="K7313" s="835">
        <v>18</v>
      </c>
      <c r="L7313" s="835">
        <v>11</v>
      </c>
      <c r="M7313" s="835"/>
      <c r="N7313" s="818" t="s">
        <v>5179</v>
      </c>
      <c r="O7313" s="44">
        <f t="shared" si="912"/>
        <v>10</v>
      </c>
      <c r="P7313" s="44">
        <f>+VLOOKUP(D7313,Databaza!E$1:G$35,2,0)+O7313</f>
        <v>10</v>
      </c>
      <c r="Q7313" s="44">
        <f t="shared" si="913"/>
        <v>15</v>
      </c>
      <c r="R7313" s="44">
        <f t="shared" si="914"/>
        <v>15</v>
      </c>
      <c r="S7313" s="44">
        <f t="shared" si="915"/>
        <v>15</v>
      </c>
      <c r="T7313" s="156">
        <f t="shared" si="916"/>
        <v>15</v>
      </c>
      <c r="U7313" s="156">
        <f>+VLOOKUP(A7313,Adr!N:O,2,0)</f>
        <v>93</v>
      </c>
      <c r="V7313" s="157">
        <f t="shared" si="917"/>
        <v>93</v>
      </c>
      <c r="W7313" s="158">
        <f>+COUNTIFS(J$44:J7313,J7313,Y$44:Y7313,Y7313)</f>
        <v>1</v>
      </c>
      <c r="X7313" s="159">
        <f t="shared" si="918"/>
        <v>15</v>
      </c>
      <c r="Y7313" s="264" t="str">
        <f t="shared" si="919"/>
        <v>vodné lyžovanie1R-5</v>
      </c>
      <c r="Z7313" s="264" t="str">
        <f>+VLOOKUP(B7313,Odvetvia!B:Q,16,0)</f>
        <v>vodné lyžovanie1</v>
      </c>
    </row>
    <row r="7314" spans="1:26" ht="12.75" x14ac:dyDescent="0.2">
      <c r="A7314" t="s">
        <v>66</v>
      </c>
      <c r="B7314" t="s">
        <v>245</v>
      </c>
      <c r="C7314" t="s">
        <v>406</v>
      </c>
      <c r="D7314" t="s">
        <v>825</v>
      </c>
      <c r="E7314">
        <v>14</v>
      </c>
      <c r="F7314"/>
      <c r="G7314" t="s">
        <v>529</v>
      </c>
      <c r="H7314" t="s">
        <v>3327</v>
      </c>
      <c r="I7314">
        <v>1</v>
      </c>
      <c r="J7314" t="s">
        <v>5154</v>
      </c>
      <c r="K7314">
        <v>20</v>
      </c>
      <c r="L7314">
        <v>32</v>
      </c>
      <c r="M7314"/>
      <c r="N7314" t="s">
        <v>15644</v>
      </c>
      <c r="O7314" s="44">
        <f t="shared" si="912"/>
        <v>14</v>
      </c>
      <c r="P7314" s="44">
        <f>+VLOOKUP(D7314,Databaza!E$1:G$35,2,0)+O7314</f>
        <v>14</v>
      </c>
      <c r="Q7314" s="44">
        <f t="shared" si="913"/>
        <v>19</v>
      </c>
      <c r="R7314" s="44">
        <f t="shared" si="914"/>
        <v>19</v>
      </c>
      <c r="S7314" s="44">
        <f t="shared" si="915"/>
        <v>19</v>
      </c>
      <c r="T7314" s="156">
        <f t="shared" si="916"/>
        <v>19</v>
      </c>
      <c r="U7314" s="156">
        <f>+VLOOKUP(A7314,Adr!N:O,2,0)</f>
        <v>93</v>
      </c>
      <c r="V7314" s="157">
        <f t="shared" si="917"/>
        <v>93</v>
      </c>
      <c r="W7314" s="158">
        <f>+COUNTIFS(J$44:J7314,J7314,Y$44:Y7314,Y7314)</f>
        <v>1</v>
      </c>
      <c r="X7314" s="159">
        <f t="shared" si="918"/>
        <v>19</v>
      </c>
      <c r="Y7314" s="264" t="str">
        <f t="shared" si="919"/>
        <v>vodné lyžovanie2R-1</v>
      </c>
      <c r="Z7314" s="264" t="str">
        <f>+VLOOKUP(B7314,Odvetvia!B:Q,16,0)</f>
        <v>vodné lyžovanie2</v>
      </c>
    </row>
    <row r="7315" spans="1:26" ht="12.75" x14ac:dyDescent="0.2">
      <c r="A7315" t="s">
        <v>66</v>
      </c>
      <c r="B7315" t="s">
        <v>245</v>
      </c>
      <c r="C7315" t="s">
        <v>406</v>
      </c>
      <c r="D7315" t="s">
        <v>826</v>
      </c>
      <c r="E7315">
        <v>5</v>
      </c>
      <c r="F7315"/>
      <c r="G7315" t="s">
        <v>511</v>
      </c>
      <c r="H7315" t="s">
        <v>3327</v>
      </c>
      <c r="I7315">
        <v>5</v>
      </c>
      <c r="J7315" t="s">
        <v>15645</v>
      </c>
      <c r="K7315">
        <v>16</v>
      </c>
      <c r="L7315">
        <v>16</v>
      </c>
      <c r="M7315"/>
      <c r="N7315" t="s">
        <v>15646</v>
      </c>
      <c r="O7315" s="44">
        <f t="shared" si="912"/>
        <v>5</v>
      </c>
      <c r="P7315" s="44">
        <f>+VLOOKUP(D7315,Databaza!E$1:G$35,2,0)+O7315</f>
        <v>15</v>
      </c>
      <c r="Q7315" s="44">
        <f t="shared" si="913"/>
        <v>20</v>
      </c>
      <c r="R7315" s="44">
        <f t="shared" si="914"/>
        <v>20</v>
      </c>
      <c r="S7315" s="44">
        <f t="shared" si="915"/>
        <v>20</v>
      </c>
      <c r="T7315" s="156">
        <f t="shared" si="916"/>
        <v>20</v>
      </c>
      <c r="U7315" s="156">
        <f>+VLOOKUP(A7315,Adr!N:O,2,0)</f>
        <v>93</v>
      </c>
      <c r="V7315" s="157">
        <f t="shared" si="917"/>
        <v>93</v>
      </c>
      <c r="W7315" s="158">
        <f>+COUNTIFS(J$44:J7315,J7315,Y$44:Y7315,Y7315)</f>
        <v>1</v>
      </c>
      <c r="X7315" s="159">
        <f t="shared" si="918"/>
        <v>20</v>
      </c>
      <c r="Y7315" s="264" t="str">
        <f t="shared" si="919"/>
        <v>vodné lyžovanie2R-1</v>
      </c>
      <c r="Z7315" s="264" t="str">
        <f>+VLOOKUP(B7315,Odvetvia!B:Q,16,0)</f>
        <v>vodné lyžovanie2</v>
      </c>
    </row>
    <row r="7316" spans="1:26" ht="12.75" x14ac:dyDescent="0.2">
      <c r="A7316" t="s">
        <v>66</v>
      </c>
      <c r="B7316" t="s">
        <v>245</v>
      </c>
      <c r="C7316" t="s">
        <v>406</v>
      </c>
      <c r="D7316" t="s">
        <v>826</v>
      </c>
      <c r="E7316">
        <v>6</v>
      </c>
      <c r="F7316"/>
      <c r="G7316" t="s">
        <v>1324</v>
      </c>
      <c r="H7316" t="s">
        <v>3327</v>
      </c>
      <c r="I7316">
        <v>1</v>
      </c>
      <c r="J7316" t="s">
        <v>6780</v>
      </c>
      <c r="K7316">
        <v>20</v>
      </c>
      <c r="L7316">
        <v>16</v>
      </c>
      <c r="M7316"/>
      <c r="N7316" t="s">
        <v>15647</v>
      </c>
      <c r="O7316" s="44">
        <f t="shared" si="912"/>
        <v>6</v>
      </c>
      <c r="P7316" s="44">
        <f>+VLOOKUP(D7316,Databaza!E$1:G$35,2,0)+O7316</f>
        <v>16</v>
      </c>
      <c r="Q7316" s="44">
        <f t="shared" si="913"/>
        <v>21</v>
      </c>
      <c r="R7316" s="44">
        <f t="shared" si="914"/>
        <v>21</v>
      </c>
      <c r="S7316" s="44">
        <f t="shared" si="915"/>
        <v>21</v>
      </c>
      <c r="T7316" s="156">
        <f t="shared" si="916"/>
        <v>21</v>
      </c>
      <c r="U7316" s="156">
        <f>+VLOOKUP(A7316,Adr!N:O,2,0)</f>
        <v>93</v>
      </c>
      <c r="V7316" s="157">
        <f t="shared" si="917"/>
        <v>93</v>
      </c>
      <c r="W7316" s="158">
        <f>+COUNTIFS(J$44:J7316,J7316,Y$44:Y7316,Y7316)</f>
        <v>1</v>
      </c>
      <c r="X7316" s="159">
        <f t="shared" si="918"/>
        <v>21</v>
      </c>
      <c r="Y7316" s="264" t="str">
        <f t="shared" si="919"/>
        <v>vodné lyžovanie2R-1</v>
      </c>
      <c r="Z7316" s="264" t="str">
        <f>+VLOOKUP(B7316,Odvetvia!B:Q,16,0)</f>
        <v>vodné lyžovanie2</v>
      </c>
    </row>
    <row r="7317" spans="1:26" ht="12.75" x14ac:dyDescent="0.2">
      <c r="A7317" t="s">
        <v>66</v>
      </c>
      <c r="B7317" t="s">
        <v>245</v>
      </c>
      <c r="C7317" t="s">
        <v>406</v>
      </c>
      <c r="D7317" t="s">
        <v>825</v>
      </c>
      <c r="E7317">
        <v>19</v>
      </c>
      <c r="F7317"/>
      <c r="G7317" t="s">
        <v>211</v>
      </c>
      <c r="H7317" t="s">
        <v>3327</v>
      </c>
      <c r="I7317">
        <v>1</v>
      </c>
      <c r="J7317" t="s">
        <v>5154</v>
      </c>
      <c r="K7317">
        <v>25</v>
      </c>
      <c r="L7317">
        <v>32</v>
      </c>
      <c r="M7317"/>
      <c r="N7317" t="s">
        <v>15648</v>
      </c>
      <c r="O7317" s="44">
        <f t="shared" si="912"/>
        <v>19</v>
      </c>
      <c r="P7317" s="44">
        <f>+VLOOKUP(D7317,Databaza!E$1:G$35,2,0)+O7317</f>
        <v>19</v>
      </c>
      <c r="Q7317" s="44">
        <f t="shared" si="913"/>
        <v>24</v>
      </c>
      <c r="R7317" s="44">
        <f t="shared" si="914"/>
        <v>24</v>
      </c>
      <c r="S7317" s="44">
        <f t="shared" si="915"/>
        <v>24</v>
      </c>
      <c r="T7317" s="156">
        <f t="shared" si="916"/>
        <v>24</v>
      </c>
      <c r="U7317" s="156">
        <f>+VLOOKUP(A7317,Adr!N:O,2,0)</f>
        <v>93</v>
      </c>
      <c r="V7317" s="157">
        <f t="shared" si="917"/>
        <v>93</v>
      </c>
      <c r="W7317" s="158">
        <f>+COUNTIFS(J$44:J7317,J7317,Y$44:Y7317,Y7317)</f>
        <v>2</v>
      </c>
      <c r="X7317" s="159">
        <f t="shared" si="918"/>
        <v>24</v>
      </c>
      <c r="Y7317" s="264" t="str">
        <f t="shared" si="919"/>
        <v>vodné lyžovanie2R-1</v>
      </c>
      <c r="Z7317" s="264" t="str">
        <f>+VLOOKUP(B7317,Odvetvia!B:Q,16,0)</f>
        <v>vodné lyžovanie2</v>
      </c>
    </row>
    <row r="7318" spans="1:26" ht="12.75" x14ac:dyDescent="0.2">
      <c r="A7318" t="s">
        <v>66</v>
      </c>
      <c r="B7318" t="s">
        <v>245</v>
      </c>
      <c r="C7318" t="s">
        <v>406</v>
      </c>
      <c r="D7318" t="s">
        <v>826</v>
      </c>
      <c r="E7318">
        <v>10</v>
      </c>
      <c r="F7318"/>
      <c r="G7318" t="s">
        <v>529</v>
      </c>
      <c r="H7318" t="s">
        <v>3327</v>
      </c>
      <c r="I7318">
        <v>1</v>
      </c>
      <c r="J7318" t="s">
        <v>6780</v>
      </c>
      <c r="K7318">
        <v>15</v>
      </c>
      <c r="L7318">
        <v>16</v>
      </c>
      <c r="M7318"/>
      <c r="N7318" t="s">
        <v>15649</v>
      </c>
      <c r="O7318" s="44">
        <f t="shared" si="912"/>
        <v>10</v>
      </c>
      <c r="P7318" s="44">
        <f>+VLOOKUP(D7318,Databaza!E$1:G$35,2,0)+O7318</f>
        <v>20</v>
      </c>
      <c r="Q7318" s="44">
        <f t="shared" si="913"/>
        <v>25</v>
      </c>
      <c r="R7318" s="44">
        <f t="shared" si="914"/>
        <v>25</v>
      </c>
      <c r="S7318" s="44">
        <f t="shared" si="915"/>
        <v>25</v>
      </c>
      <c r="T7318" s="156">
        <f t="shared" si="916"/>
        <v>25</v>
      </c>
      <c r="U7318" s="156">
        <f>+VLOOKUP(A7318,Adr!N:O,2,0)</f>
        <v>93</v>
      </c>
      <c r="V7318" s="157">
        <f t="shared" si="917"/>
        <v>93</v>
      </c>
      <c r="W7318" s="158">
        <f>+COUNTIFS(J$44:J7318,J7318,Y$44:Y7318,Y7318)</f>
        <v>2</v>
      </c>
      <c r="X7318" s="159">
        <f t="shared" si="918"/>
        <v>25</v>
      </c>
      <c r="Y7318" s="264" t="str">
        <f t="shared" si="919"/>
        <v>vodné lyžovanie2R-1</v>
      </c>
      <c r="Z7318" s="264" t="str">
        <f>+VLOOKUP(B7318,Odvetvia!B:Q,16,0)</f>
        <v>vodné lyžovanie2</v>
      </c>
    </row>
    <row r="7319" spans="1:26" ht="12.75" x14ac:dyDescent="0.2">
      <c r="A7319" t="s">
        <v>66</v>
      </c>
      <c r="B7319" t="s">
        <v>245</v>
      </c>
      <c r="C7319" t="s">
        <v>406</v>
      </c>
      <c r="D7319" t="s">
        <v>826</v>
      </c>
      <c r="E7319">
        <v>12</v>
      </c>
      <c r="F7319"/>
      <c r="G7319" t="s">
        <v>483</v>
      </c>
      <c r="H7319" t="s">
        <v>3327</v>
      </c>
      <c r="I7319">
        <v>1</v>
      </c>
      <c r="J7319" t="s">
        <v>5151</v>
      </c>
      <c r="K7319">
        <v>35</v>
      </c>
      <c r="L7319">
        <v>16</v>
      </c>
      <c r="M7319"/>
      <c r="N7319" t="s">
        <v>15650</v>
      </c>
      <c r="O7319" s="44">
        <f t="shared" si="912"/>
        <v>12</v>
      </c>
      <c r="P7319" s="44">
        <f>+VLOOKUP(D7319,Databaza!E$1:G$35,2,0)+O7319</f>
        <v>22</v>
      </c>
      <c r="Q7319" s="44">
        <f t="shared" si="913"/>
        <v>27</v>
      </c>
      <c r="R7319" s="44">
        <f t="shared" si="914"/>
        <v>27</v>
      </c>
      <c r="S7319" s="44">
        <f t="shared" si="915"/>
        <v>27</v>
      </c>
      <c r="T7319" s="156">
        <f t="shared" si="916"/>
        <v>27</v>
      </c>
      <c r="U7319" s="156">
        <f>+VLOOKUP(A7319,Adr!N:O,2,0)</f>
        <v>93</v>
      </c>
      <c r="V7319" s="157">
        <f t="shared" si="917"/>
        <v>93</v>
      </c>
      <c r="W7319" s="158">
        <f>+COUNTIFS(J$44:J7319,J7319,Y$44:Y7319,Y7319)</f>
        <v>1</v>
      </c>
      <c r="X7319" s="159">
        <f t="shared" si="918"/>
        <v>27</v>
      </c>
      <c r="Y7319" s="264" t="str">
        <f t="shared" si="919"/>
        <v>vodné lyžovanie2R-1</v>
      </c>
      <c r="Z7319" s="264" t="str">
        <f>+VLOOKUP(B7319,Odvetvia!B:Q,16,0)</f>
        <v>vodné lyžovanie2</v>
      </c>
    </row>
    <row r="7320" spans="1:26" ht="12.75" x14ac:dyDescent="0.2">
      <c r="A7320" t="s">
        <v>66</v>
      </c>
      <c r="B7320" t="s">
        <v>245</v>
      </c>
      <c r="C7320" t="s">
        <v>406</v>
      </c>
      <c r="D7320" t="s">
        <v>826</v>
      </c>
      <c r="E7320">
        <v>12</v>
      </c>
      <c r="F7320"/>
      <c r="G7320" t="s">
        <v>529</v>
      </c>
      <c r="H7320" t="s">
        <v>3327</v>
      </c>
      <c r="I7320">
        <v>1</v>
      </c>
      <c r="J7320" t="s">
        <v>6195</v>
      </c>
      <c r="K7320">
        <v>15</v>
      </c>
      <c r="L7320">
        <v>16</v>
      </c>
      <c r="M7320"/>
      <c r="N7320" t="s">
        <v>15649</v>
      </c>
      <c r="O7320" s="44">
        <f t="shared" si="912"/>
        <v>12</v>
      </c>
      <c r="P7320" s="44">
        <f>+VLOOKUP(D7320,Databaza!E$1:G$35,2,0)+O7320</f>
        <v>22</v>
      </c>
      <c r="Q7320" s="44">
        <f t="shared" si="913"/>
        <v>27</v>
      </c>
      <c r="R7320" s="44">
        <f t="shared" si="914"/>
        <v>27</v>
      </c>
      <c r="S7320" s="44">
        <f t="shared" si="915"/>
        <v>27</v>
      </c>
      <c r="T7320" s="156">
        <f t="shared" si="916"/>
        <v>27</v>
      </c>
      <c r="U7320" s="156">
        <f>+VLOOKUP(A7320,Adr!N:O,2,0)</f>
        <v>93</v>
      </c>
      <c r="V7320" s="157">
        <f t="shared" si="917"/>
        <v>93</v>
      </c>
      <c r="W7320" s="158">
        <f>+COUNTIFS(J$44:J7320,J7320,Y$44:Y7320,Y7320)</f>
        <v>1</v>
      </c>
      <c r="X7320" s="159">
        <f t="shared" si="918"/>
        <v>27</v>
      </c>
      <c r="Y7320" s="264" t="str">
        <f t="shared" si="919"/>
        <v>vodné lyžovanie2R-1</v>
      </c>
      <c r="Z7320" s="264" t="str">
        <f>+VLOOKUP(B7320,Odvetvia!B:Q,16,0)</f>
        <v>vodné lyžovanie2</v>
      </c>
    </row>
    <row r="7321" spans="1:26" ht="12.75" x14ac:dyDescent="0.2">
      <c r="A7321" t="s">
        <v>66</v>
      </c>
      <c r="B7321" t="s">
        <v>245</v>
      </c>
      <c r="C7321" t="s">
        <v>406</v>
      </c>
      <c r="D7321" t="s">
        <v>826</v>
      </c>
      <c r="E7321">
        <v>14</v>
      </c>
      <c r="F7321"/>
      <c r="G7321" t="s">
        <v>211</v>
      </c>
      <c r="H7321" t="s">
        <v>3327</v>
      </c>
      <c r="I7321">
        <v>1</v>
      </c>
      <c r="J7321" t="s">
        <v>6780</v>
      </c>
      <c r="K7321">
        <v>19</v>
      </c>
      <c r="L7321">
        <v>16</v>
      </c>
      <c r="M7321"/>
      <c r="N7321" t="s">
        <v>15651</v>
      </c>
      <c r="O7321" s="44">
        <f t="shared" si="912"/>
        <v>14</v>
      </c>
      <c r="P7321" s="44">
        <f>+VLOOKUP(D7321,Databaza!E$1:G$35,2,0)+O7321</f>
        <v>24</v>
      </c>
      <c r="Q7321" s="44">
        <f t="shared" si="913"/>
        <v>29</v>
      </c>
      <c r="R7321" s="44">
        <f t="shared" si="914"/>
        <v>29</v>
      </c>
      <c r="S7321" s="44">
        <f t="shared" si="915"/>
        <v>29</v>
      </c>
      <c r="T7321" s="156">
        <f t="shared" si="916"/>
        <v>29</v>
      </c>
      <c r="U7321" s="156">
        <f>+VLOOKUP(A7321,Adr!N:O,2,0)</f>
        <v>93</v>
      </c>
      <c r="V7321" s="157">
        <f t="shared" si="917"/>
        <v>93</v>
      </c>
      <c r="W7321" s="158">
        <f>+COUNTIFS(J$44:J7321,J7321,Y$44:Y7321,Y7321)</f>
        <v>3</v>
      </c>
      <c r="X7321" s="159">
        <f t="shared" si="918"/>
        <v>29</v>
      </c>
      <c r="Y7321" s="264" t="str">
        <f t="shared" si="919"/>
        <v>vodné lyžovanie2R-1</v>
      </c>
      <c r="Z7321" s="264" t="str">
        <f>+VLOOKUP(B7321,Odvetvia!B:Q,16,0)</f>
        <v>vodné lyžovanie2</v>
      </c>
    </row>
    <row r="7322" spans="1:26" ht="12.75" x14ac:dyDescent="0.2">
      <c r="A7322" t="s">
        <v>66</v>
      </c>
      <c r="B7322" t="s">
        <v>245</v>
      </c>
      <c r="C7322" t="s">
        <v>406</v>
      </c>
      <c r="D7322" t="s">
        <v>825</v>
      </c>
      <c r="E7322">
        <v>26</v>
      </c>
      <c r="F7322"/>
      <c r="G7322" t="s">
        <v>1324</v>
      </c>
      <c r="H7322" t="s">
        <v>3327</v>
      </c>
      <c r="I7322">
        <v>1</v>
      </c>
      <c r="J7322" t="s">
        <v>5154</v>
      </c>
      <c r="K7322">
        <v>39</v>
      </c>
      <c r="L7322">
        <v>32</v>
      </c>
      <c r="M7322"/>
      <c r="N7322" t="s">
        <v>15652</v>
      </c>
      <c r="O7322" s="44">
        <f t="shared" si="912"/>
        <v>26</v>
      </c>
      <c r="P7322" s="44">
        <f>+VLOOKUP(D7322,Databaza!E$1:G$35,2,0)+O7322</f>
        <v>26</v>
      </c>
      <c r="Q7322" s="44">
        <f t="shared" si="913"/>
        <v>31</v>
      </c>
      <c r="R7322" s="44">
        <f t="shared" si="914"/>
        <v>31</v>
      </c>
      <c r="S7322" s="44">
        <f t="shared" si="915"/>
        <v>31</v>
      </c>
      <c r="T7322" s="156">
        <f t="shared" si="916"/>
        <v>31</v>
      </c>
      <c r="U7322" s="156">
        <f>+VLOOKUP(A7322,Adr!N:O,2,0)</f>
        <v>93</v>
      </c>
      <c r="V7322" s="157">
        <f t="shared" si="917"/>
        <v>93</v>
      </c>
      <c r="W7322" s="158">
        <f>+COUNTIFS(J$44:J7322,J7322,Y$44:Y7322,Y7322)</f>
        <v>3</v>
      </c>
      <c r="X7322" s="159">
        <f t="shared" si="918"/>
        <v>31</v>
      </c>
      <c r="Y7322" s="264" t="str">
        <f t="shared" si="919"/>
        <v>vodné lyžovanie2R-1</v>
      </c>
      <c r="Z7322" s="264" t="str">
        <f>+VLOOKUP(B7322,Odvetvia!B:Q,16,0)</f>
        <v>vodné lyžovanie2</v>
      </c>
    </row>
    <row r="7323" spans="1:26" ht="12.75" x14ac:dyDescent="0.2">
      <c r="A7323" t="s">
        <v>66</v>
      </c>
      <c r="B7323" t="s">
        <v>245</v>
      </c>
      <c r="C7323" t="s">
        <v>406</v>
      </c>
      <c r="D7323" t="s">
        <v>826</v>
      </c>
      <c r="E7323">
        <v>16</v>
      </c>
      <c r="F7323"/>
      <c r="G7323" t="s">
        <v>1324</v>
      </c>
      <c r="H7323" t="s">
        <v>3327</v>
      </c>
      <c r="I7323">
        <v>1</v>
      </c>
      <c r="J7323" t="s">
        <v>6195</v>
      </c>
      <c r="K7323">
        <v>20</v>
      </c>
      <c r="L7323">
        <v>16</v>
      </c>
      <c r="M7323"/>
      <c r="N7323" t="s">
        <v>15647</v>
      </c>
      <c r="O7323" s="44">
        <f t="shared" si="912"/>
        <v>16</v>
      </c>
      <c r="P7323" s="44">
        <f>+VLOOKUP(D7323,Databaza!E$1:G$35,2,0)+O7323</f>
        <v>26</v>
      </c>
      <c r="Q7323" s="44">
        <f t="shared" si="913"/>
        <v>31</v>
      </c>
      <c r="R7323" s="44">
        <f t="shared" si="914"/>
        <v>31</v>
      </c>
      <c r="S7323" s="44">
        <f t="shared" si="915"/>
        <v>31</v>
      </c>
      <c r="T7323" s="156">
        <f t="shared" si="916"/>
        <v>31</v>
      </c>
      <c r="U7323" s="156">
        <f>+VLOOKUP(A7323,Adr!N:O,2,0)</f>
        <v>93</v>
      </c>
      <c r="V7323" s="157">
        <f t="shared" si="917"/>
        <v>93</v>
      </c>
      <c r="W7323" s="158">
        <f>+COUNTIFS(J$44:J7323,J7323,Y$44:Y7323,Y7323)</f>
        <v>2</v>
      </c>
      <c r="X7323" s="159">
        <f t="shared" si="918"/>
        <v>31</v>
      </c>
      <c r="Y7323" s="264" t="str">
        <f t="shared" si="919"/>
        <v>vodné lyžovanie2R-1</v>
      </c>
      <c r="Z7323" s="264" t="str">
        <f>+VLOOKUP(B7323,Odvetvia!B:Q,16,0)</f>
        <v>vodné lyžovanie2</v>
      </c>
    </row>
    <row r="7324" spans="1:26" ht="12.75" x14ac:dyDescent="0.2">
      <c r="A7324" t="s">
        <v>66</v>
      </c>
      <c r="B7324" t="s">
        <v>245</v>
      </c>
      <c r="C7324" t="s">
        <v>406</v>
      </c>
      <c r="D7324" t="s">
        <v>826</v>
      </c>
      <c r="E7324">
        <v>17</v>
      </c>
      <c r="F7324"/>
      <c r="G7324" t="s">
        <v>211</v>
      </c>
      <c r="H7324" t="s">
        <v>3327</v>
      </c>
      <c r="I7324">
        <v>1</v>
      </c>
      <c r="J7324" t="s">
        <v>6195</v>
      </c>
      <c r="K7324">
        <v>19</v>
      </c>
      <c r="L7324">
        <v>16</v>
      </c>
      <c r="M7324"/>
      <c r="N7324" t="s">
        <v>15651</v>
      </c>
      <c r="O7324" s="44">
        <f t="shared" si="912"/>
        <v>17</v>
      </c>
      <c r="P7324" s="44">
        <f>+VLOOKUP(D7324,Databaza!E$1:G$35,2,0)+O7324</f>
        <v>27</v>
      </c>
      <c r="Q7324" s="44">
        <f t="shared" si="913"/>
        <v>32</v>
      </c>
      <c r="R7324" s="44">
        <f t="shared" si="914"/>
        <v>32</v>
      </c>
      <c r="S7324" s="44">
        <f t="shared" si="915"/>
        <v>32</v>
      </c>
      <c r="T7324" s="156">
        <f t="shared" si="916"/>
        <v>32</v>
      </c>
      <c r="U7324" s="156">
        <f>+VLOOKUP(A7324,Adr!N:O,2,0)</f>
        <v>93</v>
      </c>
      <c r="V7324" s="157">
        <f t="shared" si="917"/>
        <v>93</v>
      </c>
      <c r="W7324" s="158">
        <f>+COUNTIFS(J$44:J7324,J7324,Y$44:Y7324,Y7324)</f>
        <v>3</v>
      </c>
      <c r="X7324" s="159">
        <f t="shared" si="918"/>
        <v>32</v>
      </c>
      <c r="Y7324" s="264" t="str">
        <f t="shared" si="919"/>
        <v>vodné lyžovanie2R-1</v>
      </c>
      <c r="Z7324" s="264" t="str">
        <f>+VLOOKUP(B7324,Odvetvia!B:Q,16,0)</f>
        <v>vodné lyžovanie2</v>
      </c>
    </row>
    <row r="7325" spans="1:26" ht="12.75" x14ac:dyDescent="0.2">
      <c r="A7325" t="s">
        <v>66</v>
      </c>
      <c r="B7325" t="s">
        <v>245</v>
      </c>
      <c r="C7325" t="s">
        <v>406</v>
      </c>
      <c r="D7325" t="s">
        <v>826</v>
      </c>
      <c r="E7325">
        <v>27</v>
      </c>
      <c r="F7325"/>
      <c r="G7325" t="s">
        <v>483</v>
      </c>
      <c r="H7325" t="s">
        <v>3327</v>
      </c>
      <c r="I7325">
        <v>1</v>
      </c>
      <c r="J7325" t="s">
        <v>5149</v>
      </c>
      <c r="K7325">
        <v>35</v>
      </c>
      <c r="L7325">
        <v>16</v>
      </c>
      <c r="M7325"/>
      <c r="N7325" t="s">
        <v>15650</v>
      </c>
      <c r="O7325" s="44">
        <f t="shared" si="912"/>
        <v>27</v>
      </c>
      <c r="P7325" s="44">
        <f>+VLOOKUP(D7325,Databaza!E$1:G$35,2,0)+O7325</f>
        <v>37</v>
      </c>
      <c r="Q7325" s="44">
        <f t="shared" si="913"/>
        <v>42</v>
      </c>
      <c r="R7325" s="44">
        <f t="shared" si="914"/>
        <v>42</v>
      </c>
      <c r="S7325" s="44">
        <f t="shared" si="915"/>
        <v>42</v>
      </c>
      <c r="T7325" s="156">
        <f t="shared" si="916"/>
        <v>42</v>
      </c>
      <c r="U7325" s="156">
        <f>+VLOOKUP(A7325,Adr!N:O,2,0)</f>
        <v>93</v>
      </c>
      <c r="V7325" s="157">
        <f t="shared" si="917"/>
        <v>93</v>
      </c>
      <c r="W7325" s="158">
        <f>+COUNTIFS(J$44:J7325,J7325,Y$44:Y7325,Y7325)</f>
        <v>1</v>
      </c>
      <c r="X7325" s="159">
        <f t="shared" si="918"/>
        <v>42</v>
      </c>
      <c r="Y7325" s="264" t="str">
        <f t="shared" si="919"/>
        <v>vodné lyžovanie2R-1</v>
      </c>
      <c r="Z7325" s="264" t="str">
        <f>+VLOOKUP(B7325,Odvetvia!B:Q,16,0)</f>
        <v>vodné lyžovanie2</v>
      </c>
    </row>
    <row r="7326" spans="1:26" ht="12.75" x14ac:dyDescent="0.2">
      <c r="A7326" t="s">
        <v>66</v>
      </c>
      <c r="B7326" t="s">
        <v>245</v>
      </c>
      <c r="C7326" t="s">
        <v>406</v>
      </c>
      <c r="D7326" t="s">
        <v>825</v>
      </c>
      <c r="E7326">
        <v>41</v>
      </c>
      <c r="F7326"/>
      <c r="G7326" t="s">
        <v>483</v>
      </c>
      <c r="H7326" t="s">
        <v>3327</v>
      </c>
      <c r="I7326">
        <v>1</v>
      </c>
      <c r="J7326" t="s">
        <v>5154</v>
      </c>
      <c r="K7326">
        <v>58</v>
      </c>
      <c r="L7326">
        <v>32</v>
      </c>
      <c r="M7326"/>
      <c r="N7326" t="s">
        <v>15653</v>
      </c>
      <c r="O7326" s="44">
        <f t="shared" si="912"/>
        <v>41</v>
      </c>
      <c r="P7326" s="44">
        <f>+VLOOKUP(D7326,Databaza!E$1:G$35,2,0)+O7326</f>
        <v>41</v>
      </c>
      <c r="Q7326" s="44">
        <f t="shared" si="913"/>
        <v>46</v>
      </c>
      <c r="R7326" s="44">
        <f t="shared" si="914"/>
        <v>46</v>
      </c>
      <c r="S7326" s="44">
        <f t="shared" si="915"/>
        <v>46</v>
      </c>
      <c r="T7326" s="156">
        <f t="shared" si="916"/>
        <v>46</v>
      </c>
      <c r="U7326" s="156">
        <f>+VLOOKUP(A7326,Adr!N:O,2,0)</f>
        <v>93</v>
      </c>
      <c r="V7326" s="157">
        <f t="shared" si="917"/>
        <v>93</v>
      </c>
      <c r="W7326" s="158">
        <f>+COUNTIFS(J$44:J7326,J7326,Y$44:Y7326,Y7326)</f>
        <v>4</v>
      </c>
      <c r="X7326" s="159">
        <f t="shared" si="918"/>
        <v>93</v>
      </c>
      <c r="Y7326" s="264" t="str">
        <f t="shared" si="919"/>
        <v>vodné lyžovanie2R-1</v>
      </c>
      <c r="Z7326" s="264" t="str">
        <f>+VLOOKUP(B7326,Odvetvia!B:Q,16,0)</f>
        <v>vodné lyžovanie2</v>
      </c>
    </row>
    <row r="7327" spans="1:26" ht="12.75" x14ac:dyDescent="0.2">
      <c r="A7327" t="s">
        <v>66</v>
      </c>
      <c r="B7327" t="s">
        <v>245</v>
      </c>
      <c r="C7327" t="s">
        <v>406</v>
      </c>
      <c r="D7327" t="s">
        <v>825</v>
      </c>
      <c r="E7327">
        <v>25</v>
      </c>
      <c r="F7327"/>
      <c r="G7327" t="s">
        <v>511</v>
      </c>
      <c r="H7327" t="s">
        <v>3327</v>
      </c>
      <c r="I7327">
        <v>1</v>
      </c>
      <c r="J7327" t="s">
        <v>5154</v>
      </c>
      <c r="K7327">
        <v>32</v>
      </c>
      <c r="L7327">
        <v>32</v>
      </c>
      <c r="M7327"/>
      <c r="N7327" t="s">
        <v>15654</v>
      </c>
      <c r="O7327" s="44">
        <f t="shared" si="912"/>
        <v>25</v>
      </c>
      <c r="P7327" s="44">
        <f>+VLOOKUP(D7327,Databaza!E$1:G$35,2,0)+O7327</f>
        <v>25</v>
      </c>
      <c r="Q7327" s="44">
        <f t="shared" si="913"/>
        <v>30</v>
      </c>
      <c r="R7327" s="44">
        <f t="shared" si="914"/>
        <v>30</v>
      </c>
      <c r="S7327" s="44">
        <f t="shared" si="915"/>
        <v>30</v>
      </c>
      <c r="T7327" s="156">
        <f t="shared" si="916"/>
        <v>30</v>
      </c>
      <c r="U7327" s="156">
        <f>+VLOOKUP(A7327,Adr!N:O,2,0)</f>
        <v>93</v>
      </c>
      <c r="V7327" s="157">
        <f t="shared" si="917"/>
        <v>93</v>
      </c>
      <c r="W7327" s="158">
        <f>+COUNTIFS(J$44:J7327,J7327,Y$44:Y7327,Y7327)</f>
        <v>5</v>
      </c>
      <c r="X7327" s="159">
        <f t="shared" si="918"/>
        <v>93</v>
      </c>
      <c r="Y7327" s="264" t="str">
        <f t="shared" si="919"/>
        <v>vodné lyžovanie2R-1</v>
      </c>
      <c r="Z7327" s="264" t="str">
        <f>+VLOOKUP(B7327,Odvetvia!B:Q,16,0)</f>
        <v>vodné lyžovanie2</v>
      </c>
    </row>
    <row r="7328" spans="1:26" ht="12.75" x14ac:dyDescent="0.2">
      <c r="A7328" s="834" t="s">
        <v>66</v>
      </c>
      <c r="B7328" s="834" t="s">
        <v>245</v>
      </c>
      <c r="C7328" s="834" t="s">
        <v>403</v>
      </c>
      <c r="D7328" s="834" t="s">
        <v>826</v>
      </c>
      <c r="E7328" s="835">
        <v>10</v>
      </c>
      <c r="F7328" s="835">
        <v>10</v>
      </c>
      <c r="G7328" s="834" t="s">
        <v>211</v>
      </c>
      <c r="H7328" s="834" t="s">
        <v>3327</v>
      </c>
      <c r="I7328" s="835">
        <v>1</v>
      </c>
      <c r="J7328" s="834" t="s">
        <v>5154</v>
      </c>
      <c r="K7328" s="835">
        <v>15</v>
      </c>
      <c r="L7328" s="835">
        <v>17</v>
      </c>
      <c r="M7328" s="835"/>
      <c r="N7328" s="818" t="s">
        <v>9300</v>
      </c>
      <c r="O7328" s="44">
        <f t="shared" si="912"/>
        <v>10</v>
      </c>
      <c r="P7328" s="44">
        <f>+VLOOKUP(D7328,Databaza!E$1:G$35,2,0)+O7328</f>
        <v>20</v>
      </c>
      <c r="Q7328" s="44">
        <f t="shared" si="913"/>
        <v>25</v>
      </c>
      <c r="R7328" s="44">
        <f t="shared" si="914"/>
        <v>25</v>
      </c>
      <c r="S7328" s="44">
        <f t="shared" si="915"/>
        <v>25</v>
      </c>
      <c r="T7328" s="156">
        <f t="shared" si="916"/>
        <v>25</v>
      </c>
      <c r="U7328" s="156">
        <f>+VLOOKUP(A7328,Adr!N:O,2,0)</f>
        <v>93</v>
      </c>
      <c r="V7328" s="157">
        <f t="shared" si="917"/>
        <v>93</v>
      </c>
      <c r="W7328" s="158">
        <f>+COUNTIFS(J$44:J7328,J7328,Y$44:Y7328,Y7328)</f>
        <v>1</v>
      </c>
      <c r="X7328" s="159">
        <f t="shared" si="918"/>
        <v>25</v>
      </c>
      <c r="Y7328" s="264" t="str">
        <f t="shared" si="919"/>
        <v>vodné lyžovanie2R-3</v>
      </c>
      <c r="Z7328" s="264" t="str">
        <f>+VLOOKUP(B7328,Odvetvia!B:Q,16,0)</f>
        <v>vodné lyžovanie2</v>
      </c>
    </row>
    <row r="7329" spans="1:26" ht="12.75" x14ac:dyDescent="0.2">
      <c r="A7329" s="834" t="s">
        <v>66</v>
      </c>
      <c r="B7329" s="834" t="s">
        <v>245</v>
      </c>
      <c r="C7329" s="834" t="s">
        <v>403</v>
      </c>
      <c r="D7329" s="834" t="s">
        <v>826</v>
      </c>
      <c r="E7329" s="835">
        <v>10</v>
      </c>
      <c r="F7329" s="835">
        <v>10</v>
      </c>
      <c r="G7329" s="834" t="s">
        <v>529</v>
      </c>
      <c r="H7329" s="834" t="s">
        <v>3327</v>
      </c>
      <c r="I7329" s="835">
        <v>1</v>
      </c>
      <c r="J7329" s="834" t="s">
        <v>5154</v>
      </c>
      <c r="K7329" s="835">
        <v>13</v>
      </c>
      <c r="L7329" s="835">
        <v>17</v>
      </c>
      <c r="M7329" s="835"/>
      <c r="N7329" s="818" t="s">
        <v>9301</v>
      </c>
      <c r="O7329" s="44">
        <f t="shared" si="912"/>
        <v>10</v>
      </c>
      <c r="P7329" s="44">
        <f>+VLOOKUP(D7329,Databaza!E$1:G$35,2,0)+O7329</f>
        <v>20</v>
      </c>
      <c r="Q7329" s="44">
        <f t="shared" si="913"/>
        <v>25</v>
      </c>
      <c r="R7329" s="44">
        <f t="shared" si="914"/>
        <v>25</v>
      </c>
      <c r="S7329" s="44">
        <f t="shared" si="915"/>
        <v>25</v>
      </c>
      <c r="T7329" s="156">
        <f t="shared" si="916"/>
        <v>25</v>
      </c>
      <c r="U7329" s="156">
        <f>+VLOOKUP(A7329,Adr!N:O,2,0)</f>
        <v>93</v>
      </c>
      <c r="V7329" s="157">
        <f t="shared" si="917"/>
        <v>93</v>
      </c>
      <c r="W7329" s="158">
        <f>+COUNTIFS(J$44:J7329,J7329,Y$44:Y7329,Y7329)</f>
        <v>2</v>
      </c>
      <c r="X7329" s="159">
        <f t="shared" si="918"/>
        <v>25</v>
      </c>
      <c r="Y7329" s="264" t="str">
        <f t="shared" si="919"/>
        <v>vodné lyžovanie2R-3</v>
      </c>
      <c r="Z7329" s="264" t="str">
        <f>+VLOOKUP(B7329,Odvetvia!B:Q,16,0)</f>
        <v>vodné lyžovanie2</v>
      </c>
    </row>
    <row r="7330" spans="1:26" ht="12.75" x14ac:dyDescent="0.2">
      <c r="A7330" s="834" t="s">
        <v>66</v>
      </c>
      <c r="B7330" s="834" t="s">
        <v>245</v>
      </c>
      <c r="C7330" s="834" t="s">
        <v>403</v>
      </c>
      <c r="D7330" s="834" t="s">
        <v>826</v>
      </c>
      <c r="E7330" s="835">
        <v>11</v>
      </c>
      <c r="F7330" s="835">
        <v>11</v>
      </c>
      <c r="G7330" s="834" t="s">
        <v>511</v>
      </c>
      <c r="H7330" s="834" t="s">
        <v>3327</v>
      </c>
      <c r="I7330" s="835">
        <v>2</v>
      </c>
      <c r="J7330" s="834" t="s">
        <v>9302</v>
      </c>
      <c r="K7330" s="835">
        <v>17</v>
      </c>
      <c r="L7330" s="835">
        <v>17</v>
      </c>
      <c r="M7330" s="835"/>
      <c r="N7330" s="818" t="s">
        <v>9303</v>
      </c>
      <c r="O7330" s="44">
        <f t="shared" si="912"/>
        <v>11</v>
      </c>
      <c r="P7330" s="44">
        <f>+VLOOKUP(D7330,Databaza!E$1:G$35,2,0)+O7330</f>
        <v>21</v>
      </c>
      <c r="Q7330" s="44">
        <f t="shared" si="913"/>
        <v>26</v>
      </c>
      <c r="R7330" s="44">
        <f t="shared" si="914"/>
        <v>26</v>
      </c>
      <c r="S7330" s="44">
        <f t="shared" si="915"/>
        <v>26</v>
      </c>
      <c r="T7330" s="156">
        <f t="shared" si="916"/>
        <v>26</v>
      </c>
      <c r="U7330" s="156">
        <f>+VLOOKUP(A7330,Adr!N:O,2,0)</f>
        <v>93</v>
      </c>
      <c r="V7330" s="157">
        <f t="shared" si="917"/>
        <v>93</v>
      </c>
      <c r="W7330" s="158">
        <f>+COUNTIFS(J$44:J7330,J7330,Y$44:Y7330,Y7330)</f>
        <v>1</v>
      </c>
      <c r="X7330" s="159">
        <f t="shared" si="918"/>
        <v>26</v>
      </c>
      <c r="Y7330" s="264" t="str">
        <f t="shared" si="919"/>
        <v>vodné lyžovanie2R-3</v>
      </c>
      <c r="Z7330" s="264" t="str">
        <f>+VLOOKUP(B7330,Odvetvia!B:Q,16,0)</f>
        <v>vodné lyžovanie2</v>
      </c>
    </row>
    <row r="7331" spans="1:26" ht="12.75" x14ac:dyDescent="0.2">
      <c r="A7331" s="834" t="s">
        <v>66</v>
      </c>
      <c r="B7331" s="834" t="s">
        <v>245</v>
      </c>
      <c r="C7331" s="834" t="s">
        <v>403</v>
      </c>
      <c r="D7331" s="834" t="s">
        <v>826</v>
      </c>
      <c r="E7331" s="835">
        <v>14</v>
      </c>
      <c r="F7331" s="835">
        <v>14</v>
      </c>
      <c r="G7331" s="834" t="s">
        <v>1324</v>
      </c>
      <c r="H7331" s="834" t="s">
        <v>3327</v>
      </c>
      <c r="I7331" s="835">
        <v>1</v>
      </c>
      <c r="J7331" s="834" t="s">
        <v>5154</v>
      </c>
      <c r="K7331" s="835">
        <v>16</v>
      </c>
      <c r="L7331" s="835">
        <v>17</v>
      </c>
      <c r="M7331" s="835"/>
      <c r="N7331" s="818" t="s">
        <v>9299</v>
      </c>
      <c r="O7331" s="44">
        <f t="shared" si="912"/>
        <v>14</v>
      </c>
      <c r="P7331" s="44">
        <f>+VLOOKUP(D7331,Databaza!E$1:G$35,2,0)+O7331</f>
        <v>24</v>
      </c>
      <c r="Q7331" s="44">
        <f t="shared" si="913"/>
        <v>29</v>
      </c>
      <c r="R7331" s="44">
        <f t="shared" si="914"/>
        <v>29</v>
      </c>
      <c r="S7331" s="44">
        <f t="shared" si="915"/>
        <v>29</v>
      </c>
      <c r="T7331" s="156">
        <f t="shared" si="916"/>
        <v>29</v>
      </c>
      <c r="U7331" s="156">
        <f>+VLOOKUP(A7331,Adr!N:O,2,0)</f>
        <v>93</v>
      </c>
      <c r="V7331" s="157">
        <f t="shared" si="917"/>
        <v>93</v>
      </c>
      <c r="W7331" s="158">
        <f>+COUNTIFS(J$44:J7331,J7331,Y$44:Y7331,Y7331)</f>
        <v>3</v>
      </c>
      <c r="X7331" s="159">
        <f t="shared" si="918"/>
        <v>29</v>
      </c>
      <c r="Y7331" s="264" t="str">
        <f t="shared" si="919"/>
        <v>vodné lyžovanie2R-3</v>
      </c>
      <c r="Z7331" s="264" t="str">
        <f>+VLOOKUP(B7331,Odvetvia!B:Q,16,0)</f>
        <v>vodné lyžovanie2</v>
      </c>
    </row>
    <row r="7332" spans="1:26" ht="12.75" x14ac:dyDescent="0.2">
      <c r="A7332" s="834" t="s">
        <v>66</v>
      </c>
      <c r="B7332" s="834" t="s">
        <v>245</v>
      </c>
      <c r="C7332" s="834" t="s">
        <v>403</v>
      </c>
      <c r="D7332" s="834" t="s">
        <v>826</v>
      </c>
      <c r="E7332" s="835">
        <v>17</v>
      </c>
      <c r="F7332" s="835">
        <v>17</v>
      </c>
      <c r="G7332" s="834" t="s">
        <v>483</v>
      </c>
      <c r="H7332" s="834" t="s">
        <v>3327</v>
      </c>
      <c r="I7332" s="835">
        <v>1</v>
      </c>
      <c r="J7332" s="834" t="s">
        <v>530</v>
      </c>
      <c r="K7332" s="835">
        <v>36</v>
      </c>
      <c r="L7332" s="835">
        <v>17</v>
      </c>
      <c r="M7332" s="835"/>
      <c r="N7332" s="818" t="s">
        <v>9297</v>
      </c>
      <c r="O7332" s="44">
        <f t="shared" si="912"/>
        <v>17</v>
      </c>
      <c r="P7332" s="44">
        <f>+VLOOKUP(D7332,Databaza!E$1:G$35,2,0)+O7332</f>
        <v>27</v>
      </c>
      <c r="Q7332" s="44">
        <f t="shared" si="913"/>
        <v>32</v>
      </c>
      <c r="R7332" s="44">
        <f t="shared" si="914"/>
        <v>32</v>
      </c>
      <c r="S7332" s="44">
        <f t="shared" si="915"/>
        <v>32</v>
      </c>
      <c r="T7332" s="156">
        <f t="shared" si="916"/>
        <v>32</v>
      </c>
      <c r="U7332" s="156">
        <f>+VLOOKUP(A7332,Adr!N:O,2,0)</f>
        <v>93</v>
      </c>
      <c r="V7332" s="157">
        <f t="shared" si="917"/>
        <v>93</v>
      </c>
      <c r="W7332" s="158">
        <f>+COUNTIFS(J$44:J7332,J7332,Y$44:Y7332,Y7332)</f>
        <v>1</v>
      </c>
      <c r="X7332" s="159">
        <f t="shared" si="918"/>
        <v>32</v>
      </c>
      <c r="Y7332" s="264" t="str">
        <f t="shared" si="919"/>
        <v>vodné lyžovanie2R-3</v>
      </c>
      <c r="Z7332" s="264" t="str">
        <f>+VLOOKUP(B7332,Odvetvia!B:Q,16,0)</f>
        <v>vodné lyžovanie2</v>
      </c>
    </row>
    <row r="7333" spans="1:26" ht="12.75" x14ac:dyDescent="0.2">
      <c r="A7333" s="834" t="s">
        <v>66</v>
      </c>
      <c r="B7333" s="834" t="s">
        <v>245</v>
      </c>
      <c r="C7333" s="834" t="s">
        <v>403</v>
      </c>
      <c r="D7333" s="834" t="s">
        <v>826</v>
      </c>
      <c r="E7333" s="835">
        <v>21</v>
      </c>
      <c r="F7333" s="835">
        <v>21</v>
      </c>
      <c r="G7333" s="834" t="s">
        <v>483</v>
      </c>
      <c r="H7333" s="834" t="s">
        <v>3327</v>
      </c>
      <c r="I7333" s="835">
        <v>1</v>
      </c>
      <c r="J7333" s="834" t="s">
        <v>5154</v>
      </c>
      <c r="K7333" s="835">
        <v>26</v>
      </c>
      <c r="L7333" s="835">
        <v>17</v>
      </c>
      <c r="M7333" s="835"/>
      <c r="N7333" s="818" t="s">
        <v>9298</v>
      </c>
      <c r="O7333" s="44">
        <f t="shared" si="912"/>
        <v>21</v>
      </c>
      <c r="P7333" s="44">
        <f>+VLOOKUP(D7333,Databaza!E$1:G$35,2,0)+O7333</f>
        <v>31</v>
      </c>
      <c r="Q7333" s="44">
        <f t="shared" si="913"/>
        <v>36</v>
      </c>
      <c r="R7333" s="44">
        <f t="shared" si="914"/>
        <v>36</v>
      </c>
      <c r="S7333" s="44">
        <f t="shared" si="915"/>
        <v>36</v>
      </c>
      <c r="T7333" s="156">
        <f t="shared" si="916"/>
        <v>36</v>
      </c>
      <c r="U7333" s="156">
        <f>+VLOOKUP(A7333,Adr!N:O,2,0)</f>
        <v>93</v>
      </c>
      <c r="V7333" s="157">
        <f t="shared" si="917"/>
        <v>93</v>
      </c>
      <c r="W7333" s="158">
        <f>+COUNTIFS(J$44:J7333,J7333,Y$44:Y7333,Y7333)</f>
        <v>4</v>
      </c>
      <c r="X7333" s="159">
        <f t="shared" si="918"/>
        <v>93</v>
      </c>
      <c r="Y7333" s="264" t="str">
        <f t="shared" si="919"/>
        <v>vodné lyžovanie2R-3</v>
      </c>
      <c r="Z7333" s="264" t="str">
        <f>+VLOOKUP(B7333,Odvetvia!B:Q,16,0)</f>
        <v>vodné lyžovanie2</v>
      </c>
    </row>
    <row r="7334" spans="1:26" ht="12.75" x14ac:dyDescent="0.2">
      <c r="A7334" s="818" t="s">
        <v>66</v>
      </c>
      <c r="B7334" s="818" t="s">
        <v>245</v>
      </c>
      <c r="C7334" s="834" t="s">
        <v>401</v>
      </c>
      <c r="D7334" s="834" t="s">
        <v>475</v>
      </c>
      <c r="E7334" s="836">
        <v>5</v>
      </c>
      <c r="F7334" s="835">
        <v>5</v>
      </c>
      <c r="G7334" s="818" t="s">
        <v>483</v>
      </c>
      <c r="H7334" s="818" t="s">
        <v>3327</v>
      </c>
      <c r="I7334" s="835">
        <v>1</v>
      </c>
      <c r="J7334" s="818" t="s">
        <v>5151</v>
      </c>
      <c r="K7334" s="835">
        <v>11</v>
      </c>
      <c r="L7334" s="835">
        <v>25</v>
      </c>
      <c r="M7334" s="835"/>
      <c r="N7334" s="818" t="s">
        <v>2593</v>
      </c>
      <c r="O7334" s="44">
        <f t="shared" si="912"/>
        <v>5</v>
      </c>
      <c r="P7334" s="44">
        <f>+VLOOKUP(D7334,Databaza!E$1:G$35,2,0)+O7334</f>
        <v>5</v>
      </c>
      <c r="Q7334" s="44">
        <f t="shared" si="913"/>
        <v>10</v>
      </c>
      <c r="R7334" s="44">
        <f t="shared" si="914"/>
        <v>10</v>
      </c>
      <c r="S7334" s="44">
        <f t="shared" si="915"/>
        <v>10</v>
      </c>
      <c r="T7334" s="156">
        <f t="shared" si="916"/>
        <v>10</v>
      </c>
      <c r="U7334" s="156">
        <f>+VLOOKUP(A7334,Adr!N:O,2,0)</f>
        <v>93</v>
      </c>
      <c r="V7334" s="157">
        <f t="shared" si="917"/>
        <v>93</v>
      </c>
      <c r="W7334" s="158">
        <f>+COUNTIFS(J$44:J7334,J7334,Y$44:Y7334,Y7334)</f>
        <v>1</v>
      </c>
      <c r="X7334" s="159">
        <f t="shared" si="918"/>
        <v>10</v>
      </c>
      <c r="Y7334" s="264" t="str">
        <f t="shared" si="919"/>
        <v>vodné lyžovanie2R-4</v>
      </c>
      <c r="Z7334" s="264" t="str">
        <f>+VLOOKUP(B7334,Odvetvia!B:Q,16,0)</f>
        <v>vodné lyžovanie2</v>
      </c>
    </row>
    <row r="7335" spans="1:26" ht="12.75" x14ac:dyDescent="0.2">
      <c r="A7335" s="818" t="s">
        <v>66</v>
      </c>
      <c r="B7335" s="818" t="s">
        <v>245</v>
      </c>
      <c r="C7335" s="834" t="s">
        <v>401</v>
      </c>
      <c r="D7335" s="834" t="s">
        <v>826</v>
      </c>
      <c r="E7335" s="836">
        <v>5</v>
      </c>
      <c r="F7335" s="835">
        <v>5</v>
      </c>
      <c r="G7335" s="818" t="s">
        <v>483</v>
      </c>
      <c r="H7335" s="818" t="s">
        <v>3327</v>
      </c>
      <c r="I7335" s="835">
        <v>1</v>
      </c>
      <c r="J7335" s="818" t="s">
        <v>5149</v>
      </c>
      <c r="K7335" s="835">
        <v>33</v>
      </c>
      <c r="L7335" s="835">
        <v>18</v>
      </c>
      <c r="M7335" s="835"/>
      <c r="N7335" s="818" t="s">
        <v>5150</v>
      </c>
      <c r="O7335" s="44">
        <f t="shared" si="912"/>
        <v>5</v>
      </c>
      <c r="P7335" s="44">
        <f>+VLOOKUP(D7335,Databaza!E$1:G$35,2,0)+O7335</f>
        <v>15</v>
      </c>
      <c r="Q7335" s="44">
        <f t="shared" si="913"/>
        <v>20</v>
      </c>
      <c r="R7335" s="44">
        <f t="shared" si="914"/>
        <v>20</v>
      </c>
      <c r="S7335" s="44">
        <f t="shared" si="915"/>
        <v>20</v>
      </c>
      <c r="T7335" s="156">
        <f t="shared" si="916"/>
        <v>20</v>
      </c>
      <c r="U7335" s="156">
        <f>+VLOOKUP(A7335,Adr!N:O,2,0)</f>
        <v>93</v>
      </c>
      <c r="V7335" s="157">
        <f t="shared" si="917"/>
        <v>93</v>
      </c>
      <c r="W7335" s="158">
        <f>+COUNTIFS(J$44:J7335,J7335,Y$44:Y7335,Y7335)</f>
        <v>1</v>
      </c>
      <c r="X7335" s="159">
        <f t="shared" si="918"/>
        <v>20</v>
      </c>
      <c r="Y7335" s="264" t="str">
        <f t="shared" si="919"/>
        <v>vodné lyžovanie2R-4</v>
      </c>
      <c r="Z7335" s="264" t="str">
        <f>+VLOOKUP(B7335,Odvetvia!B:Q,16,0)</f>
        <v>vodné lyžovanie2</v>
      </c>
    </row>
    <row r="7336" spans="1:26" ht="12.75" x14ac:dyDescent="0.2">
      <c r="A7336" s="818" t="s">
        <v>66</v>
      </c>
      <c r="B7336" s="818" t="s">
        <v>245</v>
      </c>
      <c r="C7336" s="834" t="s">
        <v>401</v>
      </c>
      <c r="D7336" s="834" t="s">
        <v>826</v>
      </c>
      <c r="E7336" s="836">
        <v>6</v>
      </c>
      <c r="F7336" s="835">
        <v>6</v>
      </c>
      <c r="G7336" s="818" t="s">
        <v>511</v>
      </c>
      <c r="H7336" s="818" t="s">
        <v>3327</v>
      </c>
      <c r="I7336" s="835">
        <v>2</v>
      </c>
      <c r="J7336" s="818" t="s">
        <v>5152</v>
      </c>
      <c r="K7336" s="835">
        <v>18</v>
      </c>
      <c r="L7336" s="835">
        <v>18</v>
      </c>
      <c r="M7336" s="835"/>
      <c r="N7336" s="818" t="s">
        <v>5153</v>
      </c>
      <c r="O7336" s="44">
        <f t="shared" si="912"/>
        <v>6</v>
      </c>
      <c r="P7336" s="44">
        <f>+VLOOKUP(D7336,Databaza!E$1:G$35,2,0)+O7336</f>
        <v>16</v>
      </c>
      <c r="Q7336" s="44">
        <f t="shared" si="913"/>
        <v>21</v>
      </c>
      <c r="R7336" s="44">
        <f t="shared" si="914"/>
        <v>21</v>
      </c>
      <c r="S7336" s="44">
        <f t="shared" si="915"/>
        <v>21</v>
      </c>
      <c r="T7336" s="156">
        <f t="shared" si="916"/>
        <v>21</v>
      </c>
      <c r="U7336" s="156">
        <f>+VLOOKUP(A7336,Adr!N:O,2,0)</f>
        <v>93</v>
      </c>
      <c r="V7336" s="157">
        <f t="shared" si="917"/>
        <v>93</v>
      </c>
      <c r="W7336" s="158">
        <f>+COUNTIFS(J$44:J7336,J7336,Y$44:Y7336,Y7336)</f>
        <v>1</v>
      </c>
      <c r="X7336" s="159">
        <f t="shared" si="918"/>
        <v>21</v>
      </c>
      <c r="Y7336" s="264" t="str">
        <f t="shared" si="919"/>
        <v>vodné lyžovanie2R-4</v>
      </c>
      <c r="Z7336" s="264" t="str">
        <f>+VLOOKUP(B7336,Odvetvia!B:Q,16,0)</f>
        <v>vodné lyžovanie2</v>
      </c>
    </row>
    <row r="7337" spans="1:26" ht="12.75" x14ac:dyDescent="0.2">
      <c r="A7337" s="818" t="s">
        <v>66</v>
      </c>
      <c r="B7337" s="818" t="s">
        <v>245</v>
      </c>
      <c r="C7337" s="834" t="s">
        <v>401</v>
      </c>
      <c r="D7337" s="834" t="s">
        <v>826</v>
      </c>
      <c r="E7337" s="836">
        <v>6</v>
      </c>
      <c r="F7337" s="835">
        <v>6</v>
      </c>
      <c r="G7337" s="818" t="s">
        <v>1324</v>
      </c>
      <c r="H7337" s="818" t="s">
        <v>3327</v>
      </c>
      <c r="I7337" s="835">
        <v>1</v>
      </c>
      <c r="J7337" s="818" t="s">
        <v>5154</v>
      </c>
      <c r="K7337" s="835">
        <v>10</v>
      </c>
      <c r="L7337" s="835">
        <v>18</v>
      </c>
      <c r="M7337" s="835"/>
      <c r="N7337" s="818" t="s">
        <v>5155</v>
      </c>
      <c r="O7337" s="44">
        <f t="shared" si="912"/>
        <v>6</v>
      </c>
      <c r="P7337" s="44">
        <f>+VLOOKUP(D7337,Databaza!E$1:G$35,2,0)+O7337</f>
        <v>16</v>
      </c>
      <c r="Q7337" s="44">
        <f t="shared" si="913"/>
        <v>21</v>
      </c>
      <c r="R7337" s="44">
        <f t="shared" si="914"/>
        <v>21</v>
      </c>
      <c r="S7337" s="44">
        <f t="shared" si="915"/>
        <v>21</v>
      </c>
      <c r="T7337" s="156">
        <f t="shared" si="916"/>
        <v>21</v>
      </c>
      <c r="U7337" s="156">
        <f>+VLOOKUP(A7337,Adr!N:O,2,0)</f>
        <v>93</v>
      </c>
      <c r="V7337" s="157">
        <f t="shared" si="917"/>
        <v>93</v>
      </c>
      <c r="W7337" s="158">
        <f>+COUNTIFS(J$44:J7337,J7337,Y$44:Y7337,Y7337)</f>
        <v>1</v>
      </c>
      <c r="X7337" s="159">
        <f t="shared" si="918"/>
        <v>21</v>
      </c>
      <c r="Y7337" s="264" t="str">
        <f t="shared" si="919"/>
        <v>vodné lyžovanie2R-4</v>
      </c>
      <c r="Z7337" s="264" t="str">
        <f>+VLOOKUP(B7337,Odvetvia!B:Q,16,0)</f>
        <v>vodné lyžovanie2</v>
      </c>
    </row>
    <row r="7338" spans="1:26" ht="12.75" x14ac:dyDescent="0.2">
      <c r="A7338" s="818" t="s">
        <v>66</v>
      </c>
      <c r="B7338" s="818" t="s">
        <v>245</v>
      </c>
      <c r="C7338" s="834" t="s">
        <v>401</v>
      </c>
      <c r="D7338" s="834" t="s">
        <v>826</v>
      </c>
      <c r="E7338" s="836">
        <v>7</v>
      </c>
      <c r="F7338" s="835">
        <v>7</v>
      </c>
      <c r="G7338" s="818" t="s">
        <v>529</v>
      </c>
      <c r="H7338" s="818" t="s">
        <v>3327</v>
      </c>
      <c r="I7338" s="835">
        <v>1</v>
      </c>
      <c r="J7338" s="818" t="s">
        <v>5149</v>
      </c>
      <c r="K7338" s="835">
        <v>16</v>
      </c>
      <c r="L7338" s="835">
        <v>18</v>
      </c>
      <c r="M7338" s="835"/>
      <c r="N7338" s="818" t="s">
        <v>5156</v>
      </c>
      <c r="O7338" s="44">
        <f t="shared" si="912"/>
        <v>7</v>
      </c>
      <c r="P7338" s="44">
        <f>+VLOOKUP(D7338,Databaza!E$1:G$35,2,0)+O7338</f>
        <v>17</v>
      </c>
      <c r="Q7338" s="44">
        <f t="shared" si="913"/>
        <v>22</v>
      </c>
      <c r="R7338" s="44">
        <f t="shared" si="914"/>
        <v>22</v>
      </c>
      <c r="S7338" s="44">
        <f t="shared" si="915"/>
        <v>22</v>
      </c>
      <c r="T7338" s="156">
        <f t="shared" si="916"/>
        <v>22</v>
      </c>
      <c r="U7338" s="156">
        <f>+VLOOKUP(A7338,Adr!N:O,2,0)</f>
        <v>93</v>
      </c>
      <c r="V7338" s="157">
        <f t="shared" si="917"/>
        <v>93</v>
      </c>
      <c r="W7338" s="158">
        <f>+COUNTIFS(J$44:J7338,J7338,Y$44:Y7338,Y7338)</f>
        <v>2</v>
      </c>
      <c r="X7338" s="159">
        <f t="shared" si="918"/>
        <v>22</v>
      </c>
      <c r="Y7338" s="264" t="str">
        <f t="shared" si="919"/>
        <v>vodné lyžovanie2R-4</v>
      </c>
      <c r="Z7338" s="264" t="str">
        <f>+VLOOKUP(B7338,Odvetvia!B:Q,16,0)</f>
        <v>vodné lyžovanie2</v>
      </c>
    </row>
    <row r="7339" spans="1:26" ht="12.75" x14ac:dyDescent="0.2">
      <c r="A7339" s="818" t="s">
        <v>66</v>
      </c>
      <c r="B7339" s="818" t="s">
        <v>245</v>
      </c>
      <c r="C7339" s="834" t="s">
        <v>401</v>
      </c>
      <c r="D7339" s="834" t="s">
        <v>825</v>
      </c>
      <c r="E7339" s="836">
        <v>18</v>
      </c>
      <c r="F7339" s="835">
        <v>18</v>
      </c>
      <c r="G7339" s="818" t="s">
        <v>483</v>
      </c>
      <c r="H7339" s="818" t="s">
        <v>3327</v>
      </c>
      <c r="I7339" s="835">
        <v>1</v>
      </c>
      <c r="J7339" s="818" t="s">
        <v>5151</v>
      </c>
      <c r="K7339" s="835">
        <v>85</v>
      </c>
      <c r="L7339" s="835">
        <v>33</v>
      </c>
      <c r="M7339" s="835"/>
      <c r="N7339" s="818" t="s">
        <v>5158</v>
      </c>
      <c r="O7339" s="44">
        <f t="shared" si="912"/>
        <v>18</v>
      </c>
      <c r="P7339" s="44">
        <f>+VLOOKUP(D7339,Databaza!E$1:G$35,2,0)+O7339</f>
        <v>18</v>
      </c>
      <c r="Q7339" s="44">
        <f t="shared" si="913"/>
        <v>23</v>
      </c>
      <c r="R7339" s="44">
        <f t="shared" si="914"/>
        <v>23</v>
      </c>
      <c r="S7339" s="44">
        <f t="shared" si="915"/>
        <v>23</v>
      </c>
      <c r="T7339" s="156">
        <f t="shared" si="916"/>
        <v>23</v>
      </c>
      <c r="U7339" s="156">
        <f>+VLOOKUP(A7339,Adr!N:O,2,0)</f>
        <v>93</v>
      </c>
      <c r="V7339" s="157">
        <f t="shared" si="917"/>
        <v>93</v>
      </c>
      <c r="W7339" s="158">
        <f>+COUNTIFS(J$44:J7339,J7339,Y$44:Y7339,Y7339)</f>
        <v>2</v>
      </c>
      <c r="X7339" s="159">
        <f t="shared" si="918"/>
        <v>23</v>
      </c>
      <c r="Y7339" s="264" t="str">
        <f t="shared" si="919"/>
        <v>vodné lyžovanie2R-4</v>
      </c>
      <c r="Z7339" s="264" t="str">
        <f>+VLOOKUP(B7339,Odvetvia!B:Q,16,0)</f>
        <v>vodné lyžovanie2</v>
      </c>
    </row>
    <row r="7340" spans="1:26" ht="12.75" x14ac:dyDescent="0.2">
      <c r="A7340" s="818" t="s">
        <v>66</v>
      </c>
      <c r="B7340" s="818" t="s">
        <v>245</v>
      </c>
      <c r="C7340" s="834" t="s">
        <v>401</v>
      </c>
      <c r="D7340" s="834" t="s">
        <v>826</v>
      </c>
      <c r="E7340" s="836">
        <v>12</v>
      </c>
      <c r="F7340" s="835">
        <v>12</v>
      </c>
      <c r="G7340" s="818" t="s">
        <v>1324</v>
      </c>
      <c r="H7340" s="818" t="s">
        <v>3327</v>
      </c>
      <c r="I7340" s="835">
        <v>1</v>
      </c>
      <c r="J7340" s="818" t="s">
        <v>5149</v>
      </c>
      <c r="K7340" s="835">
        <v>21</v>
      </c>
      <c r="L7340" s="835">
        <v>18</v>
      </c>
      <c r="M7340" s="835"/>
      <c r="N7340" s="818" t="s">
        <v>5150</v>
      </c>
      <c r="O7340" s="44">
        <f t="shared" si="912"/>
        <v>12</v>
      </c>
      <c r="P7340" s="44">
        <f>+VLOOKUP(D7340,Databaza!E$1:G$35,2,0)+O7340</f>
        <v>22</v>
      </c>
      <c r="Q7340" s="44">
        <f t="shared" si="913"/>
        <v>27</v>
      </c>
      <c r="R7340" s="44">
        <f t="shared" si="914"/>
        <v>27</v>
      </c>
      <c r="S7340" s="44">
        <f t="shared" si="915"/>
        <v>27</v>
      </c>
      <c r="T7340" s="156">
        <f t="shared" si="916"/>
        <v>27</v>
      </c>
      <c r="U7340" s="156">
        <f>+VLOOKUP(A7340,Adr!N:O,2,0)</f>
        <v>93</v>
      </c>
      <c r="V7340" s="157">
        <f t="shared" si="917"/>
        <v>93</v>
      </c>
      <c r="W7340" s="158">
        <f>+COUNTIFS(J$44:J7340,J7340,Y$44:Y7340,Y7340)</f>
        <v>3</v>
      </c>
      <c r="X7340" s="159">
        <f t="shared" si="918"/>
        <v>27</v>
      </c>
      <c r="Y7340" s="264" t="str">
        <f t="shared" si="919"/>
        <v>vodné lyžovanie2R-4</v>
      </c>
      <c r="Z7340" s="264" t="str">
        <f>+VLOOKUP(B7340,Odvetvia!B:Q,16,0)</f>
        <v>vodné lyžovanie2</v>
      </c>
    </row>
    <row r="7341" spans="1:26" ht="12.75" x14ac:dyDescent="0.2">
      <c r="A7341" s="818" t="s">
        <v>66</v>
      </c>
      <c r="B7341" s="818" t="s">
        <v>245</v>
      </c>
      <c r="C7341" s="834" t="s">
        <v>401</v>
      </c>
      <c r="D7341" s="834" t="s">
        <v>826</v>
      </c>
      <c r="E7341" s="836">
        <v>17</v>
      </c>
      <c r="F7341" s="835">
        <v>17</v>
      </c>
      <c r="G7341" s="818" t="s">
        <v>483</v>
      </c>
      <c r="H7341" s="818" t="s">
        <v>3327</v>
      </c>
      <c r="I7341" s="835">
        <v>1</v>
      </c>
      <c r="J7341" s="818" t="s">
        <v>5154</v>
      </c>
      <c r="K7341" s="835">
        <v>22</v>
      </c>
      <c r="L7341" s="835">
        <v>18</v>
      </c>
      <c r="M7341" s="835"/>
      <c r="N7341" s="818" t="s">
        <v>5157</v>
      </c>
      <c r="O7341" s="44">
        <f t="shared" si="912"/>
        <v>17</v>
      </c>
      <c r="P7341" s="44">
        <f>+VLOOKUP(D7341,Databaza!E$1:G$35,2,0)+O7341</f>
        <v>27</v>
      </c>
      <c r="Q7341" s="44">
        <f t="shared" si="913"/>
        <v>32</v>
      </c>
      <c r="R7341" s="44">
        <f t="shared" si="914"/>
        <v>32</v>
      </c>
      <c r="S7341" s="44">
        <f t="shared" si="915"/>
        <v>32</v>
      </c>
      <c r="T7341" s="156">
        <f t="shared" si="916"/>
        <v>32</v>
      </c>
      <c r="U7341" s="156">
        <f>+VLOOKUP(A7341,Adr!N:O,2,0)</f>
        <v>93</v>
      </c>
      <c r="V7341" s="157">
        <f t="shared" si="917"/>
        <v>93</v>
      </c>
      <c r="W7341" s="158">
        <f>+COUNTIFS(J$44:J7341,J7341,Y$44:Y7341,Y7341)</f>
        <v>2</v>
      </c>
      <c r="X7341" s="159">
        <f t="shared" si="918"/>
        <v>32</v>
      </c>
      <c r="Y7341" s="264" t="str">
        <f t="shared" si="919"/>
        <v>vodné lyžovanie2R-4</v>
      </c>
      <c r="Z7341" s="264" t="str">
        <f>+VLOOKUP(B7341,Odvetvia!B:Q,16,0)</f>
        <v>vodné lyžovanie2</v>
      </c>
    </row>
    <row r="7342" spans="1:26" ht="12.75" x14ac:dyDescent="0.2">
      <c r="A7342" s="818" t="s">
        <v>66</v>
      </c>
      <c r="B7342" s="818" t="s">
        <v>245</v>
      </c>
      <c r="C7342" s="834" t="s">
        <v>14163</v>
      </c>
      <c r="D7342" s="834" t="s">
        <v>826</v>
      </c>
      <c r="E7342" s="836">
        <v>15</v>
      </c>
      <c r="F7342" s="835">
        <v>15</v>
      </c>
      <c r="G7342" s="818" t="s">
        <v>483</v>
      </c>
      <c r="H7342" s="818" t="s">
        <v>3327</v>
      </c>
      <c r="I7342" s="835">
        <v>1</v>
      </c>
      <c r="J7342" s="818" t="s">
        <v>5151</v>
      </c>
      <c r="K7342" s="835">
        <v>32</v>
      </c>
      <c r="L7342" s="835">
        <v>16</v>
      </c>
      <c r="M7342" s="835"/>
      <c r="N7342" s="818" t="s">
        <v>5159</v>
      </c>
      <c r="O7342" s="44">
        <f t="shared" si="912"/>
        <v>15</v>
      </c>
      <c r="P7342" s="44">
        <f>+VLOOKUP(D7342,Databaza!E$1:G$35,2,0)+O7342</f>
        <v>25</v>
      </c>
      <c r="Q7342" s="44">
        <f t="shared" si="913"/>
        <v>30</v>
      </c>
      <c r="R7342" s="44">
        <f t="shared" si="914"/>
        <v>30</v>
      </c>
      <c r="S7342" s="44">
        <f t="shared" si="915"/>
        <v>30</v>
      </c>
      <c r="T7342" s="156">
        <f t="shared" si="916"/>
        <v>30</v>
      </c>
      <c r="U7342" s="156">
        <f>+VLOOKUP(A7342,Adr!N:O,2,0)</f>
        <v>93</v>
      </c>
      <c r="V7342" s="157">
        <f t="shared" si="917"/>
        <v>93</v>
      </c>
      <c r="W7342" s="158">
        <f>+COUNTIFS(J$44:J7342,J7342,Y$44:Y7342,Y7342)</f>
        <v>1</v>
      </c>
      <c r="X7342" s="159">
        <f t="shared" si="918"/>
        <v>30</v>
      </c>
      <c r="Y7342" s="264" t="str">
        <f t="shared" si="919"/>
        <v>vodné lyžovanie2R-5</v>
      </c>
      <c r="Z7342" s="264" t="str">
        <f>+VLOOKUP(B7342,Odvetvia!B:Q,16,0)</f>
        <v>vodné lyžovanie2</v>
      </c>
    </row>
    <row r="7343" spans="1:26" ht="12.75" x14ac:dyDescent="0.2">
      <c r="A7343" s="818" t="s">
        <v>66</v>
      </c>
      <c r="B7343" s="818" t="s">
        <v>245</v>
      </c>
      <c r="C7343" s="834" t="s">
        <v>14163</v>
      </c>
      <c r="D7343" s="834" t="s">
        <v>826</v>
      </c>
      <c r="E7343" s="836">
        <v>16</v>
      </c>
      <c r="F7343" s="835">
        <v>16</v>
      </c>
      <c r="G7343" s="818" t="s">
        <v>511</v>
      </c>
      <c r="H7343" s="818" t="s">
        <v>3327</v>
      </c>
      <c r="I7343" s="835">
        <v>1</v>
      </c>
      <c r="J7343" s="818" t="s">
        <v>5151</v>
      </c>
      <c r="K7343" s="835">
        <v>16</v>
      </c>
      <c r="L7343" s="835">
        <v>16</v>
      </c>
      <c r="M7343" s="835"/>
      <c r="N7343" s="818" t="s">
        <v>5160</v>
      </c>
      <c r="O7343" s="44">
        <f t="shared" si="912"/>
        <v>16</v>
      </c>
      <c r="P7343" s="44">
        <f>+VLOOKUP(D7343,Databaza!E$1:G$35,2,0)+O7343</f>
        <v>26</v>
      </c>
      <c r="Q7343" s="44">
        <f t="shared" si="913"/>
        <v>31</v>
      </c>
      <c r="R7343" s="44">
        <f t="shared" si="914"/>
        <v>31</v>
      </c>
      <c r="S7343" s="44">
        <f t="shared" si="915"/>
        <v>31</v>
      </c>
      <c r="T7343" s="156">
        <f t="shared" si="916"/>
        <v>31</v>
      </c>
      <c r="U7343" s="156">
        <f>+VLOOKUP(A7343,Adr!N:O,2,0)</f>
        <v>93</v>
      </c>
      <c r="V7343" s="157">
        <f t="shared" si="917"/>
        <v>93</v>
      </c>
      <c r="W7343" s="158">
        <f>+COUNTIFS(J$44:J7343,J7343,Y$44:Y7343,Y7343)</f>
        <v>2</v>
      </c>
      <c r="X7343" s="159">
        <f t="shared" si="918"/>
        <v>31</v>
      </c>
      <c r="Y7343" s="264" t="str">
        <f t="shared" si="919"/>
        <v>vodné lyžovanie2R-5</v>
      </c>
      <c r="Z7343" s="264" t="str">
        <f>+VLOOKUP(B7343,Odvetvia!B:Q,16,0)</f>
        <v>vodné lyžovanie2</v>
      </c>
    </row>
    <row r="7344" spans="1:26" ht="12.75" x14ac:dyDescent="0.2">
      <c r="A7344" s="834" t="s">
        <v>66</v>
      </c>
      <c r="B7344" s="834" t="s">
        <v>248</v>
      </c>
      <c r="C7344" s="834" t="s">
        <v>403</v>
      </c>
      <c r="D7344" s="834" t="s">
        <v>825</v>
      </c>
      <c r="E7344" s="835">
        <v>2</v>
      </c>
      <c r="F7344" s="835">
        <v>2</v>
      </c>
      <c r="G7344" s="834" t="s">
        <v>528</v>
      </c>
      <c r="H7344" s="834" t="s">
        <v>3327</v>
      </c>
      <c r="I7344" s="835">
        <v>1</v>
      </c>
      <c r="J7344" s="834" t="s">
        <v>5181</v>
      </c>
      <c r="K7344" s="835">
        <v>11</v>
      </c>
      <c r="L7344" s="835">
        <v>32</v>
      </c>
      <c r="M7344" s="835"/>
      <c r="N7344" s="818" t="s">
        <v>9304</v>
      </c>
      <c r="O7344" s="44">
        <f t="shared" si="912"/>
        <v>2</v>
      </c>
      <c r="P7344" s="44">
        <f>+VLOOKUP(D7344,Databaza!E$1:G$35,2,0)+O7344</f>
        <v>2</v>
      </c>
      <c r="Q7344" s="44">
        <f t="shared" si="913"/>
        <v>7</v>
      </c>
      <c r="R7344" s="44">
        <f t="shared" si="914"/>
        <v>7</v>
      </c>
      <c r="S7344" s="44">
        <f t="shared" si="915"/>
        <v>7</v>
      </c>
      <c r="T7344" s="156">
        <f t="shared" si="916"/>
        <v>7</v>
      </c>
      <c r="U7344" s="156">
        <f>+VLOOKUP(A7344,Adr!N:O,2,0)</f>
        <v>93</v>
      </c>
      <c r="V7344" s="157">
        <f t="shared" si="917"/>
        <v>93</v>
      </c>
      <c r="W7344" s="158">
        <f>+COUNTIFS(J$44:J7344,J7344,Y$44:Y7344,Y7344)</f>
        <v>1</v>
      </c>
      <c r="X7344" s="159">
        <f t="shared" si="918"/>
        <v>7</v>
      </c>
      <c r="Y7344" s="264" t="str">
        <f t="shared" si="919"/>
        <v>vodné lyžovanie3R-3</v>
      </c>
      <c r="Z7344" s="264" t="str">
        <f>+VLOOKUP(B7344,Odvetvia!B:Q,16,0)</f>
        <v>vodné lyžovanie3</v>
      </c>
    </row>
    <row r="7345" spans="1:26" ht="12.75" x14ac:dyDescent="0.2">
      <c r="A7345" s="818" t="s">
        <v>66</v>
      </c>
      <c r="B7345" s="818" t="s">
        <v>248</v>
      </c>
      <c r="C7345" s="834" t="s">
        <v>401</v>
      </c>
      <c r="D7345" s="834" t="s">
        <v>826</v>
      </c>
      <c r="E7345" s="836">
        <v>5</v>
      </c>
      <c r="F7345" s="835">
        <v>5</v>
      </c>
      <c r="G7345" s="818" t="s">
        <v>528</v>
      </c>
      <c r="H7345" s="818" t="s">
        <v>3327</v>
      </c>
      <c r="I7345" s="835">
        <v>1</v>
      </c>
      <c r="J7345" s="818" t="s">
        <v>5181</v>
      </c>
      <c r="K7345" s="835">
        <v>11</v>
      </c>
      <c r="L7345" s="835">
        <v>16</v>
      </c>
      <c r="M7345" s="835"/>
      <c r="N7345" s="818" t="s">
        <v>2606</v>
      </c>
      <c r="O7345" s="44">
        <f t="shared" si="912"/>
        <v>5</v>
      </c>
      <c r="P7345" s="44">
        <f>+VLOOKUP(D7345,Databaza!E$1:G$35,2,0)+O7345</f>
        <v>15</v>
      </c>
      <c r="Q7345" s="44">
        <f t="shared" si="913"/>
        <v>20</v>
      </c>
      <c r="R7345" s="44">
        <f t="shared" si="914"/>
        <v>20</v>
      </c>
      <c r="S7345" s="44">
        <f t="shared" si="915"/>
        <v>20</v>
      </c>
      <c r="T7345" s="156">
        <f t="shared" si="916"/>
        <v>20</v>
      </c>
      <c r="U7345" s="156">
        <f>+VLOOKUP(A7345,Adr!N:O,2,0)</f>
        <v>93</v>
      </c>
      <c r="V7345" s="157">
        <f t="shared" si="917"/>
        <v>93</v>
      </c>
      <c r="W7345" s="158">
        <f>+COUNTIFS(J$44:J7345,J7345,Y$44:Y7345,Y7345)</f>
        <v>1</v>
      </c>
      <c r="X7345" s="159">
        <f t="shared" si="918"/>
        <v>20</v>
      </c>
      <c r="Y7345" s="264" t="str">
        <f t="shared" si="919"/>
        <v>vodné lyžovanie3R-4</v>
      </c>
      <c r="Z7345" s="264" t="str">
        <f>+VLOOKUP(B7345,Odvetvia!B:Q,16,0)</f>
        <v>vodné lyžovanie3</v>
      </c>
    </row>
    <row r="7346" spans="1:26" ht="12.75" x14ac:dyDescent="0.2">
      <c r="A7346" s="818" t="s">
        <v>66</v>
      </c>
      <c r="B7346" s="818" t="s">
        <v>248</v>
      </c>
      <c r="C7346" s="834" t="s">
        <v>14163</v>
      </c>
      <c r="D7346" s="834" t="s">
        <v>826</v>
      </c>
      <c r="E7346" s="836">
        <v>2</v>
      </c>
      <c r="F7346" s="835">
        <v>2</v>
      </c>
      <c r="G7346" s="818" t="s">
        <v>528</v>
      </c>
      <c r="H7346" s="818" t="s">
        <v>3327</v>
      </c>
      <c r="I7346" s="835">
        <v>1</v>
      </c>
      <c r="J7346" s="818" t="s">
        <v>5181</v>
      </c>
      <c r="K7346" s="835">
        <v>11</v>
      </c>
      <c r="L7346" s="835">
        <v>14</v>
      </c>
      <c r="M7346" s="835"/>
      <c r="N7346" s="818" t="s">
        <v>2608</v>
      </c>
      <c r="O7346" s="44">
        <f t="shared" si="912"/>
        <v>2</v>
      </c>
      <c r="P7346" s="44">
        <f>+VLOOKUP(D7346,Databaza!E$1:G$35,2,0)+O7346</f>
        <v>12</v>
      </c>
      <c r="Q7346" s="44">
        <f t="shared" si="913"/>
        <v>17</v>
      </c>
      <c r="R7346" s="44">
        <f t="shared" si="914"/>
        <v>17</v>
      </c>
      <c r="S7346" s="44">
        <f t="shared" si="915"/>
        <v>17</v>
      </c>
      <c r="T7346" s="156">
        <f t="shared" si="916"/>
        <v>17</v>
      </c>
      <c r="U7346" s="156">
        <f>+VLOOKUP(A7346,Adr!N:O,2,0)</f>
        <v>93</v>
      </c>
      <c r="V7346" s="157">
        <f t="shared" si="917"/>
        <v>93</v>
      </c>
      <c r="W7346" s="158">
        <f>+COUNTIFS(J$44:J7346,J7346,Y$44:Y7346,Y7346)</f>
        <v>1</v>
      </c>
      <c r="X7346" s="159">
        <f t="shared" si="918"/>
        <v>17</v>
      </c>
      <c r="Y7346" s="264" t="str">
        <f t="shared" si="919"/>
        <v>vodné lyžovanie3R-5</v>
      </c>
      <c r="Z7346" s="264" t="str">
        <f>+VLOOKUP(B7346,Odvetvia!B:Q,16,0)</f>
        <v>vodné lyžovanie3</v>
      </c>
    </row>
    <row r="7347" spans="1:26" ht="12.75" x14ac:dyDescent="0.2">
      <c r="A7347" s="818" t="s">
        <v>66</v>
      </c>
      <c r="B7347" s="818" t="s">
        <v>248</v>
      </c>
      <c r="C7347" s="834" t="s">
        <v>14163</v>
      </c>
      <c r="D7347" s="834" t="s">
        <v>826</v>
      </c>
      <c r="E7347" s="836">
        <v>6</v>
      </c>
      <c r="F7347" s="835">
        <v>6</v>
      </c>
      <c r="G7347" s="818" t="s">
        <v>528</v>
      </c>
      <c r="H7347" s="818" t="s">
        <v>3327</v>
      </c>
      <c r="I7347" s="835">
        <v>1</v>
      </c>
      <c r="J7347" s="818" t="s">
        <v>5182</v>
      </c>
      <c r="K7347" s="835">
        <v>11</v>
      </c>
      <c r="L7347" s="835">
        <v>14</v>
      </c>
      <c r="M7347" s="835"/>
      <c r="N7347" s="818" t="s">
        <v>2608</v>
      </c>
      <c r="O7347" s="44">
        <f t="shared" si="912"/>
        <v>6</v>
      </c>
      <c r="P7347" s="44">
        <f>+VLOOKUP(D7347,Databaza!E$1:G$35,2,0)+O7347</f>
        <v>16</v>
      </c>
      <c r="Q7347" s="44">
        <f t="shared" si="913"/>
        <v>21</v>
      </c>
      <c r="R7347" s="44">
        <f t="shared" si="914"/>
        <v>21</v>
      </c>
      <c r="S7347" s="44">
        <f t="shared" si="915"/>
        <v>21</v>
      </c>
      <c r="T7347" s="156">
        <f t="shared" si="916"/>
        <v>21</v>
      </c>
      <c r="U7347" s="156">
        <f>+VLOOKUP(A7347,Adr!N:O,2,0)</f>
        <v>93</v>
      </c>
      <c r="V7347" s="157">
        <f t="shared" si="917"/>
        <v>93</v>
      </c>
      <c r="W7347" s="158">
        <f>+COUNTIFS(J$44:J7347,J7347,Y$44:Y7347,Y7347)</f>
        <v>1</v>
      </c>
      <c r="X7347" s="159">
        <f t="shared" si="918"/>
        <v>21</v>
      </c>
      <c r="Y7347" s="264" t="str">
        <f t="shared" si="919"/>
        <v>vodné lyžovanie3R-5</v>
      </c>
      <c r="Z7347" s="264" t="str">
        <f>+VLOOKUP(B7347,Odvetvia!B:Q,16,0)</f>
        <v>vodné lyžovanie3</v>
      </c>
    </row>
    <row r="7348" spans="1:26" ht="12.75" x14ac:dyDescent="0.2">
      <c r="A7348" s="818" t="s">
        <v>67</v>
      </c>
      <c r="B7348" s="834" t="s">
        <v>67</v>
      </c>
      <c r="C7348" s="834" t="s">
        <v>405</v>
      </c>
      <c r="D7348" s="834" t="s">
        <v>825</v>
      </c>
      <c r="E7348" s="835"/>
      <c r="F7348" s="835"/>
      <c r="G7348" s="834" t="s">
        <v>1145</v>
      </c>
      <c r="H7348" s="834" t="s">
        <v>3327</v>
      </c>
      <c r="I7348" s="835">
        <v>1</v>
      </c>
      <c r="J7348" s="834" t="s">
        <v>1144</v>
      </c>
      <c r="K7348" s="835"/>
      <c r="L7348" s="835"/>
      <c r="M7348" s="835"/>
      <c r="N7348" s="818"/>
      <c r="O7348" s="44">
        <f t="shared" si="912"/>
        <v>0</v>
      </c>
      <c r="P7348" s="44">
        <f>+VLOOKUP(D7348,Databaza!E$1:G$35,2,0)+O7348</f>
        <v>0</v>
      </c>
      <c r="Q7348" s="44">
        <f t="shared" si="913"/>
        <v>5</v>
      </c>
      <c r="R7348" s="44">
        <f t="shared" si="914"/>
        <v>5</v>
      </c>
      <c r="S7348" s="44">
        <f t="shared" si="915"/>
        <v>15</v>
      </c>
      <c r="T7348" s="156">
        <f t="shared" si="916"/>
        <v>15</v>
      </c>
      <c r="U7348" s="156">
        <f>+VLOOKUP(A7348,Adr!N:O,2,0)</f>
        <v>59</v>
      </c>
      <c r="V7348" s="157">
        <f t="shared" si="917"/>
        <v>59</v>
      </c>
      <c r="W7348" s="158">
        <f>+COUNTIFS(J$44:J7348,J7348,Y$44:Y7348,Y7348)</f>
        <v>1</v>
      </c>
      <c r="X7348" s="159">
        <f t="shared" si="918"/>
        <v>15</v>
      </c>
      <c r="Y7348" s="264" t="str">
        <f t="shared" si="919"/>
        <v>vodný motorizmus1R-2</v>
      </c>
      <c r="Z7348" s="264" t="str">
        <f>+VLOOKUP(B7348,Odvetvia!B:Q,16,0)</f>
        <v>vodný motorizmus1</v>
      </c>
    </row>
    <row r="7349" spans="1:26" ht="12.75" x14ac:dyDescent="0.2">
      <c r="A7349" s="818" t="s">
        <v>67</v>
      </c>
      <c r="B7349" s="834" t="s">
        <v>67</v>
      </c>
      <c r="C7349" s="834" t="s">
        <v>405</v>
      </c>
      <c r="D7349" s="834" t="s">
        <v>825</v>
      </c>
      <c r="E7349" s="835"/>
      <c r="F7349" s="835"/>
      <c r="G7349" s="834" t="s">
        <v>1145</v>
      </c>
      <c r="H7349" s="834" t="s">
        <v>3327</v>
      </c>
      <c r="I7349" s="835">
        <v>1</v>
      </c>
      <c r="J7349" s="834" t="s">
        <v>11068</v>
      </c>
      <c r="K7349" s="835"/>
      <c r="L7349" s="835"/>
      <c r="M7349" s="835"/>
      <c r="N7349" s="818"/>
      <c r="O7349" s="44">
        <f t="shared" si="912"/>
        <v>0</v>
      </c>
      <c r="P7349" s="44">
        <f>+VLOOKUP(D7349,Databaza!E$1:G$35,2,0)+O7349</f>
        <v>0</v>
      </c>
      <c r="Q7349" s="44">
        <f t="shared" si="913"/>
        <v>5</v>
      </c>
      <c r="R7349" s="44">
        <f t="shared" si="914"/>
        <v>5</v>
      </c>
      <c r="S7349" s="44">
        <f t="shared" si="915"/>
        <v>15</v>
      </c>
      <c r="T7349" s="156">
        <f t="shared" si="916"/>
        <v>15</v>
      </c>
      <c r="U7349" s="156">
        <f>+VLOOKUP(A7349,Adr!N:O,2,0)</f>
        <v>59</v>
      </c>
      <c r="V7349" s="157">
        <f t="shared" si="917"/>
        <v>59</v>
      </c>
      <c r="W7349" s="158">
        <f>+COUNTIFS(J$44:J7349,J7349,Y$44:Y7349,Y7349)</f>
        <v>1</v>
      </c>
      <c r="X7349" s="159">
        <f t="shared" si="918"/>
        <v>15</v>
      </c>
      <c r="Y7349" s="264" t="str">
        <f t="shared" si="919"/>
        <v>vodný motorizmus1R-2</v>
      </c>
      <c r="Z7349" s="264" t="str">
        <f>+VLOOKUP(B7349,Odvetvia!B:Q,16,0)</f>
        <v>vodný motorizmus1</v>
      </c>
    </row>
    <row r="7350" spans="1:26" ht="12.75" x14ac:dyDescent="0.2">
      <c r="A7350" s="818" t="s">
        <v>67</v>
      </c>
      <c r="B7350" s="834" t="s">
        <v>67</v>
      </c>
      <c r="C7350" s="834" t="s">
        <v>405</v>
      </c>
      <c r="D7350" s="834" t="s">
        <v>825</v>
      </c>
      <c r="E7350" s="835"/>
      <c r="F7350" s="835"/>
      <c r="G7350" s="834" t="s">
        <v>9306</v>
      </c>
      <c r="H7350" s="834" t="s">
        <v>3327</v>
      </c>
      <c r="I7350" s="835">
        <v>1</v>
      </c>
      <c r="J7350" s="834" t="s">
        <v>9307</v>
      </c>
      <c r="K7350" s="835"/>
      <c r="L7350" s="835"/>
      <c r="M7350" s="835"/>
      <c r="N7350" s="818"/>
      <c r="O7350" s="44">
        <f t="shared" si="912"/>
        <v>0</v>
      </c>
      <c r="P7350" s="44">
        <f>+VLOOKUP(D7350,Databaza!E$1:G$35,2,0)+O7350</f>
        <v>0</v>
      </c>
      <c r="Q7350" s="44">
        <f t="shared" si="913"/>
        <v>5</v>
      </c>
      <c r="R7350" s="44">
        <f t="shared" si="914"/>
        <v>5</v>
      </c>
      <c r="S7350" s="44">
        <f t="shared" si="915"/>
        <v>15</v>
      </c>
      <c r="T7350" s="156">
        <f t="shared" si="916"/>
        <v>15</v>
      </c>
      <c r="U7350" s="156">
        <f>+VLOOKUP(A7350,Adr!N:O,2,0)</f>
        <v>59</v>
      </c>
      <c r="V7350" s="157">
        <f t="shared" si="917"/>
        <v>59</v>
      </c>
      <c r="W7350" s="158">
        <f>+COUNTIFS(J$44:J7350,J7350,Y$44:Y7350,Y7350)</f>
        <v>1</v>
      </c>
      <c r="X7350" s="159">
        <f t="shared" si="918"/>
        <v>15</v>
      </c>
      <c r="Y7350" s="264" t="str">
        <f t="shared" si="919"/>
        <v>vodný motorizmus1R-2</v>
      </c>
      <c r="Z7350" s="264" t="str">
        <f>+VLOOKUP(B7350,Odvetvia!B:Q,16,0)</f>
        <v>vodný motorizmus1</v>
      </c>
    </row>
    <row r="7351" spans="1:26" ht="12.75" x14ac:dyDescent="0.2">
      <c r="A7351" s="818" t="s">
        <v>67</v>
      </c>
      <c r="B7351" s="834" t="s">
        <v>67</v>
      </c>
      <c r="C7351" s="834" t="s">
        <v>405</v>
      </c>
      <c r="D7351" s="834" t="s">
        <v>825</v>
      </c>
      <c r="E7351" s="835"/>
      <c r="F7351" s="835"/>
      <c r="G7351" s="834" t="s">
        <v>9306</v>
      </c>
      <c r="H7351" s="834" t="s">
        <v>3327</v>
      </c>
      <c r="I7351" s="835">
        <v>1</v>
      </c>
      <c r="J7351" s="834" t="s">
        <v>9310</v>
      </c>
      <c r="K7351" s="835"/>
      <c r="L7351" s="835"/>
      <c r="M7351" s="835"/>
      <c r="N7351" s="818"/>
      <c r="O7351" s="44">
        <f t="shared" si="912"/>
        <v>0</v>
      </c>
      <c r="P7351" s="44">
        <f>+VLOOKUP(D7351,Databaza!E$1:G$35,2,0)+O7351</f>
        <v>0</v>
      </c>
      <c r="Q7351" s="44">
        <f t="shared" si="913"/>
        <v>5</v>
      </c>
      <c r="R7351" s="44">
        <f t="shared" si="914"/>
        <v>5</v>
      </c>
      <c r="S7351" s="44">
        <f t="shared" si="915"/>
        <v>15</v>
      </c>
      <c r="T7351" s="156">
        <f t="shared" si="916"/>
        <v>15</v>
      </c>
      <c r="U7351" s="156">
        <f>+VLOOKUP(A7351,Adr!N:O,2,0)</f>
        <v>59</v>
      </c>
      <c r="V7351" s="157">
        <f t="shared" si="917"/>
        <v>59</v>
      </c>
      <c r="W7351" s="158">
        <f>+COUNTIFS(J$44:J7351,J7351,Y$44:Y7351,Y7351)</f>
        <v>1</v>
      </c>
      <c r="X7351" s="159">
        <f t="shared" si="918"/>
        <v>15</v>
      </c>
      <c r="Y7351" s="264" t="str">
        <f t="shared" si="919"/>
        <v>vodný motorizmus1R-2</v>
      </c>
      <c r="Z7351" s="264" t="str">
        <f>+VLOOKUP(B7351,Odvetvia!B:Q,16,0)</f>
        <v>vodný motorizmus1</v>
      </c>
    </row>
    <row r="7352" spans="1:26" ht="12.75" x14ac:dyDescent="0.2">
      <c r="A7352" s="818" t="s">
        <v>67</v>
      </c>
      <c r="B7352" s="834" t="s">
        <v>67</v>
      </c>
      <c r="C7352" s="834" t="s">
        <v>405</v>
      </c>
      <c r="D7352" s="834" t="s">
        <v>826</v>
      </c>
      <c r="E7352" s="835">
        <v>5</v>
      </c>
      <c r="F7352" s="835"/>
      <c r="G7352" s="834" t="s">
        <v>5188</v>
      </c>
      <c r="H7352" s="834" t="s">
        <v>3327</v>
      </c>
      <c r="I7352" s="835">
        <v>1</v>
      </c>
      <c r="J7352" s="834" t="s">
        <v>5189</v>
      </c>
      <c r="K7352" s="835">
        <v>15</v>
      </c>
      <c r="L7352" s="835">
        <v>8</v>
      </c>
      <c r="M7352" s="835"/>
      <c r="N7352" s="818" t="s">
        <v>11341</v>
      </c>
      <c r="O7352" s="44">
        <f t="shared" si="912"/>
        <v>5</v>
      </c>
      <c r="P7352" s="44">
        <f>+VLOOKUP(D7352,Databaza!E$1:G$35,2,0)+O7352</f>
        <v>15</v>
      </c>
      <c r="Q7352" s="44">
        <f t="shared" si="913"/>
        <v>20</v>
      </c>
      <c r="R7352" s="44">
        <f t="shared" si="914"/>
        <v>20</v>
      </c>
      <c r="S7352" s="44">
        <f t="shared" si="915"/>
        <v>20</v>
      </c>
      <c r="T7352" s="156">
        <f t="shared" si="916"/>
        <v>20</v>
      </c>
      <c r="U7352" s="156">
        <f>+VLOOKUP(A7352,Adr!N:O,2,0)</f>
        <v>59</v>
      </c>
      <c r="V7352" s="157">
        <f t="shared" si="917"/>
        <v>59</v>
      </c>
      <c r="W7352" s="158">
        <f>+COUNTIFS(J$44:J7352,J7352,Y$44:Y7352,Y7352)</f>
        <v>1</v>
      </c>
      <c r="X7352" s="159">
        <f t="shared" si="918"/>
        <v>20</v>
      </c>
      <c r="Y7352" s="264" t="str">
        <f t="shared" si="919"/>
        <v>vodný motorizmus1R-2</v>
      </c>
      <c r="Z7352" s="264" t="str">
        <f>+VLOOKUP(B7352,Odvetvia!B:Q,16,0)</f>
        <v>vodný motorizmus1</v>
      </c>
    </row>
    <row r="7353" spans="1:26" ht="12.75" x14ac:dyDescent="0.2">
      <c r="A7353" s="818" t="s">
        <v>67</v>
      </c>
      <c r="B7353" s="834" t="s">
        <v>67</v>
      </c>
      <c r="C7353" s="834" t="s">
        <v>405</v>
      </c>
      <c r="D7353" s="834" t="s">
        <v>825</v>
      </c>
      <c r="E7353" s="835">
        <v>17</v>
      </c>
      <c r="F7353" s="835"/>
      <c r="G7353" s="834" t="s">
        <v>11422</v>
      </c>
      <c r="H7353" s="834" t="s">
        <v>3327</v>
      </c>
      <c r="I7353" s="835">
        <v>1</v>
      </c>
      <c r="J7353" s="834" t="s">
        <v>11423</v>
      </c>
      <c r="K7353" s="835">
        <v>26</v>
      </c>
      <c r="L7353" s="835">
        <v>11</v>
      </c>
      <c r="M7353" s="835"/>
      <c r="N7353" s="818" t="s">
        <v>11424</v>
      </c>
      <c r="O7353" s="44">
        <f t="shared" si="912"/>
        <v>17</v>
      </c>
      <c r="P7353" s="44">
        <f>+VLOOKUP(D7353,Databaza!E$1:G$35,2,0)+O7353</f>
        <v>17</v>
      </c>
      <c r="Q7353" s="44">
        <f t="shared" si="913"/>
        <v>22</v>
      </c>
      <c r="R7353" s="44">
        <f t="shared" si="914"/>
        <v>22</v>
      </c>
      <c r="S7353" s="44">
        <f t="shared" si="915"/>
        <v>22</v>
      </c>
      <c r="T7353" s="156">
        <f t="shared" si="916"/>
        <v>22</v>
      </c>
      <c r="U7353" s="156">
        <f>+VLOOKUP(A7353,Adr!N:O,2,0)</f>
        <v>59</v>
      </c>
      <c r="V7353" s="157">
        <f t="shared" si="917"/>
        <v>59</v>
      </c>
      <c r="W7353" s="158">
        <f>+COUNTIFS(J$44:J7353,J7353,Y$44:Y7353,Y7353)</f>
        <v>1</v>
      </c>
      <c r="X7353" s="159">
        <f t="shared" si="918"/>
        <v>22</v>
      </c>
      <c r="Y7353" s="264" t="str">
        <f t="shared" si="919"/>
        <v>vodný motorizmus1R-2</v>
      </c>
      <c r="Z7353" s="264" t="str">
        <f>+VLOOKUP(B7353,Odvetvia!B:Q,16,0)</f>
        <v>vodný motorizmus1</v>
      </c>
    </row>
    <row r="7354" spans="1:26" ht="12.75" x14ac:dyDescent="0.2">
      <c r="A7354" s="818" t="s">
        <v>67</v>
      </c>
      <c r="B7354" s="834" t="s">
        <v>67</v>
      </c>
      <c r="C7354" s="834" t="s">
        <v>405</v>
      </c>
      <c r="D7354" s="834" t="s">
        <v>825</v>
      </c>
      <c r="E7354" s="835">
        <v>18</v>
      </c>
      <c r="F7354" s="835"/>
      <c r="G7354" s="834"/>
      <c r="H7354" s="834" t="s">
        <v>3327</v>
      </c>
      <c r="I7354" s="835">
        <v>1</v>
      </c>
      <c r="J7354" s="834" t="s">
        <v>11458</v>
      </c>
      <c r="K7354" s="835">
        <v>26</v>
      </c>
      <c r="L7354" s="835">
        <v>11</v>
      </c>
      <c r="M7354" s="835"/>
      <c r="N7354" s="818" t="s">
        <v>11424</v>
      </c>
      <c r="O7354" s="44">
        <f t="shared" si="912"/>
        <v>18</v>
      </c>
      <c r="P7354" s="44">
        <f>+VLOOKUP(D7354,Databaza!E$1:G$35,2,0)+O7354</f>
        <v>18</v>
      </c>
      <c r="Q7354" s="44">
        <f t="shared" si="913"/>
        <v>23</v>
      </c>
      <c r="R7354" s="44">
        <f t="shared" si="914"/>
        <v>23</v>
      </c>
      <c r="S7354" s="44">
        <f t="shared" si="915"/>
        <v>23</v>
      </c>
      <c r="T7354" s="156">
        <f t="shared" si="916"/>
        <v>23</v>
      </c>
      <c r="U7354" s="156">
        <f>+VLOOKUP(A7354,Adr!N:O,2,0)</f>
        <v>59</v>
      </c>
      <c r="V7354" s="157">
        <f t="shared" si="917"/>
        <v>59</v>
      </c>
      <c r="W7354" s="158">
        <f>+COUNTIFS(J$44:J7354,J7354,Y$44:Y7354,Y7354)</f>
        <v>1</v>
      </c>
      <c r="X7354" s="159">
        <f t="shared" si="918"/>
        <v>23</v>
      </c>
      <c r="Y7354" s="264" t="str">
        <f t="shared" si="919"/>
        <v>vodný motorizmus1R-2</v>
      </c>
      <c r="Z7354" s="264" t="str">
        <f>+VLOOKUP(B7354,Odvetvia!B:Q,16,0)</f>
        <v>vodný motorizmus1</v>
      </c>
    </row>
    <row r="7355" spans="1:26" ht="12.75" x14ac:dyDescent="0.2">
      <c r="A7355" s="818" t="s">
        <v>67</v>
      </c>
      <c r="B7355" s="834" t="s">
        <v>67</v>
      </c>
      <c r="C7355" s="834" t="s">
        <v>405</v>
      </c>
      <c r="D7355" s="834" t="s">
        <v>826</v>
      </c>
      <c r="E7355" s="835"/>
      <c r="F7355" s="835"/>
      <c r="G7355" s="834" t="s">
        <v>1145</v>
      </c>
      <c r="H7355" s="834" t="s">
        <v>3327</v>
      </c>
      <c r="I7355" s="835">
        <v>1</v>
      </c>
      <c r="J7355" s="834" t="s">
        <v>1144</v>
      </c>
      <c r="K7355" s="835"/>
      <c r="L7355" s="835"/>
      <c r="M7355" s="835"/>
      <c r="N7355" s="818"/>
      <c r="O7355" s="44">
        <f t="shared" si="912"/>
        <v>0</v>
      </c>
      <c r="P7355" s="44">
        <f>+VLOOKUP(D7355,Databaza!E$1:G$35,2,0)+O7355</f>
        <v>10</v>
      </c>
      <c r="Q7355" s="44">
        <f t="shared" si="913"/>
        <v>15</v>
      </c>
      <c r="R7355" s="44">
        <f t="shared" si="914"/>
        <v>15</v>
      </c>
      <c r="S7355" s="44">
        <f t="shared" si="915"/>
        <v>25</v>
      </c>
      <c r="T7355" s="156">
        <f t="shared" si="916"/>
        <v>25</v>
      </c>
      <c r="U7355" s="156">
        <f>+VLOOKUP(A7355,Adr!N:O,2,0)</f>
        <v>59</v>
      </c>
      <c r="V7355" s="157">
        <f t="shared" si="917"/>
        <v>59</v>
      </c>
      <c r="W7355" s="158">
        <f>+COUNTIFS(J$44:J7355,J7355,Y$44:Y7355,Y7355)</f>
        <v>2</v>
      </c>
      <c r="X7355" s="159">
        <f t="shared" si="918"/>
        <v>25</v>
      </c>
      <c r="Y7355" s="264" t="str">
        <f t="shared" si="919"/>
        <v>vodný motorizmus1R-2</v>
      </c>
      <c r="Z7355" s="264" t="str">
        <f>+VLOOKUP(B7355,Odvetvia!B:Q,16,0)</f>
        <v>vodný motorizmus1</v>
      </c>
    </row>
    <row r="7356" spans="1:26" ht="12.75" x14ac:dyDescent="0.2">
      <c r="A7356" s="818" t="s">
        <v>67</v>
      </c>
      <c r="B7356" s="834" t="s">
        <v>67</v>
      </c>
      <c r="C7356" s="834" t="s">
        <v>405</v>
      </c>
      <c r="D7356" s="834" t="s">
        <v>413</v>
      </c>
      <c r="E7356" s="835">
        <v>16</v>
      </c>
      <c r="F7356" s="835"/>
      <c r="G7356" s="834" t="s">
        <v>11727</v>
      </c>
      <c r="H7356" s="834" t="s">
        <v>3327</v>
      </c>
      <c r="I7356" s="835">
        <v>1</v>
      </c>
      <c r="J7356" s="834" t="s">
        <v>6228</v>
      </c>
      <c r="K7356" s="835">
        <v>34</v>
      </c>
      <c r="L7356" s="835">
        <v>15</v>
      </c>
      <c r="M7356" s="835"/>
      <c r="N7356" s="818"/>
      <c r="O7356" s="44">
        <f t="shared" si="912"/>
        <v>16</v>
      </c>
      <c r="P7356" s="44">
        <f>+VLOOKUP(D7356,Databaza!E$1:G$35,2,0)+O7356</f>
        <v>26</v>
      </c>
      <c r="Q7356" s="44">
        <f t="shared" si="913"/>
        <v>31</v>
      </c>
      <c r="R7356" s="44">
        <f t="shared" si="914"/>
        <v>31</v>
      </c>
      <c r="S7356" s="44">
        <f t="shared" si="915"/>
        <v>31</v>
      </c>
      <c r="T7356" s="156">
        <f t="shared" si="916"/>
        <v>31</v>
      </c>
      <c r="U7356" s="156">
        <f>+VLOOKUP(A7356,Adr!N:O,2,0)</f>
        <v>59</v>
      </c>
      <c r="V7356" s="157">
        <f t="shared" si="917"/>
        <v>59</v>
      </c>
      <c r="W7356" s="158">
        <f>+COUNTIFS(J$44:J7356,J7356,Y$44:Y7356,Y7356)</f>
        <v>1</v>
      </c>
      <c r="X7356" s="159">
        <f t="shared" si="918"/>
        <v>31</v>
      </c>
      <c r="Y7356" s="264" t="str">
        <f t="shared" si="919"/>
        <v>vodný motorizmus1R-2</v>
      </c>
      <c r="Z7356" s="264" t="str">
        <f>+VLOOKUP(B7356,Odvetvia!B:Q,16,0)</f>
        <v>vodný motorizmus1</v>
      </c>
    </row>
    <row r="7357" spans="1:26" ht="12.75" x14ac:dyDescent="0.2">
      <c r="A7357" s="834" t="s">
        <v>67</v>
      </c>
      <c r="B7357" s="834" t="s">
        <v>67</v>
      </c>
      <c r="C7357" s="834" t="s">
        <v>403</v>
      </c>
      <c r="D7357" s="834" t="s">
        <v>825</v>
      </c>
      <c r="E7357" s="835">
        <v>4</v>
      </c>
      <c r="F7357" s="835"/>
      <c r="G7357" s="834" t="s">
        <v>5188</v>
      </c>
      <c r="H7357" s="834" t="s">
        <v>3327</v>
      </c>
      <c r="I7357" s="835">
        <v>1</v>
      </c>
      <c r="J7357" s="834" t="s">
        <v>5189</v>
      </c>
      <c r="K7357" s="835">
        <v>26</v>
      </c>
      <c r="L7357" s="835">
        <v>11</v>
      </c>
      <c r="M7357" s="835"/>
      <c r="N7357" s="818" t="s">
        <v>7735</v>
      </c>
      <c r="O7357" s="44">
        <f t="shared" si="912"/>
        <v>4</v>
      </c>
      <c r="P7357" s="44">
        <f>+VLOOKUP(D7357,Databaza!E$1:G$35,2,0)+O7357</f>
        <v>4</v>
      </c>
      <c r="Q7357" s="44">
        <f t="shared" si="913"/>
        <v>9</v>
      </c>
      <c r="R7357" s="44">
        <f t="shared" si="914"/>
        <v>9</v>
      </c>
      <c r="S7357" s="44">
        <f t="shared" si="915"/>
        <v>9</v>
      </c>
      <c r="T7357" s="156">
        <f t="shared" si="916"/>
        <v>9</v>
      </c>
      <c r="U7357" s="156">
        <f>+VLOOKUP(A7357,Adr!N:O,2,0)</f>
        <v>59</v>
      </c>
      <c r="V7357" s="157">
        <f t="shared" si="917"/>
        <v>59</v>
      </c>
      <c r="W7357" s="158">
        <f>+COUNTIFS(J$44:J7357,J7357,Y$44:Y7357,Y7357)</f>
        <v>1</v>
      </c>
      <c r="X7357" s="159">
        <f t="shared" si="918"/>
        <v>9</v>
      </c>
      <c r="Y7357" s="264" t="str">
        <f t="shared" si="919"/>
        <v>vodný motorizmus1R-3</v>
      </c>
      <c r="Z7357" s="264" t="str">
        <f>+VLOOKUP(B7357,Odvetvia!B:Q,16,0)</f>
        <v>vodný motorizmus1</v>
      </c>
    </row>
    <row r="7358" spans="1:26" ht="12.75" x14ac:dyDescent="0.2">
      <c r="A7358" s="834" t="s">
        <v>67</v>
      </c>
      <c r="B7358" s="834" t="s">
        <v>67</v>
      </c>
      <c r="C7358" s="834" t="s">
        <v>403</v>
      </c>
      <c r="D7358" s="834" t="s">
        <v>825</v>
      </c>
      <c r="E7358" s="835">
        <v>4</v>
      </c>
      <c r="F7358" s="835"/>
      <c r="G7358" s="834" t="s">
        <v>9306</v>
      </c>
      <c r="H7358" s="834" t="s">
        <v>3327</v>
      </c>
      <c r="I7358" s="835">
        <v>1</v>
      </c>
      <c r="J7358" s="834" t="s">
        <v>9307</v>
      </c>
      <c r="K7358" s="835">
        <v>44</v>
      </c>
      <c r="L7358" s="835">
        <v>11</v>
      </c>
      <c r="M7358" s="835"/>
      <c r="N7358" s="818" t="s">
        <v>9308</v>
      </c>
      <c r="O7358" s="44">
        <f t="shared" si="912"/>
        <v>4</v>
      </c>
      <c r="P7358" s="44">
        <f>+VLOOKUP(D7358,Databaza!E$1:G$35,2,0)+O7358</f>
        <v>4</v>
      </c>
      <c r="Q7358" s="44">
        <f t="shared" si="913"/>
        <v>9</v>
      </c>
      <c r="R7358" s="44">
        <f t="shared" si="914"/>
        <v>9</v>
      </c>
      <c r="S7358" s="44">
        <f t="shared" si="915"/>
        <v>9</v>
      </c>
      <c r="T7358" s="156">
        <f t="shared" si="916"/>
        <v>9</v>
      </c>
      <c r="U7358" s="156">
        <f>+VLOOKUP(A7358,Adr!N:O,2,0)</f>
        <v>59</v>
      </c>
      <c r="V7358" s="157">
        <f t="shared" si="917"/>
        <v>59</v>
      </c>
      <c r="W7358" s="158">
        <f>+COUNTIFS(J$44:J7358,J7358,Y$44:Y7358,Y7358)</f>
        <v>1</v>
      </c>
      <c r="X7358" s="159">
        <f t="shared" si="918"/>
        <v>9</v>
      </c>
      <c r="Y7358" s="264" t="str">
        <f t="shared" si="919"/>
        <v>vodný motorizmus1R-3</v>
      </c>
      <c r="Z7358" s="264" t="str">
        <f>+VLOOKUP(B7358,Odvetvia!B:Q,16,0)</f>
        <v>vodný motorizmus1</v>
      </c>
    </row>
    <row r="7359" spans="1:26" ht="12.75" x14ac:dyDescent="0.2">
      <c r="A7359" s="834" t="s">
        <v>67</v>
      </c>
      <c r="B7359" s="834" t="s">
        <v>67</v>
      </c>
      <c r="C7359" s="834" t="s">
        <v>403</v>
      </c>
      <c r="D7359" s="834" t="s">
        <v>825</v>
      </c>
      <c r="E7359" s="835">
        <v>7</v>
      </c>
      <c r="F7359" s="835"/>
      <c r="G7359" s="834" t="s">
        <v>9309</v>
      </c>
      <c r="H7359" s="834" t="s">
        <v>3327</v>
      </c>
      <c r="I7359" s="835">
        <v>1</v>
      </c>
      <c r="J7359" s="834" t="s">
        <v>9310</v>
      </c>
      <c r="K7359" s="835">
        <v>65</v>
      </c>
      <c r="L7359" s="835">
        <v>16</v>
      </c>
      <c r="M7359" s="835"/>
      <c r="N7359" s="818" t="s">
        <v>9311</v>
      </c>
      <c r="O7359" s="44">
        <f t="shared" si="912"/>
        <v>7</v>
      </c>
      <c r="P7359" s="44">
        <f>+VLOOKUP(D7359,Databaza!E$1:G$35,2,0)+O7359</f>
        <v>7</v>
      </c>
      <c r="Q7359" s="44">
        <f t="shared" si="913"/>
        <v>12</v>
      </c>
      <c r="R7359" s="44">
        <f t="shared" si="914"/>
        <v>12</v>
      </c>
      <c r="S7359" s="44">
        <f t="shared" si="915"/>
        <v>12</v>
      </c>
      <c r="T7359" s="156">
        <f t="shared" si="916"/>
        <v>12</v>
      </c>
      <c r="U7359" s="156">
        <f>+VLOOKUP(A7359,Adr!N:O,2,0)</f>
        <v>59</v>
      </c>
      <c r="V7359" s="157">
        <f t="shared" si="917"/>
        <v>59</v>
      </c>
      <c r="W7359" s="158">
        <f>+COUNTIFS(J$44:J7359,J7359,Y$44:Y7359,Y7359)</f>
        <v>1</v>
      </c>
      <c r="X7359" s="159">
        <f t="shared" si="918"/>
        <v>12</v>
      </c>
      <c r="Y7359" s="264" t="str">
        <f t="shared" si="919"/>
        <v>vodný motorizmus1R-3</v>
      </c>
      <c r="Z7359" s="264" t="str">
        <f>+VLOOKUP(B7359,Odvetvia!B:Q,16,0)</f>
        <v>vodný motorizmus1</v>
      </c>
    </row>
    <row r="7360" spans="1:26" ht="12.75" x14ac:dyDescent="0.2">
      <c r="A7360" s="834" t="s">
        <v>67</v>
      </c>
      <c r="B7360" s="834" t="s">
        <v>67</v>
      </c>
      <c r="C7360" s="834" t="s">
        <v>403</v>
      </c>
      <c r="D7360" s="834" t="s">
        <v>826</v>
      </c>
      <c r="E7360" s="835">
        <v>2</v>
      </c>
      <c r="F7360" s="835"/>
      <c r="G7360" s="834" t="s">
        <v>1145</v>
      </c>
      <c r="H7360" s="834" t="s">
        <v>3327</v>
      </c>
      <c r="I7360" s="835">
        <v>1</v>
      </c>
      <c r="J7360" s="834" t="s">
        <v>1144</v>
      </c>
      <c r="K7360" s="835">
        <v>10</v>
      </c>
      <c r="L7360" s="835">
        <v>9</v>
      </c>
      <c r="M7360" s="835"/>
      <c r="N7360" s="818" t="s">
        <v>7737</v>
      </c>
      <c r="O7360" s="44">
        <f t="shared" si="912"/>
        <v>2</v>
      </c>
      <c r="P7360" s="44">
        <f>+VLOOKUP(D7360,Databaza!E$1:G$35,2,0)+O7360</f>
        <v>12</v>
      </c>
      <c r="Q7360" s="44">
        <f t="shared" si="913"/>
        <v>17</v>
      </c>
      <c r="R7360" s="44">
        <f t="shared" si="914"/>
        <v>17</v>
      </c>
      <c r="S7360" s="44">
        <f t="shared" si="915"/>
        <v>17</v>
      </c>
      <c r="T7360" s="156">
        <f t="shared" si="916"/>
        <v>17</v>
      </c>
      <c r="U7360" s="156">
        <f>+VLOOKUP(A7360,Adr!N:O,2,0)</f>
        <v>59</v>
      </c>
      <c r="V7360" s="157">
        <f t="shared" si="917"/>
        <v>59</v>
      </c>
      <c r="W7360" s="158">
        <f>+COUNTIFS(J$44:J7360,J7360,Y$44:Y7360,Y7360)</f>
        <v>1</v>
      </c>
      <c r="X7360" s="159">
        <f t="shared" si="918"/>
        <v>17</v>
      </c>
      <c r="Y7360" s="264" t="str">
        <f t="shared" si="919"/>
        <v>vodný motorizmus1R-3</v>
      </c>
      <c r="Z7360" s="264" t="str">
        <f>+VLOOKUP(B7360,Odvetvia!B:Q,16,0)</f>
        <v>vodný motorizmus1</v>
      </c>
    </row>
    <row r="7361" spans="1:26" ht="12.75" x14ac:dyDescent="0.2">
      <c r="A7361" s="834" t="s">
        <v>67</v>
      </c>
      <c r="B7361" s="834" t="s">
        <v>67</v>
      </c>
      <c r="C7361" s="834" t="s">
        <v>403</v>
      </c>
      <c r="D7361" s="834" t="s">
        <v>413</v>
      </c>
      <c r="E7361" s="835">
        <v>3</v>
      </c>
      <c r="F7361" s="835"/>
      <c r="G7361" s="834" t="s">
        <v>1145</v>
      </c>
      <c r="H7361" s="834" t="s">
        <v>3327</v>
      </c>
      <c r="I7361" s="835">
        <v>1</v>
      </c>
      <c r="J7361" s="834" t="s">
        <v>1144</v>
      </c>
      <c r="K7361" s="835">
        <v>16</v>
      </c>
      <c r="L7361" s="835">
        <v>11</v>
      </c>
      <c r="M7361" s="835"/>
      <c r="N7361" s="818" t="s">
        <v>1322</v>
      </c>
      <c r="O7361" s="44">
        <f t="shared" si="912"/>
        <v>3</v>
      </c>
      <c r="P7361" s="44">
        <f>+VLOOKUP(D7361,Databaza!E$1:G$35,2,0)+O7361</f>
        <v>13</v>
      </c>
      <c r="Q7361" s="44">
        <f t="shared" si="913"/>
        <v>18</v>
      </c>
      <c r="R7361" s="44">
        <f t="shared" si="914"/>
        <v>18</v>
      </c>
      <c r="S7361" s="44">
        <f t="shared" si="915"/>
        <v>18</v>
      </c>
      <c r="T7361" s="156">
        <f t="shared" si="916"/>
        <v>18</v>
      </c>
      <c r="U7361" s="156">
        <f>+VLOOKUP(A7361,Adr!N:O,2,0)</f>
        <v>59</v>
      </c>
      <c r="V7361" s="157">
        <f t="shared" si="917"/>
        <v>59</v>
      </c>
      <c r="W7361" s="158">
        <f>+COUNTIFS(J$44:J7361,J7361,Y$44:Y7361,Y7361)</f>
        <v>2</v>
      </c>
      <c r="X7361" s="159">
        <f t="shared" si="918"/>
        <v>18</v>
      </c>
      <c r="Y7361" s="264" t="str">
        <f t="shared" si="919"/>
        <v>vodný motorizmus1R-3</v>
      </c>
      <c r="Z7361" s="264" t="str">
        <f>+VLOOKUP(B7361,Odvetvia!B:Q,16,0)</f>
        <v>vodný motorizmus1</v>
      </c>
    </row>
    <row r="7362" spans="1:26" ht="12.75" x14ac:dyDescent="0.2">
      <c r="A7362" s="834" t="s">
        <v>67</v>
      </c>
      <c r="B7362" s="834" t="s">
        <v>67</v>
      </c>
      <c r="C7362" s="834" t="s">
        <v>403</v>
      </c>
      <c r="D7362" s="834" t="s">
        <v>826</v>
      </c>
      <c r="E7362" s="835">
        <v>5</v>
      </c>
      <c r="F7362" s="835"/>
      <c r="G7362" s="834" t="s">
        <v>5188</v>
      </c>
      <c r="H7362" s="834" t="s">
        <v>3327</v>
      </c>
      <c r="I7362" s="835">
        <v>1</v>
      </c>
      <c r="J7362" s="834" t="s">
        <v>5189</v>
      </c>
      <c r="K7362" s="835">
        <v>21</v>
      </c>
      <c r="L7362" s="835">
        <v>8</v>
      </c>
      <c r="M7362" s="835"/>
      <c r="N7362" s="818" t="s">
        <v>9305</v>
      </c>
      <c r="O7362" s="44">
        <f t="shared" ref="O7362:O7425" si="920">+IF(AND(E7362&lt;&gt;0,F7362&lt;&gt;0),(E7362+F7362)/2,MAX(E7362:F7362))</f>
        <v>5</v>
      </c>
      <c r="P7362" s="44">
        <f>+VLOOKUP(D7362,Databaza!E$1:G$35,2,0)+O7362</f>
        <v>15</v>
      </c>
      <c r="Q7362" s="44">
        <f t="shared" ref="Q7362:Q7425" si="921">+IF(H7362="olympijská",P7362,P7362+5)</f>
        <v>20</v>
      </c>
      <c r="R7362" s="44">
        <f t="shared" ref="R7362:R7425" si="922">+IF(M7362&gt;0,Q7362+10,Q7362)</f>
        <v>20</v>
      </c>
      <c r="S7362" s="44">
        <f t="shared" ref="S7362:S7425" si="923">+IF(AND(D7362="SME",K7362&lt;8),V7362,IF(AND(K7362&lt;8,D7362&lt;&gt;"OH",D7362&lt;&gt;"ZOH",D7362&lt;&gt;"OH/ZOH",D7362&lt;&gt;"SHNŠ"),R7362+10,R7362))</f>
        <v>20</v>
      </c>
      <c r="T7362" s="156">
        <f t="shared" ref="T7362:T7425" si="924">+MIN(S7362,V7362)</f>
        <v>20</v>
      </c>
      <c r="U7362" s="156">
        <f>+VLOOKUP(A7362,Adr!N:O,2,0)</f>
        <v>59</v>
      </c>
      <c r="V7362" s="157">
        <f t="shared" ref="V7362:V7425" si="925">+MIN(INT(MIN(U7362,100)+4.5*SQRT(MAX(U7362-100,0))),U7362)</f>
        <v>59</v>
      </c>
      <c r="W7362" s="158">
        <f>+COUNTIFS(J$44:J7362,J7362,Y$44:Y7362,Y7362)</f>
        <v>2</v>
      </c>
      <c r="X7362" s="159">
        <f t="shared" ref="X7362:X7425" si="926">+IF(W7362&lt;4,T7362,V7362)</f>
        <v>20</v>
      </c>
      <c r="Y7362" s="264" t="str">
        <f t="shared" ref="Y7362:Y7425" si="927">+Z7362&amp;C7362</f>
        <v>vodný motorizmus1R-3</v>
      </c>
      <c r="Z7362" s="264" t="str">
        <f>+VLOOKUP(B7362,Odvetvia!B:Q,16,0)</f>
        <v>vodný motorizmus1</v>
      </c>
    </row>
    <row r="7363" spans="1:26" ht="12.75" x14ac:dyDescent="0.2">
      <c r="A7363" s="834" t="s">
        <v>67</v>
      </c>
      <c r="B7363" s="834" t="s">
        <v>67</v>
      </c>
      <c r="C7363" s="834" t="s">
        <v>403</v>
      </c>
      <c r="D7363" s="834" t="s">
        <v>826</v>
      </c>
      <c r="E7363" s="835">
        <v>6</v>
      </c>
      <c r="F7363" s="835"/>
      <c r="G7363" s="834" t="s">
        <v>5188</v>
      </c>
      <c r="H7363" s="834" t="s">
        <v>3327</v>
      </c>
      <c r="I7363" s="835">
        <v>1</v>
      </c>
      <c r="J7363" s="834" t="s">
        <v>1493</v>
      </c>
      <c r="K7363" s="835">
        <v>21</v>
      </c>
      <c r="L7363" s="835">
        <v>8</v>
      </c>
      <c r="M7363" s="835"/>
      <c r="N7363" s="818" t="s">
        <v>9305</v>
      </c>
      <c r="O7363" s="44">
        <f t="shared" si="920"/>
        <v>6</v>
      </c>
      <c r="P7363" s="44">
        <f>+VLOOKUP(D7363,Databaza!E$1:G$35,2,0)+O7363</f>
        <v>16</v>
      </c>
      <c r="Q7363" s="44">
        <f t="shared" si="921"/>
        <v>21</v>
      </c>
      <c r="R7363" s="44">
        <f t="shared" si="922"/>
        <v>21</v>
      </c>
      <c r="S7363" s="44">
        <f t="shared" si="923"/>
        <v>21</v>
      </c>
      <c r="T7363" s="156">
        <f t="shared" si="924"/>
        <v>21</v>
      </c>
      <c r="U7363" s="156">
        <f>+VLOOKUP(A7363,Adr!N:O,2,0)</f>
        <v>59</v>
      </c>
      <c r="V7363" s="157">
        <f t="shared" si="925"/>
        <v>59</v>
      </c>
      <c r="W7363" s="158">
        <f>+COUNTIFS(J$44:J7363,J7363,Y$44:Y7363,Y7363)</f>
        <v>1</v>
      </c>
      <c r="X7363" s="159">
        <f t="shared" si="926"/>
        <v>21</v>
      </c>
      <c r="Y7363" s="264" t="str">
        <f t="shared" si="927"/>
        <v>vodný motorizmus1R-3</v>
      </c>
      <c r="Z7363" s="264" t="str">
        <f>+VLOOKUP(B7363,Odvetvia!B:Q,16,0)</f>
        <v>vodný motorizmus1</v>
      </c>
    </row>
    <row r="7364" spans="1:26" ht="12.75" x14ac:dyDescent="0.2">
      <c r="A7364" s="818" t="s">
        <v>67</v>
      </c>
      <c r="B7364" s="818" t="s">
        <v>67</v>
      </c>
      <c r="C7364" s="834" t="s">
        <v>401</v>
      </c>
      <c r="D7364" s="834" t="s">
        <v>825</v>
      </c>
      <c r="E7364" s="836">
        <v>5</v>
      </c>
      <c r="F7364" s="835"/>
      <c r="G7364" s="818" t="s">
        <v>5188</v>
      </c>
      <c r="H7364" s="818" t="s">
        <v>3327</v>
      </c>
      <c r="I7364" s="835">
        <v>1</v>
      </c>
      <c r="J7364" s="818" t="s">
        <v>1493</v>
      </c>
      <c r="K7364" s="835">
        <v>18</v>
      </c>
      <c r="L7364" s="835">
        <v>6</v>
      </c>
      <c r="M7364" s="835"/>
      <c r="N7364" s="818" t="s">
        <v>2611</v>
      </c>
      <c r="O7364" s="44">
        <f t="shared" si="920"/>
        <v>5</v>
      </c>
      <c r="P7364" s="44">
        <f>+VLOOKUP(D7364,Databaza!E$1:G$35,2,0)+O7364</f>
        <v>5</v>
      </c>
      <c r="Q7364" s="44">
        <f t="shared" si="921"/>
        <v>10</v>
      </c>
      <c r="R7364" s="44">
        <f t="shared" si="922"/>
        <v>10</v>
      </c>
      <c r="S7364" s="44">
        <f t="shared" si="923"/>
        <v>10</v>
      </c>
      <c r="T7364" s="156">
        <f t="shared" si="924"/>
        <v>10</v>
      </c>
      <c r="U7364" s="156">
        <f>+VLOOKUP(A7364,Adr!N:O,2,0)</f>
        <v>59</v>
      </c>
      <c r="V7364" s="157">
        <f t="shared" si="925"/>
        <v>59</v>
      </c>
      <c r="W7364" s="158">
        <f>+COUNTIFS(J$44:J7364,J7364,Y$44:Y7364,Y7364)</f>
        <v>1</v>
      </c>
      <c r="X7364" s="159">
        <f t="shared" si="926"/>
        <v>10</v>
      </c>
      <c r="Y7364" s="264" t="str">
        <f t="shared" si="927"/>
        <v>vodný motorizmus1R-4</v>
      </c>
      <c r="Z7364" s="264" t="str">
        <f>+VLOOKUP(B7364,Odvetvia!B:Q,16,0)</f>
        <v>vodný motorizmus1</v>
      </c>
    </row>
    <row r="7365" spans="1:26" ht="12.75" x14ac:dyDescent="0.2">
      <c r="A7365" s="818" t="s">
        <v>67</v>
      </c>
      <c r="B7365" s="818" t="s">
        <v>67</v>
      </c>
      <c r="C7365" s="834" t="s">
        <v>401</v>
      </c>
      <c r="D7365" s="834" t="s">
        <v>825</v>
      </c>
      <c r="E7365" s="836">
        <v>6</v>
      </c>
      <c r="F7365" s="835"/>
      <c r="G7365" s="818" t="s">
        <v>5188</v>
      </c>
      <c r="H7365" s="818" t="s">
        <v>3327</v>
      </c>
      <c r="I7365" s="835">
        <v>1</v>
      </c>
      <c r="J7365" s="818" t="s">
        <v>5189</v>
      </c>
      <c r="K7365" s="835">
        <v>18</v>
      </c>
      <c r="L7365" s="835">
        <v>6</v>
      </c>
      <c r="M7365" s="835"/>
      <c r="N7365" s="818" t="s">
        <v>2611</v>
      </c>
      <c r="O7365" s="44">
        <f t="shared" si="920"/>
        <v>6</v>
      </c>
      <c r="P7365" s="44">
        <f>+VLOOKUP(D7365,Databaza!E$1:G$35,2,0)+O7365</f>
        <v>6</v>
      </c>
      <c r="Q7365" s="44">
        <f t="shared" si="921"/>
        <v>11</v>
      </c>
      <c r="R7365" s="44">
        <f t="shared" si="922"/>
        <v>11</v>
      </c>
      <c r="S7365" s="44">
        <f t="shared" si="923"/>
        <v>11</v>
      </c>
      <c r="T7365" s="156">
        <f t="shared" si="924"/>
        <v>11</v>
      </c>
      <c r="U7365" s="156">
        <f>+VLOOKUP(A7365,Adr!N:O,2,0)</f>
        <v>59</v>
      </c>
      <c r="V7365" s="157">
        <f t="shared" si="925"/>
        <v>59</v>
      </c>
      <c r="W7365" s="158">
        <f>+COUNTIFS(J$44:J7365,J7365,Y$44:Y7365,Y7365)</f>
        <v>1</v>
      </c>
      <c r="X7365" s="159">
        <f t="shared" si="926"/>
        <v>11</v>
      </c>
      <c r="Y7365" s="264" t="str">
        <f t="shared" si="927"/>
        <v>vodný motorizmus1R-4</v>
      </c>
      <c r="Z7365" s="264" t="str">
        <f>+VLOOKUP(B7365,Odvetvia!B:Q,16,0)</f>
        <v>vodný motorizmus1</v>
      </c>
    </row>
    <row r="7366" spans="1:26" ht="12.75" x14ac:dyDescent="0.2">
      <c r="A7366" s="818" t="s">
        <v>67</v>
      </c>
      <c r="B7366" s="818" t="s">
        <v>67</v>
      </c>
      <c r="C7366" s="834" t="s">
        <v>401</v>
      </c>
      <c r="D7366" s="834" t="s">
        <v>413</v>
      </c>
      <c r="E7366" s="836">
        <v>3</v>
      </c>
      <c r="F7366" s="835"/>
      <c r="G7366" s="818" t="s">
        <v>1145</v>
      </c>
      <c r="H7366" s="818" t="s">
        <v>3327</v>
      </c>
      <c r="I7366" s="835">
        <v>1</v>
      </c>
      <c r="J7366" s="818" t="s">
        <v>1143</v>
      </c>
      <c r="K7366" s="835">
        <v>16</v>
      </c>
      <c r="L7366" s="835">
        <v>11</v>
      </c>
      <c r="M7366" s="835"/>
      <c r="N7366" s="818" t="s">
        <v>1322</v>
      </c>
      <c r="O7366" s="44">
        <f t="shared" si="920"/>
        <v>3</v>
      </c>
      <c r="P7366" s="44">
        <f>+VLOOKUP(D7366,Databaza!E$1:G$35,2,0)+O7366</f>
        <v>13</v>
      </c>
      <c r="Q7366" s="44">
        <f t="shared" si="921"/>
        <v>18</v>
      </c>
      <c r="R7366" s="44">
        <f t="shared" si="922"/>
        <v>18</v>
      </c>
      <c r="S7366" s="44">
        <f t="shared" si="923"/>
        <v>18</v>
      </c>
      <c r="T7366" s="156">
        <f t="shared" si="924"/>
        <v>18</v>
      </c>
      <c r="U7366" s="156">
        <f>+VLOOKUP(A7366,Adr!N:O,2,0)</f>
        <v>59</v>
      </c>
      <c r="V7366" s="157">
        <f t="shared" si="925"/>
        <v>59</v>
      </c>
      <c r="W7366" s="158">
        <f>+COUNTIFS(J$44:J7366,J7366,Y$44:Y7366,Y7366)</f>
        <v>1</v>
      </c>
      <c r="X7366" s="159">
        <f t="shared" si="926"/>
        <v>18</v>
      </c>
      <c r="Y7366" s="264" t="str">
        <f t="shared" si="927"/>
        <v>vodný motorizmus1R-4</v>
      </c>
      <c r="Z7366" s="264" t="str">
        <f>+VLOOKUP(B7366,Odvetvia!B:Q,16,0)</f>
        <v>vodný motorizmus1</v>
      </c>
    </row>
    <row r="7367" spans="1:26" ht="12.75" x14ac:dyDescent="0.2">
      <c r="A7367" s="818" t="s">
        <v>67</v>
      </c>
      <c r="B7367" s="818" t="s">
        <v>67</v>
      </c>
      <c r="C7367" s="834" t="s">
        <v>401</v>
      </c>
      <c r="D7367" s="834" t="s">
        <v>413</v>
      </c>
      <c r="E7367" s="836">
        <v>4</v>
      </c>
      <c r="F7367" s="835"/>
      <c r="G7367" s="818" t="s">
        <v>1145</v>
      </c>
      <c r="H7367" s="818" t="s">
        <v>3327</v>
      </c>
      <c r="I7367" s="835">
        <v>1</v>
      </c>
      <c r="J7367" s="818" t="s">
        <v>5187</v>
      </c>
      <c r="K7367" s="835">
        <v>16</v>
      </c>
      <c r="L7367" s="835">
        <v>11</v>
      </c>
      <c r="M7367" s="835"/>
      <c r="N7367" s="818" t="s">
        <v>1322</v>
      </c>
      <c r="O7367" s="44">
        <f t="shared" si="920"/>
        <v>4</v>
      </c>
      <c r="P7367" s="44">
        <f>+VLOOKUP(D7367,Databaza!E$1:G$35,2,0)+O7367</f>
        <v>14</v>
      </c>
      <c r="Q7367" s="44">
        <f t="shared" si="921"/>
        <v>19</v>
      </c>
      <c r="R7367" s="44">
        <f t="shared" si="922"/>
        <v>19</v>
      </c>
      <c r="S7367" s="44">
        <f t="shared" si="923"/>
        <v>19</v>
      </c>
      <c r="T7367" s="156">
        <f t="shared" si="924"/>
        <v>19</v>
      </c>
      <c r="U7367" s="156">
        <f>+VLOOKUP(A7367,Adr!N:O,2,0)</f>
        <v>59</v>
      </c>
      <c r="V7367" s="157">
        <f t="shared" si="925"/>
        <v>59</v>
      </c>
      <c r="W7367" s="158">
        <f>+COUNTIFS(J$44:J7367,J7367,Y$44:Y7367,Y7367)</f>
        <v>1</v>
      </c>
      <c r="X7367" s="159">
        <f t="shared" si="926"/>
        <v>19</v>
      </c>
      <c r="Y7367" s="264" t="str">
        <f t="shared" si="927"/>
        <v>vodný motorizmus1R-4</v>
      </c>
      <c r="Z7367" s="264" t="str">
        <f>+VLOOKUP(B7367,Odvetvia!B:Q,16,0)</f>
        <v>vodný motorizmus1</v>
      </c>
    </row>
    <row r="7368" spans="1:26" ht="12.75" x14ac:dyDescent="0.2">
      <c r="A7368" s="818" t="s">
        <v>67</v>
      </c>
      <c r="B7368" s="818" t="s">
        <v>67</v>
      </c>
      <c r="C7368" s="834" t="s">
        <v>14163</v>
      </c>
      <c r="D7368" s="834" t="s">
        <v>825</v>
      </c>
      <c r="E7368" s="836">
        <v>3</v>
      </c>
      <c r="F7368" s="835"/>
      <c r="G7368" s="818" t="s">
        <v>5188</v>
      </c>
      <c r="H7368" s="818" t="s">
        <v>3327</v>
      </c>
      <c r="I7368" s="835">
        <v>1</v>
      </c>
      <c r="J7368" s="818" t="s">
        <v>5189</v>
      </c>
      <c r="K7368" s="835">
        <v>11</v>
      </c>
      <c r="L7368" s="835">
        <v>5</v>
      </c>
      <c r="M7368" s="835"/>
      <c r="N7368" s="818" t="s">
        <v>2616</v>
      </c>
      <c r="O7368" s="44">
        <f t="shared" si="920"/>
        <v>3</v>
      </c>
      <c r="P7368" s="44">
        <f>+VLOOKUP(D7368,Databaza!E$1:G$35,2,0)+O7368</f>
        <v>3</v>
      </c>
      <c r="Q7368" s="44">
        <f t="shared" si="921"/>
        <v>8</v>
      </c>
      <c r="R7368" s="44">
        <f t="shared" si="922"/>
        <v>8</v>
      </c>
      <c r="S7368" s="44">
        <f t="shared" si="923"/>
        <v>8</v>
      </c>
      <c r="T7368" s="156">
        <f t="shared" si="924"/>
        <v>8</v>
      </c>
      <c r="U7368" s="156">
        <f>+VLOOKUP(A7368,Adr!N:O,2,0)</f>
        <v>59</v>
      </c>
      <c r="V7368" s="157">
        <f t="shared" si="925"/>
        <v>59</v>
      </c>
      <c r="W7368" s="158">
        <f>+COUNTIFS(J$44:J7368,J7368,Y$44:Y7368,Y7368)</f>
        <v>1</v>
      </c>
      <c r="X7368" s="159">
        <f t="shared" si="926"/>
        <v>8</v>
      </c>
      <c r="Y7368" s="264" t="str">
        <f t="shared" si="927"/>
        <v>vodný motorizmus1R-5</v>
      </c>
      <c r="Z7368" s="264" t="str">
        <f>+VLOOKUP(B7368,Odvetvia!B:Q,16,0)</f>
        <v>vodný motorizmus1</v>
      </c>
    </row>
    <row r="7369" spans="1:26" ht="12.75" x14ac:dyDescent="0.2">
      <c r="A7369" s="818" t="s">
        <v>67</v>
      </c>
      <c r="B7369" s="818" t="s">
        <v>67</v>
      </c>
      <c r="C7369" s="834" t="s">
        <v>14163</v>
      </c>
      <c r="D7369" s="834" t="s">
        <v>825</v>
      </c>
      <c r="E7369" s="836">
        <v>5</v>
      </c>
      <c r="F7369" s="835"/>
      <c r="G7369" s="818" t="s">
        <v>5188</v>
      </c>
      <c r="H7369" s="818" t="s">
        <v>3327</v>
      </c>
      <c r="I7369" s="835">
        <v>1</v>
      </c>
      <c r="J7369" s="818" t="s">
        <v>5191</v>
      </c>
      <c r="K7369" s="835">
        <v>11</v>
      </c>
      <c r="L7369" s="835">
        <v>5</v>
      </c>
      <c r="M7369" s="835"/>
      <c r="N7369" s="818" t="s">
        <v>2616</v>
      </c>
      <c r="O7369" s="44">
        <f t="shared" si="920"/>
        <v>5</v>
      </c>
      <c r="P7369" s="44">
        <f>+VLOOKUP(D7369,Databaza!E$1:G$35,2,0)+O7369</f>
        <v>5</v>
      </c>
      <c r="Q7369" s="44">
        <f t="shared" si="921"/>
        <v>10</v>
      </c>
      <c r="R7369" s="44">
        <f t="shared" si="922"/>
        <v>10</v>
      </c>
      <c r="S7369" s="44">
        <f t="shared" si="923"/>
        <v>10</v>
      </c>
      <c r="T7369" s="156">
        <f t="shared" si="924"/>
        <v>10</v>
      </c>
      <c r="U7369" s="156">
        <f>+VLOOKUP(A7369,Adr!N:O,2,0)</f>
        <v>59</v>
      </c>
      <c r="V7369" s="157">
        <f t="shared" si="925"/>
        <v>59</v>
      </c>
      <c r="W7369" s="158">
        <f>+COUNTIFS(J$44:J7369,J7369,Y$44:Y7369,Y7369)</f>
        <v>1</v>
      </c>
      <c r="X7369" s="159">
        <f t="shared" si="926"/>
        <v>10</v>
      </c>
      <c r="Y7369" s="264" t="str">
        <f t="shared" si="927"/>
        <v>vodný motorizmus1R-5</v>
      </c>
      <c r="Z7369" s="264" t="str">
        <f>+VLOOKUP(B7369,Odvetvia!B:Q,16,0)</f>
        <v>vodný motorizmus1</v>
      </c>
    </row>
    <row r="7370" spans="1:26" ht="12.75" x14ac:dyDescent="0.2">
      <c r="A7370" s="818" t="s">
        <v>67</v>
      </c>
      <c r="B7370" s="818" t="s">
        <v>67</v>
      </c>
      <c r="C7370" s="834" t="s">
        <v>14163</v>
      </c>
      <c r="D7370" s="834" t="s">
        <v>825</v>
      </c>
      <c r="E7370" s="836">
        <v>6</v>
      </c>
      <c r="F7370" s="835"/>
      <c r="G7370" s="818" t="s">
        <v>5188</v>
      </c>
      <c r="H7370" s="818" t="s">
        <v>3327</v>
      </c>
      <c r="I7370" s="835">
        <v>1</v>
      </c>
      <c r="J7370" s="818" t="s">
        <v>5192</v>
      </c>
      <c r="K7370" s="835">
        <v>11</v>
      </c>
      <c r="L7370" s="835">
        <v>5</v>
      </c>
      <c r="M7370" s="835"/>
      <c r="N7370" s="818" t="s">
        <v>2616</v>
      </c>
      <c r="O7370" s="44">
        <f t="shared" si="920"/>
        <v>6</v>
      </c>
      <c r="P7370" s="44">
        <f>+VLOOKUP(D7370,Databaza!E$1:G$35,2,0)+O7370</f>
        <v>6</v>
      </c>
      <c r="Q7370" s="44">
        <f t="shared" si="921"/>
        <v>11</v>
      </c>
      <c r="R7370" s="44">
        <f t="shared" si="922"/>
        <v>11</v>
      </c>
      <c r="S7370" s="44">
        <f t="shared" si="923"/>
        <v>11</v>
      </c>
      <c r="T7370" s="156">
        <f t="shared" si="924"/>
        <v>11</v>
      </c>
      <c r="U7370" s="156">
        <f>+VLOOKUP(A7370,Adr!N:O,2,0)</f>
        <v>59</v>
      </c>
      <c r="V7370" s="157">
        <f t="shared" si="925"/>
        <v>59</v>
      </c>
      <c r="W7370" s="158">
        <f>+COUNTIFS(J$44:J7370,J7370,Y$44:Y7370,Y7370)</f>
        <v>1</v>
      </c>
      <c r="X7370" s="159">
        <f t="shared" si="926"/>
        <v>11</v>
      </c>
      <c r="Y7370" s="264" t="str">
        <f t="shared" si="927"/>
        <v>vodný motorizmus1R-5</v>
      </c>
      <c r="Z7370" s="264" t="str">
        <f>+VLOOKUP(B7370,Odvetvia!B:Q,16,0)</f>
        <v>vodný motorizmus1</v>
      </c>
    </row>
    <row r="7371" spans="1:26" ht="12.75" x14ac:dyDescent="0.2">
      <c r="A7371" s="818" t="s">
        <v>67</v>
      </c>
      <c r="B7371" s="818" t="s">
        <v>67</v>
      </c>
      <c r="C7371" s="834" t="s">
        <v>14163</v>
      </c>
      <c r="D7371" s="834" t="s">
        <v>826</v>
      </c>
      <c r="E7371" s="836">
        <v>1</v>
      </c>
      <c r="F7371" s="835"/>
      <c r="G7371" s="818" t="s">
        <v>1323</v>
      </c>
      <c r="H7371" s="818" t="s">
        <v>3327</v>
      </c>
      <c r="I7371" s="835">
        <v>1</v>
      </c>
      <c r="J7371" s="818" t="s">
        <v>5187</v>
      </c>
      <c r="K7371" s="835">
        <v>10</v>
      </c>
      <c r="L7371" s="835">
        <v>8</v>
      </c>
      <c r="M7371" s="835"/>
      <c r="N7371" s="818" t="s">
        <v>2616</v>
      </c>
      <c r="O7371" s="44">
        <f t="shared" si="920"/>
        <v>1</v>
      </c>
      <c r="P7371" s="44">
        <f>+VLOOKUP(D7371,Databaza!E$1:G$35,2,0)+O7371</f>
        <v>11</v>
      </c>
      <c r="Q7371" s="44">
        <f t="shared" si="921"/>
        <v>16</v>
      </c>
      <c r="R7371" s="44">
        <f t="shared" si="922"/>
        <v>16</v>
      </c>
      <c r="S7371" s="44">
        <f t="shared" si="923"/>
        <v>16</v>
      </c>
      <c r="T7371" s="156">
        <f t="shared" si="924"/>
        <v>16</v>
      </c>
      <c r="U7371" s="156">
        <f>+VLOOKUP(A7371,Adr!N:O,2,0)</f>
        <v>59</v>
      </c>
      <c r="V7371" s="157">
        <f t="shared" si="925"/>
        <v>59</v>
      </c>
      <c r="W7371" s="158">
        <f>+COUNTIFS(J$44:J7371,J7371,Y$44:Y7371,Y7371)</f>
        <v>1</v>
      </c>
      <c r="X7371" s="159">
        <f t="shared" si="926"/>
        <v>16</v>
      </c>
      <c r="Y7371" s="264" t="str">
        <f t="shared" si="927"/>
        <v>vodný motorizmus1R-5</v>
      </c>
      <c r="Z7371" s="264" t="str">
        <f>+VLOOKUP(B7371,Odvetvia!B:Q,16,0)</f>
        <v>vodný motorizmus1</v>
      </c>
    </row>
    <row r="7372" spans="1:26" ht="12.75" x14ac:dyDescent="0.2">
      <c r="A7372" s="818" t="s">
        <v>67</v>
      </c>
      <c r="B7372" s="818" t="s">
        <v>67</v>
      </c>
      <c r="C7372" s="834" t="s">
        <v>14163</v>
      </c>
      <c r="D7372" s="834" t="s">
        <v>826</v>
      </c>
      <c r="E7372" s="836">
        <v>2</v>
      </c>
      <c r="F7372" s="835"/>
      <c r="G7372" s="818" t="s">
        <v>1145</v>
      </c>
      <c r="H7372" s="818" t="s">
        <v>3327</v>
      </c>
      <c r="I7372" s="835">
        <v>1</v>
      </c>
      <c r="J7372" s="818" t="s">
        <v>5187</v>
      </c>
      <c r="K7372" s="835">
        <v>14</v>
      </c>
      <c r="L7372" s="835">
        <v>10</v>
      </c>
      <c r="M7372" s="835"/>
      <c r="N7372" s="818" t="s">
        <v>5190</v>
      </c>
      <c r="O7372" s="44">
        <f t="shared" si="920"/>
        <v>2</v>
      </c>
      <c r="P7372" s="44">
        <f>+VLOOKUP(D7372,Databaza!E$1:G$35,2,0)+O7372</f>
        <v>12</v>
      </c>
      <c r="Q7372" s="44">
        <f t="shared" si="921"/>
        <v>17</v>
      </c>
      <c r="R7372" s="44">
        <f t="shared" si="922"/>
        <v>17</v>
      </c>
      <c r="S7372" s="44">
        <f t="shared" si="923"/>
        <v>17</v>
      </c>
      <c r="T7372" s="156">
        <f t="shared" si="924"/>
        <v>17</v>
      </c>
      <c r="U7372" s="156">
        <f>+VLOOKUP(A7372,Adr!N:O,2,0)</f>
        <v>59</v>
      </c>
      <c r="V7372" s="157">
        <f t="shared" si="925"/>
        <v>59</v>
      </c>
      <c r="W7372" s="158">
        <f>+COUNTIFS(J$44:J7372,J7372,Y$44:Y7372,Y7372)</f>
        <v>2</v>
      </c>
      <c r="X7372" s="159">
        <f t="shared" si="926"/>
        <v>17</v>
      </c>
      <c r="Y7372" s="264" t="str">
        <f t="shared" si="927"/>
        <v>vodný motorizmus1R-5</v>
      </c>
      <c r="Z7372" s="264" t="str">
        <f>+VLOOKUP(B7372,Odvetvia!B:Q,16,0)</f>
        <v>vodný motorizmus1</v>
      </c>
    </row>
    <row r="7373" spans="1:26" ht="12.75" x14ac:dyDescent="0.2">
      <c r="A7373" s="818" t="s">
        <v>67</v>
      </c>
      <c r="B7373" s="818" t="s">
        <v>67</v>
      </c>
      <c r="C7373" s="834" t="s">
        <v>14163</v>
      </c>
      <c r="D7373" s="834" t="s">
        <v>413</v>
      </c>
      <c r="E7373" s="836">
        <v>2</v>
      </c>
      <c r="F7373" s="835"/>
      <c r="G7373" s="818" t="s">
        <v>1145</v>
      </c>
      <c r="H7373" s="818" t="s">
        <v>3327</v>
      </c>
      <c r="I7373" s="835">
        <v>1</v>
      </c>
      <c r="J7373" s="818" t="s">
        <v>5187</v>
      </c>
      <c r="K7373" s="835">
        <v>16</v>
      </c>
      <c r="L7373" s="835">
        <v>11</v>
      </c>
      <c r="M7373" s="835"/>
      <c r="N7373" s="818" t="s">
        <v>1322</v>
      </c>
      <c r="O7373" s="44">
        <f t="shared" si="920"/>
        <v>2</v>
      </c>
      <c r="P7373" s="44">
        <f>+VLOOKUP(D7373,Databaza!E$1:G$35,2,0)+O7373</f>
        <v>12</v>
      </c>
      <c r="Q7373" s="44">
        <f t="shared" si="921"/>
        <v>17</v>
      </c>
      <c r="R7373" s="44">
        <f t="shared" si="922"/>
        <v>17</v>
      </c>
      <c r="S7373" s="44">
        <f t="shared" si="923"/>
        <v>17</v>
      </c>
      <c r="T7373" s="156">
        <f t="shared" si="924"/>
        <v>17</v>
      </c>
      <c r="U7373" s="156">
        <f>+VLOOKUP(A7373,Adr!N:O,2,0)</f>
        <v>59</v>
      </c>
      <c r="V7373" s="157">
        <f t="shared" si="925"/>
        <v>59</v>
      </c>
      <c r="W7373" s="158">
        <f>+COUNTIFS(J$44:J7373,J7373,Y$44:Y7373,Y7373)</f>
        <v>3</v>
      </c>
      <c r="X7373" s="159">
        <f t="shared" si="926"/>
        <v>17</v>
      </c>
      <c r="Y7373" s="264" t="str">
        <f t="shared" si="927"/>
        <v>vodný motorizmus1R-5</v>
      </c>
      <c r="Z7373" s="264" t="str">
        <f>+VLOOKUP(B7373,Odvetvia!B:Q,16,0)</f>
        <v>vodný motorizmus1</v>
      </c>
    </row>
    <row r="7374" spans="1:26" ht="12.75" x14ac:dyDescent="0.2">
      <c r="A7374" s="818" t="s">
        <v>67</v>
      </c>
      <c r="B7374" s="834" t="s">
        <v>201</v>
      </c>
      <c r="C7374" s="834" t="s">
        <v>405</v>
      </c>
      <c r="D7374" s="834" t="s">
        <v>825</v>
      </c>
      <c r="E7374" s="835">
        <v>2</v>
      </c>
      <c r="F7374" s="835"/>
      <c r="G7374" s="834" t="s">
        <v>708</v>
      </c>
      <c r="H7374" s="834" t="s">
        <v>3327</v>
      </c>
      <c r="I7374" s="835">
        <v>1</v>
      </c>
      <c r="J7374" s="834" t="s">
        <v>1146</v>
      </c>
      <c r="K7374" s="835">
        <v>8</v>
      </c>
      <c r="L7374" s="835">
        <v>5</v>
      </c>
      <c r="M7374" s="835"/>
      <c r="N7374" s="818" t="s">
        <v>10875</v>
      </c>
      <c r="O7374" s="44">
        <f t="shared" si="920"/>
        <v>2</v>
      </c>
      <c r="P7374" s="44">
        <f>+VLOOKUP(D7374,Databaza!E$1:G$35,2,0)+O7374</f>
        <v>2</v>
      </c>
      <c r="Q7374" s="44">
        <f t="shared" si="921"/>
        <v>7</v>
      </c>
      <c r="R7374" s="44">
        <f t="shared" si="922"/>
        <v>7</v>
      </c>
      <c r="S7374" s="44">
        <f t="shared" si="923"/>
        <v>7</v>
      </c>
      <c r="T7374" s="156">
        <f t="shared" si="924"/>
        <v>7</v>
      </c>
      <c r="U7374" s="156">
        <f>+VLOOKUP(A7374,Adr!N:O,2,0)</f>
        <v>59</v>
      </c>
      <c r="V7374" s="157">
        <f t="shared" si="925"/>
        <v>59</v>
      </c>
      <c r="W7374" s="158">
        <f>+COUNTIFS(J$44:J7374,J7374,Y$44:Y7374,Y7374)</f>
        <v>1</v>
      </c>
      <c r="X7374" s="159">
        <f t="shared" si="926"/>
        <v>7</v>
      </c>
      <c r="Y7374" s="264" t="str">
        <f t="shared" si="927"/>
        <v>vodný motorizmus2R-2</v>
      </c>
      <c r="Z7374" s="264" t="str">
        <f>+VLOOKUP(B7374,Odvetvia!B:Q,16,0)</f>
        <v>vodný motorizmus2</v>
      </c>
    </row>
    <row r="7375" spans="1:26" ht="12.75" x14ac:dyDescent="0.2">
      <c r="A7375" s="818" t="s">
        <v>67</v>
      </c>
      <c r="B7375" s="834" t="s">
        <v>201</v>
      </c>
      <c r="C7375" s="834" t="s">
        <v>405</v>
      </c>
      <c r="D7375" s="834" t="s">
        <v>826</v>
      </c>
      <c r="E7375" s="835">
        <v>3</v>
      </c>
      <c r="F7375" s="835"/>
      <c r="G7375" s="834" t="s">
        <v>11250</v>
      </c>
      <c r="H7375" s="834" t="s">
        <v>3327</v>
      </c>
      <c r="I7375" s="835">
        <v>1</v>
      </c>
      <c r="J7375" s="834" t="s">
        <v>1146</v>
      </c>
      <c r="K7375" s="835">
        <v>21</v>
      </c>
      <c r="L7375" s="835">
        <v>5</v>
      </c>
      <c r="M7375" s="835"/>
      <c r="N7375" s="818" t="s">
        <v>11251</v>
      </c>
      <c r="O7375" s="44">
        <f t="shared" si="920"/>
        <v>3</v>
      </c>
      <c r="P7375" s="44">
        <f>+VLOOKUP(D7375,Databaza!E$1:G$35,2,0)+O7375</f>
        <v>13</v>
      </c>
      <c r="Q7375" s="44">
        <f t="shared" si="921"/>
        <v>18</v>
      </c>
      <c r="R7375" s="44">
        <f t="shared" si="922"/>
        <v>18</v>
      </c>
      <c r="S7375" s="44">
        <f t="shared" si="923"/>
        <v>18</v>
      </c>
      <c r="T7375" s="156">
        <f t="shared" si="924"/>
        <v>18</v>
      </c>
      <c r="U7375" s="156">
        <f>+VLOOKUP(A7375,Adr!N:O,2,0)</f>
        <v>59</v>
      </c>
      <c r="V7375" s="157">
        <f t="shared" si="925"/>
        <v>59</v>
      </c>
      <c r="W7375" s="158">
        <f>+COUNTIFS(J$44:J7375,J7375,Y$44:Y7375,Y7375)</f>
        <v>2</v>
      </c>
      <c r="X7375" s="159">
        <f t="shared" si="926"/>
        <v>18</v>
      </c>
      <c r="Y7375" s="264" t="str">
        <f t="shared" si="927"/>
        <v>vodný motorizmus2R-2</v>
      </c>
      <c r="Z7375" s="264" t="str">
        <f>+VLOOKUP(B7375,Odvetvia!B:Q,16,0)</f>
        <v>vodný motorizmus2</v>
      </c>
    </row>
    <row r="7376" spans="1:26" ht="12.75" x14ac:dyDescent="0.2">
      <c r="A7376" s="818" t="s">
        <v>67</v>
      </c>
      <c r="B7376" s="818" t="s">
        <v>201</v>
      </c>
      <c r="C7376" s="834" t="s">
        <v>401</v>
      </c>
      <c r="D7376" s="834" t="s">
        <v>825</v>
      </c>
      <c r="E7376" s="836">
        <v>4</v>
      </c>
      <c r="F7376" s="835"/>
      <c r="G7376" s="818" t="s">
        <v>1147</v>
      </c>
      <c r="H7376" s="818" t="s">
        <v>3327</v>
      </c>
      <c r="I7376" s="835">
        <v>1</v>
      </c>
      <c r="J7376" s="818" t="s">
        <v>1146</v>
      </c>
      <c r="K7376" s="835">
        <v>12</v>
      </c>
      <c r="L7376" s="835">
        <v>7</v>
      </c>
      <c r="M7376" s="835"/>
      <c r="N7376" s="818" t="s">
        <v>2618</v>
      </c>
      <c r="O7376" s="44">
        <f t="shared" si="920"/>
        <v>4</v>
      </c>
      <c r="P7376" s="44">
        <f>+VLOOKUP(D7376,Databaza!E$1:G$35,2,0)+O7376</f>
        <v>4</v>
      </c>
      <c r="Q7376" s="44">
        <f t="shared" si="921"/>
        <v>9</v>
      </c>
      <c r="R7376" s="44">
        <f t="shared" si="922"/>
        <v>9</v>
      </c>
      <c r="S7376" s="44">
        <f t="shared" si="923"/>
        <v>9</v>
      </c>
      <c r="T7376" s="156">
        <f t="shared" si="924"/>
        <v>9</v>
      </c>
      <c r="U7376" s="156">
        <f>+VLOOKUP(A7376,Adr!N:O,2,0)</f>
        <v>59</v>
      </c>
      <c r="V7376" s="157">
        <f t="shared" si="925"/>
        <v>59</v>
      </c>
      <c r="W7376" s="158">
        <f>+COUNTIFS(J$44:J7376,J7376,Y$44:Y7376,Y7376)</f>
        <v>1</v>
      </c>
      <c r="X7376" s="159">
        <f t="shared" si="926"/>
        <v>9</v>
      </c>
      <c r="Y7376" s="264" t="str">
        <f t="shared" si="927"/>
        <v>vodný motorizmus2R-4</v>
      </c>
      <c r="Z7376" s="264" t="str">
        <f>+VLOOKUP(B7376,Odvetvia!B:Q,16,0)</f>
        <v>vodný motorizmus2</v>
      </c>
    </row>
    <row r="7377" spans="1:26" ht="12.75" x14ac:dyDescent="0.2">
      <c r="A7377" s="818" t="s">
        <v>67</v>
      </c>
      <c r="B7377" s="818" t="s">
        <v>201</v>
      </c>
      <c r="C7377" s="834" t="s">
        <v>401</v>
      </c>
      <c r="D7377" s="834" t="s">
        <v>825</v>
      </c>
      <c r="E7377" s="836">
        <v>2</v>
      </c>
      <c r="F7377" s="835"/>
      <c r="G7377" s="818" t="s">
        <v>708</v>
      </c>
      <c r="H7377" s="818" t="s">
        <v>3327</v>
      </c>
      <c r="I7377" s="835">
        <v>1</v>
      </c>
      <c r="J7377" s="818" t="s">
        <v>1146</v>
      </c>
      <c r="K7377" s="835">
        <v>7</v>
      </c>
      <c r="L7377" s="835">
        <v>4</v>
      </c>
      <c r="M7377" s="835"/>
      <c r="N7377" s="818" t="s">
        <v>2618</v>
      </c>
      <c r="O7377" s="44">
        <f t="shared" si="920"/>
        <v>2</v>
      </c>
      <c r="P7377" s="44">
        <f>+VLOOKUP(D7377,Databaza!E$1:G$35,2,0)+O7377</f>
        <v>2</v>
      </c>
      <c r="Q7377" s="44">
        <f t="shared" si="921"/>
        <v>7</v>
      </c>
      <c r="R7377" s="44">
        <f t="shared" si="922"/>
        <v>7</v>
      </c>
      <c r="S7377" s="44">
        <f t="shared" si="923"/>
        <v>17</v>
      </c>
      <c r="T7377" s="156">
        <f t="shared" si="924"/>
        <v>17</v>
      </c>
      <c r="U7377" s="156">
        <f>+VLOOKUP(A7377,Adr!N:O,2,0)</f>
        <v>59</v>
      </c>
      <c r="V7377" s="157">
        <f t="shared" si="925"/>
        <v>59</v>
      </c>
      <c r="W7377" s="158">
        <f>+COUNTIFS(J$44:J7377,J7377,Y$44:Y7377,Y7377)</f>
        <v>2</v>
      </c>
      <c r="X7377" s="159">
        <f t="shared" si="926"/>
        <v>17</v>
      </c>
      <c r="Y7377" s="264" t="str">
        <f t="shared" si="927"/>
        <v>vodný motorizmus2R-4</v>
      </c>
      <c r="Z7377" s="264" t="str">
        <f>+VLOOKUP(B7377,Odvetvia!B:Q,16,0)</f>
        <v>vodný motorizmus2</v>
      </c>
    </row>
    <row r="7378" spans="1:26" ht="12.75" x14ac:dyDescent="0.2">
      <c r="A7378" s="818" t="s">
        <v>67</v>
      </c>
      <c r="B7378" s="818" t="s">
        <v>201</v>
      </c>
      <c r="C7378" s="834" t="s">
        <v>401</v>
      </c>
      <c r="D7378" s="834" t="s">
        <v>477</v>
      </c>
      <c r="E7378" s="836">
        <v>2</v>
      </c>
      <c r="F7378" s="835"/>
      <c r="G7378" s="818" t="s">
        <v>1147</v>
      </c>
      <c r="H7378" s="818" t="s">
        <v>3327</v>
      </c>
      <c r="I7378" s="835">
        <v>1</v>
      </c>
      <c r="J7378" s="818" t="s">
        <v>1146</v>
      </c>
      <c r="K7378" s="835">
        <v>12</v>
      </c>
      <c r="L7378" s="835">
        <v>4</v>
      </c>
      <c r="M7378" s="835"/>
      <c r="N7378" s="818" t="s">
        <v>2617</v>
      </c>
      <c r="O7378" s="44">
        <f t="shared" si="920"/>
        <v>2</v>
      </c>
      <c r="P7378" s="44">
        <f>+VLOOKUP(D7378,Databaza!E$1:G$35,2,0)+O7378</f>
        <v>22</v>
      </c>
      <c r="Q7378" s="44">
        <f t="shared" si="921"/>
        <v>27</v>
      </c>
      <c r="R7378" s="44">
        <f t="shared" si="922"/>
        <v>27</v>
      </c>
      <c r="S7378" s="44">
        <f t="shared" si="923"/>
        <v>27</v>
      </c>
      <c r="T7378" s="156">
        <f t="shared" si="924"/>
        <v>27</v>
      </c>
      <c r="U7378" s="156">
        <f>+VLOOKUP(A7378,Adr!N:O,2,0)</f>
        <v>59</v>
      </c>
      <c r="V7378" s="157">
        <f t="shared" si="925"/>
        <v>59</v>
      </c>
      <c r="W7378" s="158">
        <f>+COUNTIFS(J$44:J7378,J7378,Y$44:Y7378,Y7378)</f>
        <v>3</v>
      </c>
      <c r="X7378" s="159">
        <f t="shared" si="926"/>
        <v>27</v>
      </c>
      <c r="Y7378" s="264" t="str">
        <f t="shared" si="927"/>
        <v>vodný motorizmus2R-4</v>
      </c>
      <c r="Z7378" s="264" t="str">
        <f>+VLOOKUP(B7378,Odvetvia!B:Q,16,0)</f>
        <v>vodný motorizmus2</v>
      </c>
    </row>
    <row r="7379" spans="1:26" ht="12.75" x14ac:dyDescent="0.2">
      <c r="A7379" s="818" t="s">
        <v>67</v>
      </c>
      <c r="B7379" s="818" t="s">
        <v>201</v>
      </c>
      <c r="C7379" s="834" t="s">
        <v>401</v>
      </c>
      <c r="D7379" s="834" t="s">
        <v>477</v>
      </c>
      <c r="E7379" s="836">
        <v>2</v>
      </c>
      <c r="F7379" s="835"/>
      <c r="G7379" s="818" t="s">
        <v>708</v>
      </c>
      <c r="H7379" s="818" t="s">
        <v>3327</v>
      </c>
      <c r="I7379" s="835">
        <v>1</v>
      </c>
      <c r="J7379" s="818" t="s">
        <v>1146</v>
      </c>
      <c r="K7379" s="835">
        <v>12</v>
      </c>
      <c r="L7379" s="835">
        <v>6</v>
      </c>
      <c r="M7379" s="835"/>
      <c r="N7379" s="818" t="s">
        <v>2617</v>
      </c>
      <c r="O7379" s="44">
        <f t="shared" si="920"/>
        <v>2</v>
      </c>
      <c r="P7379" s="44">
        <f>+VLOOKUP(D7379,Databaza!E$1:G$35,2,0)+O7379</f>
        <v>22</v>
      </c>
      <c r="Q7379" s="44">
        <f t="shared" si="921"/>
        <v>27</v>
      </c>
      <c r="R7379" s="44">
        <f t="shared" si="922"/>
        <v>27</v>
      </c>
      <c r="S7379" s="44">
        <f t="shared" si="923"/>
        <v>27</v>
      </c>
      <c r="T7379" s="156">
        <f t="shared" si="924"/>
        <v>27</v>
      </c>
      <c r="U7379" s="156">
        <f>+VLOOKUP(A7379,Adr!N:O,2,0)</f>
        <v>59</v>
      </c>
      <c r="V7379" s="157">
        <f t="shared" si="925"/>
        <v>59</v>
      </c>
      <c r="W7379" s="158">
        <f>+COUNTIFS(J$44:J7379,J7379,Y$44:Y7379,Y7379)</f>
        <v>4</v>
      </c>
      <c r="X7379" s="159">
        <f t="shared" si="926"/>
        <v>59</v>
      </c>
      <c r="Y7379" s="264" t="str">
        <f t="shared" si="927"/>
        <v>vodný motorizmus2R-4</v>
      </c>
      <c r="Z7379" s="264" t="str">
        <f>+VLOOKUP(B7379,Odvetvia!B:Q,16,0)</f>
        <v>vodný motorizmus2</v>
      </c>
    </row>
    <row r="7380" spans="1:26" ht="12.75" x14ac:dyDescent="0.2">
      <c r="A7380" s="818" t="s">
        <v>67</v>
      </c>
      <c r="B7380" s="818" t="s">
        <v>201</v>
      </c>
      <c r="C7380" s="834" t="s">
        <v>14163</v>
      </c>
      <c r="D7380" s="834" t="s">
        <v>477</v>
      </c>
      <c r="E7380" s="836">
        <v>1</v>
      </c>
      <c r="F7380" s="835"/>
      <c r="G7380" s="818" t="s">
        <v>708</v>
      </c>
      <c r="H7380" s="818" t="s">
        <v>3327</v>
      </c>
      <c r="I7380" s="835">
        <v>1</v>
      </c>
      <c r="J7380" s="818" t="s">
        <v>1146</v>
      </c>
      <c r="K7380" s="835">
        <v>5</v>
      </c>
      <c r="L7380" s="835">
        <v>4</v>
      </c>
      <c r="M7380" s="835"/>
      <c r="N7380" s="818" t="s">
        <v>2619</v>
      </c>
      <c r="O7380" s="44">
        <f t="shared" si="920"/>
        <v>1</v>
      </c>
      <c r="P7380" s="44">
        <f>+VLOOKUP(D7380,Databaza!E$1:G$35,2,0)+O7380</f>
        <v>21</v>
      </c>
      <c r="Q7380" s="44">
        <f t="shared" si="921"/>
        <v>26</v>
      </c>
      <c r="R7380" s="44">
        <f t="shared" si="922"/>
        <v>26</v>
      </c>
      <c r="S7380" s="44">
        <f t="shared" si="923"/>
        <v>59</v>
      </c>
      <c r="T7380" s="156">
        <f t="shared" si="924"/>
        <v>59</v>
      </c>
      <c r="U7380" s="156">
        <f>+VLOOKUP(A7380,Adr!N:O,2,0)</f>
        <v>59</v>
      </c>
      <c r="V7380" s="157">
        <f t="shared" si="925"/>
        <v>59</v>
      </c>
      <c r="W7380" s="158">
        <f>+COUNTIFS(J$44:J7380,J7380,Y$44:Y7380,Y7380)</f>
        <v>1</v>
      </c>
      <c r="X7380" s="159">
        <f t="shared" si="926"/>
        <v>59</v>
      </c>
      <c r="Y7380" s="264" t="str">
        <f t="shared" si="927"/>
        <v>vodný motorizmus2R-5</v>
      </c>
      <c r="Z7380" s="264" t="str">
        <f>+VLOOKUP(B7380,Odvetvia!B:Q,16,0)</f>
        <v>vodný motorizmus2</v>
      </c>
    </row>
    <row r="7381" spans="1:26" ht="12.75" x14ac:dyDescent="0.2">
      <c r="A7381" s="818" t="s">
        <v>67</v>
      </c>
      <c r="B7381" s="834" t="s">
        <v>202</v>
      </c>
      <c r="C7381" s="834" t="s">
        <v>405</v>
      </c>
      <c r="D7381" s="834" t="s">
        <v>825</v>
      </c>
      <c r="E7381" s="835"/>
      <c r="F7381" s="835"/>
      <c r="G7381" s="834" t="s">
        <v>11069</v>
      </c>
      <c r="H7381" s="834" t="s">
        <v>3327</v>
      </c>
      <c r="I7381" s="835">
        <v>1</v>
      </c>
      <c r="J7381" s="834" t="s">
        <v>11070</v>
      </c>
      <c r="K7381" s="835"/>
      <c r="L7381" s="835"/>
      <c r="M7381" s="835"/>
      <c r="N7381" s="818"/>
      <c r="O7381" s="44">
        <f t="shared" si="920"/>
        <v>0</v>
      </c>
      <c r="P7381" s="44">
        <f>+VLOOKUP(D7381,Databaza!E$1:G$35,2,0)+O7381</f>
        <v>0</v>
      </c>
      <c r="Q7381" s="44">
        <f t="shared" si="921"/>
        <v>5</v>
      </c>
      <c r="R7381" s="44">
        <f t="shared" si="922"/>
        <v>5</v>
      </c>
      <c r="S7381" s="44">
        <f t="shared" si="923"/>
        <v>15</v>
      </c>
      <c r="T7381" s="156">
        <f t="shared" si="924"/>
        <v>15</v>
      </c>
      <c r="U7381" s="156">
        <f>+VLOOKUP(A7381,Adr!N:O,2,0)</f>
        <v>59</v>
      </c>
      <c r="V7381" s="157">
        <f t="shared" si="925"/>
        <v>59</v>
      </c>
      <c r="W7381" s="158">
        <f>+COUNTIFS(J$44:J7381,J7381,Y$44:Y7381,Y7381)</f>
        <v>1</v>
      </c>
      <c r="X7381" s="159">
        <f t="shared" si="926"/>
        <v>15</v>
      </c>
      <c r="Y7381" s="264" t="str">
        <f t="shared" si="927"/>
        <v>vodný motorizmus3R-2</v>
      </c>
      <c r="Z7381" s="264" t="str">
        <f>+VLOOKUP(B7381,Odvetvia!B:Q,16,0)</f>
        <v>vodný motorizmus3</v>
      </c>
    </row>
    <row r="7382" spans="1:26" ht="12.75" x14ac:dyDescent="0.2">
      <c r="A7382" s="818" t="s">
        <v>67</v>
      </c>
      <c r="B7382" s="818" t="s">
        <v>202</v>
      </c>
      <c r="C7382" s="834" t="s">
        <v>14163</v>
      </c>
      <c r="D7382" s="834" t="s">
        <v>477</v>
      </c>
      <c r="E7382" s="836">
        <v>6</v>
      </c>
      <c r="F7382" s="835"/>
      <c r="G7382" s="818" t="s">
        <v>5183</v>
      </c>
      <c r="H7382" s="818" t="s">
        <v>3327</v>
      </c>
      <c r="I7382" s="835">
        <v>1</v>
      </c>
      <c r="J7382" s="818" t="s">
        <v>5184</v>
      </c>
      <c r="K7382" s="835">
        <v>17</v>
      </c>
      <c r="L7382" s="835">
        <v>8</v>
      </c>
      <c r="M7382" s="835"/>
      <c r="N7382" s="818" t="s">
        <v>5185</v>
      </c>
      <c r="O7382" s="44">
        <f t="shared" si="920"/>
        <v>6</v>
      </c>
      <c r="P7382" s="44">
        <f>+VLOOKUP(D7382,Databaza!E$1:G$35,2,0)+O7382</f>
        <v>26</v>
      </c>
      <c r="Q7382" s="44">
        <f t="shared" si="921"/>
        <v>31</v>
      </c>
      <c r="R7382" s="44">
        <f t="shared" si="922"/>
        <v>31</v>
      </c>
      <c r="S7382" s="44">
        <f t="shared" si="923"/>
        <v>31</v>
      </c>
      <c r="T7382" s="156">
        <f t="shared" si="924"/>
        <v>31</v>
      </c>
      <c r="U7382" s="156">
        <f>+VLOOKUP(A7382,Adr!N:O,2,0)</f>
        <v>59</v>
      </c>
      <c r="V7382" s="157">
        <f t="shared" si="925"/>
        <v>59</v>
      </c>
      <c r="W7382" s="158">
        <f>+COUNTIFS(J$44:J7382,J7382,Y$44:Y7382,Y7382)</f>
        <v>1</v>
      </c>
      <c r="X7382" s="159">
        <f t="shared" si="926"/>
        <v>31</v>
      </c>
      <c r="Y7382" s="264" t="str">
        <f t="shared" si="927"/>
        <v>vodný motorizmus3R-5</v>
      </c>
      <c r="Z7382" s="264" t="str">
        <f>+VLOOKUP(B7382,Odvetvia!B:Q,16,0)</f>
        <v>vodný motorizmus3</v>
      </c>
    </row>
    <row r="7383" spans="1:26" ht="12.75" x14ac:dyDescent="0.2">
      <c r="A7383" s="818" t="s">
        <v>67</v>
      </c>
      <c r="B7383" s="818" t="s">
        <v>202</v>
      </c>
      <c r="C7383" s="834" t="s">
        <v>14163</v>
      </c>
      <c r="D7383" s="834" t="s">
        <v>477</v>
      </c>
      <c r="E7383" s="836">
        <v>6</v>
      </c>
      <c r="F7383" s="835"/>
      <c r="G7383" s="818" t="s">
        <v>5186</v>
      </c>
      <c r="H7383" s="818" t="s">
        <v>3327</v>
      </c>
      <c r="I7383" s="835">
        <v>1</v>
      </c>
      <c r="J7383" s="818" t="s">
        <v>5184</v>
      </c>
      <c r="K7383" s="835">
        <v>16</v>
      </c>
      <c r="L7383" s="835">
        <v>9</v>
      </c>
      <c r="M7383" s="835"/>
      <c r="N7383" s="818" t="s">
        <v>5185</v>
      </c>
      <c r="O7383" s="44">
        <f t="shared" si="920"/>
        <v>6</v>
      </c>
      <c r="P7383" s="44">
        <f>+VLOOKUP(D7383,Databaza!E$1:G$35,2,0)+O7383</f>
        <v>26</v>
      </c>
      <c r="Q7383" s="44">
        <f t="shared" si="921"/>
        <v>31</v>
      </c>
      <c r="R7383" s="44">
        <f t="shared" si="922"/>
        <v>31</v>
      </c>
      <c r="S7383" s="44">
        <f t="shared" si="923"/>
        <v>31</v>
      </c>
      <c r="T7383" s="156">
        <f t="shared" si="924"/>
        <v>31</v>
      </c>
      <c r="U7383" s="156">
        <f>+VLOOKUP(A7383,Adr!N:O,2,0)</f>
        <v>59</v>
      </c>
      <c r="V7383" s="157">
        <f t="shared" si="925"/>
        <v>59</v>
      </c>
      <c r="W7383" s="158">
        <f>+COUNTIFS(J$44:J7383,J7383,Y$44:Y7383,Y7383)</f>
        <v>2</v>
      </c>
      <c r="X7383" s="159">
        <f t="shared" si="926"/>
        <v>31</v>
      </c>
      <c r="Y7383" s="264" t="str">
        <f t="shared" si="927"/>
        <v>vodný motorizmus3R-5</v>
      </c>
      <c r="Z7383" s="264" t="str">
        <f>+VLOOKUP(B7383,Odvetvia!B:Q,16,0)</f>
        <v>vodný motorizmus3</v>
      </c>
    </row>
    <row r="7384" spans="1:26" ht="12.75" x14ac:dyDescent="0.2">
      <c r="A7384" s="834" t="s">
        <v>68</v>
      </c>
      <c r="B7384" s="818" t="s">
        <v>249</v>
      </c>
      <c r="C7384" s="834" t="s">
        <v>405</v>
      </c>
      <c r="D7384" s="834" t="s">
        <v>832</v>
      </c>
      <c r="E7384" s="836">
        <v>3</v>
      </c>
      <c r="F7384" s="835">
        <v>4</v>
      </c>
      <c r="G7384" s="818" t="s">
        <v>249</v>
      </c>
      <c r="H7384" s="818" t="s">
        <v>3314</v>
      </c>
      <c r="I7384" s="835">
        <v>2</v>
      </c>
      <c r="J7384" s="818" t="s">
        <v>10821</v>
      </c>
      <c r="K7384" s="835">
        <v>12</v>
      </c>
      <c r="L7384" s="835">
        <v>6</v>
      </c>
      <c r="M7384" s="835"/>
      <c r="N7384" s="818" t="s">
        <v>10822</v>
      </c>
      <c r="O7384" s="44">
        <f t="shared" si="920"/>
        <v>3.5</v>
      </c>
      <c r="P7384" s="44">
        <f>+VLOOKUP(D7384,Databaza!E$1:G$35,2,0)+O7384</f>
        <v>-6.5</v>
      </c>
      <c r="Q7384" s="44">
        <f t="shared" si="921"/>
        <v>-6.5</v>
      </c>
      <c r="R7384" s="44">
        <f t="shared" si="922"/>
        <v>-6.5</v>
      </c>
      <c r="S7384" s="44">
        <f t="shared" si="923"/>
        <v>-6.5</v>
      </c>
      <c r="T7384" s="156">
        <f t="shared" si="924"/>
        <v>-6.5</v>
      </c>
      <c r="U7384" s="156">
        <f>+VLOOKUP(A7384,Adr!N:O,2,0)</f>
        <v>222</v>
      </c>
      <c r="V7384" s="157">
        <f t="shared" si="925"/>
        <v>149</v>
      </c>
      <c r="W7384" s="158">
        <f>+COUNTIFS(J$44:J7384,J7384,Y$44:Y7384,Y7384)</f>
        <v>1</v>
      </c>
      <c r="X7384" s="159">
        <f t="shared" si="926"/>
        <v>-6.5</v>
      </c>
      <c r="Y7384" s="264" t="str">
        <f t="shared" si="927"/>
        <v>volejbal2R-2</v>
      </c>
      <c r="Z7384" s="264" t="str">
        <f>+VLOOKUP(B7384,Odvetvia!B:Q,16,0)</f>
        <v>volejbal2</v>
      </c>
    </row>
    <row r="7385" spans="1:26" ht="12.75" x14ac:dyDescent="0.2">
      <c r="A7385" s="834" t="s">
        <v>68</v>
      </c>
      <c r="B7385" s="818" t="s">
        <v>249</v>
      </c>
      <c r="C7385" s="834" t="s">
        <v>405</v>
      </c>
      <c r="D7385" s="834" t="s">
        <v>832</v>
      </c>
      <c r="E7385" s="836">
        <v>3</v>
      </c>
      <c r="F7385" s="835">
        <v>4</v>
      </c>
      <c r="G7385" s="818" t="s">
        <v>249</v>
      </c>
      <c r="H7385" s="818" t="s">
        <v>3314</v>
      </c>
      <c r="I7385" s="835">
        <v>2</v>
      </c>
      <c r="J7385" s="818" t="s">
        <v>10823</v>
      </c>
      <c r="K7385" s="835">
        <v>12</v>
      </c>
      <c r="L7385" s="835">
        <v>6</v>
      </c>
      <c r="M7385" s="835"/>
      <c r="N7385" s="818" t="s">
        <v>10822</v>
      </c>
      <c r="O7385" s="44">
        <f t="shared" si="920"/>
        <v>3.5</v>
      </c>
      <c r="P7385" s="44">
        <f>+VLOOKUP(D7385,Databaza!E$1:G$35,2,0)+O7385</f>
        <v>-6.5</v>
      </c>
      <c r="Q7385" s="44">
        <f t="shared" si="921"/>
        <v>-6.5</v>
      </c>
      <c r="R7385" s="44">
        <f t="shared" si="922"/>
        <v>-6.5</v>
      </c>
      <c r="S7385" s="44">
        <f t="shared" si="923"/>
        <v>-6.5</v>
      </c>
      <c r="T7385" s="156">
        <f t="shared" si="924"/>
        <v>-6.5</v>
      </c>
      <c r="U7385" s="156">
        <f>+VLOOKUP(A7385,Adr!N:O,2,0)</f>
        <v>222</v>
      </c>
      <c r="V7385" s="157">
        <f t="shared" si="925"/>
        <v>149</v>
      </c>
      <c r="W7385" s="158">
        <f>+COUNTIFS(J$44:J7385,J7385,Y$44:Y7385,Y7385)</f>
        <v>1</v>
      </c>
      <c r="X7385" s="159">
        <f t="shared" si="926"/>
        <v>-6.5</v>
      </c>
      <c r="Y7385" s="264" t="str">
        <f t="shared" si="927"/>
        <v>volejbal2R-2</v>
      </c>
      <c r="Z7385" s="264" t="str">
        <f>+VLOOKUP(B7385,Odvetvia!B:Q,16,0)</f>
        <v>volejbal2</v>
      </c>
    </row>
    <row r="7386" spans="1:26" ht="12.75" x14ac:dyDescent="0.2">
      <c r="A7386" s="834" t="s">
        <v>68</v>
      </c>
      <c r="B7386" s="818" t="s">
        <v>249</v>
      </c>
      <c r="C7386" s="834" t="s">
        <v>405</v>
      </c>
      <c r="D7386" s="834" t="s">
        <v>832</v>
      </c>
      <c r="E7386" s="836">
        <v>5</v>
      </c>
      <c r="F7386" s="835">
        <v>6</v>
      </c>
      <c r="G7386" s="818" t="s">
        <v>249</v>
      </c>
      <c r="H7386" s="818" t="s">
        <v>3314</v>
      </c>
      <c r="I7386" s="835">
        <v>2</v>
      </c>
      <c r="J7386" s="818" t="s">
        <v>9318</v>
      </c>
      <c r="K7386" s="835">
        <v>12</v>
      </c>
      <c r="L7386" s="835">
        <v>6</v>
      </c>
      <c r="M7386" s="835"/>
      <c r="N7386" s="818" t="s">
        <v>10828</v>
      </c>
      <c r="O7386" s="44">
        <f t="shared" si="920"/>
        <v>5.5</v>
      </c>
      <c r="P7386" s="44">
        <f>+VLOOKUP(D7386,Databaza!E$1:G$35,2,0)+O7386</f>
        <v>-4.5</v>
      </c>
      <c r="Q7386" s="44">
        <f t="shared" si="921"/>
        <v>-4.5</v>
      </c>
      <c r="R7386" s="44">
        <f t="shared" si="922"/>
        <v>-4.5</v>
      </c>
      <c r="S7386" s="44">
        <f t="shared" si="923"/>
        <v>-4.5</v>
      </c>
      <c r="T7386" s="156">
        <f t="shared" si="924"/>
        <v>-4.5</v>
      </c>
      <c r="U7386" s="156">
        <f>+VLOOKUP(A7386,Adr!N:O,2,0)</f>
        <v>222</v>
      </c>
      <c r="V7386" s="157">
        <f t="shared" si="925"/>
        <v>149</v>
      </c>
      <c r="W7386" s="158">
        <f>+COUNTIFS(J$44:J7386,J7386,Y$44:Y7386,Y7386)</f>
        <v>1</v>
      </c>
      <c r="X7386" s="159">
        <f t="shared" si="926"/>
        <v>-4.5</v>
      </c>
      <c r="Y7386" s="264" t="str">
        <f t="shared" si="927"/>
        <v>volejbal2R-2</v>
      </c>
      <c r="Z7386" s="264" t="str">
        <f>+VLOOKUP(B7386,Odvetvia!B:Q,16,0)</f>
        <v>volejbal2</v>
      </c>
    </row>
    <row r="7387" spans="1:26" ht="12.75" x14ac:dyDescent="0.2">
      <c r="A7387" s="834" t="s">
        <v>68</v>
      </c>
      <c r="B7387" s="818" t="s">
        <v>249</v>
      </c>
      <c r="C7387" s="834" t="s">
        <v>405</v>
      </c>
      <c r="D7387" s="834" t="s">
        <v>832</v>
      </c>
      <c r="E7387" s="836">
        <v>5</v>
      </c>
      <c r="F7387" s="835">
        <v>6</v>
      </c>
      <c r="G7387" s="818" t="s">
        <v>249</v>
      </c>
      <c r="H7387" s="818" t="s">
        <v>3314</v>
      </c>
      <c r="I7387" s="835">
        <v>2</v>
      </c>
      <c r="J7387" s="818" t="s">
        <v>10829</v>
      </c>
      <c r="K7387" s="835">
        <v>12</v>
      </c>
      <c r="L7387" s="835">
        <v>6</v>
      </c>
      <c r="M7387" s="835"/>
      <c r="N7387" s="818" t="s">
        <v>10828</v>
      </c>
      <c r="O7387" s="44">
        <f t="shared" si="920"/>
        <v>5.5</v>
      </c>
      <c r="P7387" s="44">
        <f>+VLOOKUP(D7387,Databaza!E$1:G$35,2,0)+O7387</f>
        <v>-4.5</v>
      </c>
      <c r="Q7387" s="44">
        <f t="shared" si="921"/>
        <v>-4.5</v>
      </c>
      <c r="R7387" s="44">
        <f t="shared" si="922"/>
        <v>-4.5</v>
      </c>
      <c r="S7387" s="44">
        <f t="shared" si="923"/>
        <v>-4.5</v>
      </c>
      <c r="T7387" s="156">
        <f t="shared" si="924"/>
        <v>-4.5</v>
      </c>
      <c r="U7387" s="156">
        <f>+VLOOKUP(A7387,Adr!N:O,2,0)</f>
        <v>222</v>
      </c>
      <c r="V7387" s="157">
        <f t="shared" si="925"/>
        <v>149</v>
      </c>
      <c r="W7387" s="158">
        <f>+COUNTIFS(J$44:J7387,J7387,Y$44:Y7387,Y7387)</f>
        <v>1</v>
      </c>
      <c r="X7387" s="159">
        <f t="shared" si="926"/>
        <v>-4.5</v>
      </c>
      <c r="Y7387" s="264" t="str">
        <f t="shared" si="927"/>
        <v>volejbal2R-2</v>
      </c>
      <c r="Z7387" s="264" t="str">
        <f>+VLOOKUP(B7387,Odvetvia!B:Q,16,0)</f>
        <v>volejbal2</v>
      </c>
    </row>
    <row r="7388" spans="1:26" ht="12.75" x14ac:dyDescent="0.2">
      <c r="A7388" s="834" t="s">
        <v>68</v>
      </c>
      <c r="B7388" s="834" t="s">
        <v>249</v>
      </c>
      <c r="C7388" s="834" t="s">
        <v>403</v>
      </c>
      <c r="D7388" s="834" t="s">
        <v>832</v>
      </c>
      <c r="E7388" s="835">
        <v>3</v>
      </c>
      <c r="F7388" s="835">
        <v>4</v>
      </c>
      <c r="G7388" s="834" t="s">
        <v>9312</v>
      </c>
      <c r="H7388" s="834" t="s">
        <v>3314</v>
      </c>
      <c r="I7388" s="835">
        <v>2</v>
      </c>
      <c r="J7388" s="834" t="s">
        <v>9313</v>
      </c>
      <c r="K7388" s="835">
        <v>10</v>
      </c>
      <c r="L7388" s="835">
        <v>5</v>
      </c>
      <c r="M7388" s="835"/>
      <c r="N7388" s="818" t="s">
        <v>9314</v>
      </c>
      <c r="O7388" s="44">
        <f t="shared" si="920"/>
        <v>3.5</v>
      </c>
      <c r="P7388" s="44">
        <f>+VLOOKUP(D7388,Databaza!E$1:G$35,2,0)+O7388</f>
        <v>-6.5</v>
      </c>
      <c r="Q7388" s="44">
        <f t="shared" si="921"/>
        <v>-6.5</v>
      </c>
      <c r="R7388" s="44">
        <f t="shared" si="922"/>
        <v>-6.5</v>
      </c>
      <c r="S7388" s="44">
        <f t="shared" si="923"/>
        <v>-6.5</v>
      </c>
      <c r="T7388" s="156">
        <f t="shared" si="924"/>
        <v>-6.5</v>
      </c>
      <c r="U7388" s="156">
        <f>+VLOOKUP(A7388,Adr!N:O,2,0)</f>
        <v>222</v>
      </c>
      <c r="V7388" s="157">
        <f t="shared" si="925"/>
        <v>149</v>
      </c>
      <c r="W7388" s="158">
        <f>+COUNTIFS(J$44:J7388,J7388,Y$44:Y7388,Y7388)</f>
        <v>1</v>
      </c>
      <c r="X7388" s="159">
        <f t="shared" si="926"/>
        <v>-6.5</v>
      </c>
      <c r="Y7388" s="264" t="str">
        <f t="shared" si="927"/>
        <v>volejbal2R-3</v>
      </c>
      <c r="Z7388" s="264" t="str">
        <f>+VLOOKUP(B7388,Odvetvia!B:Q,16,0)</f>
        <v>volejbal2</v>
      </c>
    </row>
    <row r="7389" spans="1:26" ht="12.75" x14ac:dyDescent="0.2">
      <c r="A7389" s="834" t="s">
        <v>68</v>
      </c>
      <c r="B7389" s="834" t="s">
        <v>249</v>
      </c>
      <c r="C7389" s="834" t="s">
        <v>403</v>
      </c>
      <c r="D7389" s="834" t="s">
        <v>832</v>
      </c>
      <c r="E7389" s="835">
        <v>3</v>
      </c>
      <c r="F7389" s="835">
        <v>4</v>
      </c>
      <c r="G7389" s="834" t="s">
        <v>9312</v>
      </c>
      <c r="H7389" s="834" t="s">
        <v>3314</v>
      </c>
      <c r="I7389" s="835">
        <v>2</v>
      </c>
      <c r="J7389" s="834" t="s">
        <v>9315</v>
      </c>
      <c r="K7389" s="835">
        <v>10</v>
      </c>
      <c r="L7389" s="835">
        <v>5</v>
      </c>
      <c r="M7389" s="835"/>
      <c r="N7389" s="818" t="s">
        <v>9314</v>
      </c>
      <c r="O7389" s="44">
        <f t="shared" si="920"/>
        <v>3.5</v>
      </c>
      <c r="P7389" s="44">
        <f>+VLOOKUP(D7389,Databaza!E$1:G$35,2,0)+O7389</f>
        <v>-6.5</v>
      </c>
      <c r="Q7389" s="44">
        <f t="shared" si="921"/>
        <v>-6.5</v>
      </c>
      <c r="R7389" s="44">
        <f t="shared" si="922"/>
        <v>-6.5</v>
      </c>
      <c r="S7389" s="44">
        <f t="shared" si="923"/>
        <v>-6.5</v>
      </c>
      <c r="T7389" s="156">
        <f t="shared" si="924"/>
        <v>-6.5</v>
      </c>
      <c r="U7389" s="156">
        <f>+VLOOKUP(A7389,Adr!N:O,2,0)</f>
        <v>222</v>
      </c>
      <c r="V7389" s="157">
        <f t="shared" si="925"/>
        <v>149</v>
      </c>
      <c r="W7389" s="158">
        <f>+COUNTIFS(J$44:J7389,J7389,Y$44:Y7389,Y7389)</f>
        <v>1</v>
      </c>
      <c r="X7389" s="159">
        <f t="shared" si="926"/>
        <v>-6.5</v>
      </c>
      <c r="Y7389" s="264" t="str">
        <f t="shared" si="927"/>
        <v>volejbal2R-3</v>
      </c>
      <c r="Z7389" s="264" t="str">
        <f>+VLOOKUP(B7389,Odvetvia!B:Q,16,0)</f>
        <v>volejbal2</v>
      </c>
    </row>
    <row r="7390" spans="1:26" ht="12.75" x14ac:dyDescent="0.2">
      <c r="A7390" s="834" t="s">
        <v>68</v>
      </c>
      <c r="B7390" s="834" t="s">
        <v>249</v>
      </c>
      <c r="C7390" s="834" t="s">
        <v>403</v>
      </c>
      <c r="D7390" s="834" t="s">
        <v>832</v>
      </c>
      <c r="E7390" s="835">
        <v>3</v>
      </c>
      <c r="F7390" s="835">
        <v>4</v>
      </c>
      <c r="G7390" s="834" t="s">
        <v>9312</v>
      </c>
      <c r="H7390" s="834" t="s">
        <v>3314</v>
      </c>
      <c r="I7390" s="835">
        <v>2</v>
      </c>
      <c r="J7390" s="834" t="s">
        <v>9316</v>
      </c>
      <c r="K7390" s="835">
        <v>10</v>
      </c>
      <c r="L7390" s="835">
        <v>5</v>
      </c>
      <c r="M7390" s="835"/>
      <c r="N7390" s="818" t="s">
        <v>9317</v>
      </c>
      <c r="O7390" s="44">
        <f t="shared" si="920"/>
        <v>3.5</v>
      </c>
      <c r="P7390" s="44">
        <f>+VLOOKUP(D7390,Databaza!E$1:G$35,2,0)+O7390</f>
        <v>-6.5</v>
      </c>
      <c r="Q7390" s="44">
        <f t="shared" si="921"/>
        <v>-6.5</v>
      </c>
      <c r="R7390" s="44">
        <f t="shared" si="922"/>
        <v>-6.5</v>
      </c>
      <c r="S7390" s="44">
        <f t="shared" si="923"/>
        <v>-6.5</v>
      </c>
      <c r="T7390" s="156">
        <f t="shared" si="924"/>
        <v>-6.5</v>
      </c>
      <c r="U7390" s="156">
        <f>+VLOOKUP(A7390,Adr!N:O,2,0)</f>
        <v>222</v>
      </c>
      <c r="V7390" s="157">
        <f t="shared" si="925"/>
        <v>149</v>
      </c>
      <c r="W7390" s="158">
        <f>+COUNTIFS(J$44:J7390,J7390,Y$44:Y7390,Y7390)</f>
        <v>1</v>
      </c>
      <c r="X7390" s="159">
        <f t="shared" si="926"/>
        <v>-6.5</v>
      </c>
      <c r="Y7390" s="264" t="str">
        <f t="shared" si="927"/>
        <v>volejbal2R-3</v>
      </c>
      <c r="Z7390" s="264" t="str">
        <f>+VLOOKUP(B7390,Odvetvia!B:Q,16,0)</f>
        <v>volejbal2</v>
      </c>
    </row>
    <row r="7391" spans="1:26" ht="12.75" x14ac:dyDescent="0.2">
      <c r="A7391" s="834" t="s">
        <v>68</v>
      </c>
      <c r="B7391" s="834" t="s">
        <v>249</v>
      </c>
      <c r="C7391" s="834" t="s">
        <v>403</v>
      </c>
      <c r="D7391" s="834" t="s">
        <v>832</v>
      </c>
      <c r="E7391" s="835">
        <v>3</v>
      </c>
      <c r="F7391" s="835">
        <v>4</v>
      </c>
      <c r="G7391" s="834" t="s">
        <v>9312</v>
      </c>
      <c r="H7391" s="834" t="s">
        <v>3314</v>
      </c>
      <c r="I7391" s="835">
        <v>2</v>
      </c>
      <c r="J7391" s="834" t="s">
        <v>9318</v>
      </c>
      <c r="K7391" s="835">
        <v>10</v>
      </c>
      <c r="L7391" s="835">
        <v>5</v>
      </c>
      <c r="M7391" s="835"/>
      <c r="N7391" s="818" t="s">
        <v>9317</v>
      </c>
      <c r="O7391" s="44">
        <f t="shared" si="920"/>
        <v>3.5</v>
      </c>
      <c r="P7391" s="44">
        <f>+VLOOKUP(D7391,Databaza!E$1:G$35,2,0)+O7391</f>
        <v>-6.5</v>
      </c>
      <c r="Q7391" s="44">
        <f t="shared" si="921"/>
        <v>-6.5</v>
      </c>
      <c r="R7391" s="44">
        <f t="shared" si="922"/>
        <v>-6.5</v>
      </c>
      <c r="S7391" s="44">
        <f t="shared" si="923"/>
        <v>-6.5</v>
      </c>
      <c r="T7391" s="156">
        <f t="shared" si="924"/>
        <v>-6.5</v>
      </c>
      <c r="U7391" s="156">
        <f>+VLOOKUP(A7391,Adr!N:O,2,0)</f>
        <v>222</v>
      </c>
      <c r="V7391" s="157">
        <f t="shared" si="925"/>
        <v>149</v>
      </c>
      <c r="W7391" s="158">
        <f>+COUNTIFS(J$44:J7391,J7391,Y$44:Y7391,Y7391)</f>
        <v>1</v>
      </c>
      <c r="X7391" s="159">
        <f t="shared" si="926"/>
        <v>-6.5</v>
      </c>
      <c r="Y7391" s="264" t="str">
        <f t="shared" si="927"/>
        <v>volejbal2R-3</v>
      </c>
      <c r="Z7391" s="264" t="str">
        <f>+VLOOKUP(B7391,Odvetvia!B:Q,16,0)</f>
        <v>volejbal2</v>
      </c>
    </row>
    <row r="7392" spans="1:26" ht="12.75" x14ac:dyDescent="0.2">
      <c r="A7392" t="s">
        <v>69</v>
      </c>
      <c r="B7392" t="s">
        <v>69</v>
      </c>
      <c r="C7392" t="s">
        <v>406</v>
      </c>
      <c r="D7392" t="s">
        <v>826</v>
      </c>
      <c r="E7392">
        <v>8</v>
      </c>
      <c r="F7392"/>
      <c r="G7392" t="s">
        <v>15655</v>
      </c>
      <c r="H7392" t="s">
        <v>3314</v>
      </c>
      <c r="I7392">
        <v>1</v>
      </c>
      <c r="J7392" t="s">
        <v>15656</v>
      </c>
      <c r="K7392">
        <v>13</v>
      </c>
      <c r="L7392">
        <v>37</v>
      </c>
      <c r="M7392"/>
      <c r="N7392" t="s">
        <v>15657</v>
      </c>
      <c r="O7392" s="44">
        <f t="shared" si="920"/>
        <v>8</v>
      </c>
      <c r="P7392" s="44">
        <f>+VLOOKUP(D7392,Databaza!E$1:G$35,2,0)+O7392</f>
        <v>18</v>
      </c>
      <c r="Q7392" s="44">
        <f t="shared" si="921"/>
        <v>18</v>
      </c>
      <c r="R7392" s="44">
        <f t="shared" si="922"/>
        <v>18</v>
      </c>
      <c r="S7392" s="44">
        <f t="shared" si="923"/>
        <v>18</v>
      </c>
      <c r="T7392" s="156">
        <f t="shared" si="924"/>
        <v>18</v>
      </c>
      <c r="U7392" s="156">
        <f>+VLOOKUP(A7392,Adr!N:O,2,0)</f>
        <v>195</v>
      </c>
      <c r="V7392" s="157">
        <f t="shared" si="925"/>
        <v>143</v>
      </c>
      <c r="W7392" s="158">
        <f>+COUNTIFS(J$44:J7392,J7392,Y$44:Y7392,Y7392)</f>
        <v>1</v>
      </c>
      <c r="X7392" s="159">
        <f t="shared" si="926"/>
        <v>18</v>
      </c>
      <c r="Y7392" s="264" t="str">
        <f t="shared" si="927"/>
        <v>vzpieranie1R-1</v>
      </c>
      <c r="Z7392" s="264" t="str">
        <f>+VLOOKUP(B7392,Odvetvia!B:Q,16,0)</f>
        <v>vzpieranie1</v>
      </c>
    </row>
    <row r="7393" spans="1:26" ht="12.75" x14ac:dyDescent="0.2">
      <c r="A7393" t="s">
        <v>69</v>
      </c>
      <c r="B7393" t="s">
        <v>69</v>
      </c>
      <c r="C7393" t="s">
        <v>406</v>
      </c>
      <c r="D7393" t="s">
        <v>826</v>
      </c>
      <c r="E7393">
        <v>11</v>
      </c>
      <c r="F7393"/>
      <c r="G7393" t="s">
        <v>15655</v>
      </c>
      <c r="H7393" t="s">
        <v>3314</v>
      </c>
      <c r="I7393">
        <v>1</v>
      </c>
      <c r="J7393" t="s">
        <v>15658</v>
      </c>
      <c r="K7393">
        <v>18</v>
      </c>
      <c r="L7393">
        <v>36</v>
      </c>
      <c r="M7393"/>
      <c r="N7393" t="s">
        <v>15657</v>
      </c>
      <c r="O7393" s="44">
        <f t="shared" si="920"/>
        <v>11</v>
      </c>
      <c r="P7393" s="44">
        <f>+VLOOKUP(D7393,Databaza!E$1:G$35,2,0)+O7393</f>
        <v>21</v>
      </c>
      <c r="Q7393" s="44">
        <f t="shared" si="921"/>
        <v>21</v>
      </c>
      <c r="R7393" s="44">
        <f t="shared" si="922"/>
        <v>21</v>
      </c>
      <c r="S7393" s="44">
        <f t="shared" si="923"/>
        <v>21</v>
      </c>
      <c r="T7393" s="156">
        <f t="shared" si="924"/>
        <v>21</v>
      </c>
      <c r="U7393" s="156">
        <f>+VLOOKUP(A7393,Adr!N:O,2,0)</f>
        <v>195</v>
      </c>
      <c r="V7393" s="157">
        <f t="shared" si="925"/>
        <v>143</v>
      </c>
      <c r="W7393" s="158">
        <f>+COUNTIFS(J$44:J7393,J7393,Y$44:Y7393,Y7393)</f>
        <v>1</v>
      </c>
      <c r="X7393" s="159">
        <f t="shared" si="926"/>
        <v>21</v>
      </c>
      <c r="Y7393" s="264" t="str">
        <f t="shared" si="927"/>
        <v>vzpieranie1R-1</v>
      </c>
      <c r="Z7393" s="264" t="str">
        <f>+VLOOKUP(B7393,Odvetvia!B:Q,16,0)</f>
        <v>vzpieranie1</v>
      </c>
    </row>
    <row r="7394" spans="1:26" ht="12.75" x14ac:dyDescent="0.2">
      <c r="A7394" t="s">
        <v>69</v>
      </c>
      <c r="B7394" t="s">
        <v>69</v>
      </c>
      <c r="C7394" t="s">
        <v>406</v>
      </c>
      <c r="D7394" t="s">
        <v>826</v>
      </c>
      <c r="E7394">
        <v>11</v>
      </c>
      <c r="F7394"/>
      <c r="G7394" t="s">
        <v>15655</v>
      </c>
      <c r="H7394" t="s">
        <v>3314</v>
      </c>
      <c r="I7394">
        <v>1</v>
      </c>
      <c r="J7394" t="s">
        <v>15659</v>
      </c>
      <c r="K7394">
        <v>19</v>
      </c>
      <c r="L7394">
        <v>36</v>
      </c>
      <c r="M7394"/>
      <c r="N7394" t="s">
        <v>15657</v>
      </c>
      <c r="O7394" s="44">
        <f t="shared" si="920"/>
        <v>11</v>
      </c>
      <c r="P7394" s="44">
        <f>+VLOOKUP(D7394,Databaza!E$1:G$35,2,0)+O7394</f>
        <v>21</v>
      </c>
      <c r="Q7394" s="44">
        <f t="shared" si="921"/>
        <v>21</v>
      </c>
      <c r="R7394" s="44">
        <f t="shared" si="922"/>
        <v>21</v>
      </c>
      <c r="S7394" s="44">
        <f t="shared" si="923"/>
        <v>21</v>
      </c>
      <c r="T7394" s="156">
        <f t="shared" si="924"/>
        <v>21</v>
      </c>
      <c r="U7394" s="156">
        <f>+VLOOKUP(A7394,Adr!N:O,2,0)</f>
        <v>195</v>
      </c>
      <c r="V7394" s="157">
        <f t="shared" si="925"/>
        <v>143</v>
      </c>
      <c r="W7394" s="158">
        <f>+COUNTIFS(J$44:J7394,J7394,Y$44:Y7394,Y7394)</f>
        <v>1</v>
      </c>
      <c r="X7394" s="159">
        <f t="shared" si="926"/>
        <v>21</v>
      </c>
      <c r="Y7394" s="264" t="str">
        <f t="shared" si="927"/>
        <v>vzpieranie1R-1</v>
      </c>
      <c r="Z7394" s="264" t="str">
        <f>+VLOOKUP(B7394,Odvetvia!B:Q,16,0)</f>
        <v>vzpieranie1</v>
      </c>
    </row>
    <row r="7395" spans="1:26" ht="12.75" x14ac:dyDescent="0.2">
      <c r="A7395" t="s">
        <v>69</v>
      </c>
      <c r="B7395" t="s">
        <v>69</v>
      </c>
      <c r="C7395" t="s">
        <v>406</v>
      </c>
      <c r="D7395" t="s">
        <v>826</v>
      </c>
      <c r="E7395">
        <v>7</v>
      </c>
      <c r="F7395"/>
      <c r="G7395" t="s">
        <v>5193</v>
      </c>
      <c r="H7395" t="s">
        <v>3327</v>
      </c>
      <c r="I7395">
        <v>1</v>
      </c>
      <c r="J7395" t="s">
        <v>15656</v>
      </c>
      <c r="K7395">
        <v>13</v>
      </c>
      <c r="L7395">
        <v>37</v>
      </c>
      <c r="M7395"/>
      <c r="N7395" t="s">
        <v>15657</v>
      </c>
      <c r="O7395" s="44">
        <f t="shared" si="920"/>
        <v>7</v>
      </c>
      <c r="P7395" s="44">
        <f>+VLOOKUP(D7395,Databaza!E$1:G$35,2,0)+O7395</f>
        <v>17</v>
      </c>
      <c r="Q7395" s="44">
        <f t="shared" si="921"/>
        <v>22</v>
      </c>
      <c r="R7395" s="44">
        <f t="shared" si="922"/>
        <v>22</v>
      </c>
      <c r="S7395" s="44">
        <f t="shared" si="923"/>
        <v>22</v>
      </c>
      <c r="T7395" s="156">
        <f t="shared" si="924"/>
        <v>22</v>
      </c>
      <c r="U7395" s="156">
        <f>+VLOOKUP(A7395,Adr!N:O,2,0)</f>
        <v>195</v>
      </c>
      <c r="V7395" s="157">
        <f t="shared" si="925"/>
        <v>143</v>
      </c>
      <c r="W7395" s="158">
        <f>+COUNTIFS(J$44:J7395,J7395,Y$44:Y7395,Y7395)</f>
        <v>2</v>
      </c>
      <c r="X7395" s="159">
        <f t="shared" si="926"/>
        <v>22</v>
      </c>
      <c r="Y7395" s="264" t="str">
        <f t="shared" si="927"/>
        <v>vzpieranie1R-1</v>
      </c>
      <c r="Z7395" s="264" t="str">
        <f>+VLOOKUP(B7395,Odvetvia!B:Q,16,0)</f>
        <v>vzpieranie1</v>
      </c>
    </row>
    <row r="7396" spans="1:26" ht="12.75" x14ac:dyDescent="0.2">
      <c r="A7396" t="s">
        <v>69</v>
      </c>
      <c r="B7396" t="s">
        <v>69</v>
      </c>
      <c r="C7396" t="s">
        <v>406</v>
      </c>
      <c r="D7396" t="s">
        <v>826</v>
      </c>
      <c r="E7396">
        <v>8</v>
      </c>
      <c r="F7396"/>
      <c r="G7396" t="s">
        <v>5196</v>
      </c>
      <c r="H7396" t="s">
        <v>3327</v>
      </c>
      <c r="I7396">
        <v>1</v>
      </c>
      <c r="J7396" t="s">
        <v>15658</v>
      </c>
      <c r="K7396">
        <v>18</v>
      </c>
      <c r="L7396">
        <v>36</v>
      </c>
      <c r="M7396"/>
      <c r="N7396" t="s">
        <v>15657</v>
      </c>
      <c r="O7396" s="44">
        <f t="shared" si="920"/>
        <v>8</v>
      </c>
      <c r="P7396" s="44">
        <f>+VLOOKUP(D7396,Databaza!E$1:G$35,2,0)+O7396</f>
        <v>18</v>
      </c>
      <c r="Q7396" s="44">
        <f t="shared" si="921"/>
        <v>23</v>
      </c>
      <c r="R7396" s="44">
        <f t="shared" si="922"/>
        <v>23</v>
      </c>
      <c r="S7396" s="44">
        <f t="shared" si="923"/>
        <v>23</v>
      </c>
      <c r="T7396" s="156">
        <f t="shared" si="924"/>
        <v>23</v>
      </c>
      <c r="U7396" s="156">
        <f>+VLOOKUP(A7396,Adr!N:O,2,0)</f>
        <v>195</v>
      </c>
      <c r="V7396" s="157">
        <f t="shared" si="925"/>
        <v>143</v>
      </c>
      <c r="W7396" s="158">
        <f>+COUNTIFS(J$44:J7396,J7396,Y$44:Y7396,Y7396)</f>
        <v>2</v>
      </c>
      <c r="X7396" s="159">
        <f t="shared" si="926"/>
        <v>23</v>
      </c>
      <c r="Y7396" s="264" t="str">
        <f t="shared" si="927"/>
        <v>vzpieranie1R-1</v>
      </c>
      <c r="Z7396" s="264" t="str">
        <f>+VLOOKUP(B7396,Odvetvia!B:Q,16,0)</f>
        <v>vzpieranie1</v>
      </c>
    </row>
    <row r="7397" spans="1:26" ht="12.75" x14ac:dyDescent="0.2">
      <c r="A7397" t="s">
        <v>69</v>
      </c>
      <c r="B7397" t="s">
        <v>69</v>
      </c>
      <c r="C7397" t="s">
        <v>406</v>
      </c>
      <c r="D7397" t="s">
        <v>826</v>
      </c>
      <c r="E7397">
        <v>13</v>
      </c>
      <c r="F7397"/>
      <c r="G7397" t="s">
        <v>15655</v>
      </c>
      <c r="H7397" t="s">
        <v>3314</v>
      </c>
      <c r="I7397">
        <v>1</v>
      </c>
      <c r="J7397" t="s">
        <v>15660</v>
      </c>
      <c r="K7397">
        <v>16</v>
      </c>
      <c r="L7397">
        <v>36</v>
      </c>
      <c r="M7397"/>
      <c r="N7397" t="s">
        <v>15657</v>
      </c>
      <c r="O7397" s="44">
        <f t="shared" si="920"/>
        <v>13</v>
      </c>
      <c r="P7397" s="44">
        <f>+VLOOKUP(D7397,Databaza!E$1:G$35,2,0)+O7397</f>
        <v>23</v>
      </c>
      <c r="Q7397" s="44">
        <f t="shared" si="921"/>
        <v>23</v>
      </c>
      <c r="R7397" s="44">
        <f t="shared" si="922"/>
        <v>23</v>
      </c>
      <c r="S7397" s="44">
        <f t="shared" si="923"/>
        <v>23</v>
      </c>
      <c r="T7397" s="156">
        <f t="shared" si="924"/>
        <v>23</v>
      </c>
      <c r="U7397" s="156">
        <f>+VLOOKUP(A7397,Adr!N:O,2,0)</f>
        <v>195</v>
      </c>
      <c r="V7397" s="157">
        <f t="shared" si="925"/>
        <v>143</v>
      </c>
      <c r="W7397" s="158">
        <f>+COUNTIFS(J$44:J7397,J7397,Y$44:Y7397,Y7397)</f>
        <v>1</v>
      </c>
      <c r="X7397" s="159">
        <f t="shared" si="926"/>
        <v>23</v>
      </c>
      <c r="Y7397" s="264" t="str">
        <f t="shared" si="927"/>
        <v>vzpieranie1R-1</v>
      </c>
      <c r="Z7397" s="264" t="str">
        <f>+VLOOKUP(B7397,Odvetvia!B:Q,16,0)</f>
        <v>vzpieranie1</v>
      </c>
    </row>
    <row r="7398" spans="1:26" ht="12.75" x14ac:dyDescent="0.2">
      <c r="A7398" t="s">
        <v>69</v>
      </c>
      <c r="B7398" t="s">
        <v>69</v>
      </c>
      <c r="C7398" t="s">
        <v>406</v>
      </c>
      <c r="D7398" t="s">
        <v>826</v>
      </c>
      <c r="E7398">
        <v>10</v>
      </c>
      <c r="F7398"/>
      <c r="G7398" t="s">
        <v>5196</v>
      </c>
      <c r="H7398" t="s">
        <v>3327</v>
      </c>
      <c r="I7398">
        <v>1</v>
      </c>
      <c r="J7398" t="s">
        <v>15656</v>
      </c>
      <c r="K7398">
        <v>13</v>
      </c>
      <c r="L7398">
        <v>37</v>
      </c>
      <c r="M7398"/>
      <c r="N7398" t="s">
        <v>15657</v>
      </c>
      <c r="O7398" s="44">
        <f t="shared" si="920"/>
        <v>10</v>
      </c>
      <c r="P7398" s="44">
        <f>+VLOOKUP(D7398,Databaza!E$1:G$35,2,0)+O7398</f>
        <v>20</v>
      </c>
      <c r="Q7398" s="44">
        <f t="shared" si="921"/>
        <v>25</v>
      </c>
      <c r="R7398" s="44">
        <f t="shared" si="922"/>
        <v>25</v>
      </c>
      <c r="S7398" s="44">
        <f t="shared" si="923"/>
        <v>25</v>
      </c>
      <c r="T7398" s="156">
        <f t="shared" si="924"/>
        <v>25</v>
      </c>
      <c r="U7398" s="156">
        <f>+VLOOKUP(A7398,Adr!N:O,2,0)</f>
        <v>195</v>
      </c>
      <c r="V7398" s="157">
        <f t="shared" si="925"/>
        <v>143</v>
      </c>
      <c r="W7398" s="158">
        <f>+COUNTIFS(J$44:J7398,J7398,Y$44:Y7398,Y7398)</f>
        <v>3</v>
      </c>
      <c r="X7398" s="159">
        <f t="shared" si="926"/>
        <v>25</v>
      </c>
      <c r="Y7398" s="264" t="str">
        <f t="shared" si="927"/>
        <v>vzpieranie1R-1</v>
      </c>
      <c r="Z7398" s="264" t="str">
        <f>+VLOOKUP(B7398,Odvetvia!B:Q,16,0)</f>
        <v>vzpieranie1</v>
      </c>
    </row>
    <row r="7399" spans="1:26" ht="12.75" x14ac:dyDescent="0.2">
      <c r="A7399" t="s">
        <v>69</v>
      </c>
      <c r="B7399" t="s">
        <v>69</v>
      </c>
      <c r="C7399" t="s">
        <v>406</v>
      </c>
      <c r="D7399" t="s">
        <v>826</v>
      </c>
      <c r="E7399">
        <v>10</v>
      </c>
      <c r="F7399"/>
      <c r="G7399" t="s">
        <v>5196</v>
      </c>
      <c r="H7399" t="s">
        <v>3327</v>
      </c>
      <c r="I7399">
        <v>1</v>
      </c>
      <c r="J7399" t="s">
        <v>15659</v>
      </c>
      <c r="K7399">
        <v>19</v>
      </c>
      <c r="L7399">
        <v>36</v>
      </c>
      <c r="M7399"/>
      <c r="N7399" t="s">
        <v>15657</v>
      </c>
      <c r="O7399" s="44">
        <f t="shared" si="920"/>
        <v>10</v>
      </c>
      <c r="P7399" s="44">
        <f>+VLOOKUP(D7399,Databaza!E$1:G$35,2,0)+O7399</f>
        <v>20</v>
      </c>
      <c r="Q7399" s="44">
        <f t="shared" si="921"/>
        <v>25</v>
      </c>
      <c r="R7399" s="44">
        <f t="shared" si="922"/>
        <v>25</v>
      </c>
      <c r="S7399" s="44">
        <f t="shared" si="923"/>
        <v>25</v>
      </c>
      <c r="T7399" s="156">
        <f t="shared" si="924"/>
        <v>25</v>
      </c>
      <c r="U7399" s="156">
        <f>+VLOOKUP(A7399,Adr!N:O,2,0)</f>
        <v>195</v>
      </c>
      <c r="V7399" s="157">
        <f t="shared" si="925"/>
        <v>143</v>
      </c>
      <c r="W7399" s="158">
        <f>+COUNTIFS(J$44:J7399,J7399,Y$44:Y7399,Y7399)</f>
        <v>2</v>
      </c>
      <c r="X7399" s="159">
        <f t="shared" si="926"/>
        <v>25</v>
      </c>
      <c r="Y7399" s="264" t="str">
        <f t="shared" si="927"/>
        <v>vzpieranie1R-1</v>
      </c>
      <c r="Z7399" s="264" t="str">
        <f>+VLOOKUP(B7399,Odvetvia!B:Q,16,0)</f>
        <v>vzpieranie1</v>
      </c>
    </row>
    <row r="7400" spans="1:26" ht="12.75" x14ac:dyDescent="0.2">
      <c r="A7400" t="s">
        <v>69</v>
      </c>
      <c r="B7400" t="s">
        <v>69</v>
      </c>
      <c r="C7400" t="s">
        <v>406</v>
      </c>
      <c r="D7400" t="s">
        <v>826</v>
      </c>
      <c r="E7400">
        <v>15</v>
      </c>
      <c r="F7400"/>
      <c r="G7400" t="s">
        <v>15655</v>
      </c>
      <c r="H7400" t="s">
        <v>3314</v>
      </c>
      <c r="I7400">
        <v>1</v>
      </c>
      <c r="J7400" t="s">
        <v>15661</v>
      </c>
      <c r="K7400">
        <v>16</v>
      </c>
      <c r="L7400">
        <v>36</v>
      </c>
      <c r="M7400"/>
      <c r="N7400" t="s">
        <v>15657</v>
      </c>
      <c r="O7400" s="44">
        <f t="shared" si="920"/>
        <v>15</v>
      </c>
      <c r="P7400" s="44">
        <f>+VLOOKUP(D7400,Databaza!E$1:G$35,2,0)+O7400</f>
        <v>25</v>
      </c>
      <c r="Q7400" s="44">
        <f t="shared" si="921"/>
        <v>25</v>
      </c>
      <c r="R7400" s="44">
        <f t="shared" si="922"/>
        <v>25</v>
      </c>
      <c r="S7400" s="44">
        <f t="shared" si="923"/>
        <v>25</v>
      </c>
      <c r="T7400" s="156">
        <f t="shared" si="924"/>
        <v>25</v>
      </c>
      <c r="U7400" s="156">
        <f>+VLOOKUP(A7400,Adr!N:O,2,0)</f>
        <v>195</v>
      </c>
      <c r="V7400" s="157">
        <f t="shared" si="925"/>
        <v>143</v>
      </c>
      <c r="W7400" s="158">
        <f>+COUNTIFS(J$44:J7400,J7400,Y$44:Y7400,Y7400)</f>
        <v>1</v>
      </c>
      <c r="X7400" s="159">
        <f t="shared" si="926"/>
        <v>25</v>
      </c>
      <c r="Y7400" s="264" t="str">
        <f t="shared" si="927"/>
        <v>vzpieranie1R-1</v>
      </c>
      <c r="Z7400" s="264" t="str">
        <f>+VLOOKUP(B7400,Odvetvia!B:Q,16,0)</f>
        <v>vzpieranie1</v>
      </c>
    </row>
    <row r="7401" spans="1:26" ht="12.75" x14ac:dyDescent="0.2">
      <c r="A7401" t="s">
        <v>69</v>
      </c>
      <c r="B7401" t="s">
        <v>69</v>
      </c>
      <c r="C7401" t="s">
        <v>406</v>
      </c>
      <c r="D7401" t="s">
        <v>826</v>
      </c>
      <c r="E7401">
        <v>16</v>
      </c>
      <c r="F7401"/>
      <c r="G7401" t="s">
        <v>15655</v>
      </c>
      <c r="H7401" t="s">
        <v>3314</v>
      </c>
      <c r="I7401">
        <v>1</v>
      </c>
      <c r="J7401" t="s">
        <v>15662</v>
      </c>
      <c r="K7401">
        <v>24</v>
      </c>
      <c r="L7401">
        <v>37</v>
      </c>
      <c r="M7401"/>
      <c r="N7401" t="s">
        <v>15657</v>
      </c>
      <c r="O7401" s="44">
        <f t="shared" si="920"/>
        <v>16</v>
      </c>
      <c r="P7401" s="44">
        <f>+VLOOKUP(D7401,Databaza!E$1:G$35,2,0)+O7401</f>
        <v>26</v>
      </c>
      <c r="Q7401" s="44">
        <f t="shared" si="921"/>
        <v>26</v>
      </c>
      <c r="R7401" s="44">
        <f t="shared" si="922"/>
        <v>26</v>
      </c>
      <c r="S7401" s="44">
        <f t="shared" si="923"/>
        <v>26</v>
      </c>
      <c r="T7401" s="156">
        <f t="shared" si="924"/>
        <v>26</v>
      </c>
      <c r="U7401" s="156">
        <f>+VLOOKUP(A7401,Adr!N:O,2,0)</f>
        <v>195</v>
      </c>
      <c r="V7401" s="157">
        <f t="shared" si="925"/>
        <v>143</v>
      </c>
      <c r="W7401" s="158">
        <f>+COUNTIFS(J$44:J7401,J7401,Y$44:Y7401,Y7401)</f>
        <v>1</v>
      </c>
      <c r="X7401" s="159">
        <f t="shared" si="926"/>
        <v>26</v>
      </c>
      <c r="Y7401" s="264" t="str">
        <f t="shared" si="927"/>
        <v>vzpieranie1R-1</v>
      </c>
      <c r="Z7401" s="264" t="str">
        <f>+VLOOKUP(B7401,Odvetvia!B:Q,16,0)</f>
        <v>vzpieranie1</v>
      </c>
    </row>
    <row r="7402" spans="1:26" ht="12.75" x14ac:dyDescent="0.2">
      <c r="A7402" t="s">
        <v>69</v>
      </c>
      <c r="B7402" t="s">
        <v>69</v>
      </c>
      <c r="C7402" t="s">
        <v>406</v>
      </c>
      <c r="D7402" t="s">
        <v>826</v>
      </c>
      <c r="E7402">
        <v>11</v>
      </c>
      <c r="F7402"/>
      <c r="G7402" t="s">
        <v>5193</v>
      </c>
      <c r="H7402" t="s">
        <v>3327</v>
      </c>
      <c r="I7402">
        <v>1</v>
      </c>
      <c r="J7402" t="s">
        <v>15658</v>
      </c>
      <c r="K7402">
        <v>18</v>
      </c>
      <c r="L7402">
        <v>36</v>
      </c>
      <c r="M7402"/>
      <c r="N7402" t="s">
        <v>15657</v>
      </c>
      <c r="O7402" s="44">
        <f t="shared" si="920"/>
        <v>11</v>
      </c>
      <c r="P7402" s="44">
        <f>+VLOOKUP(D7402,Databaza!E$1:G$35,2,0)+O7402</f>
        <v>21</v>
      </c>
      <c r="Q7402" s="44">
        <f t="shared" si="921"/>
        <v>26</v>
      </c>
      <c r="R7402" s="44">
        <f t="shared" si="922"/>
        <v>26</v>
      </c>
      <c r="S7402" s="44">
        <f t="shared" si="923"/>
        <v>26</v>
      </c>
      <c r="T7402" s="156">
        <f t="shared" si="924"/>
        <v>26</v>
      </c>
      <c r="U7402" s="156">
        <f>+VLOOKUP(A7402,Adr!N:O,2,0)</f>
        <v>195</v>
      </c>
      <c r="V7402" s="157">
        <f t="shared" si="925"/>
        <v>143</v>
      </c>
      <c r="W7402" s="158">
        <f>+COUNTIFS(J$44:J7402,J7402,Y$44:Y7402,Y7402)</f>
        <v>3</v>
      </c>
      <c r="X7402" s="159">
        <f t="shared" si="926"/>
        <v>26</v>
      </c>
      <c r="Y7402" s="264" t="str">
        <f t="shared" si="927"/>
        <v>vzpieranie1R-1</v>
      </c>
      <c r="Z7402" s="264" t="str">
        <f>+VLOOKUP(B7402,Odvetvia!B:Q,16,0)</f>
        <v>vzpieranie1</v>
      </c>
    </row>
    <row r="7403" spans="1:26" ht="12.75" x14ac:dyDescent="0.2">
      <c r="A7403" t="s">
        <v>69</v>
      </c>
      <c r="B7403" t="s">
        <v>69</v>
      </c>
      <c r="C7403" t="s">
        <v>406</v>
      </c>
      <c r="D7403" t="s">
        <v>825</v>
      </c>
      <c r="E7403">
        <v>21</v>
      </c>
      <c r="F7403"/>
      <c r="G7403" t="s">
        <v>5193</v>
      </c>
      <c r="H7403" t="s">
        <v>3327</v>
      </c>
      <c r="I7403">
        <v>1</v>
      </c>
      <c r="J7403" t="s">
        <v>15663</v>
      </c>
      <c r="K7403">
        <v>24</v>
      </c>
      <c r="L7403">
        <v>74</v>
      </c>
      <c r="M7403"/>
      <c r="N7403" t="s">
        <v>15664</v>
      </c>
      <c r="O7403" s="44">
        <f t="shared" si="920"/>
        <v>21</v>
      </c>
      <c r="P7403" s="44">
        <f>+VLOOKUP(D7403,Databaza!E$1:G$35,2,0)+O7403</f>
        <v>21</v>
      </c>
      <c r="Q7403" s="44">
        <f t="shared" si="921"/>
        <v>26</v>
      </c>
      <c r="R7403" s="44">
        <f t="shared" si="922"/>
        <v>26</v>
      </c>
      <c r="S7403" s="44">
        <f t="shared" si="923"/>
        <v>26</v>
      </c>
      <c r="T7403" s="156">
        <f t="shared" si="924"/>
        <v>26</v>
      </c>
      <c r="U7403" s="156">
        <f>+VLOOKUP(A7403,Adr!N:O,2,0)</f>
        <v>195</v>
      </c>
      <c r="V7403" s="157">
        <f t="shared" si="925"/>
        <v>143</v>
      </c>
      <c r="W7403" s="158">
        <f>+COUNTIFS(J$44:J7403,J7403,Y$44:Y7403,Y7403)</f>
        <v>1</v>
      </c>
      <c r="X7403" s="159">
        <f t="shared" si="926"/>
        <v>26</v>
      </c>
      <c r="Y7403" s="264" t="str">
        <f t="shared" si="927"/>
        <v>vzpieranie1R-1</v>
      </c>
      <c r="Z7403" s="264" t="str">
        <f>+VLOOKUP(B7403,Odvetvia!B:Q,16,0)</f>
        <v>vzpieranie1</v>
      </c>
    </row>
    <row r="7404" spans="1:26" ht="12.75" x14ac:dyDescent="0.2">
      <c r="A7404" t="s">
        <v>69</v>
      </c>
      <c r="B7404" t="s">
        <v>69</v>
      </c>
      <c r="C7404" t="s">
        <v>406</v>
      </c>
      <c r="D7404" t="s">
        <v>826</v>
      </c>
      <c r="E7404">
        <v>12</v>
      </c>
      <c r="F7404"/>
      <c r="G7404" t="s">
        <v>5196</v>
      </c>
      <c r="H7404" t="s">
        <v>3327</v>
      </c>
      <c r="I7404">
        <v>1</v>
      </c>
      <c r="J7404" t="s">
        <v>15660</v>
      </c>
      <c r="K7404">
        <v>16</v>
      </c>
      <c r="L7404">
        <v>36</v>
      </c>
      <c r="M7404"/>
      <c r="N7404" t="s">
        <v>15657</v>
      </c>
      <c r="O7404" s="44">
        <f t="shared" si="920"/>
        <v>12</v>
      </c>
      <c r="P7404" s="44">
        <f>+VLOOKUP(D7404,Databaza!E$1:G$35,2,0)+O7404</f>
        <v>22</v>
      </c>
      <c r="Q7404" s="44">
        <f t="shared" si="921"/>
        <v>27</v>
      </c>
      <c r="R7404" s="44">
        <f t="shared" si="922"/>
        <v>27</v>
      </c>
      <c r="S7404" s="44">
        <f t="shared" si="923"/>
        <v>27</v>
      </c>
      <c r="T7404" s="156">
        <f t="shared" si="924"/>
        <v>27</v>
      </c>
      <c r="U7404" s="156">
        <f>+VLOOKUP(A7404,Adr!N:O,2,0)</f>
        <v>195</v>
      </c>
      <c r="V7404" s="157">
        <f t="shared" si="925"/>
        <v>143</v>
      </c>
      <c r="W7404" s="158">
        <f>+COUNTIFS(J$44:J7404,J7404,Y$44:Y7404,Y7404)</f>
        <v>2</v>
      </c>
      <c r="X7404" s="159">
        <f t="shared" si="926"/>
        <v>27</v>
      </c>
      <c r="Y7404" s="264" t="str">
        <f t="shared" si="927"/>
        <v>vzpieranie1R-1</v>
      </c>
      <c r="Z7404" s="264" t="str">
        <f>+VLOOKUP(B7404,Odvetvia!B:Q,16,0)</f>
        <v>vzpieranie1</v>
      </c>
    </row>
    <row r="7405" spans="1:26" ht="12.75" x14ac:dyDescent="0.2">
      <c r="A7405" t="s">
        <v>69</v>
      </c>
      <c r="B7405" t="s">
        <v>69</v>
      </c>
      <c r="C7405" t="s">
        <v>406</v>
      </c>
      <c r="D7405" t="s">
        <v>826</v>
      </c>
      <c r="E7405">
        <v>13</v>
      </c>
      <c r="F7405"/>
      <c r="G7405" t="s">
        <v>5193</v>
      </c>
      <c r="H7405" t="s">
        <v>3327</v>
      </c>
      <c r="I7405">
        <v>1</v>
      </c>
      <c r="J7405" t="s">
        <v>15660</v>
      </c>
      <c r="K7405">
        <v>16</v>
      </c>
      <c r="L7405">
        <v>36</v>
      </c>
      <c r="M7405"/>
      <c r="N7405" t="s">
        <v>15657</v>
      </c>
      <c r="O7405" s="44">
        <f t="shared" si="920"/>
        <v>13</v>
      </c>
      <c r="P7405" s="44">
        <f>+VLOOKUP(D7405,Databaza!E$1:G$35,2,0)+O7405</f>
        <v>23</v>
      </c>
      <c r="Q7405" s="44">
        <f t="shared" si="921"/>
        <v>28</v>
      </c>
      <c r="R7405" s="44">
        <f t="shared" si="922"/>
        <v>28</v>
      </c>
      <c r="S7405" s="44">
        <f t="shared" si="923"/>
        <v>28</v>
      </c>
      <c r="T7405" s="156">
        <f t="shared" si="924"/>
        <v>28</v>
      </c>
      <c r="U7405" s="156">
        <f>+VLOOKUP(A7405,Adr!N:O,2,0)</f>
        <v>195</v>
      </c>
      <c r="V7405" s="157">
        <f t="shared" si="925"/>
        <v>143</v>
      </c>
      <c r="W7405" s="158">
        <f>+COUNTIFS(J$44:J7405,J7405,Y$44:Y7405,Y7405)</f>
        <v>3</v>
      </c>
      <c r="X7405" s="159">
        <f t="shared" si="926"/>
        <v>28</v>
      </c>
      <c r="Y7405" s="264" t="str">
        <f t="shared" si="927"/>
        <v>vzpieranie1R-1</v>
      </c>
      <c r="Z7405" s="264" t="str">
        <f>+VLOOKUP(B7405,Odvetvia!B:Q,16,0)</f>
        <v>vzpieranie1</v>
      </c>
    </row>
    <row r="7406" spans="1:26" ht="12.75" x14ac:dyDescent="0.2">
      <c r="A7406" t="s">
        <v>69</v>
      </c>
      <c r="B7406" t="s">
        <v>69</v>
      </c>
      <c r="C7406" t="s">
        <v>406</v>
      </c>
      <c r="D7406" t="s">
        <v>826</v>
      </c>
      <c r="E7406">
        <v>13</v>
      </c>
      <c r="F7406"/>
      <c r="G7406" t="s">
        <v>5193</v>
      </c>
      <c r="H7406" t="s">
        <v>3327</v>
      </c>
      <c r="I7406">
        <v>1</v>
      </c>
      <c r="J7406" t="s">
        <v>15661</v>
      </c>
      <c r="K7406">
        <v>16</v>
      </c>
      <c r="L7406">
        <v>36</v>
      </c>
      <c r="M7406"/>
      <c r="N7406" t="s">
        <v>15657</v>
      </c>
      <c r="O7406" s="44">
        <f t="shared" si="920"/>
        <v>13</v>
      </c>
      <c r="P7406" s="44">
        <f>+VLOOKUP(D7406,Databaza!E$1:G$35,2,0)+O7406</f>
        <v>23</v>
      </c>
      <c r="Q7406" s="44">
        <f t="shared" si="921"/>
        <v>28</v>
      </c>
      <c r="R7406" s="44">
        <f t="shared" si="922"/>
        <v>28</v>
      </c>
      <c r="S7406" s="44">
        <f t="shared" si="923"/>
        <v>28</v>
      </c>
      <c r="T7406" s="156">
        <f t="shared" si="924"/>
        <v>28</v>
      </c>
      <c r="U7406" s="156">
        <f>+VLOOKUP(A7406,Adr!N:O,2,0)</f>
        <v>195</v>
      </c>
      <c r="V7406" s="157">
        <f t="shared" si="925"/>
        <v>143</v>
      </c>
      <c r="W7406" s="158">
        <f>+COUNTIFS(J$44:J7406,J7406,Y$44:Y7406,Y7406)</f>
        <v>2</v>
      </c>
      <c r="X7406" s="159">
        <f t="shared" si="926"/>
        <v>28</v>
      </c>
      <c r="Y7406" s="264" t="str">
        <f t="shared" si="927"/>
        <v>vzpieranie1R-1</v>
      </c>
      <c r="Z7406" s="264" t="str">
        <f>+VLOOKUP(B7406,Odvetvia!B:Q,16,0)</f>
        <v>vzpieranie1</v>
      </c>
    </row>
    <row r="7407" spans="1:26" ht="12.75" x14ac:dyDescent="0.2">
      <c r="A7407" t="s">
        <v>69</v>
      </c>
      <c r="B7407" t="s">
        <v>69</v>
      </c>
      <c r="C7407" t="s">
        <v>406</v>
      </c>
      <c r="D7407" t="s">
        <v>826</v>
      </c>
      <c r="E7407">
        <v>14</v>
      </c>
      <c r="F7407"/>
      <c r="G7407" t="s">
        <v>5193</v>
      </c>
      <c r="H7407" t="s">
        <v>3327</v>
      </c>
      <c r="I7407">
        <v>1</v>
      </c>
      <c r="J7407" t="s">
        <v>15659</v>
      </c>
      <c r="K7407">
        <v>19</v>
      </c>
      <c r="L7407">
        <v>36</v>
      </c>
      <c r="M7407"/>
      <c r="N7407" t="s">
        <v>15657</v>
      </c>
      <c r="O7407" s="44">
        <f t="shared" si="920"/>
        <v>14</v>
      </c>
      <c r="P7407" s="44">
        <f>+VLOOKUP(D7407,Databaza!E$1:G$35,2,0)+O7407</f>
        <v>24</v>
      </c>
      <c r="Q7407" s="44">
        <f t="shared" si="921"/>
        <v>29</v>
      </c>
      <c r="R7407" s="44">
        <f t="shared" si="922"/>
        <v>29</v>
      </c>
      <c r="S7407" s="44">
        <f t="shared" si="923"/>
        <v>29</v>
      </c>
      <c r="T7407" s="156">
        <f t="shared" si="924"/>
        <v>29</v>
      </c>
      <c r="U7407" s="156">
        <f>+VLOOKUP(A7407,Adr!N:O,2,0)</f>
        <v>195</v>
      </c>
      <c r="V7407" s="157">
        <f t="shared" si="925"/>
        <v>143</v>
      </c>
      <c r="W7407" s="158">
        <f>+COUNTIFS(J$44:J7407,J7407,Y$44:Y7407,Y7407)</f>
        <v>3</v>
      </c>
      <c r="X7407" s="159">
        <f t="shared" si="926"/>
        <v>29</v>
      </c>
      <c r="Y7407" s="264" t="str">
        <f t="shared" si="927"/>
        <v>vzpieranie1R-1</v>
      </c>
      <c r="Z7407" s="264" t="str">
        <f>+VLOOKUP(B7407,Odvetvia!B:Q,16,0)</f>
        <v>vzpieranie1</v>
      </c>
    </row>
    <row r="7408" spans="1:26" ht="12.75" x14ac:dyDescent="0.2">
      <c r="A7408" t="s">
        <v>69</v>
      </c>
      <c r="B7408" t="s">
        <v>69</v>
      </c>
      <c r="C7408" t="s">
        <v>406</v>
      </c>
      <c r="D7408" t="s">
        <v>826</v>
      </c>
      <c r="E7408">
        <v>15</v>
      </c>
      <c r="F7408"/>
      <c r="G7408" t="s">
        <v>5196</v>
      </c>
      <c r="H7408" t="s">
        <v>3327</v>
      </c>
      <c r="I7408">
        <v>1</v>
      </c>
      <c r="J7408" t="s">
        <v>15661</v>
      </c>
      <c r="K7408">
        <v>16</v>
      </c>
      <c r="L7408">
        <v>36</v>
      </c>
      <c r="M7408"/>
      <c r="N7408" t="s">
        <v>15657</v>
      </c>
      <c r="O7408" s="44">
        <f t="shared" si="920"/>
        <v>15</v>
      </c>
      <c r="P7408" s="44">
        <f>+VLOOKUP(D7408,Databaza!E$1:G$35,2,0)+O7408</f>
        <v>25</v>
      </c>
      <c r="Q7408" s="44">
        <f t="shared" si="921"/>
        <v>30</v>
      </c>
      <c r="R7408" s="44">
        <f t="shared" si="922"/>
        <v>30</v>
      </c>
      <c r="S7408" s="44">
        <f t="shared" si="923"/>
        <v>30</v>
      </c>
      <c r="T7408" s="156">
        <f t="shared" si="924"/>
        <v>30</v>
      </c>
      <c r="U7408" s="156">
        <f>+VLOOKUP(A7408,Adr!N:O,2,0)</f>
        <v>195</v>
      </c>
      <c r="V7408" s="157">
        <f t="shared" si="925"/>
        <v>143</v>
      </c>
      <c r="W7408" s="158">
        <f>+COUNTIFS(J$44:J7408,J7408,Y$44:Y7408,Y7408)</f>
        <v>3</v>
      </c>
      <c r="X7408" s="159">
        <f t="shared" si="926"/>
        <v>30</v>
      </c>
      <c r="Y7408" s="264" t="str">
        <f t="shared" si="927"/>
        <v>vzpieranie1R-1</v>
      </c>
      <c r="Z7408" s="264" t="str">
        <f>+VLOOKUP(B7408,Odvetvia!B:Q,16,0)</f>
        <v>vzpieranie1</v>
      </c>
    </row>
    <row r="7409" spans="1:26" ht="12.75" x14ac:dyDescent="0.2">
      <c r="A7409" t="s">
        <v>69</v>
      </c>
      <c r="B7409" t="s">
        <v>69</v>
      </c>
      <c r="C7409" t="s">
        <v>406</v>
      </c>
      <c r="D7409" t="s">
        <v>826</v>
      </c>
      <c r="E7409">
        <v>16</v>
      </c>
      <c r="F7409"/>
      <c r="G7409" t="s">
        <v>5196</v>
      </c>
      <c r="H7409" t="s">
        <v>3327</v>
      </c>
      <c r="I7409">
        <v>1</v>
      </c>
      <c r="J7409" t="s">
        <v>15662</v>
      </c>
      <c r="K7409">
        <v>24</v>
      </c>
      <c r="L7409">
        <v>37</v>
      </c>
      <c r="M7409"/>
      <c r="N7409" t="s">
        <v>15657</v>
      </c>
      <c r="O7409" s="44">
        <f t="shared" si="920"/>
        <v>16</v>
      </c>
      <c r="P7409" s="44">
        <f>+VLOOKUP(D7409,Databaza!E$1:G$35,2,0)+O7409</f>
        <v>26</v>
      </c>
      <c r="Q7409" s="44">
        <f t="shared" si="921"/>
        <v>31</v>
      </c>
      <c r="R7409" s="44">
        <f t="shared" si="922"/>
        <v>31</v>
      </c>
      <c r="S7409" s="44">
        <f t="shared" si="923"/>
        <v>31</v>
      </c>
      <c r="T7409" s="156">
        <f t="shared" si="924"/>
        <v>31</v>
      </c>
      <c r="U7409" s="156">
        <f>+VLOOKUP(A7409,Adr!N:O,2,0)</f>
        <v>195</v>
      </c>
      <c r="V7409" s="157">
        <f t="shared" si="925"/>
        <v>143</v>
      </c>
      <c r="W7409" s="158">
        <f>+COUNTIFS(J$44:J7409,J7409,Y$44:Y7409,Y7409)</f>
        <v>2</v>
      </c>
      <c r="X7409" s="159">
        <f t="shared" si="926"/>
        <v>31</v>
      </c>
      <c r="Y7409" s="264" t="str">
        <f t="shared" si="927"/>
        <v>vzpieranie1R-1</v>
      </c>
      <c r="Z7409" s="264" t="str">
        <f>+VLOOKUP(B7409,Odvetvia!B:Q,16,0)</f>
        <v>vzpieranie1</v>
      </c>
    </row>
    <row r="7410" spans="1:26" ht="12.75" x14ac:dyDescent="0.2">
      <c r="A7410" t="s">
        <v>69</v>
      </c>
      <c r="B7410" t="s">
        <v>69</v>
      </c>
      <c r="C7410" t="s">
        <v>406</v>
      </c>
      <c r="D7410" t="s">
        <v>826</v>
      </c>
      <c r="E7410">
        <v>17</v>
      </c>
      <c r="F7410"/>
      <c r="G7410" t="s">
        <v>5193</v>
      </c>
      <c r="H7410" t="s">
        <v>3327</v>
      </c>
      <c r="I7410">
        <v>1</v>
      </c>
      <c r="J7410" t="s">
        <v>15662</v>
      </c>
      <c r="K7410">
        <v>24</v>
      </c>
      <c r="L7410">
        <v>37</v>
      </c>
      <c r="M7410"/>
      <c r="N7410" t="s">
        <v>15657</v>
      </c>
      <c r="O7410" s="44">
        <f t="shared" si="920"/>
        <v>17</v>
      </c>
      <c r="P7410" s="44">
        <f>+VLOOKUP(D7410,Databaza!E$1:G$35,2,0)+O7410</f>
        <v>27</v>
      </c>
      <c r="Q7410" s="44">
        <f t="shared" si="921"/>
        <v>32</v>
      </c>
      <c r="R7410" s="44">
        <f t="shared" si="922"/>
        <v>32</v>
      </c>
      <c r="S7410" s="44">
        <f t="shared" si="923"/>
        <v>32</v>
      </c>
      <c r="T7410" s="156">
        <f t="shared" si="924"/>
        <v>32</v>
      </c>
      <c r="U7410" s="156">
        <f>+VLOOKUP(A7410,Adr!N:O,2,0)</f>
        <v>195</v>
      </c>
      <c r="V7410" s="157">
        <f t="shared" si="925"/>
        <v>143</v>
      </c>
      <c r="W7410" s="158">
        <f>+COUNTIFS(J$44:J7410,J7410,Y$44:Y7410,Y7410)</f>
        <v>3</v>
      </c>
      <c r="X7410" s="159">
        <f t="shared" si="926"/>
        <v>32</v>
      </c>
      <c r="Y7410" s="264" t="str">
        <f t="shared" si="927"/>
        <v>vzpieranie1R-1</v>
      </c>
      <c r="Z7410" s="264" t="str">
        <f>+VLOOKUP(B7410,Odvetvia!B:Q,16,0)</f>
        <v>vzpieranie1</v>
      </c>
    </row>
    <row r="7411" spans="1:26" ht="12.75" x14ac:dyDescent="0.2">
      <c r="A7411" t="s">
        <v>69</v>
      </c>
      <c r="B7411" t="s">
        <v>69</v>
      </c>
      <c r="C7411" t="s">
        <v>406</v>
      </c>
      <c r="D7411" t="s">
        <v>826</v>
      </c>
      <c r="E7411">
        <v>23</v>
      </c>
      <c r="F7411"/>
      <c r="G7411" t="s">
        <v>15655</v>
      </c>
      <c r="H7411" t="s">
        <v>3314</v>
      </c>
      <c r="I7411">
        <v>1</v>
      </c>
      <c r="J7411" t="s">
        <v>15665</v>
      </c>
      <c r="K7411">
        <v>30</v>
      </c>
      <c r="L7411">
        <v>37</v>
      </c>
      <c r="M7411"/>
      <c r="N7411" t="s">
        <v>15657</v>
      </c>
      <c r="O7411" s="44">
        <f t="shared" si="920"/>
        <v>23</v>
      </c>
      <c r="P7411" s="44">
        <f>+VLOOKUP(D7411,Databaza!E$1:G$35,2,0)+O7411</f>
        <v>33</v>
      </c>
      <c r="Q7411" s="44">
        <f t="shared" si="921"/>
        <v>33</v>
      </c>
      <c r="R7411" s="44">
        <f t="shared" si="922"/>
        <v>33</v>
      </c>
      <c r="S7411" s="44">
        <f t="shared" si="923"/>
        <v>33</v>
      </c>
      <c r="T7411" s="156">
        <f t="shared" si="924"/>
        <v>33</v>
      </c>
      <c r="U7411" s="156">
        <f>+VLOOKUP(A7411,Adr!N:O,2,0)</f>
        <v>195</v>
      </c>
      <c r="V7411" s="157">
        <f t="shared" si="925"/>
        <v>143</v>
      </c>
      <c r="W7411" s="158">
        <f>+COUNTIFS(J$44:J7411,J7411,Y$44:Y7411,Y7411)</f>
        <v>1</v>
      </c>
      <c r="X7411" s="159">
        <f t="shared" si="926"/>
        <v>33</v>
      </c>
      <c r="Y7411" s="264" t="str">
        <f t="shared" si="927"/>
        <v>vzpieranie1R-1</v>
      </c>
      <c r="Z7411" s="264" t="str">
        <f>+VLOOKUP(B7411,Odvetvia!B:Q,16,0)</f>
        <v>vzpieranie1</v>
      </c>
    </row>
    <row r="7412" spans="1:26" ht="12.75" x14ac:dyDescent="0.2">
      <c r="A7412" t="s">
        <v>69</v>
      </c>
      <c r="B7412" t="s">
        <v>69</v>
      </c>
      <c r="C7412" t="s">
        <v>406</v>
      </c>
      <c r="D7412" t="s">
        <v>826</v>
      </c>
      <c r="E7412">
        <v>23</v>
      </c>
      <c r="F7412"/>
      <c r="G7412" t="s">
        <v>5193</v>
      </c>
      <c r="H7412" t="s">
        <v>3327</v>
      </c>
      <c r="I7412">
        <v>1</v>
      </c>
      <c r="J7412" t="s">
        <v>15665</v>
      </c>
      <c r="K7412">
        <v>30</v>
      </c>
      <c r="L7412">
        <v>37</v>
      </c>
      <c r="M7412"/>
      <c r="N7412" t="s">
        <v>15657</v>
      </c>
      <c r="O7412" s="44">
        <f t="shared" si="920"/>
        <v>23</v>
      </c>
      <c r="P7412" s="44">
        <f>+VLOOKUP(D7412,Databaza!E$1:G$35,2,0)+O7412</f>
        <v>33</v>
      </c>
      <c r="Q7412" s="44">
        <f t="shared" si="921"/>
        <v>38</v>
      </c>
      <c r="R7412" s="44">
        <f t="shared" si="922"/>
        <v>38</v>
      </c>
      <c r="S7412" s="44">
        <f t="shared" si="923"/>
        <v>38</v>
      </c>
      <c r="T7412" s="156">
        <f t="shared" si="924"/>
        <v>38</v>
      </c>
      <c r="U7412" s="156">
        <f>+VLOOKUP(A7412,Adr!N:O,2,0)</f>
        <v>195</v>
      </c>
      <c r="V7412" s="157">
        <f t="shared" si="925"/>
        <v>143</v>
      </c>
      <c r="W7412" s="158">
        <f>+COUNTIFS(J$44:J7412,J7412,Y$44:Y7412,Y7412)</f>
        <v>2</v>
      </c>
      <c r="X7412" s="159">
        <f t="shared" si="926"/>
        <v>38</v>
      </c>
      <c r="Y7412" s="264" t="str">
        <f t="shared" si="927"/>
        <v>vzpieranie1R-1</v>
      </c>
      <c r="Z7412" s="264" t="str">
        <f>+VLOOKUP(B7412,Odvetvia!B:Q,16,0)</f>
        <v>vzpieranie1</v>
      </c>
    </row>
    <row r="7413" spans="1:26" ht="12.75" x14ac:dyDescent="0.2">
      <c r="A7413" t="s">
        <v>69</v>
      </c>
      <c r="B7413" t="s">
        <v>69</v>
      </c>
      <c r="C7413" t="s">
        <v>406</v>
      </c>
      <c r="D7413" t="s">
        <v>826</v>
      </c>
      <c r="E7413">
        <v>24</v>
      </c>
      <c r="F7413"/>
      <c r="G7413" t="s">
        <v>5196</v>
      </c>
      <c r="H7413" t="s">
        <v>3327</v>
      </c>
      <c r="I7413">
        <v>1</v>
      </c>
      <c r="J7413" t="s">
        <v>15665</v>
      </c>
      <c r="K7413">
        <v>30</v>
      </c>
      <c r="L7413">
        <v>37</v>
      </c>
      <c r="M7413"/>
      <c r="N7413" t="s">
        <v>15657</v>
      </c>
      <c r="O7413" s="44">
        <f t="shared" si="920"/>
        <v>24</v>
      </c>
      <c r="P7413" s="44">
        <f>+VLOOKUP(D7413,Databaza!E$1:G$35,2,0)+O7413</f>
        <v>34</v>
      </c>
      <c r="Q7413" s="44">
        <f t="shared" si="921"/>
        <v>39</v>
      </c>
      <c r="R7413" s="44">
        <f t="shared" si="922"/>
        <v>39</v>
      </c>
      <c r="S7413" s="44">
        <f t="shared" si="923"/>
        <v>39</v>
      </c>
      <c r="T7413" s="156">
        <f t="shared" si="924"/>
        <v>39</v>
      </c>
      <c r="U7413" s="156">
        <f>+VLOOKUP(A7413,Adr!N:O,2,0)</f>
        <v>195</v>
      </c>
      <c r="V7413" s="157">
        <f t="shared" si="925"/>
        <v>143</v>
      </c>
      <c r="W7413" s="158">
        <f>+COUNTIFS(J$44:J7413,J7413,Y$44:Y7413,Y7413)</f>
        <v>3</v>
      </c>
      <c r="X7413" s="159">
        <f t="shared" si="926"/>
        <v>39</v>
      </c>
      <c r="Y7413" s="264" t="str">
        <f t="shared" si="927"/>
        <v>vzpieranie1R-1</v>
      </c>
      <c r="Z7413" s="264" t="str">
        <f>+VLOOKUP(B7413,Odvetvia!B:Q,16,0)</f>
        <v>vzpieranie1</v>
      </c>
    </row>
    <row r="7414" spans="1:26" ht="12.75" x14ac:dyDescent="0.2">
      <c r="A7414" t="s">
        <v>69</v>
      </c>
      <c r="B7414" t="s">
        <v>69</v>
      </c>
      <c r="C7414" t="s">
        <v>406</v>
      </c>
      <c r="D7414" t="s">
        <v>825</v>
      </c>
      <c r="E7414">
        <v>37</v>
      </c>
      <c r="F7414"/>
      <c r="G7414" t="s">
        <v>5193</v>
      </c>
      <c r="H7414" t="s">
        <v>3327</v>
      </c>
      <c r="I7414">
        <v>1</v>
      </c>
      <c r="J7414" t="s">
        <v>15665</v>
      </c>
      <c r="K7414">
        <v>44</v>
      </c>
      <c r="L7414">
        <v>74</v>
      </c>
      <c r="M7414"/>
      <c r="N7414" t="s">
        <v>15664</v>
      </c>
      <c r="O7414" s="44">
        <f t="shared" si="920"/>
        <v>37</v>
      </c>
      <c r="P7414" s="44">
        <f>+VLOOKUP(D7414,Databaza!E$1:G$35,2,0)+O7414</f>
        <v>37</v>
      </c>
      <c r="Q7414" s="44">
        <f t="shared" si="921"/>
        <v>42</v>
      </c>
      <c r="R7414" s="44">
        <f t="shared" si="922"/>
        <v>42</v>
      </c>
      <c r="S7414" s="44">
        <f t="shared" si="923"/>
        <v>42</v>
      </c>
      <c r="T7414" s="156">
        <f t="shared" si="924"/>
        <v>42</v>
      </c>
      <c r="U7414" s="156">
        <f>+VLOOKUP(A7414,Adr!N:O,2,0)</f>
        <v>195</v>
      </c>
      <c r="V7414" s="157">
        <f t="shared" si="925"/>
        <v>143</v>
      </c>
      <c r="W7414" s="158">
        <f>+COUNTIFS(J$44:J7414,J7414,Y$44:Y7414,Y7414)</f>
        <v>4</v>
      </c>
      <c r="X7414" s="159">
        <f t="shared" si="926"/>
        <v>143</v>
      </c>
      <c r="Y7414" s="264" t="str">
        <f t="shared" si="927"/>
        <v>vzpieranie1R-1</v>
      </c>
      <c r="Z7414" s="264" t="str">
        <f>+VLOOKUP(B7414,Odvetvia!B:Q,16,0)</f>
        <v>vzpieranie1</v>
      </c>
    </row>
    <row r="7415" spans="1:26" ht="12.75" x14ac:dyDescent="0.2">
      <c r="A7415" t="s">
        <v>69</v>
      </c>
      <c r="B7415" t="s">
        <v>69</v>
      </c>
      <c r="C7415" t="s">
        <v>406</v>
      </c>
      <c r="D7415" t="s">
        <v>825</v>
      </c>
      <c r="E7415">
        <v>37</v>
      </c>
      <c r="F7415"/>
      <c r="G7415" t="s">
        <v>5196</v>
      </c>
      <c r="H7415" t="s">
        <v>3327</v>
      </c>
      <c r="I7415">
        <v>1</v>
      </c>
      <c r="J7415" t="s">
        <v>15665</v>
      </c>
      <c r="K7415">
        <v>44</v>
      </c>
      <c r="L7415">
        <v>74</v>
      </c>
      <c r="M7415"/>
      <c r="N7415" t="s">
        <v>15664</v>
      </c>
      <c r="O7415" s="44">
        <f t="shared" si="920"/>
        <v>37</v>
      </c>
      <c r="P7415" s="44">
        <f>+VLOOKUP(D7415,Databaza!E$1:G$35,2,0)+O7415</f>
        <v>37</v>
      </c>
      <c r="Q7415" s="44">
        <f t="shared" si="921"/>
        <v>42</v>
      </c>
      <c r="R7415" s="44">
        <f t="shared" si="922"/>
        <v>42</v>
      </c>
      <c r="S7415" s="44">
        <f t="shared" si="923"/>
        <v>42</v>
      </c>
      <c r="T7415" s="156">
        <f t="shared" si="924"/>
        <v>42</v>
      </c>
      <c r="U7415" s="156">
        <f>+VLOOKUP(A7415,Adr!N:O,2,0)</f>
        <v>195</v>
      </c>
      <c r="V7415" s="157">
        <f t="shared" si="925"/>
        <v>143</v>
      </c>
      <c r="W7415" s="158">
        <f>+COUNTIFS(J$44:J7415,J7415,Y$44:Y7415,Y7415)</f>
        <v>5</v>
      </c>
      <c r="X7415" s="159">
        <f t="shared" si="926"/>
        <v>143</v>
      </c>
      <c r="Y7415" s="264" t="str">
        <f t="shared" si="927"/>
        <v>vzpieranie1R-1</v>
      </c>
      <c r="Z7415" s="264" t="str">
        <f>+VLOOKUP(B7415,Odvetvia!B:Q,16,0)</f>
        <v>vzpieranie1</v>
      </c>
    </row>
    <row r="7416" spans="1:26" ht="12.75" x14ac:dyDescent="0.2">
      <c r="A7416" t="s">
        <v>69</v>
      </c>
      <c r="B7416" t="s">
        <v>69</v>
      </c>
      <c r="C7416" t="s">
        <v>406</v>
      </c>
      <c r="D7416" t="s">
        <v>825</v>
      </c>
      <c r="E7416">
        <v>36</v>
      </c>
      <c r="F7416"/>
      <c r="G7416" t="s">
        <v>15655</v>
      </c>
      <c r="H7416" t="s">
        <v>3314</v>
      </c>
      <c r="I7416">
        <v>1</v>
      </c>
      <c r="J7416" t="s">
        <v>15665</v>
      </c>
      <c r="K7416">
        <v>44</v>
      </c>
      <c r="L7416">
        <v>74</v>
      </c>
      <c r="M7416"/>
      <c r="N7416" t="s">
        <v>15664</v>
      </c>
      <c r="O7416" s="44">
        <f t="shared" si="920"/>
        <v>36</v>
      </c>
      <c r="P7416" s="44">
        <f>+VLOOKUP(D7416,Databaza!E$1:G$35,2,0)+O7416</f>
        <v>36</v>
      </c>
      <c r="Q7416" s="44">
        <f t="shared" si="921"/>
        <v>36</v>
      </c>
      <c r="R7416" s="44">
        <f t="shared" si="922"/>
        <v>36</v>
      </c>
      <c r="S7416" s="44">
        <f t="shared" si="923"/>
        <v>36</v>
      </c>
      <c r="T7416" s="156">
        <f t="shared" si="924"/>
        <v>36</v>
      </c>
      <c r="U7416" s="156">
        <f>+VLOOKUP(A7416,Adr!N:O,2,0)</f>
        <v>195</v>
      </c>
      <c r="V7416" s="157">
        <f t="shared" si="925"/>
        <v>143</v>
      </c>
      <c r="W7416" s="158">
        <f>+COUNTIFS(J$44:J7416,J7416,Y$44:Y7416,Y7416)</f>
        <v>6</v>
      </c>
      <c r="X7416" s="159">
        <f t="shared" si="926"/>
        <v>143</v>
      </c>
      <c r="Y7416" s="264" t="str">
        <f t="shared" si="927"/>
        <v>vzpieranie1R-1</v>
      </c>
      <c r="Z7416" s="264" t="str">
        <f>+VLOOKUP(B7416,Odvetvia!B:Q,16,0)</f>
        <v>vzpieranie1</v>
      </c>
    </row>
    <row r="7417" spans="1:26" ht="12.75" x14ac:dyDescent="0.2">
      <c r="A7417" t="s">
        <v>69</v>
      </c>
      <c r="B7417" t="s">
        <v>69</v>
      </c>
      <c r="C7417" t="s">
        <v>406</v>
      </c>
      <c r="D7417" t="s">
        <v>825</v>
      </c>
      <c r="E7417">
        <v>23</v>
      </c>
      <c r="F7417"/>
      <c r="G7417" t="s">
        <v>5193</v>
      </c>
      <c r="H7417" t="s">
        <v>3327</v>
      </c>
      <c r="I7417">
        <v>1</v>
      </c>
      <c r="J7417" t="s">
        <v>15662</v>
      </c>
      <c r="K7417">
        <v>27</v>
      </c>
      <c r="L7417">
        <v>74</v>
      </c>
      <c r="M7417"/>
      <c r="N7417" t="s">
        <v>15664</v>
      </c>
      <c r="O7417" s="44">
        <f t="shared" si="920"/>
        <v>23</v>
      </c>
      <c r="P7417" s="44">
        <f>+VLOOKUP(D7417,Databaza!E$1:G$35,2,0)+O7417</f>
        <v>23</v>
      </c>
      <c r="Q7417" s="44">
        <f t="shared" si="921"/>
        <v>28</v>
      </c>
      <c r="R7417" s="44">
        <f t="shared" si="922"/>
        <v>28</v>
      </c>
      <c r="S7417" s="44">
        <f t="shared" si="923"/>
        <v>28</v>
      </c>
      <c r="T7417" s="156">
        <f t="shared" si="924"/>
        <v>28</v>
      </c>
      <c r="U7417" s="156">
        <f>+VLOOKUP(A7417,Adr!N:O,2,0)</f>
        <v>195</v>
      </c>
      <c r="V7417" s="157">
        <f t="shared" si="925"/>
        <v>143</v>
      </c>
      <c r="W7417" s="158">
        <f>+COUNTIFS(J$44:J7417,J7417,Y$44:Y7417,Y7417)</f>
        <v>4</v>
      </c>
      <c r="X7417" s="159">
        <f t="shared" si="926"/>
        <v>143</v>
      </c>
      <c r="Y7417" s="264" t="str">
        <f t="shared" si="927"/>
        <v>vzpieranie1R-1</v>
      </c>
      <c r="Z7417" s="264" t="str">
        <f>+VLOOKUP(B7417,Odvetvia!B:Q,16,0)</f>
        <v>vzpieranie1</v>
      </c>
    </row>
    <row r="7418" spans="1:26" ht="12.75" x14ac:dyDescent="0.2">
      <c r="A7418" t="s">
        <v>69</v>
      </c>
      <c r="B7418" t="s">
        <v>69</v>
      </c>
      <c r="C7418" t="s">
        <v>406</v>
      </c>
      <c r="D7418" t="s">
        <v>825</v>
      </c>
      <c r="E7418">
        <v>23</v>
      </c>
      <c r="F7418"/>
      <c r="G7418" t="s">
        <v>5196</v>
      </c>
      <c r="H7418" t="s">
        <v>3327</v>
      </c>
      <c r="I7418">
        <v>1</v>
      </c>
      <c r="J7418" t="s">
        <v>15662</v>
      </c>
      <c r="K7418">
        <v>27</v>
      </c>
      <c r="L7418">
        <v>74</v>
      </c>
      <c r="M7418"/>
      <c r="N7418" t="s">
        <v>15664</v>
      </c>
      <c r="O7418" s="44">
        <f t="shared" si="920"/>
        <v>23</v>
      </c>
      <c r="P7418" s="44">
        <f>+VLOOKUP(D7418,Databaza!E$1:G$35,2,0)+O7418</f>
        <v>23</v>
      </c>
      <c r="Q7418" s="44">
        <f t="shared" si="921"/>
        <v>28</v>
      </c>
      <c r="R7418" s="44">
        <f t="shared" si="922"/>
        <v>28</v>
      </c>
      <c r="S7418" s="44">
        <f t="shared" si="923"/>
        <v>28</v>
      </c>
      <c r="T7418" s="156">
        <f t="shared" si="924"/>
        <v>28</v>
      </c>
      <c r="U7418" s="156">
        <f>+VLOOKUP(A7418,Adr!N:O,2,0)</f>
        <v>195</v>
      </c>
      <c r="V7418" s="157">
        <f t="shared" si="925"/>
        <v>143</v>
      </c>
      <c r="W7418" s="158">
        <f>+COUNTIFS(J$44:J7418,J7418,Y$44:Y7418,Y7418)</f>
        <v>5</v>
      </c>
      <c r="X7418" s="159">
        <f t="shared" si="926"/>
        <v>143</v>
      </c>
      <c r="Y7418" s="264" t="str">
        <f t="shared" si="927"/>
        <v>vzpieranie1R-1</v>
      </c>
      <c r="Z7418" s="264" t="str">
        <f>+VLOOKUP(B7418,Odvetvia!B:Q,16,0)</f>
        <v>vzpieranie1</v>
      </c>
    </row>
    <row r="7419" spans="1:26" ht="12.75" x14ac:dyDescent="0.2">
      <c r="A7419" t="s">
        <v>69</v>
      </c>
      <c r="B7419" t="s">
        <v>69</v>
      </c>
      <c r="C7419" t="s">
        <v>406</v>
      </c>
      <c r="D7419" t="s">
        <v>825</v>
      </c>
      <c r="E7419">
        <v>23</v>
      </c>
      <c r="F7419"/>
      <c r="G7419" t="s">
        <v>15655</v>
      </c>
      <c r="H7419" t="s">
        <v>3314</v>
      </c>
      <c r="I7419">
        <v>1</v>
      </c>
      <c r="J7419" t="s">
        <v>15662</v>
      </c>
      <c r="K7419">
        <v>27</v>
      </c>
      <c r="L7419">
        <v>74</v>
      </c>
      <c r="M7419"/>
      <c r="N7419" t="s">
        <v>15664</v>
      </c>
      <c r="O7419" s="44">
        <f t="shared" si="920"/>
        <v>23</v>
      </c>
      <c r="P7419" s="44">
        <f>+VLOOKUP(D7419,Databaza!E$1:G$35,2,0)+O7419</f>
        <v>23</v>
      </c>
      <c r="Q7419" s="44">
        <f t="shared" si="921"/>
        <v>23</v>
      </c>
      <c r="R7419" s="44">
        <f t="shared" si="922"/>
        <v>23</v>
      </c>
      <c r="S7419" s="44">
        <f t="shared" si="923"/>
        <v>23</v>
      </c>
      <c r="T7419" s="156">
        <f t="shared" si="924"/>
        <v>23</v>
      </c>
      <c r="U7419" s="156">
        <f>+VLOOKUP(A7419,Adr!N:O,2,0)</f>
        <v>195</v>
      </c>
      <c r="V7419" s="157">
        <f t="shared" si="925"/>
        <v>143</v>
      </c>
      <c r="W7419" s="158">
        <f>+COUNTIFS(J$44:J7419,J7419,Y$44:Y7419,Y7419)</f>
        <v>6</v>
      </c>
      <c r="X7419" s="159">
        <f t="shared" si="926"/>
        <v>143</v>
      </c>
      <c r="Y7419" s="264" t="str">
        <f t="shared" si="927"/>
        <v>vzpieranie1R-1</v>
      </c>
      <c r="Z7419" s="264" t="str">
        <f>+VLOOKUP(B7419,Odvetvia!B:Q,16,0)</f>
        <v>vzpieranie1</v>
      </c>
    </row>
    <row r="7420" spans="1:26" ht="12.75" x14ac:dyDescent="0.2">
      <c r="A7420" t="s">
        <v>69</v>
      </c>
      <c r="B7420" t="s">
        <v>69</v>
      </c>
      <c r="C7420" t="s">
        <v>406</v>
      </c>
      <c r="D7420" t="s">
        <v>825</v>
      </c>
      <c r="E7420">
        <v>22</v>
      </c>
      <c r="F7420"/>
      <c r="G7420" t="s">
        <v>5196</v>
      </c>
      <c r="H7420" t="s">
        <v>3327</v>
      </c>
      <c r="I7420">
        <v>1</v>
      </c>
      <c r="J7420" t="s">
        <v>15662</v>
      </c>
      <c r="K7420">
        <v>24</v>
      </c>
      <c r="L7420">
        <v>74</v>
      </c>
      <c r="M7420"/>
      <c r="N7420" t="s">
        <v>15664</v>
      </c>
      <c r="O7420" s="44">
        <f t="shared" si="920"/>
        <v>22</v>
      </c>
      <c r="P7420" s="44">
        <f>+VLOOKUP(D7420,Databaza!E$1:G$35,2,0)+O7420</f>
        <v>22</v>
      </c>
      <c r="Q7420" s="44">
        <f t="shared" si="921"/>
        <v>27</v>
      </c>
      <c r="R7420" s="44">
        <f t="shared" si="922"/>
        <v>27</v>
      </c>
      <c r="S7420" s="44">
        <f t="shared" si="923"/>
        <v>27</v>
      </c>
      <c r="T7420" s="156">
        <f t="shared" si="924"/>
        <v>27</v>
      </c>
      <c r="U7420" s="156">
        <f>+VLOOKUP(A7420,Adr!N:O,2,0)</f>
        <v>195</v>
      </c>
      <c r="V7420" s="157">
        <f t="shared" si="925"/>
        <v>143</v>
      </c>
      <c r="W7420" s="158">
        <f>+COUNTIFS(J$44:J7420,J7420,Y$44:Y7420,Y7420)</f>
        <v>7</v>
      </c>
      <c r="X7420" s="159">
        <f t="shared" si="926"/>
        <v>143</v>
      </c>
      <c r="Y7420" s="264" t="str">
        <f t="shared" si="927"/>
        <v>vzpieranie1R-1</v>
      </c>
      <c r="Z7420" s="264" t="str">
        <f>+VLOOKUP(B7420,Odvetvia!B:Q,16,0)</f>
        <v>vzpieranie1</v>
      </c>
    </row>
    <row r="7421" spans="1:26" ht="12.75" x14ac:dyDescent="0.2">
      <c r="A7421" t="s">
        <v>69</v>
      </c>
      <c r="B7421" t="s">
        <v>69</v>
      </c>
      <c r="C7421" t="s">
        <v>406</v>
      </c>
      <c r="D7421" t="s">
        <v>825</v>
      </c>
      <c r="E7421">
        <v>22</v>
      </c>
      <c r="F7421"/>
      <c r="G7421" t="s">
        <v>15655</v>
      </c>
      <c r="H7421" t="s">
        <v>3314</v>
      </c>
      <c r="I7421">
        <v>1</v>
      </c>
      <c r="J7421" t="s">
        <v>15662</v>
      </c>
      <c r="K7421">
        <v>24</v>
      </c>
      <c r="L7421">
        <v>74</v>
      </c>
      <c r="M7421"/>
      <c r="N7421" t="s">
        <v>15664</v>
      </c>
      <c r="O7421" s="44">
        <f t="shared" si="920"/>
        <v>22</v>
      </c>
      <c r="P7421" s="44">
        <f>+VLOOKUP(D7421,Databaza!E$1:G$35,2,0)+O7421</f>
        <v>22</v>
      </c>
      <c r="Q7421" s="44">
        <f t="shared" si="921"/>
        <v>22</v>
      </c>
      <c r="R7421" s="44">
        <f t="shared" si="922"/>
        <v>22</v>
      </c>
      <c r="S7421" s="44">
        <f t="shared" si="923"/>
        <v>22</v>
      </c>
      <c r="T7421" s="156">
        <f t="shared" si="924"/>
        <v>22</v>
      </c>
      <c r="U7421" s="156">
        <f>+VLOOKUP(A7421,Adr!N:O,2,0)</f>
        <v>195</v>
      </c>
      <c r="V7421" s="157">
        <f t="shared" si="925"/>
        <v>143</v>
      </c>
      <c r="W7421" s="158">
        <f>+COUNTIFS(J$44:J7421,J7421,Y$44:Y7421,Y7421)</f>
        <v>8</v>
      </c>
      <c r="X7421" s="159">
        <f t="shared" si="926"/>
        <v>143</v>
      </c>
      <c r="Y7421" s="264" t="str">
        <f t="shared" si="927"/>
        <v>vzpieranie1R-1</v>
      </c>
      <c r="Z7421" s="264" t="str">
        <f>+VLOOKUP(B7421,Odvetvia!B:Q,16,0)</f>
        <v>vzpieranie1</v>
      </c>
    </row>
    <row r="7422" spans="1:26" ht="12.75" x14ac:dyDescent="0.2">
      <c r="A7422" t="s">
        <v>69</v>
      </c>
      <c r="B7422" t="s">
        <v>69</v>
      </c>
      <c r="C7422" t="s">
        <v>406</v>
      </c>
      <c r="D7422" t="s">
        <v>825</v>
      </c>
      <c r="E7422">
        <v>21</v>
      </c>
      <c r="F7422"/>
      <c r="G7422" t="s">
        <v>5193</v>
      </c>
      <c r="H7422" t="s">
        <v>3327</v>
      </c>
      <c r="I7422">
        <v>1</v>
      </c>
      <c r="J7422" t="s">
        <v>15658</v>
      </c>
      <c r="K7422">
        <v>31</v>
      </c>
      <c r="L7422">
        <v>72</v>
      </c>
      <c r="M7422"/>
      <c r="N7422" t="s">
        <v>15664</v>
      </c>
      <c r="O7422" s="44">
        <f t="shared" si="920"/>
        <v>21</v>
      </c>
      <c r="P7422" s="44">
        <f>+VLOOKUP(D7422,Databaza!E$1:G$35,2,0)+O7422</f>
        <v>21</v>
      </c>
      <c r="Q7422" s="44">
        <f t="shared" si="921"/>
        <v>26</v>
      </c>
      <c r="R7422" s="44">
        <f t="shared" si="922"/>
        <v>26</v>
      </c>
      <c r="S7422" s="44">
        <f t="shared" si="923"/>
        <v>26</v>
      </c>
      <c r="T7422" s="156">
        <f t="shared" si="924"/>
        <v>26</v>
      </c>
      <c r="U7422" s="156">
        <f>+VLOOKUP(A7422,Adr!N:O,2,0)</f>
        <v>195</v>
      </c>
      <c r="V7422" s="157">
        <f t="shared" si="925"/>
        <v>143</v>
      </c>
      <c r="W7422" s="158">
        <f>+COUNTIFS(J$44:J7422,J7422,Y$44:Y7422,Y7422)</f>
        <v>4</v>
      </c>
      <c r="X7422" s="159">
        <f t="shared" si="926"/>
        <v>143</v>
      </c>
      <c r="Y7422" s="264" t="str">
        <f t="shared" si="927"/>
        <v>vzpieranie1R-1</v>
      </c>
      <c r="Z7422" s="264" t="str">
        <f>+VLOOKUP(B7422,Odvetvia!B:Q,16,0)</f>
        <v>vzpieranie1</v>
      </c>
    </row>
    <row r="7423" spans="1:26" ht="12.75" x14ac:dyDescent="0.2">
      <c r="A7423" t="s">
        <v>69</v>
      </c>
      <c r="B7423" t="s">
        <v>69</v>
      </c>
      <c r="C7423" t="s">
        <v>406</v>
      </c>
      <c r="D7423" t="s">
        <v>825</v>
      </c>
      <c r="E7423">
        <v>20</v>
      </c>
      <c r="F7423"/>
      <c r="G7423" t="s">
        <v>5196</v>
      </c>
      <c r="H7423" t="s">
        <v>3327</v>
      </c>
      <c r="I7423">
        <v>1</v>
      </c>
      <c r="J7423" t="s">
        <v>15658</v>
      </c>
      <c r="K7423">
        <v>31</v>
      </c>
      <c r="L7423">
        <v>72</v>
      </c>
      <c r="M7423"/>
      <c r="N7423" t="s">
        <v>15664</v>
      </c>
      <c r="O7423" s="44">
        <f t="shared" si="920"/>
        <v>20</v>
      </c>
      <c r="P7423" s="44">
        <f>+VLOOKUP(D7423,Databaza!E$1:G$35,2,0)+O7423</f>
        <v>20</v>
      </c>
      <c r="Q7423" s="44">
        <f t="shared" si="921"/>
        <v>25</v>
      </c>
      <c r="R7423" s="44">
        <f t="shared" si="922"/>
        <v>25</v>
      </c>
      <c r="S7423" s="44">
        <f t="shared" si="923"/>
        <v>25</v>
      </c>
      <c r="T7423" s="156">
        <f t="shared" si="924"/>
        <v>25</v>
      </c>
      <c r="U7423" s="156">
        <f>+VLOOKUP(A7423,Adr!N:O,2,0)</f>
        <v>195</v>
      </c>
      <c r="V7423" s="157">
        <f t="shared" si="925"/>
        <v>143</v>
      </c>
      <c r="W7423" s="158">
        <f>+COUNTIFS(J$44:J7423,J7423,Y$44:Y7423,Y7423)</f>
        <v>5</v>
      </c>
      <c r="X7423" s="159">
        <f t="shared" si="926"/>
        <v>143</v>
      </c>
      <c r="Y7423" s="264" t="str">
        <f t="shared" si="927"/>
        <v>vzpieranie1R-1</v>
      </c>
      <c r="Z7423" s="264" t="str">
        <f>+VLOOKUP(B7423,Odvetvia!B:Q,16,0)</f>
        <v>vzpieranie1</v>
      </c>
    </row>
    <row r="7424" spans="1:26" ht="12.75" x14ac:dyDescent="0.2">
      <c r="A7424" t="s">
        <v>69</v>
      </c>
      <c r="B7424" t="s">
        <v>69</v>
      </c>
      <c r="C7424" t="s">
        <v>406</v>
      </c>
      <c r="D7424" t="s">
        <v>825</v>
      </c>
      <c r="E7424">
        <v>19</v>
      </c>
      <c r="F7424"/>
      <c r="G7424" t="s">
        <v>15655</v>
      </c>
      <c r="H7424" t="s">
        <v>3314</v>
      </c>
      <c r="I7424">
        <v>1</v>
      </c>
      <c r="J7424" t="s">
        <v>15658</v>
      </c>
      <c r="K7424">
        <v>31</v>
      </c>
      <c r="L7424">
        <v>72</v>
      </c>
      <c r="M7424"/>
      <c r="N7424" t="s">
        <v>15664</v>
      </c>
      <c r="O7424" s="44">
        <f t="shared" si="920"/>
        <v>19</v>
      </c>
      <c r="P7424" s="44">
        <f>+VLOOKUP(D7424,Databaza!E$1:G$35,2,0)+O7424</f>
        <v>19</v>
      </c>
      <c r="Q7424" s="44">
        <f t="shared" si="921"/>
        <v>19</v>
      </c>
      <c r="R7424" s="44">
        <f t="shared" si="922"/>
        <v>19</v>
      </c>
      <c r="S7424" s="44">
        <f t="shared" si="923"/>
        <v>19</v>
      </c>
      <c r="T7424" s="156">
        <f t="shared" si="924"/>
        <v>19</v>
      </c>
      <c r="U7424" s="156">
        <f>+VLOOKUP(A7424,Adr!N:O,2,0)</f>
        <v>195</v>
      </c>
      <c r="V7424" s="157">
        <f t="shared" si="925"/>
        <v>143</v>
      </c>
      <c r="W7424" s="158">
        <f>+COUNTIFS(J$44:J7424,J7424,Y$44:Y7424,Y7424)</f>
        <v>6</v>
      </c>
      <c r="X7424" s="159">
        <f t="shared" si="926"/>
        <v>143</v>
      </c>
      <c r="Y7424" s="264" t="str">
        <f t="shared" si="927"/>
        <v>vzpieranie1R-1</v>
      </c>
      <c r="Z7424" s="264" t="str">
        <f>+VLOOKUP(B7424,Odvetvia!B:Q,16,0)</f>
        <v>vzpieranie1</v>
      </c>
    </row>
    <row r="7425" spans="1:26" ht="12.75" x14ac:dyDescent="0.2">
      <c r="A7425" t="s">
        <v>69</v>
      </c>
      <c r="B7425" t="s">
        <v>69</v>
      </c>
      <c r="C7425" t="s">
        <v>406</v>
      </c>
      <c r="D7425" t="s">
        <v>825</v>
      </c>
      <c r="E7425">
        <v>25</v>
      </c>
      <c r="F7425"/>
      <c r="G7425" t="s">
        <v>5193</v>
      </c>
      <c r="H7425" t="s">
        <v>3327</v>
      </c>
      <c r="I7425">
        <v>1</v>
      </c>
      <c r="J7425" t="s">
        <v>15659</v>
      </c>
      <c r="K7425">
        <v>26</v>
      </c>
      <c r="L7425">
        <v>72</v>
      </c>
      <c r="M7425"/>
      <c r="N7425" t="s">
        <v>15664</v>
      </c>
      <c r="O7425" s="44">
        <f t="shared" si="920"/>
        <v>25</v>
      </c>
      <c r="P7425" s="44">
        <f>+VLOOKUP(D7425,Databaza!E$1:G$35,2,0)+O7425</f>
        <v>25</v>
      </c>
      <c r="Q7425" s="44">
        <f t="shared" si="921"/>
        <v>30</v>
      </c>
      <c r="R7425" s="44">
        <f t="shared" si="922"/>
        <v>30</v>
      </c>
      <c r="S7425" s="44">
        <f t="shared" si="923"/>
        <v>30</v>
      </c>
      <c r="T7425" s="156">
        <f t="shared" si="924"/>
        <v>30</v>
      </c>
      <c r="U7425" s="156">
        <f>+VLOOKUP(A7425,Adr!N:O,2,0)</f>
        <v>195</v>
      </c>
      <c r="V7425" s="157">
        <f t="shared" si="925"/>
        <v>143</v>
      </c>
      <c r="W7425" s="158">
        <f>+COUNTIFS(J$44:J7425,J7425,Y$44:Y7425,Y7425)</f>
        <v>4</v>
      </c>
      <c r="X7425" s="159">
        <f t="shared" si="926"/>
        <v>143</v>
      </c>
      <c r="Y7425" s="264" t="str">
        <f t="shared" si="927"/>
        <v>vzpieranie1R-1</v>
      </c>
      <c r="Z7425" s="264" t="str">
        <f>+VLOOKUP(B7425,Odvetvia!B:Q,16,0)</f>
        <v>vzpieranie1</v>
      </c>
    </row>
    <row r="7426" spans="1:26" ht="12.75" x14ac:dyDescent="0.2">
      <c r="A7426" t="s">
        <v>69</v>
      </c>
      <c r="B7426" t="s">
        <v>69</v>
      </c>
      <c r="C7426" t="s">
        <v>406</v>
      </c>
      <c r="D7426" t="s">
        <v>825</v>
      </c>
      <c r="E7426">
        <v>23</v>
      </c>
      <c r="F7426"/>
      <c r="G7426" t="s">
        <v>5196</v>
      </c>
      <c r="H7426" t="s">
        <v>3327</v>
      </c>
      <c r="I7426">
        <v>1</v>
      </c>
      <c r="J7426" t="s">
        <v>15659</v>
      </c>
      <c r="K7426">
        <v>26</v>
      </c>
      <c r="L7426">
        <v>72</v>
      </c>
      <c r="M7426"/>
      <c r="N7426" t="s">
        <v>15664</v>
      </c>
      <c r="O7426" s="44">
        <f t="shared" ref="O7426:O7489" si="928">+IF(AND(E7426&lt;&gt;0,F7426&lt;&gt;0),(E7426+F7426)/2,MAX(E7426:F7426))</f>
        <v>23</v>
      </c>
      <c r="P7426" s="44">
        <f>+VLOOKUP(D7426,Databaza!E$1:G$35,2,0)+O7426</f>
        <v>23</v>
      </c>
      <c r="Q7426" s="44">
        <f t="shared" ref="Q7426:Q7489" si="929">+IF(H7426="olympijská",P7426,P7426+5)</f>
        <v>28</v>
      </c>
      <c r="R7426" s="44">
        <f t="shared" ref="R7426:R7489" si="930">+IF(M7426&gt;0,Q7426+10,Q7426)</f>
        <v>28</v>
      </c>
      <c r="S7426" s="44">
        <f t="shared" ref="S7426:S7489" si="931">+IF(AND(D7426="SME",K7426&lt;8),V7426,IF(AND(K7426&lt;8,D7426&lt;&gt;"OH",D7426&lt;&gt;"ZOH",D7426&lt;&gt;"OH/ZOH",D7426&lt;&gt;"SHNŠ"),R7426+10,R7426))</f>
        <v>28</v>
      </c>
      <c r="T7426" s="156">
        <f t="shared" ref="T7426:T7489" si="932">+MIN(S7426,V7426)</f>
        <v>28</v>
      </c>
      <c r="U7426" s="156">
        <f>+VLOOKUP(A7426,Adr!N:O,2,0)</f>
        <v>195</v>
      </c>
      <c r="V7426" s="157">
        <f t="shared" ref="V7426:V7489" si="933">+MIN(INT(MIN(U7426,100)+4.5*SQRT(MAX(U7426-100,0))),U7426)</f>
        <v>143</v>
      </c>
      <c r="W7426" s="158">
        <f>+COUNTIFS(J$44:J7426,J7426,Y$44:Y7426,Y7426)</f>
        <v>5</v>
      </c>
      <c r="X7426" s="159">
        <f t="shared" ref="X7426:X7489" si="934">+IF(W7426&lt;4,T7426,V7426)</f>
        <v>143</v>
      </c>
      <c r="Y7426" s="264" t="str">
        <f t="shared" ref="Y7426:Y7489" si="935">+Z7426&amp;C7426</f>
        <v>vzpieranie1R-1</v>
      </c>
      <c r="Z7426" s="264" t="str">
        <f>+VLOOKUP(B7426,Odvetvia!B:Q,16,0)</f>
        <v>vzpieranie1</v>
      </c>
    </row>
    <row r="7427" spans="1:26" ht="12.75" x14ac:dyDescent="0.2">
      <c r="A7427" t="s">
        <v>69</v>
      </c>
      <c r="B7427" t="s">
        <v>69</v>
      </c>
      <c r="C7427" t="s">
        <v>406</v>
      </c>
      <c r="D7427" t="s">
        <v>825</v>
      </c>
      <c r="E7427">
        <v>24</v>
      </c>
      <c r="F7427"/>
      <c r="G7427" t="s">
        <v>15655</v>
      </c>
      <c r="H7427" t="s">
        <v>3314</v>
      </c>
      <c r="I7427">
        <v>1</v>
      </c>
      <c r="J7427" t="s">
        <v>15659</v>
      </c>
      <c r="K7427">
        <v>26</v>
      </c>
      <c r="L7427">
        <v>72</v>
      </c>
      <c r="M7427"/>
      <c r="N7427" t="s">
        <v>15664</v>
      </c>
      <c r="O7427" s="44">
        <f t="shared" si="928"/>
        <v>24</v>
      </c>
      <c r="P7427" s="44">
        <f>+VLOOKUP(D7427,Databaza!E$1:G$35,2,0)+O7427</f>
        <v>24</v>
      </c>
      <c r="Q7427" s="44">
        <f t="shared" si="929"/>
        <v>24</v>
      </c>
      <c r="R7427" s="44">
        <f t="shared" si="930"/>
        <v>24</v>
      </c>
      <c r="S7427" s="44">
        <f t="shared" si="931"/>
        <v>24</v>
      </c>
      <c r="T7427" s="156">
        <f t="shared" si="932"/>
        <v>24</v>
      </c>
      <c r="U7427" s="156">
        <f>+VLOOKUP(A7427,Adr!N:O,2,0)</f>
        <v>195</v>
      </c>
      <c r="V7427" s="157">
        <f t="shared" si="933"/>
        <v>143</v>
      </c>
      <c r="W7427" s="158">
        <f>+COUNTIFS(J$44:J7427,J7427,Y$44:Y7427,Y7427)</f>
        <v>6</v>
      </c>
      <c r="X7427" s="159">
        <f t="shared" si="934"/>
        <v>143</v>
      </c>
      <c r="Y7427" s="264" t="str">
        <f t="shared" si="935"/>
        <v>vzpieranie1R-1</v>
      </c>
      <c r="Z7427" s="264" t="str">
        <f>+VLOOKUP(B7427,Odvetvia!B:Q,16,0)</f>
        <v>vzpieranie1</v>
      </c>
    </row>
    <row r="7428" spans="1:26" ht="12.75" x14ac:dyDescent="0.2">
      <c r="A7428" s="818" t="s">
        <v>69</v>
      </c>
      <c r="B7428" s="834" t="s">
        <v>69</v>
      </c>
      <c r="C7428" s="834" t="s">
        <v>405</v>
      </c>
      <c r="D7428" s="834" t="s">
        <v>826</v>
      </c>
      <c r="E7428" s="835">
        <v>8</v>
      </c>
      <c r="F7428" s="835"/>
      <c r="G7428" s="834" t="s">
        <v>762</v>
      </c>
      <c r="H7428" s="834" t="s">
        <v>3314</v>
      </c>
      <c r="I7428" s="835">
        <v>1</v>
      </c>
      <c r="J7428" s="834" t="s">
        <v>5195</v>
      </c>
      <c r="K7428" s="835">
        <v>17</v>
      </c>
      <c r="L7428" s="835">
        <v>38</v>
      </c>
      <c r="M7428" s="835"/>
      <c r="N7428" s="818" t="s">
        <v>11252</v>
      </c>
      <c r="O7428" s="44">
        <f t="shared" si="928"/>
        <v>8</v>
      </c>
      <c r="P7428" s="44">
        <f>+VLOOKUP(D7428,Databaza!E$1:G$35,2,0)+O7428</f>
        <v>18</v>
      </c>
      <c r="Q7428" s="44">
        <f t="shared" si="929"/>
        <v>18</v>
      </c>
      <c r="R7428" s="44">
        <f t="shared" si="930"/>
        <v>18</v>
      </c>
      <c r="S7428" s="44">
        <f t="shared" si="931"/>
        <v>18</v>
      </c>
      <c r="T7428" s="156">
        <f t="shared" si="932"/>
        <v>18</v>
      </c>
      <c r="U7428" s="156">
        <f>+VLOOKUP(A7428,Adr!N:O,2,0)</f>
        <v>195</v>
      </c>
      <c r="V7428" s="157">
        <f t="shared" si="933"/>
        <v>143</v>
      </c>
      <c r="W7428" s="158">
        <f>+COUNTIFS(J$44:J7428,J7428,Y$44:Y7428,Y7428)</f>
        <v>1</v>
      </c>
      <c r="X7428" s="159">
        <f t="shared" si="934"/>
        <v>18</v>
      </c>
      <c r="Y7428" s="264" t="str">
        <f t="shared" si="935"/>
        <v>vzpieranie1R-2</v>
      </c>
      <c r="Z7428" s="264" t="str">
        <f>+VLOOKUP(B7428,Odvetvia!B:Q,16,0)</f>
        <v>vzpieranie1</v>
      </c>
    </row>
    <row r="7429" spans="1:26" ht="12.75" x14ac:dyDescent="0.2">
      <c r="A7429" s="818" t="s">
        <v>69</v>
      </c>
      <c r="B7429" s="834" t="s">
        <v>69</v>
      </c>
      <c r="C7429" s="834" t="s">
        <v>405</v>
      </c>
      <c r="D7429" s="834" t="s">
        <v>826</v>
      </c>
      <c r="E7429" s="835">
        <v>9</v>
      </c>
      <c r="F7429" s="835"/>
      <c r="G7429" s="834" t="s">
        <v>762</v>
      </c>
      <c r="H7429" s="834" t="s">
        <v>3314</v>
      </c>
      <c r="I7429" s="835">
        <v>1</v>
      </c>
      <c r="J7429" s="834" t="s">
        <v>1308</v>
      </c>
      <c r="K7429" s="835">
        <v>15</v>
      </c>
      <c r="L7429" s="835">
        <v>36</v>
      </c>
      <c r="M7429" s="835"/>
      <c r="N7429" s="818" t="s">
        <v>11252</v>
      </c>
      <c r="O7429" s="44">
        <f t="shared" si="928"/>
        <v>9</v>
      </c>
      <c r="P7429" s="44">
        <f>+VLOOKUP(D7429,Databaza!E$1:G$35,2,0)+O7429</f>
        <v>19</v>
      </c>
      <c r="Q7429" s="44">
        <f t="shared" si="929"/>
        <v>19</v>
      </c>
      <c r="R7429" s="44">
        <f t="shared" si="930"/>
        <v>19</v>
      </c>
      <c r="S7429" s="44">
        <f t="shared" si="931"/>
        <v>19</v>
      </c>
      <c r="T7429" s="156">
        <f t="shared" si="932"/>
        <v>19</v>
      </c>
      <c r="U7429" s="156">
        <f>+VLOOKUP(A7429,Adr!N:O,2,0)</f>
        <v>195</v>
      </c>
      <c r="V7429" s="157">
        <f t="shared" si="933"/>
        <v>143</v>
      </c>
      <c r="W7429" s="158">
        <f>+COUNTIFS(J$44:J7429,J7429,Y$44:Y7429,Y7429)</f>
        <v>1</v>
      </c>
      <c r="X7429" s="159">
        <f t="shared" si="934"/>
        <v>19</v>
      </c>
      <c r="Y7429" s="264" t="str">
        <f t="shared" si="935"/>
        <v>vzpieranie1R-2</v>
      </c>
      <c r="Z7429" s="264" t="str">
        <f>+VLOOKUP(B7429,Odvetvia!B:Q,16,0)</f>
        <v>vzpieranie1</v>
      </c>
    </row>
    <row r="7430" spans="1:26" ht="12.75" x14ac:dyDescent="0.2">
      <c r="A7430" s="818" t="s">
        <v>69</v>
      </c>
      <c r="B7430" s="834" t="s">
        <v>69</v>
      </c>
      <c r="C7430" s="834" t="s">
        <v>405</v>
      </c>
      <c r="D7430" s="834" t="s">
        <v>826</v>
      </c>
      <c r="E7430" s="835">
        <v>12</v>
      </c>
      <c r="F7430" s="835"/>
      <c r="G7430" s="834" t="s">
        <v>762</v>
      </c>
      <c r="H7430" s="834" t="s">
        <v>3314</v>
      </c>
      <c r="I7430" s="835">
        <v>1</v>
      </c>
      <c r="J7430" s="834" t="s">
        <v>11425</v>
      </c>
      <c r="K7430" s="835">
        <v>18</v>
      </c>
      <c r="L7430" s="835">
        <v>36</v>
      </c>
      <c r="M7430" s="835"/>
      <c r="N7430" s="818" t="s">
        <v>11252</v>
      </c>
      <c r="O7430" s="44">
        <f t="shared" si="928"/>
        <v>12</v>
      </c>
      <c r="P7430" s="44">
        <f>+VLOOKUP(D7430,Databaza!E$1:G$35,2,0)+O7430</f>
        <v>22</v>
      </c>
      <c r="Q7430" s="44">
        <f t="shared" si="929"/>
        <v>22</v>
      </c>
      <c r="R7430" s="44">
        <f t="shared" si="930"/>
        <v>22</v>
      </c>
      <c r="S7430" s="44">
        <f t="shared" si="931"/>
        <v>22</v>
      </c>
      <c r="T7430" s="156">
        <f t="shared" si="932"/>
        <v>22</v>
      </c>
      <c r="U7430" s="156">
        <f>+VLOOKUP(A7430,Adr!N:O,2,0)</f>
        <v>195</v>
      </c>
      <c r="V7430" s="157">
        <f t="shared" si="933"/>
        <v>143</v>
      </c>
      <c r="W7430" s="158">
        <f>+COUNTIFS(J$44:J7430,J7430,Y$44:Y7430,Y7430)</f>
        <v>1</v>
      </c>
      <c r="X7430" s="159">
        <f t="shared" si="934"/>
        <v>22</v>
      </c>
      <c r="Y7430" s="264" t="str">
        <f t="shared" si="935"/>
        <v>vzpieranie1R-2</v>
      </c>
      <c r="Z7430" s="264" t="str">
        <f>+VLOOKUP(B7430,Odvetvia!B:Q,16,0)</f>
        <v>vzpieranie1</v>
      </c>
    </row>
    <row r="7431" spans="1:26" ht="12.75" x14ac:dyDescent="0.2">
      <c r="A7431" s="818" t="s">
        <v>69</v>
      </c>
      <c r="B7431" s="834" t="s">
        <v>69</v>
      </c>
      <c r="C7431" s="834" t="s">
        <v>405</v>
      </c>
      <c r="D7431" s="834" t="s">
        <v>826</v>
      </c>
      <c r="E7431" s="835">
        <v>12</v>
      </c>
      <c r="F7431" s="835"/>
      <c r="G7431" s="834" t="s">
        <v>762</v>
      </c>
      <c r="H7431" s="834" t="s">
        <v>3314</v>
      </c>
      <c r="I7431" s="835">
        <v>1</v>
      </c>
      <c r="J7431" s="834" t="s">
        <v>6821</v>
      </c>
      <c r="K7431" s="835">
        <v>18</v>
      </c>
      <c r="L7431" s="835">
        <v>38</v>
      </c>
      <c r="M7431" s="835"/>
      <c r="N7431" s="818" t="s">
        <v>11252</v>
      </c>
      <c r="O7431" s="44">
        <f t="shared" si="928"/>
        <v>12</v>
      </c>
      <c r="P7431" s="44">
        <f>+VLOOKUP(D7431,Databaza!E$1:G$35,2,0)+O7431</f>
        <v>22</v>
      </c>
      <c r="Q7431" s="44">
        <f t="shared" si="929"/>
        <v>22</v>
      </c>
      <c r="R7431" s="44">
        <f t="shared" si="930"/>
        <v>22</v>
      </c>
      <c r="S7431" s="44">
        <f t="shared" si="931"/>
        <v>22</v>
      </c>
      <c r="T7431" s="156">
        <f t="shared" si="932"/>
        <v>22</v>
      </c>
      <c r="U7431" s="156">
        <f>+VLOOKUP(A7431,Adr!N:O,2,0)</f>
        <v>195</v>
      </c>
      <c r="V7431" s="157">
        <f t="shared" si="933"/>
        <v>143</v>
      </c>
      <c r="W7431" s="158">
        <f>+COUNTIFS(J$44:J7431,J7431,Y$44:Y7431,Y7431)</f>
        <v>1</v>
      </c>
      <c r="X7431" s="159">
        <f t="shared" si="934"/>
        <v>22</v>
      </c>
      <c r="Y7431" s="264" t="str">
        <f t="shared" si="935"/>
        <v>vzpieranie1R-2</v>
      </c>
      <c r="Z7431" s="264" t="str">
        <f>+VLOOKUP(B7431,Odvetvia!B:Q,16,0)</f>
        <v>vzpieranie1</v>
      </c>
    </row>
    <row r="7432" spans="1:26" ht="12.75" x14ac:dyDescent="0.2">
      <c r="A7432" s="818" t="s">
        <v>69</v>
      </c>
      <c r="B7432" s="834" t="s">
        <v>69</v>
      </c>
      <c r="C7432" s="834" t="s">
        <v>405</v>
      </c>
      <c r="D7432" s="834" t="s">
        <v>826</v>
      </c>
      <c r="E7432" s="835">
        <v>13</v>
      </c>
      <c r="F7432" s="835"/>
      <c r="G7432" s="834" t="s">
        <v>762</v>
      </c>
      <c r="H7432" s="834" t="s">
        <v>3314</v>
      </c>
      <c r="I7432" s="835">
        <v>1</v>
      </c>
      <c r="J7432" s="834" t="s">
        <v>5197</v>
      </c>
      <c r="K7432" s="835">
        <v>18</v>
      </c>
      <c r="L7432" s="835">
        <v>36</v>
      </c>
      <c r="M7432" s="835"/>
      <c r="N7432" s="818" t="s">
        <v>11252</v>
      </c>
      <c r="O7432" s="44">
        <f t="shared" si="928"/>
        <v>13</v>
      </c>
      <c r="P7432" s="44">
        <f>+VLOOKUP(D7432,Databaza!E$1:G$35,2,0)+O7432</f>
        <v>23</v>
      </c>
      <c r="Q7432" s="44">
        <f t="shared" si="929"/>
        <v>23</v>
      </c>
      <c r="R7432" s="44">
        <f t="shared" si="930"/>
        <v>23</v>
      </c>
      <c r="S7432" s="44">
        <f t="shared" si="931"/>
        <v>23</v>
      </c>
      <c r="T7432" s="156">
        <f t="shared" si="932"/>
        <v>23</v>
      </c>
      <c r="U7432" s="156">
        <f>+VLOOKUP(A7432,Adr!N:O,2,0)</f>
        <v>195</v>
      </c>
      <c r="V7432" s="157">
        <f t="shared" si="933"/>
        <v>143</v>
      </c>
      <c r="W7432" s="158">
        <f>+COUNTIFS(J$44:J7432,J7432,Y$44:Y7432,Y7432)</f>
        <v>1</v>
      </c>
      <c r="X7432" s="159">
        <f t="shared" si="934"/>
        <v>23</v>
      </c>
      <c r="Y7432" s="264" t="str">
        <f t="shared" si="935"/>
        <v>vzpieranie1R-2</v>
      </c>
      <c r="Z7432" s="264" t="str">
        <f>+VLOOKUP(B7432,Odvetvia!B:Q,16,0)</f>
        <v>vzpieranie1</v>
      </c>
    </row>
    <row r="7433" spans="1:26" ht="12.75" x14ac:dyDescent="0.2">
      <c r="A7433" s="818" t="s">
        <v>69</v>
      </c>
      <c r="B7433" s="834" t="s">
        <v>69</v>
      </c>
      <c r="C7433" s="834" t="s">
        <v>405</v>
      </c>
      <c r="D7433" s="834" t="s">
        <v>826</v>
      </c>
      <c r="E7433" s="835">
        <v>13</v>
      </c>
      <c r="F7433" s="835"/>
      <c r="G7433" s="834" t="s">
        <v>762</v>
      </c>
      <c r="H7433" s="834" t="s">
        <v>3314</v>
      </c>
      <c r="I7433" s="835">
        <v>1</v>
      </c>
      <c r="J7433" s="834" t="s">
        <v>763</v>
      </c>
      <c r="K7433" s="835">
        <v>22</v>
      </c>
      <c r="L7433" s="835">
        <v>38</v>
      </c>
      <c r="M7433" s="835"/>
      <c r="N7433" s="818" t="s">
        <v>11252</v>
      </c>
      <c r="O7433" s="44">
        <f t="shared" si="928"/>
        <v>13</v>
      </c>
      <c r="P7433" s="44">
        <f>+VLOOKUP(D7433,Databaza!E$1:G$35,2,0)+O7433</f>
        <v>23</v>
      </c>
      <c r="Q7433" s="44">
        <f t="shared" si="929"/>
        <v>23</v>
      </c>
      <c r="R7433" s="44">
        <f t="shared" si="930"/>
        <v>23</v>
      </c>
      <c r="S7433" s="44">
        <f t="shared" si="931"/>
        <v>23</v>
      </c>
      <c r="T7433" s="156">
        <f t="shared" si="932"/>
        <v>23</v>
      </c>
      <c r="U7433" s="156">
        <f>+VLOOKUP(A7433,Adr!N:O,2,0)</f>
        <v>195</v>
      </c>
      <c r="V7433" s="157">
        <f t="shared" si="933"/>
        <v>143</v>
      </c>
      <c r="W7433" s="158">
        <f>+COUNTIFS(J$44:J7433,J7433,Y$44:Y7433,Y7433)</f>
        <v>1</v>
      </c>
      <c r="X7433" s="159">
        <f t="shared" si="934"/>
        <v>23</v>
      </c>
      <c r="Y7433" s="264" t="str">
        <f t="shared" si="935"/>
        <v>vzpieranie1R-2</v>
      </c>
      <c r="Z7433" s="264" t="str">
        <f>+VLOOKUP(B7433,Odvetvia!B:Q,16,0)</f>
        <v>vzpieranie1</v>
      </c>
    </row>
    <row r="7434" spans="1:26" ht="12.75" x14ac:dyDescent="0.2">
      <c r="A7434" s="818" t="s">
        <v>69</v>
      </c>
      <c r="B7434" s="834" t="s">
        <v>69</v>
      </c>
      <c r="C7434" s="834" t="s">
        <v>405</v>
      </c>
      <c r="D7434" s="834" t="s">
        <v>826</v>
      </c>
      <c r="E7434" s="835">
        <v>9</v>
      </c>
      <c r="F7434" s="835"/>
      <c r="G7434" s="834" t="s">
        <v>9320</v>
      </c>
      <c r="H7434" s="834" t="s">
        <v>3327</v>
      </c>
      <c r="I7434" s="835">
        <v>1</v>
      </c>
      <c r="J7434" s="834" t="s">
        <v>1308</v>
      </c>
      <c r="K7434" s="835">
        <v>15</v>
      </c>
      <c r="L7434" s="835">
        <v>36</v>
      </c>
      <c r="M7434" s="835"/>
      <c r="N7434" s="818" t="s">
        <v>11252</v>
      </c>
      <c r="O7434" s="44">
        <f t="shared" si="928"/>
        <v>9</v>
      </c>
      <c r="P7434" s="44">
        <f>+VLOOKUP(D7434,Databaza!E$1:G$35,2,0)+O7434</f>
        <v>19</v>
      </c>
      <c r="Q7434" s="44">
        <f t="shared" si="929"/>
        <v>24</v>
      </c>
      <c r="R7434" s="44">
        <f t="shared" si="930"/>
        <v>24</v>
      </c>
      <c r="S7434" s="44">
        <f t="shared" si="931"/>
        <v>24</v>
      </c>
      <c r="T7434" s="156">
        <f t="shared" si="932"/>
        <v>24</v>
      </c>
      <c r="U7434" s="156">
        <f>+VLOOKUP(A7434,Adr!N:O,2,0)</f>
        <v>195</v>
      </c>
      <c r="V7434" s="157">
        <f t="shared" si="933"/>
        <v>143</v>
      </c>
      <c r="W7434" s="158">
        <f>+COUNTIFS(J$44:J7434,J7434,Y$44:Y7434,Y7434)</f>
        <v>2</v>
      </c>
      <c r="X7434" s="159">
        <f t="shared" si="934"/>
        <v>24</v>
      </c>
      <c r="Y7434" s="264" t="str">
        <f t="shared" si="935"/>
        <v>vzpieranie1R-2</v>
      </c>
      <c r="Z7434" s="264" t="str">
        <f>+VLOOKUP(B7434,Odvetvia!B:Q,16,0)</f>
        <v>vzpieranie1</v>
      </c>
    </row>
    <row r="7435" spans="1:26" ht="12.75" x14ac:dyDescent="0.2">
      <c r="A7435" s="818" t="s">
        <v>69</v>
      </c>
      <c r="B7435" s="834" t="s">
        <v>69</v>
      </c>
      <c r="C7435" s="834" t="s">
        <v>405</v>
      </c>
      <c r="D7435" s="834" t="s">
        <v>826</v>
      </c>
      <c r="E7435" s="835">
        <v>9</v>
      </c>
      <c r="F7435" s="835"/>
      <c r="G7435" s="834" t="s">
        <v>9320</v>
      </c>
      <c r="H7435" s="834" t="s">
        <v>3327</v>
      </c>
      <c r="I7435" s="835">
        <v>1</v>
      </c>
      <c r="J7435" s="834" t="s">
        <v>5195</v>
      </c>
      <c r="K7435" s="835">
        <v>17</v>
      </c>
      <c r="L7435" s="835">
        <v>38</v>
      </c>
      <c r="M7435" s="835"/>
      <c r="N7435" s="818" t="s">
        <v>11252</v>
      </c>
      <c r="O7435" s="44">
        <f t="shared" si="928"/>
        <v>9</v>
      </c>
      <c r="P7435" s="44">
        <f>+VLOOKUP(D7435,Databaza!E$1:G$35,2,0)+O7435</f>
        <v>19</v>
      </c>
      <c r="Q7435" s="44">
        <f t="shared" si="929"/>
        <v>24</v>
      </c>
      <c r="R7435" s="44">
        <f t="shared" si="930"/>
        <v>24</v>
      </c>
      <c r="S7435" s="44">
        <f t="shared" si="931"/>
        <v>24</v>
      </c>
      <c r="T7435" s="156">
        <f t="shared" si="932"/>
        <v>24</v>
      </c>
      <c r="U7435" s="156">
        <f>+VLOOKUP(A7435,Adr!N:O,2,0)</f>
        <v>195</v>
      </c>
      <c r="V7435" s="157">
        <f t="shared" si="933"/>
        <v>143</v>
      </c>
      <c r="W7435" s="158">
        <f>+COUNTIFS(J$44:J7435,J7435,Y$44:Y7435,Y7435)</f>
        <v>2</v>
      </c>
      <c r="X7435" s="159">
        <f t="shared" si="934"/>
        <v>24</v>
      </c>
      <c r="Y7435" s="264" t="str">
        <f t="shared" si="935"/>
        <v>vzpieranie1R-2</v>
      </c>
      <c r="Z7435" s="264" t="str">
        <f>+VLOOKUP(B7435,Odvetvia!B:Q,16,0)</f>
        <v>vzpieranie1</v>
      </c>
    </row>
    <row r="7436" spans="1:26" ht="12.75" x14ac:dyDescent="0.2">
      <c r="A7436" s="818" t="s">
        <v>69</v>
      </c>
      <c r="B7436" s="834" t="s">
        <v>69</v>
      </c>
      <c r="C7436" s="834" t="s">
        <v>405</v>
      </c>
      <c r="D7436" s="834" t="s">
        <v>826</v>
      </c>
      <c r="E7436" s="835">
        <v>9</v>
      </c>
      <c r="F7436" s="835"/>
      <c r="G7436" s="834" t="s">
        <v>9320</v>
      </c>
      <c r="H7436" s="834" t="s">
        <v>3327</v>
      </c>
      <c r="I7436" s="835">
        <v>1</v>
      </c>
      <c r="J7436" s="834" t="s">
        <v>763</v>
      </c>
      <c r="K7436" s="835">
        <v>22</v>
      </c>
      <c r="L7436" s="835">
        <v>38</v>
      </c>
      <c r="M7436" s="835"/>
      <c r="N7436" s="818" t="s">
        <v>11252</v>
      </c>
      <c r="O7436" s="44">
        <f t="shared" si="928"/>
        <v>9</v>
      </c>
      <c r="P7436" s="44">
        <f>+VLOOKUP(D7436,Databaza!E$1:G$35,2,0)+O7436</f>
        <v>19</v>
      </c>
      <c r="Q7436" s="44">
        <f t="shared" si="929"/>
        <v>24</v>
      </c>
      <c r="R7436" s="44">
        <f t="shared" si="930"/>
        <v>24</v>
      </c>
      <c r="S7436" s="44">
        <f t="shared" si="931"/>
        <v>24</v>
      </c>
      <c r="T7436" s="156">
        <f t="shared" si="932"/>
        <v>24</v>
      </c>
      <c r="U7436" s="156">
        <f>+VLOOKUP(A7436,Adr!N:O,2,0)</f>
        <v>195</v>
      </c>
      <c r="V7436" s="157">
        <f t="shared" si="933"/>
        <v>143</v>
      </c>
      <c r="W7436" s="158">
        <f>+COUNTIFS(J$44:J7436,J7436,Y$44:Y7436,Y7436)</f>
        <v>2</v>
      </c>
      <c r="X7436" s="159">
        <f t="shared" si="934"/>
        <v>24</v>
      </c>
      <c r="Y7436" s="264" t="str">
        <f t="shared" si="935"/>
        <v>vzpieranie1R-2</v>
      </c>
      <c r="Z7436" s="264" t="str">
        <f>+VLOOKUP(B7436,Odvetvia!B:Q,16,0)</f>
        <v>vzpieranie1</v>
      </c>
    </row>
    <row r="7437" spans="1:26" ht="12.75" x14ac:dyDescent="0.2">
      <c r="A7437" s="818" t="s">
        <v>69</v>
      </c>
      <c r="B7437" s="834" t="s">
        <v>69</v>
      </c>
      <c r="C7437" s="834" t="s">
        <v>405</v>
      </c>
      <c r="D7437" s="834" t="s">
        <v>826</v>
      </c>
      <c r="E7437" s="835">
        <v>10</v>
      </c>
      <c r="F7437" s="835"/>
      <c r="G7437" s="834" t="s">
        <v>9319</v>
      </c>
      <c r="H7437" s="834" t="s">
        <v>3327</v>
      </c>
      <c r="I7437" s="835">
        <v>1</v>
      </c>
      <c r="J7437" s="834" t="s">
        <v>1308</v>
      </c>
      <c r="K7437" s="835">
        <v>15</v>
      </c>
      <c r="L7437" s="835">
        <v>36</v>
      </c>
      <c r="M7437" s="835"/>
      <c r="N7437" s="818" t="s">
        <v>11252</v>
      </c>
      <c r="O7437" s="44">
        <f t="shared" si="928"/>
        <v>10</v>
      </c>
      <c r="P7437" s="44">
        <f>+VLOOKUP(D7437,Databaza!E$1:G$35,2,0)+O7437</f>
        <v>20</v>
      </c>
      <c r="Q7437" s="44">
        <f t="shared" si="929"/>
        <v>25</v>
      </c>
      <c r="R7437" s="44">
        <f t="shared" si="930"/>
        <v>25</v>
      </c>
      <c r="S7437" s="44">
        <f t="shared" si="931"/>
        <v>25</v>
      </c>
      <c r="T7437" s="156">
        <f t="shared" si="932"/>
        <v>25</v>
      </c>
      <c r="U7437" s="156">
        <f>+VLOOKUP(A7437,Adr!N:O,2,0)</f>
        <v>195</v>
      </c>
      <c r="V7437" s="157">
        <f t="shared" si="933"/>
        <v>143</v>
      </c>
      <c r="W7437" s="158">
        <f>+COUNTIFS(J$44:J7437,J7437,Y$44:Y7437,Y7437)</f>
        <v>3</v>
      </c>
      <c r="X7437" s="159">
        <f t="shared" si="934"/>
        <v>25</v>
      </c>
      <c r="Y7437" s="264" t="str">
        <f t="shared" si="935"/>
        <v>vzpieranie1R-2</v>
      </c>
      <c r="Z7437" s="264" t="str">
        <f>+VLOOKUP(B7437,Odvetvia!B:Q,16,0)</f>
        <v>vzpieranie1</v>
      </c>
    </row>
    <row r="7438" spans="1:26" ht="12.75" x14ac:dyDescent="0.2">
      <c r="A7438" s="818" t="s">
        <v>69</v>
      </c>
      <c r="B7438" s="834" t="s">
        <v>69</v>
      </c>
      <c r="C7438" s="834" t="s">
        <v>405</v>
      </c>
      <c r="D7438" s="834" t="s">
        <v>826</v>
      </c>
      <c r="E7438" s="835">
        <v>10</v>
      </c>
      <c r="F7438" s="835"/>
      <c r="G7438" s="834" t="s">
        <v>9319</v>
      </c>
      <c r="H7438" s="834" t="s">
        <v>3327</v>
      </c>
      <c r="I7438" s="835">
        <v>1</v>
      </c>
      <c r="J7438" s="834" t="s">
        <v>5195</v>
      </c>
      <c r="K7438" s="835">
        <v>17</v>
      </c>
      <c r="L7438" s="835">
        <v>38</v>
      </c>
      <c r="M7438" s="835"/>
      <c r="N7438" s="818" t="s">
        <v>11252</v>
      </c>
      <c r="O7438" s="44">
        <f t="shared" si="928"/>
        <v>10</v>
      </c>
      <c r="P7438" s="44">
        <f>+VLOOKUP(D7438,Databaza!E$1:G$35,2,0)+O7438</f>
        <v>20</v>
      </c>
      <c r="Q7438" s="44">
        <f t="shared" si="929"/>
        <v>25</v>
      </c>
      <c r="R7438" s="44">
        <f t="shared" si="930"/>
        <v>25</v>
      </c>
      <c r="S7438" s="44">
        <f t="shared" si="931"/>
        <v>25</v>
      </c>
      <c r="T7438" s="156">
        <f t="shared" si="932"/>
        <v>25</v>
      </c>
      <c r="U7438" s="156">
        <f>+VLOOKUP(A7438,Adr!N:O,2,0)</f>
        <v>195</v>
      </c>
      <c r="V7438" s="157">
        <f t="shared" si="933"/>
        <v>143</v>
      </c>
      <c r="W7438" s="158">
        <f>+COUNTIFS(J$44:J7438,J7438,Y$44:Y7438,Y7438)</f>
        <v>3</v>
      </c>
      <c r="X7438" s="159">
        <f t="shared" si="934"/>
        <v>25</v>
      </c>
      <c r="Y7438" s="264" t="str">
        <f t="shared" si="935"/>
        <v>vzpieranie1R-2</v>
      </c>
      <c r="Z7438" s="264" t="str">
        <f>+VLOOKUP(B7438,Odvetvia!B:Q,16,0)</f>
        <v>vzpieranie1</v>
      </c>
    </row>
    <row r="7439" spans="1:26" ht="12.75" x14ac:dyDescent="0.2">
      <c r="A7439" s="818" t="s">
        <v>69</v>
      </c>
      <c r="B7439" s="834" t="s">
        <v>69</v>
      </c>
      <c r="C7439" s="834" t="s">
        <v>405</v>
      </c>
      <c r="D7439" s="834" t="s">
        <v>826</v>
      </c>
      <c r="E7439" s="835">
        <v>16</v>
      </c>
      <c r="F7439" s="835"/>
      <c r="G7439" s="834" t="s">
        <v>762</v>
      </c>
      <c r="H7439" s="834" t="s">
        <v>3314</v>
      </c>
      <c r="I7439" s="835">
        <v>1</v>
      </c>
      <c r="J7439" s="834" t="s">
        <v>5198</v>
      </c>
      <c r="K7439" s="835">
        <v>28</v>
      </c>
      <c r="L7439" s="835">
        <v>36</v>
      </c>
      <c r="M7439" s="835"/>
      <c r="N7439" s="818" t="s">
        <v>11252</v>
      </c>
      <c r="O7439" s="44">
        <f t="shared" si="928"/>
        <v>16</v>
      </c>
      <c r="P7439" s="44">
        <f>+VLOOKUP(D7439,Databaza!E$1:G$35,2,0)+O7439</f>
        <v>26</v>
      </c>
      <c r="Q7439" s="44">
        <f t="shared" si="929"/>
        <v>26</v>
      </c>
      <c r="R7439" s="44">
        <f t="shared" si="930"/>
        <v>26</v>
      </c>
      <c r="S7439" s="44">
        <f t="shared" si="931"/>
        <v>26</v>
      </c>
      <c r="T7439" s="156">
        <f t="shared" si="932"/>
        <v>26</v>
      </c>
      <c r="U7439" s="156">
        <f>+VLOOKUP(A7439,Adr!N:O,2,0)</f>
        <v>195</v>
      </c>
      <c r="V7439" s="157">
        <f t="shared" si="933"/>
        <v>143</v>
      </c>
      <c r="W7439" s="158">
        <f>+COUNTIFS(J$44:J7439,J7439,Y$44:Y7439,Y7439)</f>
        <v>1</v>
      </c>
      <c r="X7439" s="159">
        <f t="shared" si="934"/>
        <v>26</v>
      </c>
      <c r="Y7439" s="264" t="str">
        <f t="shared" si="935"/>
        <v>vzpieranie1R-2</v>
      </c>
      <c r="Z7439" s="264" t="str">
        <f>+VLOOKUP(B7439,Odvetvia!B:Q,16,0)</f>
        <v>vzpieranie1</v>
      </c>
    </row>
    <row r="7440" spans="1:26" ht="12.75" x14ac:dyDescent="0.2">
      <c r="A7440" s="818" t="s">
        <v>69</v>
      </c>
      <c r="B7440" s="834" t="s">
        <v>69</v>
      </c>
      <c r="C7440" s="834" t="s">
        <v>405</v>
      </c>
      <c r="D7440" s="834" t="s">
        <v>826</v>
      </c>
      <c r="E7440" s="835">
        <v>11</v>
      </c>
      <c r="F7440" s="835"/>
      <c r="G7440" s="834" t="s">
        <v>9319</v>
      </c>
      <c r="H7440" s="834" t="s">
        <v>3327</v>
      </c>
      <c r="I7440" s="835">
        <v>1</v>
      </c>
      <c r="J7440" s="834" t="s">
        <v>11425</v>
      </c>
      <c r="K7440" s="835">
        <v>18</v>
      </c>
      <c r="L7440" s="835">
        <v>36</v>
      </c>
      <c r="M7440" s="835"/>
      <c r="N7440" s="818" t="s">
        <v>11252</v>
      </c>
      <c r="O7440" s="44">
        <f t="shared" si="928"/>
        <v>11</v>
      </c>
      <c r="P7440" s="44">
        <f>+VLOOKUP(D7440,Databaza!E$1:G$35,2,0)+O7440</f>
        <v>21</v>
      </c>
      <c r="Q7440" s="44">
        <f t="shared" si="929"/>
        <v>26</v>
      </c>
      <c r="R7440" s="44">
        <f t="shared" si="930"/>
        <v>26</v>
      </c>
      <c r="S7440" s="44">
        <f t="shared" si="931"/>
        <v>26</v>
      </c>
      <c r="T7440" s="156">
        <f t="shared" si="932"/>
        <v>26</v>
      </c>
      <c r="U7440" s="156">
        <f>+VLOOKUP(A7440,Adr!N:O,2,0)</f>
        <v>195</v>
      </c>
      <c r="V7440" s="157">
        <f t="shared" si="933"/>
        <v>143</v>
      </c>
      <c r="W7440" s="158">
        <f>+COUNTIFS(J$44:J7440,J7440,Y$44:Y7440,Y7440)</f>
        <v>2</v>
      </c>
      <c r="X7440" s="159">
        <f t="shared" si="934"/>
        <v>26</v>
      </c>
      <c r="Y7440" s="264" t="str">
        <f t="shared" si="935"/>
        <v>vzpieranie1R-2</v>
      </c>
      <c r="Z7440" s="264" t="str">
        <f>+VLOOKUP(B7440,Odvetvia!B:Q,16,0)</f>
        <v>vzpieranie1</v>
      </c>
    </row>
    <row r="7441" spans="1:26" ht="12.75" x14ac:dyDescent="0.2">
      <c r="A7441" s="818" t="s">
        <v>69</v>
      </c>
      <c r="B7441" s="834" t="s">
        <v>69</v>
      </c>
      <c r="C7441" s="834" t="s">
        <v>405</v>
      </c>
      <c r="D7441" s="834" t="s">
        <v>826</v>
      </c>
      <c r="E7441" s="835">
        <v>11</v>
      </c>
      <c r="F7441" s="835"/>
      <c r="G7441" s="834" t="s">
        <v>9320</v>
      </c>
      <c r="H7441" s="834" t="s">
        <v>3327</v>
      </c>
      <c r="I7441" s="835">
        <v>1</v>
      </c>
      <c r="J7441" s="834" t="s">
        <v>11425</v>
      </c>
      <c r="K7441" s="835">
        <v>18</v>
      </c>
      <c r="L7441" s="835">
        <v>36</v>
      </c>
      <c r="M7441" s="835"/>
      <c r="N7441" s="818" t="s">
        <v>11252</v>
      </c>
      <c r="O7441" s="44">
        <f t="shared" si="928"/>
        <v>11</v>
      </c>
      <c r="P7441" s="44">
        <f>+VLOOKUP(D7441,Databaza!E$1:G$35,2,0)+O7441</f>
        <v>21</v>
      </c>
      <c r="Q7441" s="44">
        <f t="shared" si="929"/>
        <v>26</v>
      </c>
      <c r="R7441" s="44">
        <f t="shared" si="930"/>
        <v>26</v>
      </c>
      <c r="S7441" s="44">
        <f t="shared" si="931"/>
        <v>26</v>
      </c>
      <c r="T7441" s="156">
        <f t="shared" si="932"/>
        <v>26</v>
      </c>
      <c r="U7441" s="156">
        <f>+VLOOKUP(A7441,Adr!N:O,2,0)</f>
        <v>195</v>
      </c>
      <c r="V7441" s="157">
        <f t="shared" si="933"/>
        <v>143</v>
      </c>
      <c r="W7441" s="158">
        <f>+COUNTIFS(J$44:J7441,J7441,Y$44:Y7441,Y7441)</f>
        <v>3</v>
      </c>
      <c r="X7441" s="159">
        <f t="shared" si="934"/>
        <v>26</v>
      </c>
      <c r="Y7441" s="264" t="str">
        <f t="shared" si="935"/>
        <v>vzpieranie1R-2</v>
      </c>
      <c r="Z7441" s="264" t="str">
        <f>+VLOOKUP(B7441,Odvetvia!B:Q,16,0)</f>
        <v>vzpieranie1</v>
      </c>
    </row>
    <row r="7442" spans="1:26" ht="12.75" x14ac:dyDescent="0.2">
      <c r="A7442" s="818" t="s">
        <v>69</v>
      </c>
      <c r="B7442" s="834" t="s">
        <v>69</v>
      </c>
      <c r="C7442" s="834" t="s">
        <v>405</v>
      </c>
      <c r="D7442" s="834" t="s">
        <v>826</v>
      </c>
      <c r="E7442" s="835">
        <v>17</v>
      </c>
      <c r="F7442" s="835"/>
      <c r="G7442" s="834" t="s">
        <v>762</v>
      </c>
      <c r="H7442" s="834" t="s">
        <v>3314</v>
      </c>
      <c r="I7442" s="835">
        <v>1</v>
      </c>
      <c r="J7442" s="834" t="s">
        <v>11610</v>
      </c>
      <c r="K7442" s="835">
        <v>23</v>
      </c>
      <c r="L7442" s="835">
        <v>36</v>
      </c>
      <c r="M7442" s="835"/>
      <c r="N7442" s="818" t="s">
        <v>11252</v>
      </c>
      <c r="O7442" s="44">
        <f t="shared" si="928"/>
        <v>17</v>
      </c>
      <c r="P7442" s="44">
        <f>+VLOOKUP(D7442,Databaza!E$1:G$35,2,0)+O7442</f>
        <v>27</v>
      </c>
      <c r="Q7442" s="44">
        <f t="shared" si="929"/>
        <v>27</v>
      </c>
      <c r="R7442" s="44">
        <f t="shared" si="930"/>
        <v>27</v>
      </c>
      <c r="S7442" s="44">
        <f t="shared" si="931"/>
        <v>27</v>
      </c>
      <c r="T7442" s="156">
        <f t="shared" si="932"/>
        <v>27</v>
      </c>
      <c r="U7442" s="156">
        <f>+VLOOKUP(A7442,Adr!N:O,2,0)</f>
        <v>195</v>
      </c>
      <c r="V7442" s="157">
        <f t="shared" si="933"/>
        <v>143</v>
      </c>
      <c r="W7442" s="158">
        <f>+COUNTIFS(J$44:J7442,J7442,Y$44:Y7442,Y7442)</f>
        <v>1</v>
      </c>
      <c r="X7442" s="159">
        <f t="shared" si="934"/>
        <v>27</v>
      </c>
      <c r="Y7442" s="264" t="str">
        <f t="shared" si="935"/>
        <v>vzpieranie1R-2</v>
      </c>
      <c r="Z7442" s="264" t="str">
        <f>+VLOOKUP(B7442,Odvetvia!B:Q,16,0)</f>
        <v>vzpieranie1</v>
      </c>
    </row>
    <row r="7443" spans="1:26" ht="12.75" x14ac:dyDescent="0.2">
      <c r="A7443" s="818" t="s">
        <v>69</v>
      </c>
      <c r="B7443" s="834" t="s">
        <v>69</v>
      </c>
      <c r="C7443" s="834" t="s">
        <v>405</v>
      </c>
      <c r="D7443" s="834" t="s">
        <v>826</v>
      </c>
      <c r="E7443" s="835">
        <v>12</v>
      </c>
      <c r="F7443" s="835"/>
      <c r="G7443" s="834" t="s">
        <v>9320</v>
      </c>
      <c r="H7443" s="834" t="s">
        <v>3327</v>
      </c>
      <c r="I7443" s="835">
        <v>1</v>
      </c>
      <c r="J7443" s="834" t="s">
        <v>6821</v>
      </c>
      <c r="K7443" s="835">
        <v>18</v>
      </c>
      <c r="L7443" s="835">
        <v>38</v>
      </c>
      <c r="M7443" s="835"/>
      <c r="N7443" s="818" t="s">
        <v>11252</v>
      </c>
      <c r="O7443" s="44">
        <f t="shared" si="928"/>
        <v>12</v>
      </c>
      <c r="P7443" s="44">
        <f>+VLOOKUP(D7443,Databaza!E$1:G$35,2,0)+O7443</f>
        <v>22</v>
      </c>
      <c r="Q7443" s="44">
        <f t="shared" si="929"/>
        <v>27</v>
      </c>
      <c r="R7443" s="44">
        <f t="shared" si="930"/>
        <v>27</v>
      </c>
      <c r="S7443" s="44">
        <f t="shared" si="931"/>
        <v>27</v>
      </c>
      <c r="T7443" s="156">
        <f t="shared" si="932"/>
        <v>27</v>
      </c>
      <c r="U7443" s="156">
        <f>+VLOOKUP(A7443,Adr!N:O,2,0)</f>
        <v>195</v>
      </c>
      <c r="V7443" s="157">
        <f t="shared" si="933"/>
        <v>143</v>
      </c>
      <c r="W7443" s="158">
        <f>+COUNTIFS(J$44:J7443,J7443,Y$44:Y7443,Y7443)</f>
        <v>2</v>
      </c>
      <c r="X7443" s="159">
        <f t="shared" si="934"/>
        <v>27</v>
      </c>
      <c r="Y7443" s="264" t="str">
        <f t="shared" si="935"/>
        <v>vzpieranie1R-2</v>
      </c>
      <c r="Z7443" s="264" t="str">
        <f>+VLOOKUP(B7443,Odvetvia!B:Q,16,0)</f>
        <v>vzpieranie1</v>
      </c>
    </row>
    <row r="7444" spans="1:26" ht="12.75" x14ac:dyDescent="0.2">
      <c r="A7444" s="818" t="s">
        <v>69</v>
      </c>
      <c r="B7444" s="834" t="s">
        <v>69</v>
      </c>
      <c r="C7444" s="834" t="s">
        <v>405</v>
      </c>
      <c r="D7444" s="834" t="s">
        <v>826</v>
      </c>
      <c r="E7444" s="835">
        <v>13</v>
      </c>
      <c r="F7444" s="835"/>
      <c r="G7444" s="834" t="s">
        <v>9319</v>
      </c>
      <c r="H7444" s="834" t="s">
        <v>3327</v>
      </c>
      <c r="I7444" s="835">
        <v>1</v>
      </c>
      <c r="J7444" s="834" t="s">
        <v>5197</v>
      </c>
      <c r="K7444" s="835">
        <v>18</v>
      </c>
      <c r="L7444" s="835">
        <v>36</v>
      </c>
      <c r="M7444" s="835"/>
      <c r="N7444" s="818" t="s">
        <v>11252</v>
      </c>
      <c r="O7444" s="44">
        <f t="shared" si="928"/>
        <v>13</v>
      </c>
      <c r="P7444" s="44">
        <f>+VLOOKUP(D7444,Databaza!E$1:G$35,2,0)+O7444</f>
        <v>23</v>
      </c>
      <c r="Q7444" s="44">
        <f t="shared" si="929"/>
        <v>28</v>
      </c>
      <c r="R7444" s="44">
        <f t="shared" si="930"/>
        <v>28</v>
      </c>
      <c r="S7444" s="44">
        <f t="shared" si="931"/>
        <v>28</v>
      </c>
      <c r="T7444" s="156">
        <f t="shared" si="932"/>
        <v>28</v>
      </c>
      <c r="U7444" s="156">
        <f>+VLOOKUP(A7444,Adr!N:O,2,0)</f>
        <v>195</v>
      </c>
      <c r="V7444" s="157">
        <f t="shared" si="933"/>
        <v>143</v>
      </c>
      <c r="W7444" s="158">
        <f>+COUNTIFS(J$44:J7444,J7444,Y$44:Y7444,Y7444)</f>
        <v>2</v>
      </c>
      <c r="X7444" s="159">
        <f t="shared" si="934"/>
        <v>28</v>
      </c>
      <c r="Y7444" s="264" t="str">
        <f t="shared" si="935"/>
        <v>vzpieranie1R-2</v>
      </c>
      <c r="Z7444" s="264" t="str">
        <f>+VLOOKUP(B7444,Odvetvia!B:Q,16,0)</f>
        <v>vzpieranie1</v>
      </c>
    </row>
    <row r="7445" spans="1:26" ht="12.75" x14ac:dyDescent="0.2">
      <c r="A7445" s="818" t="s">
        <v>69</v>
      </c>
      <c r="B7445" s="834" t="s">
        <v>69</v>
      </c>
      <c r="C7445" s="834" t="s">
        <v>405</v>
      </c>
      <c r="D7445" s="834" t="s">
        <v>826</v>
      </c>
      <c r="E7445" s="835">
        <v>13</v>
      </c>
      <c r="F7445" s="835"/>
      <c r="G7445" s="834" t="s">
        <v>9320</v>
      </c>
      <c r="H7445" s="834" t="s">
        <v>3327</v>
      </c>
      <c r="I7445" s="835">
        <v>1</v>
      </c>
      <c r="J7445" s="834" t="s">
        <v>5197</v>
      </c>
      <c r="K7445" s="835">
        <v>18</v>
      </c>
      <c r="L7445" s="835">
        <v>36</v>
      </c>
      <c r="M7445" s="835"/>
      <c r="N7445" s="818" t="s">
        <v>11252</v>
      </c>
      <c r="O7445" s="44">
        <f t="shared" si="928"/>
        <v>13</v>
      </c>
      <c r="P7445" s="44">
        <f>+VLOOKUP(D7445,Databaza!E$1:G$35,2,0)+O7445</f>
        <v>23</v>
      </c>
      <c r="Q7445" s="44">
        <f t="shared" si="929"/>
        <v>28</v>
      </c>
      <c r="R7445" s="44">
        <f t="shared" si="930"/>
        <v>28</v>
      </c>
      <c r="S7445" s="44">
        <f t="shared" si="931"/>
        <v>28</v>
      </c>
      <c r="T7445" s="156">
        <f t="shared" si="932"/>
        <v>28</v>
      </c>
      <c r="U7445" s="156">
        <f>+VLOOKUP(A7445,Adr!N:O,2,0)</f>
        <v>195</v>
      </c>
      <c r="V7445" s="157">
        <f t="shared" si="933"/>
        <v>143</v>
      </c>
      <c r="W7445" s="158">
        <f>+COUNTIFS(J$44:J7445,J7445,Y$44:Y7445,Y7445)</f>
        <v>3</v>
      </c>
      <c r="X7445" s="159">
        <f t="shared" si="934"/>
        <v>28</v>
      </c>
      <c r="Y7445" s="264" t="str">
        <f t="shared" si="935"/>
        <v>vzpieranie1R-2</v>
      </c>
      <c r="Z7445" s="264" t="str">
        <f>+VLOOKUP(B7445,Odvetvia!B:Q,16,0)</f>
        <v>vzpieranie1</v>
      </c>
    </row>
    <row r="7446" spans="1:26" ht="12.75" x14ac:dyDescent="0.2">
      <c r="A7446" s="818" t="s">
        <v>69</v>
      </c>
      <c r="B7446" s="834" t="s">
        <v>69</v>
      </c>
      <c r="C7446" s="834" t="s">
        <v>405</v>
      </c>
      <c r="D7446" s="834" t="s">
        <v>826</v>
      </c>
      <c r="E7446" s="835">
        <v>14</v>
      </c>
      <c r="F7446" s="835"/>
      <c r="G7446" s="834" t="s">
        <v>9319</v>
      </c>
      <c r="H7446" s="834" t="s">
        <v>3327</v>
      </c>
      <c r="I7446" s="835">
        <v>1</v>
      </c>
      <c r="J7446" s="834" t="s">
        <v>6821</v>
      </c>
      <c r="K7446" s="835">
        <v>18</v>
      </c>
      <c r="L7446" s="835">
        <v>38</v>
      </c>
      <c r="M7446" s="835"/>
      <c r="N7446" s="818" t="s">
        <v>11252</v>
      </c>
      <c r="O7446" s="44">
        <f t="shared" si="928"/>
        <v>14</v>
      </c>
      <c r="P7446" s="44">
        <f>+VLOOKUP(D7446,Databaza!E$1:G$35,2,0)+O7446</f>
        <v>24</v>
      </c>
      <c r="Q7446" s="44">
        <f t="shared" si="929"/>
        <v>29</v>
      </c>
      <c r="R7446" s="44">
        <f t="shared" si="930"/>
        <v>29</v>
      </c>
      <c r="S7446" s="44">
        <f t="shared" si="931"/>
        <v>29</v>
      </c>
      <c r="T7446" s="156">
        <f t="shared" si="932"/>
        <v>29</v>
      </c>
      <c r="U7446" s="156">
        <f>+VLOOKUP(A7446,Adr!N:O,2,0)</f>
        <v>195</v>
      </c>
      <c r="V7446" s="157">
        <f t="shared" si="933"/>
        <v>143</v>
      </c>
      <c r="W7446" s="158">
        <f>+COUNTIFS(J$44:J7446,J7446,Y$44:Y7446,Y7446)</f>
        <v>3</v>
      </c>
      <c r="X7446" s="159">
        <f t="shared" si="934"/>
        <v>29</v>
      </c>
      <c r="Y7446" s="264" t="str">
        <f t="shared" si="935"/>
        <v>vzpieranie1R-2</v>
      </c>
      <c r="Z7446" s="264" t="str">
        <f>+VLOOKUP(B7446,Odvetvia!B:Q,16,0)</f>
        <v>vzpieranie1</v>
      </c>
    </row>
    <row r="7447" spans="1:26" ht="12.75" x14ac:dyDescent="0.2">
      <c r="A7447" s="818" t="s">
        <v>69</v>
      </c>
      <c r="B7447" s="834" t="s">
        <v>69</v>
      </c>
      <c r="C7447" s="834" t="s">
        <v>405</v>
      </c>
      <c r="D7447" s="834" t="s">
        <v>826</v>
      </c>
      <c r="E7447" s="835">
        <v>15</v>
      </c>
      <c r="F7447" s="835"/>
      <c r="G7447" s="834" t="s">
        <v>9319</v>
      </c>
      <c r="H7447" s="834" t="s">
        <v>3327</v>
      </c>
      <c r="I7447" s="835">
        <v>1</v>
      </c>
      <c r="J7447" s="834" t="s">
        <v>5198</v>
      </c>
      <c r="K7447" s="835">
        <v>28</v>
      </c>
      <c r="L7447" s="835">
        <v>36</v>
      </c>
      <c r="M7447" s="835"/>
      <c r="N7447" s="818" t="s">
        <v>11252</v>
      </c>
      <c r="O7447" s="44">
        <f t="shared" si="928"/>
        <v>15</v>
      </c>
      <c r="P7447" s="44">
        <f>+VLOOKUP(D7447,Databaza!E$1:G$35,2,0)+O7447</f>
        <v>25</v>
      </c>
      <c r="Q7447" s="44">
        <f t="shared" si="929"/>
        <v>30</v>
      </c>
      <c r="R7447" s="44">
        <f t="shared" si="930"/>
        <v>30</v>
      </c>
      <c r="S7447" s="44">
        <f t="shared" si="931"/>
        <v>30</v>
      </c>
      <c r="T7447" s="156">
        <f t="shared" si="932"/>
        <v>30</v>
      </c>
      <c r="U7447" s="156">
        <f>+VLOOKUP(A7447,Adr!N:O,2,0)</f>
        <v>195</v>
      </c>
      <c r="V7447" s="157">
        <f t="shared" si="933"/>
        <v>143</v>
      </c>
      <c r="W7447" s="158">
        <f>+COUNTIFS(J$44:J7447,J7447,Y$44:Y7447,Y7447)</f>
        <v>2</v>
      </c>
      <c r="X7447" s="159">
        <f t="shared" si="934"/>
        <v>30</v>
      </c>
      <c r="Y7447" s="264" t="str">
        <f t="shared" si="935"/>
        <v>vzpieranie1R-2</v>
      </c>
      <c r="Z7447" s="264" t="str">
        <f>+VLOOKUP(B7447,Odvetvia!B:Q,16,0)</f>
        <v>vzpieranie1</v>
      </c>
    </row>
    <row r="7448" spans="1:26" ht="12.75" x14ac:dyDescent="0.2">
      <c r="A7448" s="818" t="s">
        <v>69</v>
      </c>
      <c r="B7448" s="834" t="s">
        <v>69</v>
      </c>
      <c r="C7448" s="834" t="s">
        <v>405</v>
      </c>
      <c r="D7448" s="834" t="s">
        <v>826</v>
      </c>
      <c r="E7448" s="835">
        <v>16</v>
      </c>
      <c r="F7448" s="835"/>
      <c r="G7448" s="834" t="s">
        <v>9320</v>
      </c>
      <c r="H7448" s="834" t="s">
        <v>3327</v>
      </c>
      <c r="I7448" s="835">
        <v>1</v>
      </c>
      <c r="J7448" s="834" t="s">
        <v>11610</v>
      </c>
      <c r="K7448" s="835">
        <v>23</v>
      </c>
      <c r="L7448" s="835">
        <v>36</v>
      </c>
      <c r="M7448" s="835"/>
      <c r="N7448" s="818" t="s">
        <v>11252</v>
      </c>
      <c r="O7448" s="44">
        <f t="shared" si="928"/>
        <v>16</v>
      </c>
      <c r="P7448" s="44">
        <f>+VLOOKUP(D7448,Databaza!E$1:G$35,2,0)+O7448</f>
        <v>26</v>
      </c>
      <c r="Q7448" s="44">
        <f t="shared" si="929"/>
        <v>31</v>
      </c>
      <c r="R7448" s="44">
        <f t="shared" si="930"/>
        <v>31</v>
      </c>
      <c r="S7448" s="44">
        <f t="shared" si="931"/>
        <v>31</v>
      </c>
      <c r="T7448" s="156">
        <f t="shared" si="932"/>
        <v>31</v>
      </c>
      <c r="U7448" s="156">
        <f>+VLOOKUP(A7448,Adr!N:O,2,0)</f>
        <v>195</v>
      </c>
      <c r="V7448" s="157">
        <f t="shared" si="933"/>
        <v>143</v>
      </c>
      <c r="W7448" s="158">
        <f>+COUNTIFS(J$44:J7448,J7448,Y$44:Y7448,Y7448)</f>
        <v>2</v>
      </c>
      <c r="X7448" s="159">
        <f t="shared" si="934"/>
        <v>31</v>
      </c>
      <c r="Y7448" s="264" t="str">
        <f t="shared" si="935"/>
        <v>vzpieranie1R-2</v>
      </c>
      <c r="Z7448" s="264" t="str">
        <f>+VLOOKUP(B7448,Odvetvia!B:Q,16,0)</f>
        <v>vzpieranie1</v>
      </c>
    </row>
    <row r="7449" spans="1:26" ht="12.75" x14ac:dyDescent="0.2">
      <c r="A7449" s="818" t="s">
        <v>69</v>
      </c>
      <c r="B7449" s="834" t="s">
        <v>69</v>
      </c>
      <c r="C7449" s="834" t="s">
        <v>405</v>
      </c>
      <c r="D7449" s="834" t="s">
        <v>826</v>
      </c>
      <c r="E7449" s="835">
        <v>17</v>
      </c>
      <c r="F7449" s="835"/>
      <c r="G7449" s="834" t="s">
        <v>9319</v>
      </c>
      <c r="H7449" s="834" t="s">
        <v>3327</v>
      </c>
      <c r="I7449" s="835">
        <v>1</v>
      </c>
      <c r="J7449" s="834" t="s">
        <v>763</v>
      </c>
      <c r="K7449" s="835">
        <v>22</v>
      </c>
      <c r="L7449" s="835">
        <v>38</v>
      </c>
      <c r="M7449" s="835"/>
      <c r="N7449" s="818" t="s">
        <v>11252</v>
      </c>
      <c r="O7449" s="44">
        <f t="shared" si="928"/>
        <v>17</v>
      </c>
      <c r="P7449" s="44">
        <f>+VLOOKUP(D7449,Databaza!E$1:G$35,2,0)+O7449</f>
        <v>27</v>
      </c>
      <c r="Q7449" s="44">
        <f t="shared" si="929"/>
        <v>32</v>
      </c>
      <c r="R7449" s="44">
        <f t="shared" si="930"/>
        <v>32</v>
      </c>
      <c r="S7449" s="44">
        <f t="shared" si="931"/>
        <v>32</v>
      </c>
      <c r="T7449" s="156">
        <f t="shared" si="932"/>
        <v>32</v>
      </c>
      <c r="U7449" s="156">
        <f>+VLOOKUP(A7449,Adr!N:O,2,0)</f>
        <v>195</v>
      </c>
      <c r="V7449" s="157">
        <f t="shared" si="933"/>
        <v>143</v>
      </c>
      <c r="W7449" s="158">
        <f>+COUNTIFS(J$44:J7449,J7449,Y$44:Y7449,Y7449)</f>
        <v>3</v>
      </c>
      <c r="X7449" s="159">
        <f t="shared" si="934"/>
        <v>32</v>
      </c>
      <c r="Y7449" s="264" t="str">
        <f t="shared" si="935"/>
        <v>vzpieranie1R-2</v>
      </c>
      <c r="Z7449" s="264" t="str">
        <f>+VLOOKUP(B7449,Odvetvia!B:Q,16,0)</f>
        <v>vzpieranie1</v>
      </c>
    </row>
    <row r="7450" spans="1:26" ht="12.75" x14ac:dyDescent="0.2">
      <c r="A7450" s="818" t="s">
        <v>69</v>
      </c>
      <c r="B7450" s="834" t="s">
        <v>69</v>
      </c>
      <c r="C7450" s="834" t="s">
        <v>405</v>
      </c>
      <c r="D7450" s="834" t="s">
        <v>826</v>
      </c>
      <c r="E7450" s="835">
        <v>19</v>
      </c>
      <c r="F7450" s="835"/>
      <c r="G7450" s="834" t="s">
        <v>9320</v>
      </c>
      <c r="H7450" s="834" t="s">
        <v>3327</v>
      </c>
      <c r="I7450" s="835">
        <v>1</v>
      </c>
      <c r="J7450" s="834" t="s">
        <v>5198</v>
      </c>
      <c r="K7450" s="835">
        <v>28</v>
      </c>
      <c r="L7450" s="835">
        <v>36</v>
      </c>
      <c r="M7450" s="835"/>
      <c r="N7450" s="818" t="s">
        <v>11252</v>
      </c>
      <c r="O7450" s="44">
        <f t="shared" si="928"/>
        <v>19</v>
      </c>
      <c r="P7450" s="44">
        <f>+VLOOKUP(D7450,Databaza!E$1:G$35,2,0)+O7450</f>
        <v>29</v>
      </c>
      <c r="Q7450" s="44">
        <f t="shared" si="929"/>
        <v>34</v>
      </c>
      <c r="R7450" s="44">
        <f t="shared" si="930"/>
        <v>34</v>
      </c>
      <c r="S7450" s="44">
        <f t="shared" si="931"/>
        <v>34</v>
      </c>
      <c r="T7450" s="156">
        <f t="shared" si="932"/>
        <v>34</v>
      </c>
      <c r="U7450" s="156">
        <f>+VLOOKUP(A7450,Adr!N:O,2,0)</f>
        <v>195</v>
      </c>
      <c r="V7450" s="157">
        <f t="shared" si="933"/>
        <v>143</v>
      </c>
      <c r="W7450" s="158">
        <f>+COUNTIFS(J$44:J7450,J7450,Y$44:Y7450,Y7450)</f>
        <v>3</v>
      </c>
      <c r="X7450" s="159">
        <f t="shared" si="934"/>
        <v>34</v>
      </c>
      <c r="Y7450" s="264" t="str">
        <f t="shared" si="935"/>
        <v>vzpieranie1R-2</v>
      </c>
      <c r="Z7450" s="264" t="str">
        <f>+VLOOKUP(B7450,Odvetvia!B:Q,16,0)</f>
        <v>vzpieranie1</v>
      </c>
    </row>
    <row r="7451" spans="1:26" ht="12.75" x14ac:dyDescent="0.2">
      <c r="A7451" s="818" t="s">
        <v>69</v>
      </c>
      <c r="B7451" s="834" t="s">
        <v>69</v>
      </c>
      <c r="C7451" s="834" t="s">
        <v>405</v>
      </c>
      <c r="D7451" s="834" t="s">
        <v>826</v>
      </c>
      <c r="E7451" s="835">
        <v>20</v>
      </c>
      <c r="F7451" s="835"/>
      <c r="G7451" s="834" t="s">
        <v>9319</v>
      </c>
      <c r="H7451" s="834" t="s">
        <v>3327</v>
      </c>
      <c r="I7451" s="835">
        <v>1</v>
      </c>
      <c r="J7451" s="834" t="s">
        <v>11610</v>
      </c>
      <c r="K7451" s="835">
        <v>23</v>
      </c>
      <c r="L7451" s="835">
        <v>36</v>
      </c>
      <c r="M7451" s="835"/>
      <c r="N7451" s="818" t="s">
        <v>11252</v>
      </c>
      <c r="O7451" s="44">
        <f t="shared" si="928"/>
        <v>20</v>
      </c>
      <c r="P7451" s="44">
        <f>+VLOOKUP(D7451,Databaza!E$1:G$35,2,0)+O7451</f>
        <v>30</v>
      </c>
      <c r="Q7451" s="44">
        <f t="shared" si="929"/>
        <v>35</v>
      </c>
      <c r="R7451" s="44">
        <f t="shared" si="930"/>
        <v>35</v>
      </c>
      <c r="S7451" s="44">
        <f t="shared" si="931"/>
        <v>35</v>
      </c>
      <c r="T7451" s="156">
        <f t="shared" si="932"/>
        <v>35</v>
      </c>
      <c r="U7451" s="156">
        <f>+VLOOKUP(A7451,Adr!N:O,2,0)</f>
        <v>195</v>
      </c>
      <c r="V7451" s="157">
        <f t="shared" si="933"/>
        <v>143</v>
      </c>
      <c r="W7451" s="158">
        <f>+COUNTIFS(J$44:J7451,J7451,Y$44:Y7451,Y7451)</f>
        <v>3</v>
      </c>
      <c r="X7451" s="159">
        <f t="shared" si="934"/>
        <v>35</v>
      </c>
      <c r="Y7451" s="264" t="str">
        <f t="shared" si="935"/>
        <v>vzpieranie1R-2</v>
      </c>
      <c r="Z7451" s="264" t="str">
        <f>+VLOOKUP(B7451,Odvetvia!B:Q,16,0)</f>
        <v>vzpieranie1</v>
      </c>
    </row>
    <row r="7452" spans="1:26" ht="12.75" x14ac:dyDescent="0.2">
      <c r="A7452" s="834" t="s">
        <v>69</v>
      </c>
      <c r="B7452" s="834" t="s">
        <v>69</v>
      </c>
      <c r="C7452" s="834" t="s">
        <v>403</v>
      </c>
      <c r="D7452" s="834" t="s">
        <v>825</v>
      </c>
      <c r="E7452" s="835">
        <v>10</v>
      </c>
      <c r="F7452" s="835"/>
      <c r="G7452" s="834" t="s">
        <v>762</v>
      </c>
      <c r="H7452" s="834" t="s">
        <v>3314</v>
      </c>
      <c r="I7452" s="835">
        <v>1</v>
      </c>
      <c r="J7452" s="834" t="s">
        <v>1309</v>
      </c>
      <c r="K7452" s="835">
        <v>17</v>
      </c>
      <c r="L7452" s="835">
        <v>91</v>
      </c>
      <c r="M7452" s="835"/>
      <c r="N7452" s="818" t="s">
        <v>7746</v>
      </c>
      <c r="O7452" s="44">
        <f t="shared" si="928"/>
        <v>10</v>
      </c>
      <c r="P7452" s="44">
        <f>+VLOOKUP(D7452,Databaza!E$1:G$35,2,0)+O7452</f>
        <v>10</v>
      </c>
      <c r="Q7452" s="44">
        <f t="shared" si="929"/>
        <v>10</v>
      </c>
      <c r="R7452" s="44">
        <f t="shared" si="930"/>
        <v>10</v>
      </c>
      <c r="S7452" s="44">
        <f t="shared" si="931"/>
        <v>10</v>
      </c>
      <c r="T7452" s="156">
        <f t="shared" si="932"/>
        <v>10</v>
      </c>
      <c r="U7452" s="156">
        <f>+VLOOKUP(A7452,Adr!N:O,2,0)</f>
        <v>195</v>
      </c>
      <c r="V7452" s="157">
        <f t="shared" si="933"/>
        <v>143</v>
      </c>
      <c r="W7452" s="158">
        <f>+COUNTIFS(J$44:J7452,J7452,Y$44:Y7452,Y7452)</f>
        <v>1</v>
      </c>
      <c r="X7452" s="159">
        <f t="shared" si="934"/>
        <v>10</v>
      </c>
      <c r="Y7452" s="264" t="str">
        <f t="shared" si="935"/>
        <v>vzpieranie1R-3</v>
      </c>
      <c r="Z7452" s="264" t="str">
        <f>+VLOOKUP(B7452,Odvetvia!B:Q,16,0)</f>
        <v>vzpieranie1</v>
      </c>
    </row>
    <row r="7453" spans="1:26" ht="12.75" x14ac:dyDescent="0.2">
      <c r="A7453" s="834" t="s">
        <v>69</v>
      </c>
      <c r="B7453" s="834" t="s">
        <v>69</v>
      </c>
      <c r="C7453" s="834" t="s">
        <v>403</v>
      </c>
      <c r="D7453" s="834" t="s">
        <v>825</v>
      </c>
      <c r="E7453" s="835">
        <v>11</v>
      </c>
      <c r="F7453" s="835"/>
      <c r="G7453" s="834" t="s">
        <v>762</v>
      </c>
      <c r="H7453" s="834" t="s">
        <v>3314</v>
      </c>
      <c r="I7453" s="835">
        <v>1</v>
      </c>
      <c r="J7453" s="834" t="s">
        <v>5195</v>
      </c>
      <c r="K7453" s="835">
        <v>29</v>
      </c>
      <c r="L7453" s="835">
        <v>101</v>
      </c>
      <c r="M7453" s="835"/>
      <c r="N7453" s="818" t="s">
        <v>7746</v>
      </c>
      <c r="O7453" s="44">
        <f t="shared" si="928"/>
        <v>11</v>
      </c>
      <c r="P7453" s="44">
        <f>+VLOOKUP(D7453,Databaza!E$1:G$35,2,0)+O7453</f>
        <v>11</v>
      </c>
      <c r="Q7453" s="44">
        <f t="shared" si="929"/>
        <v>11</v>
      </c>
      <c r="R7453" s="44">
        <f t="shared" si="930"/>
        <v>11</v>
      </c>
      <c r="S7453" s="44">
        <f t="shared" si="931"/>
        <v>11</v>
      </c>
      <c r="T7453" s="156">
        <f t="shared" si="932"/>
        <v>11</v>
      </c>
      <c r="U7453" s="156">
        <f>+VLOOKUP(A7453,Adr!N:O,2,0)</f>
        <v>195</v>
      </c>
      <c r="V7453" s="157">
        <f t="shared" si="933"/>
        <v>143</v>
      </c>
      <c r="W7453" s="158">
        <f>+COUNTIFS(J$44:J7453,J7453,Y$44:Y7453,Y7453)</f>
        <v>1</v>
      </c>
      <c r="X7453" s="159">
        <f t="shared" si="934"/>
        <v>11</v>
      </c>
      <c r="Y7453" s="264" t="str">
        <f t="shared" si="935"/>
        <v>vzpieranie1R-3</v>
      </c>
      <c r="Z7453" s="264" t="str">
        <f>+VLOOKUP(B7453,Odvetvia!B:Q,16,0)</f>
        <v>vzpieranie1</v>
      </c>
    </row>
    <row r="7454" spans="1:26" ht="12.75" x14ac:dyDescent="0.2">
      <c r="A7454" s="834" t="s">
        <v>69</v>
      </c>
      <c r="B7454" s="834" t="s">
        <v>69</v>
      </c>
      <c r="C7454" s="834" t="s">
        <v>403</v>
      </c>
      <c r="D7454" s="834" t="s">
        <v>825</v>
      </c>
      <c r="E7454" s="835">
        <v>12</v>
      </c>
      <c r="F7454" s="835"/>
      <c r="G7454" s="834" t="s">
        <v>762</v>
      </c>
      <c r="H7454" s="834" t="s">
        <v>3314</v>
      </c>
      <c r="I7454" s="835">
        <v>1</v>
      </c>
      <c r="J7454" s="834" t="s">
        <v>5197</v>
      </c>
      <c r="K7454" s="835">
        <v>17</v>
      </c>
      <c r="L7454" s="835">
        <v>91</v>
      </c>
      <c r="M7454" s="835"/>
      <c r="N7454" s="818" t="s">
        <v>7746</v>
      </c>
      <c r="O7454" s="44">
        <f t="shared" si="928"/>
        <v>12</v>
      </c>
      <c r="P7454" s="44">
        <f>+VLOOKUP(D7454,Databaza!E$1:G$35,2,0)+O7454</f>
        <v>12</v>
      </c>
      <c r="Q7454" s="44">
        <f t="shared" si="929"/>
        <v>12</v>
      </c>
      <c r="R7454" s="44">
        <f t="shared" si="930"/>
        <v>12</v>
      </c>
      <c r="S7454" s="44">
        <f t="shared" si="931"/>
        <v>12</v>
      </c>
      <c r="T7454" s="156">
        <f t="shared" si="932"/>
        <v>12</v>
      </c>
      <c r="U7454" s="156">
        <f>+VLOOKUP(A7454,Adr!N:O,2,0)</f>
        <v>195</v>
      </c>
      <c r="V7454" s="157">
        <f t="shared" si="933"/>
        <v>143</v>
      </c>
      <c r="W7454" s="158">
        <f>+COUNTIFS(J$44:J7454,J7454,Y$44:Y7454,Y7454)</f>
        <v>1</v>
      </c>
      <c r="X7454" s="159">
        <f t="shared" si="934"/>
        <v>12</v>
      </c>
      <c r="Y7454" s="264" t="str">
        <f t="shared" si="935"/>
        <v>vzpieranie1R-3</v>
      </c>
      <c r="Z7454" s="264" t="str">
        <f>+VLOOKUP(B7454,Odvetvia!B:Q,16,0)</f>
        <v>vzpieranie1</v>
      </c>
    </row>
    <row r="7455" spans="1:26" ht="12.75" x14ac:dyDescent="0.2">
      <c r="A7455" s="834" t="s">
        <v>69</v>
      </c>
      <c r="B7455" s="834" t="s">
        <v>69</v>
      </c>
      <c r="C7455" s="834" t="s">
        <v>403</v>
      </c>
      <c r="D7455" s="834" t="s">
        <v>825</v>
      </c>
      <c r="E7455" s="835">
        <v>15</v>
      </c>
      <c r="F7455" s="835"/>
      <c r="G7455" s="834" t="s">
        <v>762</v>
      </c>
      <c r="H7455" s="834" t="s">
        <v>3314</v>
      </c>
      <c r="I7455" s="835">
        <v>1</v>
      </c>
      <c r="J7455" s="834" t="s">
        <v>1308</v>
      </c>
      <c r="K7455" s="835">
        <v>27</v>
      </c>
      <c r="L7455" s="835">
        <v>91</v>
      </c>
      <c r="M7455" s="835"/>
      <c r="N7455" s="818" t="s">
        <v>7746</v>
      </c>
      <c r="O7455" s="44">
        <f t="shared" si="928"/>
        <v>15</v>
      </c>
      <c r="P7455" s="44">
        <f>+VLOOKUP(D7455,Databaza!E$1:G$35,2,0)+O7455</f>
        <v>15</v>
      </c>
      <c r="Q7455" s="44">
        <f t="shared" si="929"/>
        <v>15</v>
      </c>
      <c r="R7455" s="44">
        <f t="shared" si="930"/>
        <v>15</v>
      </c>
      <c r="S7455" s="44">
        <f t="shared" si="931"/>
        <v>15</v>
      </c>
      <c r="T7455" s="156">
        <f t="shared" si="932"/>
        <v>15</v>
      </c>
      <c r="U7455" s="156">
        <f>+VLOOKUP(A7455,Adr!N:O,2,0)</f>
        <v>195</v>
      </c>
      <c r="V7455" s="157">
        <f t="shared" si="933"/>
        <v>143</v>
      </c>
      <c r="W7455" s="158">
        <f>+COUNTIFS(J$44:J7455,J7455,Y$44:Y7455,Y7455)</f>
        <v>1</v>
      </c>
      <c r="X7455" s="159">
        <f t="shared" si="934"/>
        <v>15</v>
      </c>
      <c r="Y7455" s="264" t="str">
        <f t="shared" si="935"/>
        <v>vzpieranie1R-3</v>
      </c>
      <c r="Z7455" s="264" t="str">
        <f>+VLOOKUP(B7455,Odvetvia!B:Q,16,0)</f>
        <v>vzpieranie1</v>
      </c>
    </row>
    <row r="7456" spans="1:26" ht="12.75" x14ac:dyDescent="0.2">
      <c r="A7456" s="834" t="s">
        <v>69</v>
      </c>
      <c r="B7456" s="834" t="s">
        <v>69</v>
      </c>
      <c r="C7456" s="834" t="s">
        <v>403</v>
      </c>
      <c r="D7456" s="834" t="s">
        <v>825</v>
      </c>
      <c r="E7456" s="835">
        <v>10</v>
      </c>
      <c r="F7456" s="835"/>
      <c r="G7456" s="834" t="s">
        <v>9320</v>
      </c>
      <c r="H7456" s="834" t="s">
        <v>3327</v>
      </c>
      <c r="I7456" s="835">
        <v>1</v>
      </c>
      <c r="J7456" s="834" t="s">
        <v>1309</v>
      </c>
      <c r="K7456" s="835">
        <v>17</v>
      </c>
      <c r="L7456" s="835">
        <v>91</v>
      </c>
      <c r="M7456" s="835"/>
      <c r="N7456" s="818" t="s">
        <v>7746</v>
      </c>
      <c r="O7456" s="44">
        <f t="shared" si="928"/>
        <v>10</v>
      </c>
      <c r="P7456" s="44">
        <f>+VLOOKUP(D7456,Databaza!E$1:G$35,2,0)+O7456</f>
        <v>10</v>
      </c>
      <c r="Q7456" s="44">
        <f t="shared" si="929"/>
        <v>15</v>
      </c>
      <c r="R7456" s="44">
        <f t="shared" si="930"/>
        <v>15</v>
      </c>
      <c r="S7456" s="44">
        <f t="shared" si="931"/>
        <v>15</v>
      </c>
      <c r="T7456" s="156">
        <f t="shared" si="932"/>
        <v>15</v>
      </c>
      <c r="U7456" s="156">
        <f>+VLOOKUP(A7456,Adr!N:O,2,0)</f>
        <v>195</v>
      </c>
      <c r="V7456" s="157">
        <f t="shared" si="933"/>
        <v>143</v>
      </c>
      <c r="W7456" s="158">
        <f>+COUNTIFS(J$44:J7456,J7456,Y$44:Y7456,Y7456)</f>
        <v>2</v>
      </c>
      <c r="X7456" s="159">
        <f t="shared" si="934"/>
        <v>15</v>
      </c>
      <c r="Y7456" s="264" t="str">
        <f t="shared" si="935"/>
        <v>vzpieranie1R-3</v>
      </c>
      <c r="Z7456" s="264" t="str">
        <f>+VLOOKUP(B7456,Odvetvia!B:Q,16,0)</f>
        <v>vzpieranie1</v>
      </c>
    </row>
    <row r="7457" spans="1:26" ht="12.75" x14ac:dyDescent="0.2">
      <c r="A7457" s="834" t="s">
        <v>69</v>
      </c>
      <c r="B7457" s="834" t="s">
        <v>69</v>
      </c>
      <c r="C7457" s="834" t="s">
        <v>403</v>
      </c>
      <c r="D7457" s="834" t="s">
        <v>826</v>
      </c>
      <c r="E7457" s="835">
        <v>6</v>
      </c>
      <c r="F7457" s="835"/>
      <c r="G7457" s="834" t="s">
        <v>762</v>
      </c>
      <c r="H7457" s="834" t="s">
        <v>3314</v>
      </c>
      <c r="I7457" s="835">
        <v>1</v>
      </c>
      <c r="J7457" s="834" t="s">
        <v>5197</v>
      </c>
      <c r="K7457" s="835">
        <v>11</v>
      </c>
      <c r="L7457" s="835">
        <v>36</v>
      </c>
      <c r="M7457" s="835"/>
      <c r="N7457" s="818" t="s">
        <v>7742</v>
      </c>
      <c r="O7457" s="44">
        <f t="shared" si="928"/>
        <v>6</v>
      </c>
      <c r="P7457" s="44">
        <f>+VLOOKUP(D7457,Databaza!E$1:G$35,2,0)+O7457</f>
        <v>16</v>
      </c>
      <c r="Q7457" s="44">
        <f t="shared" si="929"/>
        <v>16</v>
      </c>
      <c r="R7457" s="44">
        <f t="shared" si="930"/>
        <v>16</v>
      </c>
      <c r="S7457" s="44">
        <f t="shared" si="931"/>
        <v>16</v>
      </c>
      <c r="T7457" s="156">
        <f t="shared" si="932"/>
        <v>16</v>
      </c>
      <c r="U7457" s="156">
        <f>+VLOOKUP(A7457,Adr!N:O,2,0)</f>
        <v>195</v>
      </c>
      <c r="V7457" s="157">
        <f t="shared" si="933"/>
        <v>143</v>
      </c>
      <c r="W7457" s="158">
        <f>+COUNTIFS(J$44:J7457,J7457,Y$44:Y7457,Y7457)</f>
        <v>2</v>
      </c>
      <c r="X7457" s="159">
        <f t="shared" si="934"/>
        <v>16</v>
      </c>
      <c r="Y7457" s="264" t="str">
        <f t="shared" si="935"/>
        <v>vzpieranie1R-3</v>
      </c>
      <c r="Z7457" s="264" t="str">
        <f>+VLOOKUP(B7457,Odvetvia!B:Q,16,0)</f>
        <v>vzpieranie1</v>
      </c>
    </row>
    <row r="7458" spans="1:26" ht="12.75" x14ac:dyDescent="0.2">
      <c r="A7458" s="834" t="s">
        <v>69</v>
      </c>
      <c r="B7458" s="834" t="s">
        <v>69</v>
      </c>
      <c r="C7458" s="834" t="s">
        <v>403</v>
      </c>
      <c r="D7458" s="834" t="s">
        <v>825</v>
      </c>
      <c r="E7458" s="835">
        <v>11</v>
      </c>
      <c r="F7458" s="835"/>
      <c r="G7458" s="834" t="s">
        <v>9319</v>
      </c>
      <c r="H7458" s="834" t="s">
        <v>3327</v>
      </c>
      <c r="I7458" s="835">
        <v>1</v>
      </c>
      <c r="J7458" s="834" t="s">
        <v>1309</v>
      </c>
      <c r="K7458" s="835">
        <v>17</v>
      </c>
      <c r="L7458" s="835">
        <v>91</v>
      </c>
      <c r="M7458" s="835"/>
      <c r="N7458" s="818" t="s">
        <v>7746</v>
      </c>
      <c r="O7458" s="44">
        <f t="shared" si="928"/>
        <v>11</v>
      </c>
      <c r="P7458" s="44">
        <f>+VLOOKUP(D7458,Databaza!E$1:G$35,2,0)+O7458</f>
        <v>11</v>
      </c>
      <c r="Q7458" s="44">
        <f t="shared" si="929"/>
        <v>16</v>
      </c>
      <c r="R7458" s="44">
        <f t="shared" si="930"/>
        <v>16</v>
      </c>
      <c r="S7458" s="44">
        <f t="shared" si="931"/>
        <v>16</v>
      </c>
      <c r="T7458" s="156">
        <f t="shared" si="932"/>
        <v>16</v>
      </c>
      <c r="U7458" s="156">
        <f>+VLOOKUP(A7458,Adr!N:O,2,0)</f>
        <v>195</v>
      </c>
      <c r="V7458" s="157">
        <f t="shared" si="933"/>
        <v>143</v>
      </c>
      <c r="W7458" s="158">
        <f>+COUNTIFS(J$44:J7458,J7458,Y$44:Y7458,Y7458)</f>
        <v>3</v>
      </c>
      <c r="X7458" s="159">
        <f t="shared" si="934"/>
        <v>16</v>
      </c>
      <c r="Y7458" s="264" t="str">
        <f t="shared" si="935"/>
        <v>vzpieranie1R-3</v>
      </c>
      <c r="Z7458" s="264" t="str">
        <f>+VLOOKUP(B7458,Odvetvia!B:Q,16,0)</f>
        <v>vzpieranie1</v>
      </c>
    </row>
    <row r="7459" spans="1:26" ht="12.75" x14ac:dyDescent="0.2">
      <c r="A7459" s="834" t="s">
        <v>69</v>
      </c>
      <c r="B7459" s="834" t="s">
        <v>69</v>
      </c>
      <c r="C7459" s="834" t="s">
        <v>403</v>
      </c>
      <c r="D7459" s="834" t="s">
        <v>825</v>
      </c>
      <c r="E7459" s="835">
        <v>13</v>
      </c>
      <c r="F7459" s="835"/>
      <c r="G7459" s="834" t="s">
        <v>9319</v>
      </c>
      <c r="H7459" s="834" t="s">
        <v>3327</v>
      </c>
      <c r="I7459" s="835">
        <v>1</v>
      </c>
      <c r="J7459" s="834" t="s">
        <v>5195</v>
      </c>
      <c r="K7459" s="835">
        <v>29</v>
      </c>
      <c r="L7459" s="835">
        <v>101</v>
      </c>
      <c r="M7459" s="835"/>
      <c r="N7459" s="818" t="s">
        <v>7746</v>
      </c>
      <c r="O7459" s="44">
        <f t="shared" si="928"/>
        <v>13</v>
      </c>
      <c r="P7459" s="44">
        <f>+VLOOKUP(D7459,Databaza!E$1:G$35,2,0)+O7459</f>
        <v>13</v>
      </c>
      <c r="Q7459" s="44">
        <f t="shared" si="929"/>
        <v>18</v>
      </c>
      <c r="R7459" s="44">
        <f t="shared" si="930"/>
        <v>18</v>
      </c>
      <c r="S7459" s="44">
        <f t="shared" si="931"/>
        <v>18</v>
      </c>
      <c r="T7459" s="156">
        <f t="shared" si="932"/>
        <v>18</v>
      </c>
      <c r="U7459" s="156">
        <f>+VLOOKUP(A7459,Adr!N:O,2,0)</f>
        <v>195</v>
      </c>
      <c r="V7459" s="157">
        <f t="shared" si="933"/>
        <v>143</v>
      </c>
      <c r="W7459" s="158">
        <f>+COUNTIFS(J$44:J7459,J7459,Y$44:Y7459,Y7459)</f>
        <v>2</v>
      </c>
      <c r="X7459" s="159">
        <f t="shared" si="934"/>
        <v>18</v>
      </c>
      <c r="Y7459" s="264" t="str">
        <f t="shared" si="935"/>
        <v>vzpieranie1R-3</v>
      </c>
      <c r="Z7459" s="264" t="str">
        <f>+VLOOKUP(B7459,Odvetvia!B:Q,16,0)</f>
        <v>vzpieranie1</v>
      </c>
    </row>
    <row r="7460" spans="1:26" ht="12.75" x14ac:dyDescent="0.2">
      <c r="A7460" s="834" t="s">
        <v>69</v>
      </c>
      <c r="B7460" s="834" t="s">
        <v>69</v>
      </c>
      <c r="C7460" s="834" t="s">
        <v>403</v>
      </c>
      <c r="D7460" s="834" t="s">
        <v>825</v>
      </c>
      <c r="E7460" s="835">
        <v>13</v>
      </c>
      <c r="F7460" s="835"/>
      <c r="G7460" s="834" t="s">
        <v>9319</v>
      </c>
      <c r="H7460" s="834" t="s">
        <v>3327</v>
      </c>
      <c r="I7460" s="835">
        <v>1</v>
      </c>
      <c r="J7460" s="834" t="s">
        <v>5197</v>
      </c>
      <c r="K7460" s="835">
        <v>17</v>
      </c>
      <c r="L7460" s="835">
        <v>91</v>
      </c>
      <c r="M7460" s="835"/>
      <c r="N7460" s="818" t="s">
        <v>7746</v>
      </c>
      <c r="O7460" s="44">
        <f t="shared" si="928"/>
        <v>13</v>
      </c>
      <c r="P7460" s="44">
        <f>+VLOOKUP(D7460,Databaza!E$1:G$35,2,0)+O7460</f>
        <v>13</v>
      </c>
      <c r="Q7460" s="44">
        <f t="shared" si="929"/>
        <v>18</v>
      </c>
      <c r="R7460" s="44">
        <f t="shared" si="930"/>
        <v>18</v>
      </c>
      <c r="S7460" s="44">
        <f t="shared" si="931"/>
        <v>18</v>
      </c>
      <c r="T7460" s="156">
        <f t="shared" si="932"/>
        <v>18</v>
      </c>
      <c r="U7460" s="156">
        <f>+VLOOKUP(A7460,Adr!N:O,2,0)</f>
        <v>195</v>
      </c>
      <c r="V7460" s="157">
        <f t="shared" si="933"/>
        <v>143</v>
      </c>
      <c r="W7460" s="158">
        <f>+COUNTIFS(J$44:J7460,J7460,Y$44:Y7460,Y7460)</f>
        <v>3</v>
      </c>
      <c r="X7460" s="159">
        <f t="shared" si="934"/>
        <v>18</v>
      </c>
      <c r="Y7460" s="264" t="str">
        <f t="shared" si="935"/>
        <v>vzpieranie1R-3</v>
      </c>
      <c r="Z7460" s="264" t="str">
        <f>+VLOOKUP(B7460,Odvetvia!B:Q,16,0)</f>
        <v>vzpieranie1</v>
      </c>
    </row>
    <row r="7461" spans="1:26" ht="12.75" x14ac:dyDescent="0.2">
      <c r="A7461" s="834" t="s">
        <v>69</v>
      </c>
      <c r="B7461" s="834" t="s">
        <v>69</v>
      </c>
      <c r="C7461" s="834" t="s">
        <v>403</v>
      </c>
      <c r="D7461" s="834" t="s">
        <v>826</v>
      </c>
      <c r="E7461" s="835">
        <v>9</v>
      </c>
      <c r="F7461" s="835"/>
      <c r="G7461" s="834" t="s">
        <v>762</v>
      </c>
      <c r="H7461" s="834" t="s">
        <v>3314</v>
      </c>
      <c r="I7461" s="835">
        <v>1</v>
      </c>
      <c r="J7461" s="834" t="s">
        <v>763</v>
      </c>
      <c r="K7461" s="835">
        <v>16</v>
      </c>
      <c r="L7461" s="835">
        <v>35</v>
      </c>
      <c r="M7461" s="835"/>
      <c r="N7461" s="818" t="s">
        <v>7742</v>
      </c>
      <c r="O7461" s="44">
        <f t="shared" si="928"/>
        <v>9</v>
      </c>
      <c r="P7461" s="44">
        <f>+VLOOKUP(D7461,Databaza!E$1:G$35,2,0)+O7461</f>
        <v>19</v>
      </c>
      <c r="Q7461" s="44">
        <f t="shared" si="929"/>
        <v>19</v>
      </c>
      <c r="R7461" s="44">
        <f t="shared" si="930"/>
        <v>19</v>
      </c>
      <c r="S7461" s="44">
        <f t="shared" si="931"/>
        <v>19</v>
      </c>
      <c r="T7461" s="156">
        <f t="shared" si="932"/>
        <v>19</v>
      </c>
      <c r="U7461" s="156">
        <f>+VLOOKUP(A7461,Adr!N:O,2,0)</f>
        <v>195</v>
      </c>
      <c r="V7461" s="157">
        <f t="shared" si="933"/>
        <v>143</v>
      </c>
      <c r="W7461" s="158">
        <f>+COUNTIFS(J$44:J7461,J7461,Y$44:Y7461,Y7461)</f>
        <v>1</v>
      </c>
      <c r="X7461" s="159">
        <f t="shared" si="934"/>
        <v>19</v>
      </c>
      <c r="Y7461" s="264" t="str">
        <f t="shared" si="935"/>
        <v>vzpieranie1R-3</v>
      </c>
      <c r="Z7461" s="264" t="str">
        <f>+VLOOKUP(B7461,Odvetvia!B:Q,16,0)</f>
        <v>vzpieranie1</v>
      </c>
    </row>
    <row r="7462" spans="1:26" ht="12.75" x14ac:dyDescent="0.2">
      <c r="A7462" s="834" t="s">
        <v>69</v>
      </c>
      <c r="B7462" s="834" t="s">
        <v>69</v>
      </c>
      <c r="C7462" s="834" t="s">
        <v>403</v>
      </c>
      <c r="D7462" s="834" t="s">
        <v>826</v>
      </c>
      <c r="E7462" s="835">
        <v>10</v>
      </c>
      <c r="F7462" s="835"/>
      <c r="G7462" s="834" t="s">
        <v>762</v>
      </c>
      <c r="H7462" s="834" t="s">
        <v>3314</v>
      </c>
      <c r="I7462" s="835">
        <v>1</v>
      </c>
      <c r="J7462" s="834" t="s">
        <v>5195</v>
      </c>
      <c r="K7462" s="835">
        <v>16</v>
      </c>
      <c r="L7462" s="835">
        <v>35</v>
      </c>
      <c r="M7462" s="835"/>
      <c r="N7462" s="818" t="s">
        <v>7742</v>
      </c>
      <c r="O7462" s="44">
        <f t="shared" si="928"/>
        <v>10</v>
      </c>
      <c r="P7462" s="44">
        <f>+VLOOKUP(D7462,Databaza!E$1:G$35,2,0)+O7462</f>
        <v>20</v>
      </c>
      <c r="Q7462" s="44">
        <f t="shared" si="929"/>
        <v>20</v>
      </c>
      <c r="R7462" s="44">
        <f t="shared" si="930"/>
        <v>20</v>
      </c>
      <c r="S7462" s="44">
        <f t="shared" si="931"/>
        <v>20</v>
      </c>
      <c r="T7462" s="156">
        <f t="shared" si="932"/>
        <v>20</v>
      </c>
      <c r="U7462" s="156">
        <f>+VLOOKUP(A7462,Adr!N:O,2,0)</f>
        <v>195</v>
      </c>
      <c r="V7462" s="157">
        <f t="shared" si="933"/>
        <v>143</v>
      </c>
      <c r="W7462" s="158">
        <f>+COUNTIFS(J$44:J7462,J7462,Y$44:Y7462,Y7462)</f>
        <v>3</v>
      </c>
      <c r="X7462" s="159">
        <f t="shared" si="934"/>
        <v>20</v>
      </c>
      <c r="Y7462" s="264" t="str">
        <f t="shared" si="935"/>
        <v>vzpieranie1R-3</v>
      </c>
      <c r="Z7462" s="264" t="str">
        <f>+VLOOKUP(B7462,Odvetvia!B:Q,16,0)</f>
        <v>vzpieranie1</v>
      </c>
    </row>
    <row r="7463" spans="1:26" ht="12.75" x14ac:dyDescent="0.2">
      <c r="A7463" s="834" t="s">
        <v>69</v>
      </c>
      <c r="B7463" s="834" t="s">
        <v>69</v>
      </c>
      <c r="C7463" s="834" t="s">
        <v>403</v>
      </c>
      <c r="D7463" s="834" t="s">
        <v>826</v>
      </c>
      <c r="E7463" s="835">
        <v>11</v>
      </c>
      <c r="F7463" s="835"/>
      <c r="G7463" s="834" t="s">
        <v>762</v>
      </c>
      <c r="H7463" s="834" t="s">
        <v>3314</v>
      </c>
      <c r="I7463" s="835">
        <v>1</v>
      </c>
      <c r="J7463" s="834" t="s">
        <v>1308</v>
      </c>
      <c r="K7463" s="835">
        <v>19</v>
      </c>
      <c r="L7463" s="835">
        <v>36</v>
      </c>
      <c r="M7463" s="835"/>
      <c r="N7463" s="818" t="s">
        <v>7742</v>
      </c>
      <c r="O7463" s="44">
        <f t="shared" si="928"/>
        <v>11</v>
      </c>
      <c r="P7463" s="44">
        <f>+VLOOKUP(D7463,Databaza!E$1:G$35,2,0)+O7463</f>
        <v>21</v>
      </c>
      <c r="Q7463" s="44">
        <f t="shared" si="929"/>
        <v>21</v>
      </c>
      <c r="R7463" s="44">
        <f t="shared" si="930"/>
        <v>21</v>
      </c>
      <c r="S7463" s="44">
        <f t="shared" si="931"/>
        <v>21</v>
      </c>
      <c r="T7463" s="156">
        <f t="shared" si="932"/>
        <v>21</v>
      </c>
      <c r="U7463" s="156">
        <f>+VLOOKUP(A7463,Adr!N:O,2,0)</f>
        <v>195</v>
      </c>
      <c r="V7463" s="157">
        <f t="shared" si="933"/>
        <v>143</v>
      </c>
      <c r="W7463" s="158">
        <f>+COUNTIFS(J$44:J7463,J7463,Y$44:Y7463,Y7463)</f>
        <v>2</v>
      </c>
      <c r="X7463" s="159">
        <f t="shared" si="934"/>
        <v>21</v>
      </c>
      <c r="Y7463" s="264" t="str">
        <f t="shared" si="935"/>
        <v>vzpieranie1R-3</v>
      </c>
      <c r="Z7463" s="264" t="str">
        <f>+VLOOKUP(B7463,Odvetvia!B:Q,16,0)</f>
        <v>vzpieranie1</v>
      </c>
    </row>
    <row r="7464" spans="1:26" ht="12.75" x14ac:dyDescent="0.2">
      <c r="A7464" s="834" t="s">
        <v>69</v>
      </c>
      <c r="B7464" s="834" t="s">
        <v>69</v>
      </c>
      <c r="C7464" s="834" t="s">
        <v>403</v>
      </c>
      <c r="D7464" s="834" t="s">
        <v>825</v>
      </c>
      <c r="E7464" s="835">
        <v>16</v>
      </c>
      <c r="F7464" s="835"/>
      <c r="G7464" s="834" t="s">
        <v>9319</v>
      </c>
      <c r="H7464" s="834" t="s">
        <v>3327</v>
      </c>
      <c r="I7464" s="835">
        <v>1</v>
      </c>
      <c r="J7464" s="834" t="s">
        <v>1308</v>
      </c>
      <c r="K7464" s="835">
        <v>27</v>
      </c>
      <c r="L7464" s="835">
        <v>91</v>
      </c>
      <c r="M7464" s="835"/>
      <c r="N7464" s="818" t="s">
        <v>7746</v>
      </c>
      <c r="O7464" s="44">
        <f t="shared" si="928"/>
        <v>16</v>
      </c>
      <c r="P7464" s="44">
        <f>+VLOOKUP(D7464,Databaza!E$1:G$35,2,0)+O7464</f>
        <v>16</v>
      </c>
      <c r="Q7464" s="44">
        <f t="shared" si="929"/>
        <v>21</v>
      </c>
      <c r="R7464" s="44">
        <f t="shared" si="930"/>
        <v>21</v>
      </c>
      <c r="S7464" s="44">
        <f t="shared" si="931"/>
        <v>21</v>
      </c>
      <c r="T7464" s="156">
        <f t="shared" si="932"/>
        <v>21</v>
      </c>
      <c r="U7464" s="156">
        <f>+VLOOKUP(A7464,Adr!N:O,2,0)</f>
        <v>195</v>
      </c>
      <c r="V7464" s="157">
        <f t="shared" si="933"/>
        <v>143</v>
      </c>
      <c r="W7464" s="158">
        <f>+COUNTIFS(J$44:J7464,J7464,Y$44:Y7464,Y7464)</f>
        <v>3</v>
      </c>
      <c r="X7464" s="159">
        <f t="shared" si="934"/>
        <v>21</v>
      </c>
      <c r="Y7464" s="264" t="str">
        <f t="shared" si="935"/>
        <v>vzpieranie1R-3</v>
      </c>
      <c r="Z7464" s="264" t="str">
        <f>+VLOOKUP(B7464,Odvetvia!B:Q,16,0)</f>
        <v>vzpieranie1</v>
      </c>
    </row>
    <row r="7465" spans="1:26" ht="12.75" x14ac:dyDescent="0.2">
      <c r="A7465" s="834" t="s">
        <v>69</v>
      </c>
      <c r="B7465" s="834" t="s">
        <v>69</v>
      </c>
      <c r="C7465" s="834" t="s">
        <v>403</v>
      </c>
      <c r="D7465" s="834" t="s">
        <v>826</v>
      </c>
      <c r="E7465" s="835">
        <v>7</v>
      </c>
      <c r="F7465" s="835"/>
      <c r="G7465" s="834" t="s">
        <v>9320</v>
      </c>
      <c r="H7465" s="834" t="s">
        <v>3327</v>
      </c>
      <c r="I7465" s="835">
        <v>1</v>
      </c>
      <c r="J7465" s="834" t="s">
        <v>763</v>
      </c>
      <c r="K7465" s="835">
        <v>16</v>
      </c>
      <c r="L7465" s="835">
        <v>35</v>
      </c>
      <c r="M7465" s="835"/>
      <c r="N7465" s="818" t="s">
        <v>7742</v>
      </c>
      <c r="O7465" s="44">
        <f t="shared" si="928"/>
        <v>7</v>
      </c>
      <c r="P7465" s="44">
        <f>+VLOOKUP(D7465,Databaza!E$1:G$35,2,0)+O7465</f>
        <v>17</v>
      </c>
      <c r="Q7465" s="44">
        <f t="shared" si="929"/>
        <v>22</v>
      </c>
      <c r="R7465" s="44">
        <f t="shared" si="930"/>
        <v>22</v>
      </c>
      <c r="S7465" s="44">
        <f t="shared" si="931"/>
        <v>22</v>
      </c>
      <c r="T7465" s="156">
        <f t="shared" si="932"/>
        <v>22</v>
      </c>
      <c r="U7465" s="156">
        <f>+VLOOKUP(A7465,Adr!N:O,2,0)</f>
        <v>195</v>
      </c>
      <c r="V7465" s="157">
        <f t="shared" si="933"/>
        <v>143</v>
      </c>
      <c r="W7465" s="158">
        <f>+COUNTIFS(J$44:J7465,J7465,Y$44:Y7465,Y7465)</f>
        <v>2</v>
      </c>
      <c r="X7465" s="159">
        <f t="shared" si="934"/>
        <v>22</v>
      </c>
      <c r="Y7465" s="264" t="str">
        <f t="shared" si="935"/>
        <v>vzpieranie1R-3</v>
      </c>
      <c r="Z7465" s="264" t="str">
        <f>+VLOOKUP(B7465,Odvetvia!B:Q,16,0)</f>
        <v>vzpieranie1</v>
      </c>
    </row>
    <row r="7466" spans="1:26" ht="12.75" x14ac:dyDescent="0.2">
      <c r="A7466" s="834" t="s">
        <v>69</v>
      </c>
      <c r="B7466" s="834" t="s">
        <v>69</v>
      </c>
      <c r="C7466" s="834" t="s">
        <v>403</v>
      </c>
      <c r="D7466" s="834" t="s">
        <v>826</v>
      </c>
      <c r="E7466" s="835">
        <v>9</v>
      </c>
      <c r="F7466" s="835"/>
      <c r="G7466" s="834" t="s">
        <v>9319</v>
      </c>
      <c r="H7466" s="834" t="s">
        <v>3327</v>
      </c>
      <c r="I7466" s="835">
        <v>1</v>
      </c>
      <c r="J7466" s="834" t="s">
        <v>765</v>
      </c>
      <c r="K7466" s="835">
        <v>18</v>
      </c>
      <c r="L7466" s="835">
        <v>35</v>
      </c>
      <c r="M7466" s="835"/>
      <c r="N7466" s="818" t="s">
        <v>7742</v>
      </c>
      <c r="O7466" s="44">
        <f t="shared" si="928"/>
        <v>9</v>
      </c>
      <c r="P7466" s="44">
        <f>+VLOOKUP(D7466,Databaza!E$1:G$35,2,0)+O7466</f>
        <v>19</v>
      </c>
      <c r="Q7466" s="44">
        <f t="shared" si="929"/>
        <v>24</v>
      </c>
      <c r="R7466" s="44">
        <f t="shared" si="930"/>
        <v>24</v>
      </c>
      <c r="S7466" s="44">
        <f t="shared" si="931"/>
        <v>24</v>
      </c>
      <c r="T7466" s="156">
        <f t="shared" si="932"/>
        <v>24</v>
      </c>
      <c r="U7466" s="156">
        <f>+VLOOKUP(A7466,Adr!N:O,2,0)</f>
        <v>195</v>
      </c>
      <c r="V7466" s="157">
        <f t="shared" si="933"/>
        <v>143</v>
      </c>
      <c r="W7466" s="158">
        <f>+COUNTIFS(J$44:J7466,J7466,Y$44:Y7466,Y7466)</f>
        <v>1</v>
      </c>
      <c r="X7466" s="159">
        <f t="shared" si="934"/>
        <v>24</v>
      </c>
      <c r="Y7466" s="264" t="str">
        <f t="shared" si="935"/>
        <v>vzpieranie1R-3</v>
      </c>
      <c r="Z7466" s="264" t="str">
        <f>+VLOOKUP(B7466,Odvetvia!B:Q,16,0)</f>
        <v>vzpieranie1</v>
      </c>
    </row>
    <row r="7467" spans="1:26" ht="12.75" x14ac:dyDescent="0.2">
      <c r="A7467" s="834" t="s">
        <v>69</v>
      </c>
      <c r="B7467" s="834" t="s">
        <v>69</v>
      </c>
      <c r="C7467" s="834" t="s">
        <v>403</v>
      </c>
      <c r="D7467" s="834" t="s">
        <v>826</v>
      </c>
      <c r="E7467" s="835">
        <v>15</v>
      </c>
      <c r="F7467" s="835"/>
      <c r="G7467" s="834" t="s">
        <v>762</v>
      </c>
      <c r="H7467" s="834" t="s">
        <v>3314</v>
      </c>
      <c r="I7467" s="835">
        <v>1</v>
      </c>
      <c r="J7467" s="834" t="s">
        <v>9321</v>
      </c>
      <c r="K7467" s="835">
        <v>24</v>
      </c>
      <c r="L7467" s="835">
        <v>36</v>
      </c>
      <c r="M7467" s="835"/>
      <c r="N7467" s="818" t="s">
        <v>7742</v>
      </c>
      <c r="O7467" s="44">
        <f t="shared" si="928"/>
        <v>15</v>
      </c>
      <c r="P7467" s="44">
        <f>+VLOOKUP(D7467,Databaza!E$1:G$35,2,0)+O7467</f>
        <v>25</v>
      </c>
      <c r="Q7467" s="44">
        <f t="shared" si="929"/>
        <v>25</v>
      </c>
      <c r="R7467" s="44">
        <f t="shared" si="930"/>
        <v>25</v>
      </c>
      <c r="S7467" s="44">
        <f t="shared" si="931"/>
        <v>25</v>
      </c>
      <c r="T7467" s="156">
        <f t="shared" si="932"/>
        <v>25</v>
      </c>
      <c r="U7467" s="156">
        <f>+VLOOKUP(A7467,Adr!N:O,2,0)</f>
        <v>195</v>
      </c>
      <c r="V7467" s="157">
        <f t="shared" si="933"/>
        <v>143</v>
      </c>
      <c r="W7467" s="158">
        <f>+COUNTIFS(J$44:J7467,J7467,Y$44:Y7467,Y7467)</f>
        <v>1</v>
      </c>
      <c r="X7467" s="159">
        <f t="shared" si="934"/>
        <v>25</v>
      </c>
      <c r="Y7467" s="264" t="str">
        <f t="shared" si="935"/>
        <v>vzpieranie1R-3</v>
      </c>
      <c r="Z7467" s="264" t="str">
        <f>+VLOOKUP(B7467,Odvetvia!B:Q,16,0)</f>
        <v>vzpieranie1</v>
      </c>
    </row>
    <row r="7468" spans="1:26" ht="12.75" x14ac:dyDescent="0.2">
      <c r="A7468" s="834" t="s">
        <v>69</v>
      </c>
      <c r="B7468" s="834" t="s">
        <v>69</v>
      </c>
      <c r="C7468" s="834" t="s">
        <v>403</v>
      </c>
      <c r="D7468" s="834" t="s">
        <v>826</v>
      </c>
      <c r="E7468" s="835">
        <v>17</v>
      </c>
      <c r="F7468" s="835"/>
      <c r="G7468" s="834" t="s">
        <v>762</v>
      </c>
      <c r="H7468" s="834" t="s">
        <v>3314</v>
      </c>
      <c r="I7468" s="835">
        <v>1</v>
      </c>
      <c r="J7468" s="834" t="s">
        <v>5198</v>
      </c>
      <c r="K7468" s="835">
        <v>24</v>
      </c>
      <c r="L7468" s="835">
        <v>36</v>
      </c>
      <c r="M7468" s="835"/>
      <c r="N7468" s="818" t="s">
        <v>7742</v>
      </c>
      <c r="O7468" s="44">
        <f t="shared" si="928"/>
        <v>17</v>
      </c>
      <c r="P7468" s="44">
        <f>+VLOOKUP(D7468,Databaza!E$1:G$35,2,0)+O7468</f>
        <v>27</v>
      </c>
      <c r="Q7468" s="44">
        <f t="shared" si="929"/>
        <v>27</v>
      </c>
      <c r="R7468" s="44">
        <f t="shared" si="930"/>
        <v>27</v>
      </c>
      <c r="S7468" s="44">
        <f t="shared" si="931"/>
        <v>27</v>
      </c>
      <c r="T7468" s="156">
        <f t="shared" si="932"/>
        <v>27</v>
      </c>
      <c r="U7468" s="156">
        <f>+VLOOKUP(A7468,Adr!N:O,2,0)</f>
        <v>195</v>
      </c>
      <c r="V7468" s="157">
        <f t="shared" si="933"/>
        <v>143</v>
      </c>
      <c r="W7468" s="158">
        <f>+COUNTIFS(J$44:J7468,J7468,Y$44:Y7468,Y7468)</f>
        <v>1</v>
      </c>
      <c r="X7468" s="159">
        <f t="shared" si="934"/>
        <v>27</v>
      </c>
      <c r="Y7468" s="264" t="str">
        <f t="shared" si="935"/>
        <v>vzpieranie1R-3</v>
      </c>
      <c r="Z7468" s="264" t="str">
        <f>+VLOOKUP(B7468,Odvetvia!B:Q,16,0)</f>
        <v>vzpieranie1</v>
      </c>
    </row>
    <row r="7469" spans="1:26" ht="12.75" x14ac:dyDescent="0.2">
      <c r="A7469" s="834" t="s">
        <v>69</v>
      </c>
      <c r="B7469" s="834" t="s">
        <v>69</v>
      </c>
      <c r="C7469" s="834" t="s">
        <v>403</v>
      </c>
      <c r="D7469" s="834" t="s">
        <v>826</v>
      </c>
      <c r="E7469" s="835">
        <v>12</v>
      </c>
      <c r="F7469" s="835"/>
      <c r="G7469" s="834" t="s">
        <v>9319</v>
      </c>
      <c r="H7469" s="834" t="s">
        <v>3327</v>
      </c>
      <c r="I7469" s="835">
        <v>1</v>
      </c>
      <c r="J7469" s="834" t="s">
        <v>763</v>
      </c>
      <c r="K7469" s="835">
        <v>16</v>
      </c>
      <c r="L7469" s="835">
        <v>35</v>
      </c>
      <c r="M7469" s="835"/>
      <c r="N7469" s="818" t="s">
        <v>7742</v>
      </c>
      <c r="O7469" s="44">
        <f t="shared" si="928"/>
        <v>12</v>
      </c>
      <c r="P7469" s="44">
        <f>+VLOOKUP(D7469,Databaza!E$1:G$35,2,0)+O7469</f>
        <v>22</v>
      </c>
      <c r="Q7469" s="44">
        <f t="shared" si="929"/>
        <v>27</v>
      </c>
      <c r="R7469" s="44">
        <f t="shared" si="930"/>
        <v>27</v>
      </c>
      <c r="S7469" s="44">
        <f t="shared" si="931"/>
        <v>27</v>
      </c>
      <c r="T7469" s="156">
        <f t="shared" si="932"/>
        <v>27</v>
      </c>
      <c r="U7469" s="156">
        <f>+VLOOKUP(A7469,Adr!N:O,2,0)</f>
        <v>195</v>
      </c>
      <c r="V7469" s="157">
        <f t="shared" si="933"/>
        <v>143</v>
      </c>
      <c r="W7469" s="158">
        <f>+COUNTIFS(J$44:J7469,J7469,Y$44:Y7469,Y7469)</f>
        <v>3</v>
      </c>
      <c r="X7469" s="159">
        <f t="shared" si="934"/>
        <v>27</v>
      </c>
      <c r="Y7469" s="264" t="str">
        <f t="shared" si="935"/>
        <v>vzpieranie1R-3</v>
      </c>
      <c r="Z7469" s="264" t="str">
        <f>+VLOOKUP(B7469,Odvetvia!B:Q,16,0)</f>
        <v>vzpieranie1</v>
      </c>
    </row>
    <row r="7470" spans="1:26" ht="12.75" x14ac:dyDescent="0.2">
      <c r="A7470" s="834" t="s">
        <v>69</v>
      </c>
      <c r="B7470" s="834" t="s">
        <v>69</v>
      </c>
      <c r="C7470" s="834" t="s">
        <v>403</v>
      </c>
      <c r="D7470" s="834" t="s">
        <v>826</v>
      </c>
      <c r="E7470" s="835">
        <v>13</v>
      </c>
      <c r="F7470" s="835"/>
      <c r="G7470" s="834" t="s">
        <v>9320</v>
      </c>
      <c r="H7470" s="834" t="s">
        <v>3327</v>
      </c>
      <c r="I7470" s="835">
        <v>1</v>
      </c>
      <c r="J7470" s="834" t="s">
        <v>9321</v>
      </c>
      <c r="K7470" s="835">
        <v>24</v>
      </c>
      <c r="L7470" s="835">
        <v>36</v>
      </c>
      <c r="M7470" s="835"/>
      <c r="N7470" s="818" t="s">
        <v>7742</v>
      </c>
      <c r="O7470" s="44">
        <f t="shared" si="928"/>
        <v>13</v>
      </c>
      <c r="P7470" s="44">
        <f>+VLOOKUP(D7470,Databaza!E$1:G$35,2,0)+O7470</f>
        <v>23</v>
      </c>
      <c r="Q7470" s="44">
        <f t="shared" si="929"/>
        <v>28</v>
      </c>
      <c r="R7470" s="44">
        <f t="shared" si="930"/>
        <v>28</v>
      </c>
      <c r="S7470" s="44">
        <f t="shared" si="931"/>
        <v>28</v>
      </c>
      <c r="T7470" s="156">
        <f t="shared" si="932"/>
        <v>28</v>
      </c>
      <c r="U7470" s="156">
        <f>+VLOOKUP(A7470,Adr!N:O,2,0)</f>
        <v>195</v>
      </c>
      <c r="V7470" s="157">
        <f t="shared" si="933"/>
        <v>143</v>
      </c>
      <c r="W7470" s="158">
        <f>+COUNTIFS(J$44:J7470,J7470,Y$44:Y7470,Y7470)</f>
        <v>2</v>
      </c>
      <c r="X7470" s="159">
        <f t="shared" si="934"/>
        <v>28</v>
      </c>
      <c r="Y7470" s="264" t="str">
        <f t="shared" si="935"/>
        <v>vzpieranie1R-3</v>
      </c>
      <c r="Z7470" s="264" t="str">
        <f>+VLOOKUP(B7470,Odvetvia!B:Q,16,0)</f>
        <v>vzpieranie1</v>
      </c>
    </row>
    <row r="7471" spans="1:26" ht="12.75" x14ac:dyDescent="0.2">
      <c r="A7471" s="834" t="s">
        <v>69</v>
      </c>
      <c r="B7471" s="834" t="s">
        <v>69</v>
      </c>
      <c r="C7471" s="834" t="s">
        <v>403</v>
      </c>
      <c r="D7471" s="834" t="s">
        <v>826</v>
      </c>
      <c r="E7471" s="835">
        <v>17</v>
      </c>
      <c r="F7471" s="835"/>
      <c r="G7471" s="834" t="s">
        <v>9320</v>
      </c>
      <c r="H7471" s="834" t="s">
        <v>3327</v>
      </c>
      <c r="I7471" s="835">
        <v>1</v>
      </c>
      <c r="J7471" s="834" t="s">
        <v>5198</v>
      </c>
      <c r="K7471" s="835">
        <v>24</v>
      </c>
      <c r="L7471" s="835">
        <v>36</v>
      </c>
      <c r="M7471" s="835"/>
      <c r="N7471" s="818" t="s">
        <v>7742</v>
      </c>
      <c r="O7471" s="44">
        <f t="shared" si="928"/>
        <v>17</v>
      </c>
      <c r="P7471" s="44">
        <f>+VLOOKUP(D7471,Databaza!E$1:G$35,2,0)+O7471</f>
        <v>27</v>
      </c>
      <c r="Q7471" s="44">
        <f t="shared" si="929"/>
        <v>32</v>